3635315406E-3</v>
      </c>
      <c r="IRH54" s="88">
        <f t="shared" ca="1" si="1513"/>
        <v>8.0246465233442602E-3</v>
      </c>
      <c r="IRI54" s="88">
        <f t="shared" ca="1" si="1513"/>
        <v>5.2242334130521359E-3</v>
      </c>
      <c r="IRJ54" s="88">
        <f t="shared" ca="1" si="1513"/>
        <v>7.943043806683571E-3</v>
      </c>
      <c r="IRK54" s="88">
        <f t="shared" ca="1" si="1513"/>
        <v>6.8558054626189982E-3</v>
      </c>
      <c r="IRL54" s="88">
        <f t="shared" ca="1" si="1513"/>
        <v>7.4412857934329172E-3</v>
      </c>
      <c r="IRM54" s="88">
        <f t="shared" ca="1" si="1669"/>
        <v>5.9234832261606451E-3</v>
      </c>
      <c r="IRN54" s="88">
        <f t="shared" ca="1" si="1669"/>
        <v>7.2308642191701734E-3</v>
      </c>
      <c r="IRO54" s="88">
        <f t="shared" ca="1" si="1669"/>
        <v>7.2681098902804882E-3</v>
      </c>
      <c r="IRP54" s="88">
        <f t="shared" ca="1" si="1669"/>
        <v>7.1754895289772467E-3</v>
      </c>
      <c r="IRQ54" s="88">
        <f t="shared" ca="1" si="1669"/>
        <v>7.0106664686218302E-3</v>
      </c>
      <c r="IRR54" s="88">
        <f t="shared" ca="1" si="1669"/>
        <v>7.7929439133961036E-3</v>
      </c>
      <c r="IRS54" s="88">
        <f t="shared" ca="1" si="1669"/>
        <v>8.2117680772195237E-3</v>
      </c>
      <c r="IRT54" s="88">
        <f t="shared" ca="1" si="1669"/>
        <v>7.1668535005450819E-3</v>
      </c>
      <c r="IRU54" s="88">
        <f t="shared" ca="1" si="1669"/>
        <v>6.8663846743975739E-3</v>
      </c>
      <c r="IRV54" s="88">
        <f t="shared" ca="1" si="1669"/>
        <v>7.6827204178972226E-3</v>
      </c>
      <c r="IRW54" s="88">
        <f t="shared" ca="1" si="1669"/>
        <v>6.2652046812962598E-3</v>
      </c>
      <c r="IRX54" s="88">
        <f t="shared" ca="1" si="1669"/>
        <v>7.0524471560092401E-3</v>
      </c>
      <c r="IRY54" s="88">
        <f t="shared" ca="1" si="1669"/>
        <v>8.994022808079781E-3</v>
      </c>
      <c r="IRZ54" s="88">
        <f t="shared" ca="1" si="1669"/>
        <v>5.9591494995340048E-3</v>
      </c>
      <c r="ISA54" s="88">
        <f t="shared" ca="1" si="1669"/>
        <v>7.1299531860294025E-3</v>
      </c>
      <c r="ISB54" s="88">
        <f t="shared" ca="1" si="1669"/>
        <v>7.4600079951461003E-3</v>
      </c>
      <c r="ISC54" s="88">
        <f t="shared" ca="1" si="1669"/>
        <v>8.0650002322130085E-3</v>
      </c>
      <c r="ISD54" s="88">
        <f t="shared" ca="1" si="1669"/>
        <v>8.6149006216494853E-3</v>
      </c>
      <c r="ISE54" s="88">
        <f t="shared" ca="1" si="1669"/>
        <v>8.7235630435081157E-3</v>
      </c>
      <c r="ISF54" s="88">
        <f t="shared" ca="1" si="1669"/>
        <v>6.4121187531535808E-3</v>
      </c>
      <c r="ISG54" s="88">
        <f t="shared" ca="1" si="1669"/>
        <v>7.9755308208612676E-3</v>
      </c>
      <c r="ISH54" s="88">
        <f t="shared" ca="1" si="1827"/>
        <v>7.3044153415454298E-3</v>
      </c>
      <c r="ISI54" s="88">
        <f t="shared" ca="1" si="1827"/>
        <v>5.5161619414049777E-3</v>
      </c>
      <c r="ISJ54" s="88">
        <f t="shared" ca="1" si="1827"/>
        <v>7.5914006651536803E-3</v>
      </c>
      <c r="ISK54" s="88">
        <f t="shared" ca="1" si="1827"/>
        <v>6.8604060771533465E-3</v>
      </c>
      <c r="ISL54" s="88">
        <f t="shared" ca="1" si="1827"/>
        <v>7.0861839509380629E-3</v>
      </c>
      <c r="ISM54" s="88">
        <f t="shared" ca="1" si="1827"/>
        <v>7.4132211948758041E-3</v>
      </c>
      <c r="ISN54" s="88">
        <f t="shared" ca="1" si="1827"/>
        <v>8.4642976854324963E-3</v>
      </c>
      <c r="ISO54" s="88">
        <f t="shared" ca="1" si="1827"/>
        <v>8.7802882397079781E-3</v>
      </c>
      <c r="ISP54" s="88">
        <f t="shared" ca="1" si="1827"/>
        <v>6.765158140879704E-3</v>
      </c>
      <c r="ISQ54" s="88">
        <f t="shared" ca="1" si="1827"/>
        <v>6.8144840616900793E-3</v>
      </c>
      <c r="ISR54" s="88">
        <f t="shared" ca="1" si="1827"/>
        <v>8.1965330237785423E-3</v>
      </c>
      <c r="ISS54" s="88">
        <f t="shared" ca="1" si="1827"/>
        <v>7.4827360055505837E-3</v>
      </c>
      <c r="IST54" s="88">
        <f t="shared" ca="1" si="1827"/>
        <v>6.5262584642680347E-3</v>
      </c>
      <c r="ISU54" s="88">
        <f t="shared" ca="1" si="1827"/>
        <v>5.8536880367946516E-3</v>
      </c>
      <c r="ISV54" s="88">
        <f t="shared" ca="1" si="1827"/>
        <v>6.6163643211083183E-3</v>
      </c>
      <c r="ISW54" s="88">
        <f t="shared" ca="1" si="1827"/>
        <v>6.7419437670862706E-3</v>
      </c>
      <c r="ISX54" s="88">
        <f t="shared" ca="1" si="1984"/>
        <v>8.8585191142888584E-3</v>
      </c>
      <c r="ISY54" s="88">
        <f t="shared" ca="1" si="1984"/>
        <v>8.7392474672687449E-3</v>
      </c>
      <c r="ISZ54" s="88">
        <f t="shared" ca="1" si="1984"/>
        <v>7.7119215345753537E-3</v>
      </c>
      <c r="ITA54" s="88">
        <f t="shared" ca="1" si="1984"/>
        <v>6.8120212651214176E-3</v>
      </c>
      <c r="ITB54" s="88">
        <f t="shared" ca="1" si="1984"/>
        <v>6.3244650071777268E-3</v>
      </c>
      <c r="ITC54" s="88">
        <f t="shared" ca="1" si="1984"/>
        <v>7.8665664817249258E-3</v>
      </c>
      <c r="ITD54" s="88">
        <f t="shared" ca="1" si="1984"/>
        <v>8.1022009880993978E-3</v>
      </c>
      <c r="ITE54" s="88">
        <f t="shared" ca="1" si="1984"/>
        <v>7.213527447747857E-3</v>
      </c>
      <c r="ITF54" s="88">
        <f t="shared" ca="1" si="1984"/>
        <v>7.8181452628317445E-3</v>
      </c>
      <c r="ITG54" s="88">
        <f t="shared" ca="1" si="1984"/>
        <v>5.5819653182060062E-3</v>
      </c>
      <c r="ITH54" s="88">
        <f t="shared" ca="1" si="1984"/>
        <v>7.4647432818980486E-3</v>
      </c>
      <c r="ITI54" s="88">
        <f t="shared" ca="1" si="1984"/>
        <v>7.1686869749105538E-3</v>
      </c>
      <c r="ITJ54" s="88">
        <f t="shared" ca="1" si="1984"/>
        <v>8.2373108836919923E-3</v>
      </c>
      <c r="ITK54" s="88">
        <f t="shared" ca="1" si="1984"/>
        <v>7.2083666232720086E-3</v>
      </c>
      <c r="ITL54" s="88">
        <f t="shared" ca="1" si="1984"/>
        <v>6.7154144156353303E-3</v>
      </c>
      <c r="ITM54" s="88">
        <f t="shared" ca="1" si="1984"/>
        <v>7.7010489197372467E-3</v>
      </c>
      <c r="ITN54" s="88">
        <f t="shared" ca="1" si="1514"/>
        <v>7.6471548917394268E-3</v>
      </c>
      <c r="ITO54" s="88">
        <f t="shared" ca="1" si="1514"/>
        <v>7.8047484029244206E-3</v>
      </c>
      <c r="ITP54" s="88">
        <f t="shared" ca="1" si="1514"/>
        <v>8.1992789930852919E-3</v>
      </c>
      <c r="ITQ54" s="88">
        <f t="shared" ca="1" si="1514"/>
        <v>8.3812806187767517E-3</v>
      </c>
      <c r="ITR54" s="88">
        <f t="shared" ca="1" si="1514"/>
        <v>6.0916879226297774E-3</v>
      </c>
      <c r="ITS54" s="88">
        <f t="shared" ca="1" si="1514"/>
        <v>8.4237979522369059E-3</v>
      </c>
      <c r="ITT54" s="88">
        <f t="shared" ca="1" si="1514"/>
        <v>6.9339684190577663E-3</v>
      </c>
      <c r="ITU54" s="88">
        <f t="shared" ca="1" si="1514"/>
        <v>7.1439571436134946E-3</v>
      </c>
      <c r="ITV54" s="88">
        <f t="shared" ca="1" si="1514"/>
        <v>6.2607041217505955E-3</v>
      </c>
      <c r="ITW54" s="88">
        <f t="shared" ca="1" si="1514"/>
        <v>8.6695323502916297E-3</v>
      </c>
      <c r="ITX54" s="88">
        <f t="shared" ca="1" si="1514"/>
        <v>6.6326431165394063E-3</v>
      </c>
      <c r="ITY54" s="88">
        <f t="shared" ca="1" si="1670"/>
        <v>6.3615919139353707E-3</v>
      </c>
      <c r="ITZ54" s="88">
        <f t="shared" ca="1" si="1670"/>
        <v>6.5671429160260794E-3</v>
      </c>
      <c r="IUA54" s="88">
        <f t="shared" ca="1" si="1670"/>
        <v>7.6462110505053802E-3</v>
      </c>
      <c r="IUB54" s="88">
        <f t="shared" ca="1" si="1670"/>
        <v>6.6675322097511699E-3</v>
      </c>
      <c r="IUC54" s="88">
        <f t="shared" ca="1" si="1670"/>
        <v>7.7100478012425569E-3</v>
      </c>
      <c r="IUD54" s="88">
        <f t="shared" ca="1" si="1670"/>
        <v>7.3733577255571435E-3</v>
      </c>
      <c r="IUE54" s="88">
        <f t="shared" ca="1" si="1670"/>
        <v>7.8119393913597896E-3</v>
      </c>
      <c r="IUF54" s="88">
        <f t="shared" ca="1" si="1670"/>
        <v>8.9110477197306102E-3</v>
      </c>
      <c r="IUG54" s="88">
        <f t="shared" ca="1" si="1670"/>
        <v>6.8789010853733089E-3</v>
      </c>
      <c r="IUH54" s="88">
        <f t="shared" ca="1" si="1670"/>
        <v>7.2363512482512887E-3</v>
      </c>
      <c r="IUI54" s="88">
        <f t="shared" ca="1" si="1670"/>
        <v>5.8239042638262009E-3</v>
      </c>
      <c r="IUJ54" s="88">
        <f t="shared" ca="1" si="1670"/>
        <v>7.0425309905409964E-3</v>
      </c>
      <c r="IUK54" s="88">
        <f t="shared" ca="1" si="1670"/>
        <v>6.8400617853665545E-3</v>
      </c>
      <c r="IUL54" s="88">
        <f t="shared" ca="1" si="1670"/>
        <v>7.4873714810158205E-3</v>
      </c>
      <c r="IUM54" s="88">
        <f t="shared" ca="1" si="1670"/>
        <v>6.3682632442387792E-3</v>
      </c>
      <c r="IUN54" s="88">
        <f t="shared" ca="1" si="1670"/>
        <v>7.6195535657190179E-3</v>
      </c>
      <c r="IUO54" s="88">
        <f t="shared" ca="1" si="1670"/>
        <v>8.5563142859864261E-3</v>
      </c>
      <c r="IUP54" s="88">
        <f t="shared" ca="1" si="1670"/>
        <v>7.2438389406274204E-3</v>
      </c>
      <c r="IUQ54" s="88">
        <f t="shared" ca="1" si="1670"/>
        <v>7.3407195630681051E-3</v>
      </c>
      <c r="IUR54" s="88">
        <f t="shared" ca="1" si="1670"/>
        <v>8.0428666904226488E-3</v>
      </c>
      <c r="IUS54" s="88">
        <f t="shared" ca="1" si="1670"/>
        <v>7.3428581978548244E-3</v>
      </c>
      <c r="IUT54" s="88">
        <f t="shared" ca="1" si="1828"/>
        <v>8.9561497246339813E-3</v>
      </c>
      <c r="IUU54" s="88">
        <f t="shared" ca="1" si="1828"/>
        <v>5.975669654933782E-3</v>
      </c>
      <c r="IUV54" s="88">
        <f t="shared" ca="1" si="1828"/>
        <v>8.488979287017237E-3</v>
      </c>
      <c r="IUW54" s="88">
        <f t="shared" ca="1" si="1828"/>
        <v>7.2194784808072331E-3</v>
      </c>
      <c r="IUX54" s="88">
        <f t="shared" ca="1" si="1828"/>
        <v>7.0531172440132907E-3</v>
      </c>
      <c r="IUY54" s="88">
        <f t="shared" ca="1" si="1828"/>
        <v>7.5921639979248216E-3</v>
      </c>
      <c r="IUZ54" s="88">
        <f t="shared" ca="1" si="1828"/>
        <v>7.9815398234303059E-3</v>
      </c>
      <c r="IVA54" s="88">
        <f t="shared" ca="1" si="1828"/>
        <v>7.2200583542170868E-3</v>
      </c>
      <c r="IVB54" s="88">
        <f t="shared" ca="1" si="1828"/>
        <v>6.9575666721954843E-3</v>
      </c>
      <c r="IVC54" s="88">
        <f t="shared" ca="1" si="1828"/>
        <v>7.0706093515213696E-3</v>
      </c>
      <c r="IVD54" s="88">
        <f t="shared" ca="1" si="1828"/>
        <v>8.5133544752456717E-3</v>
      </c>
      <c r="IVE54" s="88">
        <f t="shared" ca="1" si="1828"/>
        <v>8.3115600957857569E-3</v>
      </c>
      <c r="IVF54" s="88">
        <f t="shared" ca="1" si="1828"/>
        <v>8.856943578777015E-3</v>
      </c>
      <c r="IVG54" s="88">
        <f t="shared" ca="1" si="1828"/>
        <v>6.8703336594149369E-3</v>
      </c>
      <c r="IVH54" s="88">
        <f t="shared" ca="1" si="1828"/>
        <v>7.7293382121952862E-3</v>
      </c>
      <c r="IVI54" s="88">
        <f t="shared" ca="1" si="1828"/>
        <v>7.3693815766759036E-3</v>
      </c>
      <c r="IVJ54" s="88">
        <f t="shared" ca="1" si="1985"/>
        <v>6.5349335522111003E-3</v>
      </c>
      <c r="IVK54" s="88">
        <f t="shared" ca="1" si="1985"/>
        <v>7.3965155607417909E-3</v>
      </c>
      <c r="IVL54" s="88">
        <f t="shared" ca="1" si="1985"/>
        <v>5.1519197899507329E-3</v>
      </c>
      <c r="IVM54" s="88">
        <f t="shared" ca="1" si="1985"/>
        <v>8.2741091309339702E-3</v>
      </c>
      <c r="IVN54" s="88">
        <f t="shared" ca="1" si="1985"/>
        <v>8.5422198680746003E-3</v>
      </c>
      <c r="IVO54" s="88">
        <f t="shared" ca="1" si="1985"/>
        <v>8.4154704348402901E-3</v>
      </c>
      <c r="IVP54" s="88">
        <f t="shared" ca="1" si="1985"/>
        <v>7.9324485493734651E-3</v>
      </c>
      <c r="IVQ54" s="88">
        <f t="shared" ca="1" si="1985"/>
        <v>7.0263771730705998E-3</v>
      </c>
      <c r="IVR54" s="88">
        <f t="shared" ca="1" si="1985"/>
        <v>7.4829864268781575E-3</v>
      </c>
      <c r="IVS54" s="88">
        <f t="shared" ca="1" si="1985"/>
        <v>5.3992607220563656E-3</v>
      </c>
      <c r="IVT54" s="88">
        <f t="shared" ca="1" si="1985"/>
        <v>6.4829754078295507E-3</v>
      </c>
      <c r="IVU54" s="88">
        <f t="shared" ca="1" si="1985"/>
        <v>5.7302209833539281E-3</v>
      </c>
      <c r="IVV54" s="88">
        <f t="shared" ca="1" si="1985"/>
        <v>7.6604005418842314E-3</v>
      </c>
      <c r="IVW54" s="88">
        <f t="shared" ca="1" si="1985"/>
        <v>7.6992187331322388E-3</v>
      </c>
      <c r="IVX54" s="88">
        <f t="shared" ca="1" si="1985"/>
        <v>6.9130444502851626E-3</v>
      </c>
      <c r="IVY54" s="88">
        <f t="shared" ca="1" si="1985"/>
        <v>7.6201289941137309E-3</v>
      </c>
      <c r="IVZ54" s="88">
        <f t="shared" ca="1" si="1515"/>
        <v>7.1379270773366471E-3</v>
      </c>
      <c r="IWA54" s="88">
        <f t="shared" ca="1" si="1515"/>
        <v>6.5284828234489275E-3</v>
      </c>
      <c r="IWB54" s="88">
        <f t="shared" ca="1" si="1515"/>
        <v>6.3215708982805909E-3</v>
      </c>
      <c r="IWC54" s="88">
        <f t="shared" ca="1" si="1515"/>
        <v>6.9134814471961455E-3</v>
      </c>
      <c r="IWD54" s="88">
        <f t="shared" ca="1" si="1515"/>
        <v>7.3924023797442293E-3</v>
      </c>
      <c r="IWE54" s="88">
        <f t="shared" ca="1" si="1515"/>
        <v>6.9435538481962414E-3</v>
      </c>
      <c r="IWF54" s="88">
        <f t="shared" ca="1" si="1515"/>
        <v>6.9405869919794555E-3</v>
      </c>
      <c r="IWG54" s="88">
        <f t="shared" ca="1" si="1515"/>
        <v>7.0614483806411129E-3</v>
      </c>
      <c r="IWH54" s="88">
        <f t="shared" ca="1" si="1515"/>
        <v>7.7969834041605119E-3</v>
      </c>
      <c r="IWI54" s="88">
        <f t="shared" ca="1" si="1515"/>
        <v>5.7174457841887754E-3</v>
      </c>
      <c r="IWJ54" s="88">
        <f t="shared" ca="1" si="1515"/>
        <v>7.4809101276208526E-3</v>
      </c>
      <c r="IWK54" s="88">
        <f t="shared" ca="1" si="1671"/>
        <v>7.0241235442834882E-3</v>
      </c>
      <c r="IWL54" s="88">
        <f t="shared" ca="1" si="1671"/>
        <v>7.5599666543886626E-3</v>
      </c>
      <c r="IWM54" s="88">
        <f t="shared" ca="1" si="1671"/>
        <v>5.9909497214209254E-3</v>
      </c>
      <c r="IWN54" s="88">
        <f t="shared" ca="1" si="1671"/>
        <v>7.4883396651583113E-3</v>
      </c>
      <c r="IWO54" s="88">
        <f t="shared" ca="1" si="1671"/>
        <v>7.5261819288363853E-3</v>
      </c>
      <c r="IWP54" s="88">
        <f t="shared" ca="1" si="1671"/>
        <v>7.582966883036924E-3</v>
      </c>
      <c r="IWQ54" s="88">
        <f t="shared" ca="1" si="1671"/>
        <v>6.8407825164451801E-3</v>
      </c>
      <c r="IWR54" s="88">
        <f t="shared" ca="1" si="1671"/>
        <v>6.8835062355571972E-3</v>
      </c>
      <c r="IWS54" s="88">
        <f t="shared" ca="1" si="1671"/>
        <v>7.8710437094904398E-3</v>
      </c>
      <c r="IWT54" s="88">
        <f t="shared" ca="1" si="1671"/>
        <v>7.5898952958835348E-3</v>
      </c>
      <c r="IWU54" s="88">
        <f t="shared" ca="1" si="1671"/>
        <v>8.0432641662877974E-3</v>
      </c>
      <c r="IWV54" s="88">
        <f t="shared" ca="1" si="1671"/>
        <v>6.9158666974945453E-3</v>
      </c>
      <c r="IWW54" s="88">
        <f t="shared" ca="1" si="1671"/>
        <v>7.6593269510105474E-3</v>
      </c>
      <c r="IWX54" s="88">
        <f t="shared" ca="1" si="1671"/>
        <v>6.6728369117422205E-3</v>
      </c>
      <c r="IWY54" s="88">
        <f t="shared" ca="1" si="1671"/>
        <v>7.1522487541987728E-3</v>
      </c>
      <c r="IWZ54" s="88">
        <f t="shared" ca="1" si="1671"/>
        <v>7.0313667101189617E-3</v>
      </c>
      <c r="IXA54" s="88">
        <f t="shared" ca="1" si="1671"/>
        <v>7.5774424106366022E-3</v>
      </c>
      <c r="IXB54" s="88">
        <f t="shared" ca="1" si="1671"/>
        <v>7.0239512751565855E-3</v>
      </c>
      <c r="IXC54" s="88">
        <f t="shared" ca="1" si="1671"/>
        <v>7.2604856301153918E-3</v>
      </c>
      <c r="IXD54" s="88">
        <f t="shared" ca="1" si="1671"/>
        <v>7.9429542540040716E-3</v>
      </c>
      <c r="IXE54" s="88">
        <f t="shared" ca="1" si="1671"/>
        <v>7.0704682755588976E-3</v>
      </c>
      <c r="IXF54" s="88">
        <f t="shared" ca="1" si="1829"/>
        <v>6.7647256583478928E-3</v>
      </c>
      <c r="IXG54" s="88">
        <f t="shared" ca="1" si="1829"/>
        <v>7.3028406120423731E-3</v>
      </c>
      <c r="IXH54" s="88">
        <f t="shared" ca="1" si="1829"/>
        <v>7.0553219396864864E-3</v>
      </c>
      <c r="IXI54" s="88">
        <f t="shared" ca="1" si="1829"/>
        <v>7.570692569811183E-3</v>
      </c>
      <c r="IXJ54" s="88">
        <f t="shared" ca="1" si="1829"/>
        <v>6.4549547907793133E-3</v>
      </c>
      <c r="IXK54" s="88">
        <f t="shared" ca="1" si="1829"/>
        <v>7.7156122096940227E-3</v>
      </c>
      <c r="IXL54" s="88">
        <f t="shared" ca="1" si="1829"/>
        <v>6.9813361218719885E-3</v>
      </c>
      <c r="IXM54" s="88">
        <f t="shared" ca="1" si="1829"/>
        <v>7.4676813349462239E-3</v>
      </c>
      <c r="IXN54" s="88">
        <f t="shared" ca="1" si="1829"/>
        <v>6.9721769846965579E-3</v>
      </c>
      <c r="IXO54" s="88">
        <f t="shared" ca="1" si="1829"/>
        <v>7.1261144412746854E-3</v>
      </c>
      <c r="IXP54" s="88">
        <f t="shared" ca="1" si="1829"/>
        <v>9.2666587389801242E-3</v>
      </c>
      <c r="IXQ54" s="88">
        <f t="shared" ca="1" si="1829"/>
        <v>6.8688235706034946E-3</v>
      </c>
      <c r="IXR54" s="88">
        <f t="shared" ca="1" si="1829"/>
        <v>7.3098868506309301E-3</v>
      </c>
      <c r="IXS54" s="88">
        <f t="shared" ca="1" si="1829"/>
        <v>7.3535109199365225E-3</v>
      </c>
      <c r="IXT54" s="88">
        <f t="shared" ca="1" si="1829"/>
        <v>7.0314480128147519E-3</v>
      </c>
      <c r="IXU54" s="88">
        <f t="shared" ca="1" si="1829"/>
        <v>7.7997706316145984E-3</v>
      </c>
      <c r="IXV54" s="88">
        <f t="shared" ca="1" si="1986"/>
        <v>7.8876187347918479E-3</v>
      </c>
      <c r="IXW54" s="88">
        <f t="shared" ca="1" si="1986"/>
        <v>7.2698585954823749E-3</v>
      </c>
      <c r="IXX54" s="88">
        <f t="shared" ca="1" si="1986"/>
        <v>7.1227446848372063E-3</v>
      </c>
      <c r="IXY54" s="88">
        <f t="shared" ca="1" si="1986"/>
        <v>7.0522339194959071E-3</v>
      </c>
      <c r="IXZ54" s="88">
        <f t="shared" ca="1" si="1986"/>
        <v>7.8723053611491345E-3</v>
      </c>
      <c r="IYA54" s="88">
        <f t="shared" ca="1" si="1986"/>
        <v>7.4619738199350602E-3</v>
      </c>
      <c r="IYB54" s="88">
        <f t="shared" ca="1" si="1986"/>
        <v>7.9722783447320218E-3</v>
      </c>
      <c r="IYC54" s="88">
        <f t="shared" ca="1" si="1986"/>
        <v>7.0096898867793153E-3</v>
      </c>
      <c r="IYD54" s="88">
        <f t="shared" ca="1" si="1986"/>
        <v>9.4097020179391561E-3</v>
      </c>
      <c r="IYE54" s="88">
        <f t="shared" ca="1" si="1986"/>
        <v>7.4572920171043265E-3</v>
      </c>
      <c r="IYF54" s="88">
        <f t="shared" ca="1" si="1986"/>
        <v>8.1974945080987363E-3</v>
      </c>
      <c r="IYG54" s="88">
        <f t="shared" ca="1" si="1986"/>
        <v>7.8996205084190044E-3</v>
      </c>
      <c r="IYH54" s="88">
        <f t="shared" ca="1" si="1986"/>
        <v>7.6296126011526537E-3</v>
      </c>
      <c r="IYI54" s="88">
        <f t="shared" ca="1" si="1986"/>
        <v>8.1449972513779143E-3</v>
      </c>
      <c r="IYJ54" s="88">
        <f t="shared" ca="1" si="1986"/>
        <v>8.1072273559490496E-3</v>
      </c>
      <c r="IYK54" s="88">
        <f t="shared" ca="1" si="1986"/>
        <v>7.283134239446527E-3</v>
      </c>
      <c r="IYL54" s="88">
        <f t="shared" ca="1" si="1516"/>
        <v>8.4584870771675855E-3</v>
      </c>
      <c r="IYM54" s="88">
        <f t="shared" ca="1" si="1516"/>
        <v>7.1649759913648354E-3</v>
      </c>
      <c r="IYN54" s="88">
        <f t="shared" ca="1" si="1516"/>
        <v>9.752517932836241E-3</v>
      </c>
      <c r="IYO54" s="88">
        <f t="shared" ca="1" si="1516"/>
        <v>6.2226394223843205E-3</v>
      </c>
      <c r="IYP54" s="88">
        <f t="shared" ca="1" si="1516"/>
        <v>9.4778984889461113E-3</v>
      </c>
      <c r="IYQ54" s="88">
        <f t="shared" ca="1" si="1516"/>
        <v>5.9197638134900294E-3</v>
      </c>
      <c r="IYR54" s="88">
        <f t="shared" ca="1" si="1516"/>
        <v>6.4475805312628927E-3</v>
      </c>
      <c r="IYS54" s="88">
        <f t="shared" ca="1" si="1516"/>
        <v>6.8252801097095266E-3</v>
      </c>
      <c r="IYT54" s="88">
        <f t="shared" ca="1" si="1516"/>
        <v>8.083420364875353E-3</v>
      </c>
      <c r="IYU54" s="88">
        <f t="shared" ca="1" si="1516"/>
        <v>6.6709417007564612E-3</v>
      </c>
      <c r="IYV54" s="88">
        <f t="shared" ca="1" si="1516"/>
        <v>7.3702185945884215E-3</v>
      </c>
      <c r="IYW54" s="88">
        <f t="shared" ca="1" si="1672"/>
        <v>7.4676630577981658E-3</v>
      </c>
      <c r="IYX54" s="88">
        <f t="shared" ca="1" si="1672"/>
        <v>6.5629771893190043E-3</v>
      </c>
      <c r="IYY54" s="88">
        <f t="shared" ca="1" si="1672"/>
        <v>5.9501505999916557E-3</v>
      </c>
      <c r="IYZ54" s="88">
        <f t="shared" ca="1" si="1672"/>
        <v>5.6607427446949687E-3</v>
      </c>
      <c r="IZA54" s="88">
        <f t="shared" ca="1" si="1672"/>
        <v>7.7802179723402819E-3</v>
      </c>
      <c r="IZB54" s="88">
        <f t="shared" ca="1" si="1672"/>
        <v>7.2622852794168276E-3</v>
      </c>
      <c r="IZC54" s="88">
        <f t="shared" ca="1" si="1672"/>
        <v>7.3179279009161213E-3</v>
      </c>
      <c r="IZD54" s="88">
        <f t="shared" ca="1" si="1672"/>
        <v>7.5916155498911833E-3</v>
      </c>
      <c r="IZE54" s="88">
        <f t="shared" ca="1" si="1672"/>
        <v>7.4974444642633515E-3</v>
      </c>
      <c r="IZF54" s="88">
        <f t="shared" ca="1" si="1672"/>
        <v>8.8130400061549059E-3</v>
      </c>
      <c r="IZG54" s="88">
        <f t="shared" ca="1" si="1672"/>
        <v>9.2216610099730596E-3</v>
      </c>
      <c r="IZH54" s="88">
        <f t="shared" ca="1" si="1672"/>
        <v>7.984882302414632E-3</v>
      </c>
      <c r="IZI54" s="88">
        <f t="shared" ca="1" si="1672"/>
        <v>7.7216565865289759E-3</v>
      </c>
      <c r="IZJ54" s="88">
        <f t="shared" ca="1" si="1672"/>
        <v>7.6110153418044672E-3</v>
      </c>
      <c r="IZK54" s="88">
        <f t="shared" ca="1" si="1672"/>
        <v>7.1503635865555254E-3</v>
      </c>
      <c r="IZL54" s="88">
        <f t="shared" ca="1" si="1672"/>
        <v>6.4943746691861351E-3</v>
      </c>
      <c r="IZM54" s="88">
        <f t="shared" ca="1" si="1672"/>
        <v>7.6739504539715658E-3</v>
      </c>
      <c r="IZN54" s="88">
        <f t="shared" ca="1" si="1672"/>
        <v>8.1328761182668345E-3</v>
      </c>
      <c r="IZO54" s="88">
        <f t="shared" ca="1" si="1672"/>
        <v>6.1643633839086141E-3</v>
      </c>
      <c r="IZP54" s="88">
        <f t="shared" ca="1" si="1672"/>
        <v>8.0768336629551702E-3</v>
      </c>
      <c r="IZQ54" s="88">
        <f t="shared" ca="1" si="1672"/>
        <v>6.4649225282124674E-3</v>
      </c>
      <c r="IZR54" s="88">
        <f t="shared" ca="1" si="1830"/>
        <v>7.1730691875086308E-3</v>
      </c>
      <c r="IZS54" s="88">
        <f t="shared" ca="1" si="1830"/>
        <v>5.2108340356640387E-3</v>
      </c>
      <c r="IZT54" s="88">
        <f t="shared" ca="1" si="1830"/>
        <v>7.4419824185515335E-3</v>
      </c>
      <c r="IZU54" s="88">
        <f t="shared" ca="1" si="1830"/>
        <v>6.8878575062672719E-3</v>
      </c>
      <c r="IZV54" s="88">
        <f t="shared" ca="1" si="1830"/>
        <v>6.716777275648381E-3</v>
      </c>
      <c r="IZW54" s="88">
        <f t="shared" ca="1" si="1830"/>
        <v>6.6437082754374028E-3</v>
      </c>
      <c r="IZX54" s="88">
        <f t="shared" ca="1" si="1830"/>
        <v>6.9447306197848767E-3</v>
      </c>
      <c r="IZY54" s="88">
        <f t="shared" ca="1" si="1830"/>
        <v>6.2735687895849558E-3</v>
      </c>
      <c r="IZZ54" s="88">
        <f t="shared" ca="1" si="1830"/>
        <v>7.369792107941084E-3</v>
      </c>
      <c r="JAA54" s="88">
        <f t="shared" ca="1" si="1830"/>
        <v>7.8034698401007532E-3</v>
      </c>
      <c r="JAB54" s="88">
        <f t="shared" ca="1" si="1830"/>
        <v>7.7399646939744753E-3</v>
      </c>
      <c r="JAC54" s="88">
        <f t="shared" ca="1" si="1830"/>
        <v>7.1046653202420538E-3</v>
      </c>
      <c r="JAD54" s="88">
        <f t="shared" ca="1" si="1830"/>
        <v>7.6866595188855597E-3</v>
      </c>
      <c r="JAE54" s="88">
        <f t="shared" ca="1" si="1830"/>
        <v>6.1011432111740963E-3</v>
      </c>
      <c r="JAF54" s="88">
        <f t="shared" ca="1" si="1830"/>
        <v>6.2280129818380828E-3</v>
      </c>
      <c r="JAG54" s="88">
        <f t="shared" ca="1" si="1830"/>
        <v>7.9815957017546572E-3</v>
      </c>
      <c r="JAH54" s="88">
        <f t="shared" ca="1" si="1987"/>
        <v>8.4197185452661045E-3</v>
      </c>
      <c r="JAI54" s="88">
        <f t="shared" ca="1" si="1987"/>
        <v>6.1875564390843438E-3</v>
      </c>
      <c r="JAJ54" s="88">
        <f t="shared" ca="1" si="1987"/>
        <v>6.2028992981189371E-3</v>
      </c>
      <c r="JAK54" s="88">
        <f t="shared" ca="1" si="1987"/>
        <v>9.4702356809715608E-3</v>
      </c>
      <c r="JAL54" s="88">
        <f t="shared" ca="1" si="1987"/>
        <v>6.0400925135190679E-3</v>
      </c>
      <c r="JAM54" s="88">
        <f t="shared" ca="1" si="1987"/>
        <v>8.6358246098820202E-3</v>
      </c>
      <c r="JAN54" s="88">
        <f t="shared" ca="1" si="1987"/>
        <v>9.6400221856418923E-3</v>
      </c>
      <c r="JAO54" s="88">
        <f t="shared" ca="1" si="1987"/>
        <v>9.1200909535412052E-3</v>
      </c>
      <c r="JAP54" s="88">
        <f t="shared" ca="1" si="1987"/>
        <v>7.8126625043879877E-3</v>
      </c>
      <c r="JAQ54" s="88">
        <f t="shared" ca="1" si="1987"/>
        <v>7.3953967080707499E-3</v>
      </c>
      <c r="JAR54" s="88">
        <f t="shared" ca="1" si="1987"/>
        <v>7.7874687789709542E-3</v>
      </c>
      <c r="JAS54" s="88">
        <f t="shared" ca="1" si="1987"/>
        <v>8.0735261735953093E-3</v>
      </c>
      <c r="JAT54" s="88">
        <f t="shared" ca="1" si="1987"/>
        <v>6.1159111956843896E-3</v>
      </c>
      <c r="JAU54" s="88">
        <f t="shared" ca="1" si="1987"/>
        <v>6.3865502941740874E-3</v>
      </c>
      <c r="JAV54" s="88">
        <f t="shared" ca="1" si="1987"/>
        <v>6.8215461462979663E-3</v>
      </c>
      <c r="JAW54" s="88">
        <f t="shared" ca="1" si="1987"/>
        <v>8.252564783255794E-3</v>
      </c>
      <c r="JAX54" s="88">
        <f t="shared" ca="1" si="1517"/>
        <v>7.595650526440019E-3</v>
      </c>
      <c r="JAY54" s="88">
        <f t="shared" ca="1" si="1517"/>
        <v>7.670686067101147E-3</v>
      </c>
      <c r="JAZ54" s="88">
        <f t="shared" ca="1" si="1517"/>
        <v>7.4469628739803773E-3</v>
      </c>
      <c r="JBA54" s="88">
        <f t="shared" ca="1" si="1517"/>
        <v>7.3271024498018159E-3</v>
      </c>
      <c r="JBB54" s="88">
        <f t="shared" ca="1" si="1517"/>
        <v>7.4094835496184147E-3</v>
      </c>
      <c r="JBC54" s="88">
        <f t="shared" ca="1" si="1517"/>
        <v>7.699971455929531E-3</v>
      </c>
      <c r="JBD54" s="88">
        <f t="shared" ca="1" si="1517"/>
        <v>8.6977641349264764E-3</v>
      </c>
      <c r="JBE54" s="88">
        <f t="shared" ca="1" si="1517"/>
        <v>5.8962922609633534E-3</v>
      </c>
      <c r="JBF54" s="88">
        <f t="shared" ca="1" si="1517"/>
        <v>5.6268520906320148E-3</v>
      </c>
      <c r="JBG54" s="88">
        <f t="shared" ca="1" si="1517"/>
        <v>7.3128654471851916E-3</v>
      </c>
      <c r="JBH54" s="88">
        <f t="shared" ca="1" si="1517"/>
        <v>6.7985195959308726E-3</v>
      </c>
      <c r="JBI54" s="88">
        <f t="shared" ca="1" si="1673"/>
        <v>7.5688182451087438E-3</v>
      </c>
      <c r="JBJ54" s="88">
        <f t="shared" ca="1" si="1673"/>
        <v>8.2022358330332678E-3</v>
      </c>
      <c r="JBK54" s="88">
        <f t="shared" ca="1" si="1673"/>
        <v>7.1828776322390188E-3</v>
      </c>
      <c r="JBL54" s="88">
        <f t="shared" ca="1" si="1673"/>
        <v>7.3408713051782521E-3</v>
      </c>
      <c r="JBM54" s="88">
        <f t="shared" ca="1" si="1673"/>
        <v>7.9536451460649367E-3</v>
      </c>
      <c r="JBN54" s="88">
        <f t="shared" ca="1" si="1673"/>
        <v>8.3411369756846848E-3</v>
      </c>
      <c r="JBO54" s="88">
        <f t="shared" ca="1" si="1673"/>
        <v>7.449277288417099E-3</v>
      </c>
      <c r="JBP54" s="88">
        <f t="shared" ca="1" si="1673"/>
        <v>8.1550625979339066E-3</v>
      </c>
      <c r="JBQ54" s="88">
        <f t="shared" ca="1" si="1673"/>
        <v>6.5084588162024745E-3</v>
      </c>
      <c r="JBR54" s="88">
        <f t="shared" ca="1" si="1673"/>
        <v>7.7046110217245363E-3</v>
      </c>
      <c r="JBS54" s="88">
        <f t="shared" ca="1" si="1673"/>
        <v>6.8353019616911757E-3</v>
      </c>
      <c r="JBT54" s="88">
        <f t="shared" ca="1" si="1673"/>
        <v>7.1080391811555827E-3</v>
      </c>
      <c r="JBU54" s="88">
        <f t="shared" ca="1" si="1673"/>
        <v>7.6610943290281574E-3</v>
      </c>
      <c r="JBV54" s="88">
        <f t="shared" ca="1" si="1673"/>
        <v>7.2899762998823508E-3</v>
      </c>
      <c r="JBW54" s="88">
        <f t="shared" ca="1" si="1673"/>
        <v>8.2800790561067504E-3</v>
      </c>
      <c r="JBX54" s="88">
        <f t="shared" ca="1" si="1673"/>
        <v>7.8970804877425173E-3</v>
      </c>
      <c r="JBY54" s="88">
        <f t="shared" ca="1" si="1673"/>
        <v>5.7818670778042825E-3</v>
      </c>
      <c r="JBZ54" s="88">
        <f t="shared" ca="1" si="1673"/>
        <v>7.6835296880880906E-3</v>
      </c>
      <c r="JCA54" s="88">
        <f t="shared" ca="1" si="1673"/>
        <v>7.5838329187502126E-3</v>
      </c>
      <c r="JCB54" s="88">
        <f t="shared" ca="1" si="1673"/>
        <v>7.2803341851878584E-3</v>
      </c>
      <c r="JCC54" s="88">
        <f t="shared" ca="1" si="1673"/>
        <v>8.0018955270837397E-3</v>
      </c>
      <c r="JCD54" s="88">
        <f t="shared" ca="1" si="1831"/>
        <v>7.6070026947076454E-3</v>
      </c>
      <c r="JCE54" s="88">
        <f t="shared" ca="1" si="1831"/>
        <v>7.5237174287019109E-3</v>
      </c>
      <c r="JCF54" s="88">
        <f t="shared" ca="1" si="1831"/>
        <v>7.7793979398734173E-3</v>
      </c>
      <c r="JCG54" s="88">
        <f t="shared" ca="1" si="1831"/>
        <v>7.2527216965344622E-3</v>
      </c>
      <c r="JCH54" s="88">
        <f t="shared" ca="1" si="1831"/>
        <v>7.5865293174644313E-3</v>
      </c>
      <c r="JCI54" s="88">
        <f t="shared" ca="1" si="1831"/>
        <v>7.9385337057452515E-3</v>
      </c>
      <c r="JCJ54" s="88">
        <f t="shared" ca="1" si="1831"/>
        <v>8.1986012197463685E-3</v>
      </c>
      <c r="JCK54" s="88">
        <f t="shared" ca="1" si="1831"/>
        <v>7.8174117726623749E-3</v>
      </c>
      <c r="JCL54" s="88">
        <f t="shared" ca="1" si="1831"/>
        <v>7.5183420945591356E-3</v>
      </c>
      <c r="JCM54" s="88">
        <f t="shared" ca="1" si="1831"/>
        <v>6.8570600293792975E-3</v>
      </c>
      <c r="JCN54" s="88">
        <f t="shared" ca="1" si="1831"/>
        <v>8.3776621066916704E-3</v>
      </c>
      <c r="JCO54" s="88">
        <f t="shared" ca="1" si="1831"/>
        <v>6.5517970946296789E-3</v>
      </c>
      <c r="JCP54" s="88">
        <f t="shared" ca="1" si="1831"/>
        <v>6.1313278766779236E-3</v>
      </c>
      <c r="JCQ54" s="88">
        <f t="shared" ca="1" si="1831"/>
        <v>7.9866316286343192E-3</v>
      </c>
      <c r="JCR54" s="88">
        <f t="shared" ca="1" si="1831"/>
        <v>8.2023595554449498E-3</v>
      </c>
      <c r="JCS54" s="88">
        <f t="shared" ca="1" si="1831"/>
        <v>8.2470304640383397E-3</v>
      </c>
      <c r="JCT54" s="88">
        <f t="shared" ca="1" si="1988"/>
        <v>7.220478668973079E-3</v>
      </c>
      <c r="JCU54" s="88">
        <f t="shared" ca="1" si="1988"/>
        <v>6.8994816510747174E-3</v>
      </c>
      <c r="JCV54" s="88">
        <f t="shared" ca="1" si="1988"/>
        <v>6.423912463610253E-3</v>
      </c>
      <c r="JCW54" s="88">
        <f t="shared" ca="1" si="1988"/>
        <v>8.1671332423131019E-3</v>
      </c>
      <c r="JCX54" s="88">
        <f t="shared" ca="1" si="1988"/>
        <v>8.6887833527057486E-3</v>
      </c>
      <c r="JCY54" s="88">
        <f t="shared" ca="1" si="1988"/>
        <v>7.6626269665830875E-3</v>
      </c>
      <c r="JCZ54" s="88">
        <f t="shared" ca="1" si="1988"/>
        <v>6.6899978395965672E-3</v>
      </c>
      <c r="JDA54" s="88">
        <f t="shared" ca="1" si="1988"/>
        <v>7.1567113007414036E-3</v>
      </c>
      <c r="JDB54" s="88">
        <f t="shared" ca="1" si="1988"/>
        <v>7.5881812062645031E-3</v>
      </c>
      <c r="JDC54" s="88">
        <f t="shared" ca="1" si="1988"/>
        <v>7.1247535257357849E-3</v>
      </c>
      <c r="JDD54" s="88">
        <f t="shared" ca="1" si="1988"/>
        <v>7.1244581013084167E-3</v>
      </c>
      <c r="JDE54" s="88">
        <f t="shared" ca="1" si="1988"/>
        <v>7.742391586960962E-3</v>
      </c>
      <c r="JDF54" s="88">
        <f t="shared" ca="1" si="1988"/>
        <v>7.7167052476272658E-3</v>
      </c>
      <c r="JDG54" s="88">
        <f t="shared" ca="1" si="1988"/>
        <v>8.0072642925679664E-3</v>
      </c>
      <c r="JDH54" s="88">
        <f t="shared" ca="1" si="1988"/>
        <v>7.4242766389933735E-3</v>
      </c>
      <c r="JDI54" s="88">
        <f t="shared" ca="1" si="1988"/>
        <v>8.464705995209796E-3</v>
      </c>
      <c r="JDJ54" s="88">
        <f t="shared" ca="1" si="1518"/>
        <v>6.1550749192784276E-3</v>
      </c>
      <c r="JDK54" s="88">
        <f t="shared" ca="1" si="1518"/>
        <v>7.4992595930177585E-3</v>
      </c>
      <c r="JDL54" s="88">
        <f t="shared" ca="1" si="1518"/>
        <v>7.1702110260343814E-3</v>
      </c>
      <c r="JDM54" s="88">
        <f t="shared" ca="1" si="1518"/>
        <v>7.0543473843236327E-3</v>
      </c>
      <c r="JDN54" s="88">
        <f t="shared" ca="1" si="1518"/>
        <v>7.562917039394163E-3</v>
      </c>
      <c r="JDO54" s="88">
        <f t="shared" ca="1" si="1518"/>
        <v>6.1236727343718343E-3</v>
      </c>
      <c r="JDP54" s="88">
        <f t="shared" ca="1" si="1518"/>
        <v>7.9243788617430894E-3</v>
      </c>
      <c r="JDQ54" s="88">
        <f t="shared" ca="1" si="1518"/>
        <v>6.7856147897731121E-3</v>
      </c>
      <c r="JDR54" s="88">
        <f t="shared" ca="1" si="1518"/>
        <v>8.9325592291373459E-3</v>
      </c>
      <c r="JDS54" s="88">
        <f t="shared" ca="1" si="1518"/>
        <v>8.7720790477055725E-3</v>
      </c>
      <c r="JDT54" s="88">
        <f t="shared" ca="1" si="1518"/>
        <v>6.907369017475521E-3</v>
      </c>
      <c r="JDU54" s="88">
        <f t="shared" ca="1" si="1674"/>
        <v>7.9787595946742475E-3</v>
      </c>
      <c r="JDV54" s="88">
        <f t="shared" ca="1" si="1674"/>
        <v>6.4680511011536261E-3</v>
      </c>
      <c r="JDW54" s="88">
        <f t="shared" ca="1" si="1674"/>
        <v>9.9442966647911024E-3</v>
      </c>
      <c r="JDX54" s="88">
        <f t="shared" ca="1" si="1674"/>
        <v>7.3658613949348231E-3</v>
      </c>
      <c r="JDY54" s="88">
        <f t="shared" ca="1" si="1674"/>
        <v>7.0100554092609848E-3</v>
      </c>
      <c r="JDZ54" s="88">
        <f t="shared" ca="1" si="1674"/>
        <v>8.1391686641267384E-3</v>
      </c>
      <c r="JEA54" s="88">
        <f t="shared" ca="1" si="1674"/>
        <v>7.2991393118313598E-3</v>
      </c>
      <c r="JEB54" s="88">
        <f t="shared" ca="1" si="1674"/>
        <v>8.032106600399094E-3</v>
      </c>
      <c r="JEC54" s="88">
        <f t="shared" ca="1" si="1674"/>
        <v>8.7572567871262112E-3</v>
      </c>
      <c r="JED54" s="88">
        <f t="shared" ca="1" si="1674"/>
        <v>8.8165133975050027E-3</v>
      </c>
      <c r="JEE54" s="88">
        <f t="shared" ca="1" si="1674"/>
        <v>5.9871859008899962E-3</v>
      </c>
      <c r="JEF54" s="88">
        <f t="shared" ca="1" si="1674"/>
        <v>7.210330076724657E-3</v>
      </c>
      <c r="JEG54" s="88">
        <f t="shared" ca="1" si="1674"/>
        <v>7.8609128643944478E-3</v>
      </c>
      <c r="JEH54" s="88">
        <f t="shared" ca="1" si="1674"/>
        <v>6.9502417520534371E-3</v>
      </c>
      <c r="JEI54" s="88">
        <f t="shared" ca="1" si="1674"/>
        <v>8.5270433738280881E-3</v>
      </c>
      <c r="JEJ54" s="88">
        <f t="shared" ca="1" si="1674"/>
        <v>6.250651584852435E-3</v>
      </c>
      <c r="JEK54" s="88">
        <f t="shared" ca="1" si="1674"/>
        <v>7.8993158233503918E-3</v>
      </c>
      <c r="JEL54" s="88">
        <f t="shared" ca="1" si="1674"/>
        <v>8.006871304075059E-3</v>
      </c>
      <c r="JEM54" s="88">
        <f t="shared" ca="1" si="1674"/>
        <v>7.99656074614199E-3</v>
      </c>
      <c r="JEN54" s="88">
        <f t="shared" ca="1" si="1674"/>
        <v>7.9912773732101344E-3</v>
      </c>
      <c r="JEO54" s="88">
        <f t="shared" ca="1" si="1674"/>
        <v>8.7913396749448036E-3</v>
      </c>
      <c r="JEP54" s="88">
        <f t="shared" ca="1" si="1832"/>
        <v>8.0465717668913063E-3</v>
      </c>
      <c r="JEQ54" s="88">
        <f t="shared" ca="1" si="1832"/>
        <v>8.9420430321414373E-3</v>
      </c>
      <c r="JER54" s="88">
        <f t="shared" ca="1" si="1832"/>
        <v>7.4959268105253777E-3</v>
      </c>
      <c r="JES54" s="88">
        <f t="shared" ca="1" si="1832"/>
        <v>7.7203306287807645E-3</v>
      </c>
      <c r="JET54" s="88">
        <f t="shared" ca="1" si="1832"/>
        <v>7.8312831441034961E-3</v>
      </c>
      <c r="JEU54" s="88">
        <f t="shared" ca="1" si="1832"/>
        <v>8.2380377988298583E-3</v>
      </c>
      <c r="JEV54" s="88">
        <f t="shared" ca="1" si="1832"/>
        <v>6.1743530872664064E-3</v>
      </c>
      <c r="JEW54" s="88">
        <f t="shared" ca="1" si="1832"/>
        <v>8.4019528606183811E-3</v>
      </c>
      <c r="JEX54" s="88">
        <f t="shared" ca="1" si="1832"/>
        <v>7.3096770284133399E-3</v>
      </c>
      <c r="JEY54" s="88">
        <f t="shared" ca="1" si="1832"/>
        <v>7.3401864392821483E-3</v>
      </c>
      <c r="JEZ54" s="88">
        <f t="shared" ca="1" si="1832"/>
        <v>7.7199775068046038E-3</v>
      </c>
      <c r="JFA54" s="88">
        <f t="shared" ca="1" si="1832"/>
        <v>6.6535142501277112E-3</v>
      </c>
      <c r="JFB54" s="88">
        <f t="shared" ca="1" si="1832"/>
        <v>7.8080415167632571E-3</v>
      </c>
      <c r="JFC54" s="88">
        <f t="shared" ca="1" si="1832"/>
        <v>7.0452375155219543E-3</v>
      </c>
      <c r="JFD54" s="88">
        <f t="shared" ca="1" si="1832"/>
        <v>8.2052379677485798E-3</v>
      </c>
      <c r="JFE54" s="88">
        <f t="shared" ca="1" si="1832"/>
        <v>8.7162992370420564E-3</v>
      </c>
      <c r="JFF54" s="88">
        <f t="shared" ca="1" si="1989"/>
        <v>8.4894050421428485E-3</v>
      </c>
      <c r="JFG54" s="88">
        <f t="shared" ca="1" si="1989"/>
        <v>7.3657248624745325E-3</v>
      </c>
      <c r="JFH54" s="88">
        <f t="shared" ca="1" si="1989"/>
        <v>6.1450043075314872E-3</v>
      </c>
      <c r="JFI54" s="88">
        <f t="shared" ca="1" si="1989"/>
        <v>7.57045758862259E-3</v>
      </c>
      <c r="JFJ54" s="88">
        <f t="shared" ca="1" si="1989"/>
        <v>8.4414834863682509E-3</v>
      </c>
      <c r="JFK54" s="88">
        <f t="shared" ca="1" si="1989"/>
        <v>7.3917750352691944E-3</v>
      </c>
      <c r="JFL54" s="88">
        <f t="shared" ca="1" si="1989"/>
        <v>8.3477879356194558E-3</v>
      </c>
      <c r="JFM54" s="88">
        <f t="shared" ca="1" si="1989"/>
        <v>6.1332131999845951E-3</v>
      </c>
      <c r="JFN54" s="88">
        <f t="shared" ca="1" si="1989"/>
        <v>8.1495365404014759E-3</v>
      </c>
      <c r="JFO54" s="88">
        <f t="shared" ca="1" si="1989"/>
        <v>8.1842209481371008E-3</v>
      </c>
      <c r="JFP54" s="88">
        <f t="shared" ca="1" si="1989"/>
        <v>7.2294913826129615E-3</v>
      </c>
      <c r="JFQ54" s="88">
        <f t="shared" ca="1" si="1989"/>
        <v>6.2715881570156616E-3</v>
      </c>
      <c r="JFR54" s="88">
        <f t="shared" ca="1" si="1989"/>
        <v>7.9642250170044778E-3</v>
      </c>
      <c r="JFS54" s="88">
        <f t="shared" ca="1" si="1989"/>
        <v>5.8056464378211502E-3</v>
      </c>
      <c r="JFT54" s="88">
        <f t="shared" ca="1" si="1989"/>
        <v>7.1161958799039011E-3</v>
      </c>
      <c r="JFU54" s="88">
        <f t="shared" ca="1" si="1989"/>
        <v>8.6241533827325547E-3</v>
      </c>
      <c r="JFV54" s="88">
        <f t="shared" ca="1" si="1519"/>
        <v>1.0003708755013494E-2</v>
      </c>
      <c r="JFW54" s="88">
        <f t="shared" ca="1" si="1519"/>
        <v>7.5201890186867492E-3</v>
      </c>
      <c r="JFX54" s="88">
        <f t="shared" ca="1" si="1519"/>
        <v>6.1253727337880082E-3</v>
      </c>
      <c r="JFY54" s="88">
        <f t="shared" ca="1" si="1519"/>
        <v>8.7736837070569642E-3</v>
      </c>
      <c r="JFZ54" s="88">
        <f t="shared" ca="1" si="1519"/>
        <v>8.6080574723735384E-3</v>
      </c>
      <c r="JGA54" s="88">
        <f t="shared" ca="1" si="1519"/>
        <v>5.8856921284938107E-3</v>
      </c>
      <c r="JGB54" s="88">
        <f t="shared" ca="1" si="1519"/>
        <v>6.0639297423375621E-3</v>
      </c>
      <c r="JGC54" s="88">
        <f t="shared" ca="1" si="1519"/>
        <v>7.8266173924803062E-3</v>
      </c>
      <c r="JGD54" s="88">
        <f t="shared" ca="1" si="1519"/>
        <v>7.2880464200968109E-3</v>
      </c>
      <c r="JGE54" s="88">
        <f t="shared" ca="1" si="1519"/>
        <v>7.3744208339247084E-3</v>
      </c>
      <c r="JGF54" s="88">
        <f t="shared" ca="1" si="1519"/>
        <v>8.7658997129794677E-3</v>
      </c>
      <c r="JGG54" s="88">
        <f t="shared" ca="1" si="1675"/>
        <v>7.8236480421698413E-3</v>
      </c>
      <c r="JGH54" s="88">
        <f t="shared" ca="1" si="1675"/>
        <v>6.1531436333032343E-3</v>
      </c>
      <c r="JGI54" s="88">
        <f t="shared" ca="1" si="1675"/>
        <v>8.5438627866421309E-3</v>
      </c>
      <c r="JGJ54" s="88">
        <f t="shared" ca="1" si="1675"/>
        <v>6.768331452104522E-3</v>
      </c>
      <c r="JGK54" s="88">
        <f t="shared" ca="1" si="1675"/>
        <v>6.3972089074409762E-3</v>
      </c>
      <c r="JGL54" s="88">
        <f t="shared" ca="1" si="1675"/>
        <v>7.5255332586857179E-3</v>
      </c>
      <c r="JGM54" s="88">
        <f t="shared" ca="1" si="1675"/>
        <v>8.1267918819251019E-3</v>
      </c>
      <c r="JGN54" s="88">
        <f t="shared" ca="1" si="1675"/>
        <v>7.6014891948962531E-3</v>
      </c>
      <c r="JGO54" s="88">
        <f t="shared" ca="1" si="1675"/>
        <v>8.8572036036857378E-3</v>
      </c>
      <c r="JGP54" s="88">
        <f t="shared" ca="1" si="1675"/>
        <v>5.3432143119248477E-3</v>
      </c>
      <c r="JGQ54" s="88">
        <f t="shared" ca="1" si="1675"/>
        <v>6.4059166947221437E-3</v>
      </c>
      <c r="JGR54" s="88">
        <f t="shared" ca="1" si="1675"/>
        <v>8.0188340838739207E-3</v>
      </c>
      <c r="JGS54" s="88">
        <f t="shared" ca="1" si="1675"/>
        <v>6.9406507491412747E-3</v>
      </c>
      <c r="JGT54" s="88">
        <f t="shared" ca="1" si="1675"/>
        <v>6.5494320590688462E-3</v>
      </c>
      <c r="JGU54" s="88">
        <f t="shared" ca="1" si="1675"/>
        <v>6.0274832590846358E-3</v>
      </c>
      <c r="JGV54" s="88">
        <f t="shared" ca="1" si="1675"/>
        <v>7.5461873381485719E-3</v>
      </c>
      <c r="JGW54" s="88">
        <f t="shared" ca="1" si="1675"/>
        <v>6.5695790397487719E-3</v>
      </c>
      <c r="JGX54" s="88">
        <f t="shared" ca="1" si="1675"/>
        <v>6.4093448276010614E-3</v>
      </c>
      <c r="JGY54" s="88">
        <f t="shared" ca="1" si="1675"/>
        <v>7.406452209032203E-3</v>
      </c>
      <c r="JGZ54" s="88">
        <f t="shared" ca="1" si="1675"/>
        <v>7.9296864411011712E-3</v>
      </c>
      <c r="JHA54" s="88">
        <f t="shared" ca="1" si="1675"/>
        <v>6.6522729220228243E-3</v>
      </c>
      <c r="JHB54" s="88">
        <f t="shared" ca="1" si="1833"/>
        <v>7.6875781141211392E-3</v>
      </c>
      <c r="JHC54" s="88">
        <f t="shared" ca="1" si="1833"/>
        <v>6.4312572664023205E-3</v>
      </c>
      <c r="JHD54" s="88">
        <f t="shared" ca="1" si="1833"/>
        <v>5.538808989971152E-3</v>
      </c>
      <c r="JHE54" s="88">
        <f t="shared" ca="1" si="1833"/>
        <v>8.6053035135010662E-3</v>
      </c>
      <c r="JHF54" s="88">
        <f t="shared" ca="1" si="1833"/>
        <v>7.2077210982937154E-3</v>
      </c>
      <c r="JHG54" s="88">
        <f t="shared" ca="1" si="1833"/>
        <v>6.434414734235421E-3</v>
      </c>
      <c r="JHH54" s="88">
        <f t="shared" ca="1" si="1833"/>
        <v>8.542715038923919E-3</v>
      </c>
      <c r="JHI54" s="88">
        <f t="shared" ca="1" si="1833"/>
        <v>7.5906131158343798E-3</v>
      </c>
      <c r="JHJ54" s="88">
        <f t="shared" ca="1" si="1833"/>
        <v>7.025239150487317E-3</v>
      </c>
      <c r="JHK54" s="88">
        <f t="shared" ca="1" si="1833"/>
        <v>7.4351017492411955E-3</v>
      </c>
      <c r="JHL54" s="88">
        <f t="shared" ca="1" si="1833"/>
        <v>6.9413278913254758E-3</v>
      </c>
      <c r="JHM54" s="88">
        <f t="shared" ca="1" si="1833"/>
        <v>7.5561646824784025E-3</v>
      </c>
      <c r="JHN54" s="88">
        <f t="shared" ca="1" si="1833"/>
        <v>7.4638157496860289E-3</v>
      </c>
      <c r="JHO54" s="88">
        <f t="shared" ca="1" si="1833"/>
        <v>7.543090201874875E-3</v>
      </c>
      <c r="JHP54" s="88">
        <f t="shared" ca="1" si="1833"/>
        <v>7.9697076931920744E-3</v>
      </c>
      <c r="JHQ54" s="88">
        <f t="shared" ca="1" si="1833"/>
        <v>7.8204200750315415E-3</v>
      </c>
      <c r="JHR54" s="88">
        <f t="shared" ca="1" si="1990"/>
        <v>8.3182081057938933E-3</v>
      </c>
      <c r="JHS54" s="88">
        <f t="shared" ca="1" si="1990"/>
        <v>7.3226205964877344E-3</v>
      </c>
      <c r="JHT54" s="88">
        <f t="shared" ca="1" si="1990"/>
        <v>6.2133679631845079E-3</v>
      </c>
      <c r="JHU54" s="88">
        <f t="shared" ca="1" si="1990"/>
        <v>8.4449705028455755E-3</v>
      </c>
      <c r="JHV54" s="88">
        <f t="shared" ca="1" si="1990"/>
        <v>8.6648163420082122E-3</v>
      </c>
      <c r="JHW54" s="88">
        <f t="shared" ca="1" si="1990"/>
        <v>6.8080246301122152E-3</v>
      </c>
      <c r="JHX54" s="88">
        <f t="shared" ca="1" si="1990"/>
        <v>7.1338858059417799E-3</v>
      </c>
      <c r="JHY54" s="88">
        <f t="shared" ca="1" si="1990"/>
        <v>7.9722959371141353E-3</v>
      </c>
      <c r="JHZ54" s="88">
        <f t="shared" ca="1" si="1990"/>
        <v>7.322231004374494E-3</v>
      </c>
      <c r="JIA54" s="88">
        <f t="shared" ca="1" si="1990"/>
        <v>7.3252016661601279E-3</v>
      </c>
      <c r="JIB54" s="88">
        <f t="shared" ca="1" si="1990"/>
        <v>7.917567774941266E-3</v>
      </c>
      <c r="JIC54" s="88">
        <f t="shared" ca="1" si="1990"/>
        <v>8.6750330187226107E-3</v>
      </c>
      <c r="JID54" s="88">
        <f t="shared" ca="1" si="1990"/>
        <v>8.732445408605162E-3</v>
      </c>
      <c r="JIE54" s="88">
        <f t="shared" ca="1" si="1990"/>
        <v>7.3853761793464933E-3</v>
      </c>
      <c r="JIF54" s="88">
        <f t="shared" ca="1" si="1990"/>
        <v>7.602205354839347E-3</v>
      </c>
      <c r="JIG54" s="88">
        <f t="shared" ca="1" si="1990"/>
        <v>6.9530439419578588E-3</v>
      </c>
      <c r="JIH54" s="88">
        <f t="shared" ca="1" si="1520"/>
        <v>8.7355289675322412E-3</v>
      </c>
      <c r="JII54" s="88">
        <f t="shared" ca="1" si="1520"/>
        <v>5.9876109950308346E-3</v>
      </c>
      <c r="JIJ54" s="88">
        <f t="shared" ca="1" si="1520"/>
        <v>7.2265191634704046E-3</v>
      </c>
      <c r="JIK54" s="88">
        <f t="shared" ca="1" si="1520"/>
        <v>7.1932521820935518E-3</v>
      </c>
      <c r="JIL54" s="88">
        <f t="shared" ca="1" si="1520"/>
        <v>8.2720360559955675E-3</v>
      </c>
      <c r="JIM54" s="88">
        <f t="shared" ca="1" si="1520"/>
        <v>6.6932522922039505E-3</v>
      </c>
      <c r="JIN54" s="88">
        <f t="shared" ca="1" si="1520"/>
        <v>6.6947868029410716E-3</v>
      </c>
      <c r="JIO54" s="88">
        <f t="shared" ca="1" si="1520"/>
        <v>8.3439839694549947E-3</v>
      </c>
      <c r="JIP54" s="88">
        <f t="shared" ca="1" si="1520"/>
        <v>4.9788657817090524E-3</v>
      </c>
      <c r="JIQ54" s="88">
        <f t="shared" ca="1" si="1520"/>
        <v>7.8055691523196318E-3</v>
      </c>
      <c r="JIR54" s="88">
        <f t="shared" ca="1" si="1520"/>
        <v>7.7545252444307317E-3</v>
      </c>
      <c r="JIS54" s="88">
        <f t="shared" ca="1" si="1676"/>
        <v>7.5164690744384567E-3</v>
      </c>
      <c r="JIT54" s="88">
        <f t="shared" ca="1" si="1676"/>
        <v>5.9323477099580846E-3</v>
      </c>
      <c r="JIU54" s="88">
        <f t="shared" ca="1" si="1676"/>
        <v>6.4842057348649638E-3</v>
      </c>
      <c r="JIV54" s="88">
        <f t="shared" ca="1" si="1676"/>
        <v>7.4538453267023281E-3</v>
      </c>
      <c r="JIW54" s="88">
        <f t="shared" ca="1" si="1676"/>
        <v>7.4311388253035463E-3</v>
      </c>
      <c r="JIX54" s="88">
        <f t="shared" ca="1" si="1676"/>
        <v>6.9553162042366454E-3</v>
      </c>
      <c r="JIY54" s="88">
        <f t="shared" ca="1" si="1676"/>
        <v>6.8077530090863113E-3</v>
      </c>
      <c r="JIZ54" s="88">
        <f t="shared" ca="1" si="1676"/>
        <v>8.0777786374019132E-3</v>
      </c>
      <c r="JJA54" s="88">
        <f t="shared" ca="1" si="1676"/>
        <v>7.2847917773243955E-3</v>
      </c>
      <c r="JJB54" s="88">
        <f t="shared" ca="1" si="1676"/>
        <v>9.0187480132327535E-3</v>
      </c>
      <c r="JJC54" s="88">
        <f t="shared" ca="1" si="1676"/>
        <v>8.9697570314048267E-3</v>
      </c>
      <c r="JJD54" s="88">
        <f t="shared" ca="1" si="1676"/>
        <v>6.8280269545009931E-3</v>
      </c>
      <c r="JJE54" s="88">
        <f t="shared" ca="1" si="1676"/>
        <v>9.5702429692414645E-3</v>
      </c>
      <c r="JJF54" s="88">
        <f t="shared" ca="1" si="1676"/>
        <v>7.602243773970516E-3</v>
      </c>
      <c r="JJG54" s="88">
        <f t="shared" ca="1" si="1676"/>
        <v>7.1199415731398753E-3</v>
      </c>
      <c r="JJH54" s="88">
        <f t="shared" ca="1" si="1676"/>
        <v>7.569243336574937E-3</v>
      </c>
      <c r="JJI54" s="88">
        <f t="shared" ca="1" si="1676"/>
        <v>6.7203516782944981E-3</v>
      </c>
      <c r="JJJ54" s="88">
        <f t="shared" ca="1" si="1676"/>
        <v>8.6565405571133961E-3</v>
      </c>
      <c r="JJK54" s="88">
        <f t="shared" ca="1" si="1676"/>
        <v>7.8043848008145867E-3</v>
      </c>
      <c r="JJL54" s="88">
        <f t="shared" ca="1" si="1676"/>
        <v>6.8341084383556341E-3</v>
      </c>
      <c r="JJM54" s="88">
        <f t="shared" ca="1" si="1676"/>
        <v>8.6490888928999407E-3</v>
      </c>
      <c r="JJN54" s="88">
        <f t="shared" ca="1" si="1834"/>
        <v>6.6875448642678414E-3</v>
      </c>
      <c r="JJO54" s="88">
        <f t="shared" ca="1" si="1834"/>
        <v>8.1387193316804982E-3</v>
      </c>
      <c r="JJP54" s="88">
        <f t="shared" ca="1" si="1834"/>
        <v>7.7125905293020684E-3</v>
      </c>
      <c r="JJQ54" s="88">
        <f t="shared" ca="1" si="1834"/>
        <v>6.3015705523063919E-3</v>
      </c>
      <c r="JJR54" s="88">
        <f t="shared" ca="1" si="1834"/>
        <v>8.296482797494056E-3</v>
      </c>
      <c r="JJS54" s="88">
        <f t="shared" ca="1" si="1834"/>
        <v>7.6926697538555319E-3</v>
      </c>
      <c r="JJT54" s="88">
        <f t="shared" ca="1" si="1834"/>
        <v>7.4304705411903701E-3</v>
      </c>
      <c r="JJU54" s="88">
        <f t="shared" ca="1" si="1834"/>
        <v>6.8155093215963181E-3</v>
      </c>
      <c r="JJV54" s="88">
        <f t="shared" ca="1" si="1834"/>
        <v>9.4718186335500023E-3</v>
      </c>
      <c r="JJW54" s="88">
        <f t="shared" ca="1" si="1834"/>
        <v>7.6070787191083993E-3</v>
      </c>
      <c r="JJX54" s="88">
        <f t="shared" ca="1" si="1834"/>
        <v>8.1155053056760906E-3</v>
      </c>
      <c r="JJY54" s="88">
        <f t="shared" ca="1" si="1834"/>
        <v>7.5575836222721493E-3</v>
      </c>
      <c r="JJZ54" s="88">
        <f t="shared" ca="1" si="1834"/>
        <v>6.5400994779939957E-3</v>
      </c>
      <c r="JKA54" s="88">
        <f t="shared" ca="1" si="1834"/>
        <v>7.6471835710048277E-3</v>
      </c>
      <c r="JKB54" s="88">
        <f t="shared" ca="1" si="1834"/>
        <v>8.4642739175366799E-3</v>
      </c>
      <c r="JKC54" s="88">
        <f t="shared" ca="1" si="1834"/>
        <v>7.3429658821201954E-3</v>
      </c>
      <c r="JKD54" s="88">
        <f t="shared" ca="1" si="1991"/>
        <v>7.5773711521303876E-3</v>
      </c>
      <c r="JKE54" s="88">
        <f t="shared" ca="1" si="1991"/>
        <v>6.7787026977217382E-3</v>
      </c>
      <c r="JKF54" s="88">
        <f t="shared" ca="1" si="1991"/>
        <v>7.806706361932288E-3</v>
      </c>
      <c r="JKG54" s="88">
        <f t="shared" ca="1" si="1991"/>
        <v>7.4346878918047071E-3</v>
      </c>
      <c r="JKH54" s="88">
        <f t="shared" ca="1" si="1991"/>
        <v>6.3057354727919998E-3</v>
      </c>
      <c r="JKI54" s="88">
        <f t="shared" ca="1" si="1991"/>
        <v>7.6262789162217376E-3</v>
      </c>
      <c r="JKJ54" s="88">
        <f t="shared" ca="1" si="1991"/>
        <v>8.0857561851842476E-3</v>
      </c>
      <c r="JKK54" s="88">
        <f t="shared" ca="1" si="1991"/>
        <v>8.0992692888951796E-3</v>
      </c>
      <c r="JKL54" s="88">
        <f t="shared" ca="1" si="1991"/>
        <v>6.3768351549735765E-3</v>
      </c>
      <c r="JKM54" s="88">
        <f t="shared" ca="1" si="1991"/>
        <v>8.2390021380640329E-3</v>
      </c>
      <c r="JKN54" s="88">
        <f t="shared" ca="1" si="1991"/>
        <v>8.5168394249776347E-3</v>
      </c>
      <c r="JKO54" s="88">
        <f t="shared" ca="1" si="1991"/>
        <v>6.444065338116439E-3</v>
      </c>
      <c r="JKP54" s="88">
        <f t="shared" ca="1" si="1991"/>
        <v>8.1330464548851865E-3</v>
      </c>
      <c r="JKQ54" s="88">
        <f t="shared" ca="1" si="1991"/>
        <v>8.397661646176155E-3</v>
      </c>
      <c r="JKR54" s="88">
        <f t="shared" ca="1" si="1991"/>
        <v>7.8813181786826208E-3</v>
      </c>
      <c r="JKS54" s="88">
        <f t="shared" ca="1" si="1991"/>
        <v>7.657665577124351E-3</v>
      </c>
      <c r="JKT54" s="88">
        <f t="shared" ca="1" si="1521"/>
        <v>7.8134465499340913E-3</v>
      </c>
      <c r="JKU54" s="88">
        <f t="shared" ca="1" si="1521"/>
        <v>7.337693104606715E-3</v>
      </c>
      <c r="JKV54" s="88">
        <f t="shared" ca="1" si="1521"/>
        <v>6.283327778769783E-3</v>
      </c>
      <c r="JKW54" s="88">
        <f t="shared" ca="1" si="1521"/>
        <v>7.0885113632013531E-3</v>
      </c>
      <c r="JKX54" s="88">
        <f t="shared" ca="1" si="1521"/>
        <v>6.7375758348080447E-3</v>
      </c>
      <c r="JKY54" s="88">
        <f t="shared" ca="1" si="1521"/>
        <v>9.2466686204795284E-3</v>
      </c>
      <c r="JKZ54" s="88">
        <f t="shared" ca="1" si="1521"/>
        <v>8.0331785723462626E-3</v>
      </c>
      <c r="JLA54" s="88">
        <f t="shared" ca="1" si="1521"/>
        <v>6.4005979899208294E-3</v>
      </c>
      <c r="JLB54" s="88">
        <f t="shared" ca="1" si="1521"/>
        <v>8.4204972754211051E-3</v>
      </c>
      <c r="JLC54" s="88">
        <f t="shared" ca="1" si="1521"/>
        <v>8.9915655304855721E-3</v>
      </c>
      <c r="JLD54" s="88">
        <f t="shared" ca="1" si="1521"/>
        <v>7.7337217424188302E-3</v>
      </c>
      <c r="JLE54" s="88">
        <f t="shared" ca="1" si="1677"/>
        <v>7.119878488195933E-3</v>
      </c>
      <c r="JLF54" s="88">
        <f t="shared" ca="1" si="1677"/>
        <v>7.2830881415539847E-3</v>
      </c>
      <c r="JLG54" s="88">
        <f t="shared" ca="1" si="1677"/>
        <v>8.1573969050054308E-3</v>
      </c>
      <c r="JLH54" s="88">
        <f t="shared" ca="1" si="1677"/>
        <v>7.020967013808414E-3</v>
      </c>
      <c r="JLI54" s="88">
        <f t="shared" ca="1" si="1677"/>
        <v>8.0470201831123085E-3</v>
      </c>
      <c r="JLJ54" s="88">
        <f t="shared" ca="1" si="1677"/>
        <v>8.0270101526677979E-3</v>
      </c>
      <c r="JLK54" s="88">
        <f t="shared" ca="1" si="1677"/>
        <v>7.527072276007264E-3</v>
      </c>
      <c r="JLL54" s="88">
        <f t="shared" ca="1" si="1677"/>
        <v>7.4282844373651912E-3</v>
      </c>
      <c r="JLM54" s="88">
        <f t="shared" ca="1" si="1677"/>
        <v>5.8089433969728942E-3</v>
      </c>
      <c r="JLN54" s="88">
        <f t="shared" ca="1" si="1677"/>
        <v>6.9824015943396852E-3</v>
      </c>
      <c r="JLO54" s="88">
        <f t="shared" ca="1" si="1677"/>
        <v>7.9733834689928798E-3</v>
      </c>
      <c r="JLP54" s="88">
        <f t="shared" ca="1" si="1677"/>
        <v>7.904759727814601E-3</v>
      </c>
      <c r="JLQ54" s="88">
        <f t="shared" ca="1" si="1677"/>
        <v>7.3425476734612785E-3</v>
      </c>
      <c r="JLR54" s="88">
        <f t="shared" ca="1" si="1677"/>
        <v>5.3821062866627831E-3</v>
      </c>
      <c r="JLS54" s="88">
        <f t="shared" ca="1" si="1677"/>
        <v>8.0524108429945659E-3</v>
      </c>
      <c r="JLT54" s="88">
        <f t="shared" ca="1" si="1677"/>
        <v>7.5848561528231309E-3</v>
      </c>
      <c r="JLU54" s="88">
        <f t="shared" ca="1" si="1677"/>
        <v>8.5835958760434213E-3</v>
      </c>
      <c r="JLV54" s="88">
        <f t="shared" ca="1" si="1677"/>
        <v>6.9890089533419615E-3</v>
      </c>
      <c r="JLW54" s="88">
        <f t="shared" ca="1" si="1677"/>
        <v>7.7372654345228224E-3</v>
      </c>
      <c r="JLX54" s="88">
        <f t="shared" ca="1" si="1677"/>
        <v>8.3654666954203101E-3</v>
      </c>
      <c r="JLY54" s="88">
        <f t="shared" ca="1" si="1677"/>
        <v>8.1875316090805252E-3</v>
      </c>
      <c r="JLZ54" s="88">
        <f t="shared" ca="1" si="1835"/>
        <v>6.4655372928245011E-3</v>
      </c>
      <c r="JMA54" s="88">
        <f t="shared" ca="1" si="1835"/>
        <v>5.5476581901380368E-3</v>
      </c>
      <c r="JMB54" s="88">
        <f t="shared" ca="1" si="1835"/>
        <v>7.7080203092952711E-3</v>
      </c>
      <c r="JMC54" s="88">
        <f t="shared" ca="1" si="1835"/>
        <v>8.9071406616524108E-3</v>
      </c>
      <c r="JMD54" s="88">
        <f t="shared" ca="1" si="1835"/>
        <v>8.0140180815025143E-3</v>
      </c>
      <c r="JME54" s="88">
        <f t="shared" ca="1" si="1835"/>
        <v>7.5549028583006394E-3</v>
      </c>
      <c r="JMF54" s="88">
        <f t="shared" ca="1" si="1835"/>
        <v>7.1793420839228704E-3</v>
      </c>
      <c r="JMG54" s="88">
        <f t="shared" ca="1" si="1835"/>
        <v>7.7577212608126358E-3</v>
      </c>
      <c r="JMH54" s="88">
        <f t="shared" ca="1" si="1835"/>
        <v>5.8454185071716777E-3</v>
      </c>
      <c r="JMI54" s="88">
        <f t="shared" ca="1" si="1835"/>
        <v>7.2314271043636778E-3</v>
      </c>
      <c r="JMJ54" s="88">
        <f t="shared" ca="1" si="1835"/>
        <v>8.2581637872611701E-3</v>
      </c>
      <c r="JMK54" s="88">
        <f t="shared" ca="1" si="1835"/>
        <v>8.3774024781848502E-3</v>
      </c>
      <c r="JML54" s="88">
        <f t="shared" ca="1" si="1835"/>
        <v>7.9411192782374036E-3</v>
      </c>
      <c r="JMM54" s="88">
        <f t="shared" ca="1" si="1835"/>
        <v>6.4855992176801559E-3</v>
      </c>
      <c r="JMN54" s="88">
        <f t="shared" ca="1" si="1835"/>
        <v>6.3597758389091624E-3</v>
      </c>
      <c r="JMO54" s="88">
        <f t="shared" ca="1" si="1835"/>
        <v>6.7459335905653171E-3</v>
      </c>
      <c r="JMP54" s="88">
        <f t="shared" ca="1" si="1992"/>
        <v>7.1751107264909752E-3</v>
      </c>
      <c r="JMQ54" s="88">
        <f t="shared" ca="1" si="1992"/>
        <v>8.3563519976802593E-3</v>
      </c>
      <c r="JMR54" s="88">
        <f t="shared" ca="1" si="1992"/>
        <v>6.3998985848477451E-3</v>
      </c>
      <c r="JMS54" s="88">
        <f t="shared" ca="1" si="1992"/>
        <v>7.5260793531543978E-3</v>
      </c>
      <c r="JMT54" s="88">
        <f t="shared" ca="1" si="1992"/>
        <v>7.7113338744364442E-3</v>
      </c>
      <c r="JMU54" s="88">
        <f t="shared" ca="1" si="1992"/>
        <v>7.4714036256626325E-3</v>
      </c>
      <c r="JMV54" s="88">
        <f t="shared" ca="1" si="1992"/>
        <v>8.8319078647341159E-3</v>
      </c>
      <c r="JMW54" s="88">
        <f t="shared" ca="1" si="1992"/>
        <v>7.4824195567937905E-3</v>
      </c>
      <c r="JMX54" s="88">
        <f t="shared" ca="1" si="1992"/>
        <v>7.356613494644228E-3</v>
      </c>
      <c r="JMY54" s="88">
        <f t="shared" ca="1" si="1992"/>
        <v>7.8197611267893982E-3</v>
      </c>
      <c r="JMZ54" s="88">
        <f t="shared" ca="1" si="1992"/>
        <v>6.0689837510348212E-3</v>
      </c>
      <c r="JNA54" s="88">
        <f t="shared" ca="1" si="1992"/>
        <v>7.4264504480633835E-3</v>
      </c>
      <c r="JNB54" s="88">
        <f t="shared" ca="1" si="1992"/>
        <v>7.4538459568608759E-3</v>
      </c>
      <c r="JNC54" s="88">
        <f t="shared" ca="1" si="1992"/>
        <v>7.8660287600006741E-3</v>
      </c>
      <c r="JND54" s="88">
        <f t="shared" ca="1" si="1992"/>
        <v>7.8050042410231935E-3</v>
      </c>
      <c r="JNE54" s="88">
        <f t="shared" ca="1" si="1992"/>
        <v>7.0711787027183141E-3</v>
      </c>
      <c r="JNF54" s="88">
        <f t="shared" ca="1" si="1522"/>
        <v>9.4317911154805176E-3</v>
      </c>
      <c r="JNG54" s="88">
        <f t="shared" ca="1" si="1522"/>
        <v>7.304405582993328E-3</v>
      </c>
      <c r="JNH54" s="88">
        <f t="shared" ca="1" si="1522"/>
        <v>8.8650293425260335E-3</v>
      </c>
      <c r="JNI54" s="88">
        <f t="shared" ca="1" si="1522"/>
        <v>8.0775510656797E-3</v>
      </c>
      <c r="JNJ54" s="88">
        <f t="shared" ca="1" si="1522"/>
        <v>7.8992342176386742E-3</v>
      </c>
      <c r="JNK54" s="88">
        <f t="shared" ca="1" si="1522"/>
        <v>6.9559566930158809E-3</v>
      </c>
      <c r="JNL54" s="88">
        <f t="shared" ca="1" si="1522"/>
        <v>8.4575895652807369E-3</v>
      </c>
      <c r="JNM54" s="88">
        <f t="shared" ca="1" si="1522"/>
        <v>7.2350665950759174E-3</v>
      </c>
      <c r="JNN54" s="88">
        <f t="shared" ca="1" si="1522"/>
        <v>7.6732817755992919E-3</v>
      </c>
      <c r="JNO54" s="88">
        <f t="shared" ca="1" si="1522"/>
        <v>8.3009396370233943E-3</v>
      </c>
      <c r="JNP54" s="88">
        <f t="shared" ca="1" si="1522"/>
        <v>7.3182085982548958E-3</v>
      </c>
      <c r="JNQ54" s="88">
        <f t="shared" ca="1" si="1678"/>
        <v>5.8892530182924029E-3</v>
      </c>
      <c r="JNR54" s="88">
        <f t="shared" ca="1" si="1678"/>
        <v>7.0600941676618968E-3</v>
      </c>
      <c r="JNS54" s="88">
        <f t="shared" ca="1" si="1678"/>
        <v>9.0102088131330717E-3</v>
      </c>
      <c r="JNT54" s="88">
        <f t="shared" ca="1" si="1678"/>
        <v>8.2932690587630628E-3</v>
      </c>
      <c r="JNU54" s="88">
        <f t="shared" ca="1" si="1678"/>
        <v>7.6341601628730094E-3</v>
      </c>
      <c r="JNV54" s="88">
        <f t="shared" ca="1" si="1678"/>
        <v>6.9066458791013415E-3</v>
      </c>
      <c r="JNW54" s="88">
        <f t="shared" ca="1" si="1678"/>
        <v>8.5348838019938152E-3</v>
      </c>
      <c r="JNX54" s="88">
        <f t="shared" ca="1" si="1678"/>
        <v>6.8647871753370693E-3</v>
      </c>
      <c r="JNY54" s="88">
        <f t="shared" ca="1" si="1678"/>
        <v>6.6826054088637895E-3</v>
      </c>
      <c r="JNZ54" s="88">
        <f t="shared" ca="1" si="1678"/>
        <v>6.912052732700763E-3</v>
      </c>
      <c r="JOA54" s="88">
        <f t="shared" ca="1" si="1678"/>
        <v>7.3246417630324252E-3</v>
      </c>
      <c r="JOB54" s="88">
        <f t="shared" ca="1" si="1678"/>
        <v>5.8784025216523494E-3</v>
      </c>
      <c r="JOC54" s="88">
        <f t="shared" ca="1" si="1678"/>
        <v>6.1700121151842483E-3</v>
      </c>
      <c r="JOD54" s="88">
        <f t="shared" ca="1" si="1678"/>
        <v>7.6393877384035112E-3</v>
      </c>
      <c r="JOE54" s="88">
        <f t="shared" ca="1" si="1678"/>
        <v>9.3990626914060623E-3</v>
      </c>
      <c r="JOF54" s="88">
        <f t="shared" ca="1" si="1678"/>
        <v>8.0656594614978618E-3</v>
      </c>
      <c r="JOG54" s="88">
        <f t="shared" ca="1" si="1678"/>
        <v>6.2262295030128872E-3</v>
      </c>
      <c r="JOH54" s="88">
        <f t="shared" ca="1" si="1678"/>
        <v>8.8064686448724658E-3</v>
      </c>
      <c r="JOI54" s="88">
        <f t="shared" ca="1" si="1678"/>
        <v>6.1478416569429014E-3</v>
      </c>
      <c r="JOJ54" s="88">
        <f t="shared" ca="1" si="1678"/>
        <v>6.9851456864352766E-3</v>
      </c>
      <c r="JOK54" s="88">
        <f t="shared" ca="1" si="1678"/>
        <v>7.1566220591588519E-3</v>
      </c>
      <c r="JOL54" s="88">
        <f t="shared" ca="1" si="1836"/>
        <v>5.9714311676414833E-3</v>
      </c>
      <c r="JOM54" s="88">
        <f t="shared" ca="1" si="1836"/>
        <v>7.6080054749308543E-3</v>
      </c>
      <c r="JON54" s="88">
        <f t="shared" ca="1" si="1836"/>
        <v>9.4624923638824687E-3</v>
      </c>
      <c r="JOO54" s="88">
        <f t="shared" ca="1" si="1836"/>
        <v>7.569390675838966E-3</v>
      </c>
      <c r="JOP54" s="88">
        <f t="shared" ca="1" si="1836"/>
        <v>7.5808079837595202E-3</v>
      </c>
      <c r="JOQ54" s="88">
        <f t="shared" ca="1" si="1836"/>
        <v>9.2119617000644468E-3</v>
      </c>
      <c r="JOR54" s="88">
        <f t="shared" ca="1" si="1836"/>
        <v>7.0670487297717086E-3</v>
      </c>
      <c r="JOS54" s="88">
        <f t="shared" ca="1" si="1836"/>
        <v>7.8600098076621657E-3</v>
      </c>
      <c r="JOT54" s="88">
        <f t="shared" ca="1" si="1836"/>
        <v>8.4199970574597126E-3</v>
      </c>
      <c r="JOU54" s="88">
        <f t="shared" ca="1" si="1836"/>
        <v>5.8837001214919263E-3</v>
      </c>
      <c r="JOV54" s="88">
        <f t="shared" ca="1" si="1836"/>
        <v>6.4309117079366226E-3</v>
      </c>
      <c r="JOW54" s="88">
        <f t="shared" ca="1" si="1836"/>
        <v>5.6344804977243399E-3</v>
      </c>
      <c r="JOX54" s="88">
        <f t="shared" ca="1" si="1836"/>
        <v>7.8690754501001218E-3</v>
      </c>
      <c r="JOY54" s="88">
        <f t="shared" ca="1" si="1836"/>
        <v>7.1421893931541535E-3</v>
      </c>
      <c r="JOZ54" s="88">
        <f t="shared" ca="1" si="1836"/>
        <v>7.2469165235566745E-3</v>
      </c>
      <c r="JPA54" s="88">
        <f t="shared" ca="1" si="1836"/>
        <v>8.1267553684517841E-3</v>
      </c>
      <c r="JPB54" s="88">
        <f t="shared" ca="1" si="1993"/>
        <v>6.6206393749366167E-3</v>
      </c>
      <c r="JPC54" s="88">
        <f t="shared" ca="1" si="1993"/>
        <v>9.4626757634212674E-3</v>
      </c>
      <c r="JPD54" s="88">
        <f t="shared" ca="1" si="1993"/>
        <v>6.9368620601065736E-3</v>
      </c>
      <c r="JPE54" s="88">
        <f t="shared" ca="1" si="1993"/>
        <v>6.8392253970751176E-3</v>
      </c>
      <c r="JPF54" s="88">
        <f t="shared" ca="1" si="1993"/>
        <v>4.536335767750364E-3</v>
      </c>
      <c r="JPG54" s="88">
        <f t="shared" ca="1" si="1993"/>
        <v>6.5908444320203416E-3</v>
      </c>
      <c r="JPH54" s="88">
        <f t="shared" ca="1" si="1993"/>
        <v>5.8292328332346221E-3</v>
      </c>
      <c r="JPI54" s="88">
        <f t="shared" ca="1" si="1993"/>
        <v>6.22733553872107E-3</v>
      </c>
      <c r="JPJ54" s="88">
        <f t="shared" ca="1" si="1993"/>
        <v>7.5884235792951478E-3</v>
      </c>
      <c r="JPK54" s="88">
        <f t="shared" ca="1" si="1993"/>
        <v>7.7754413455567387E-3</v>
      </c>
      <c r="JPL54" s="88">
        <f t="shared" ca="1" si="1993"/>
        <v>8.911798271977401E-3</v>
      </c>
      <c r="JPM54" s="88">
        <f t="shared" ca="1" si="1993"/>
        <v>9.1113005766303851E-3</v>
      </c>
      <c r="JPN54" s="88">
        <f t="shared" ca="1" si="1993"/>
        <v>7.8084442881965668E-3</v>
      </c>
      <c r="JPO54" s="88">
        <f t="shared" ca="1" si="1993"/>
        <v>6.2242638794771984E-3</v>
      </c>
      <c r="JPP54" s="88">
        <f t="shared" ca="1" si="1993"/>
        <v>6.4746515427754597E-3</v>
      </c>
      <c r="JPQ54" s="88">
        <f t="shared" ca="1" si="1993"/>
        <v>6.8274781291319557E-3</v>
      </c>
      <c r="JPR54" s="88">
        <f t="shared" ca="1" si="1523"/>
        <v>7.4280925329556682E-3</v>
      </c>
      <c r="JPS54" s="88">
        <f t="shared" ca="1" si="1523"/>
        <v>8.5704478501856755E-3</v>
      </c>
      <c r="JPT54" s="88">
        <f t="shared" ca="1" si="1523"/>
        <v>7.4899120720405303E-3</v>
      </c>
      <c r="JPU54" s="88">
        <f t="shared" ca="1" si="1523"/>
        <v>6.9048491512185414E-3</v>
      </c>
      <c r="JPV54" s="88">
        <f t="shared" ca="1" si="1523"/>
        <v>7.2498798443400196E-3</v>
      </c>
      <c r="JPW54" s="88">
        <f t="shared" ca="1" si="1523"/>
        <v>6.802776544212269E-3</v>
      </c>
      <c r="JPX54" s="88">
        <f t="shared" ca="1" si="1523"/>
        <v>7.9456355038616273E-3</v>
      </c>
      <c r="JPY54" s="88">
        <f t="shared" ca="1" si="1523"/>
        <v>5.6676232490542201E-3</v>
      </c>
      <c r="JPZ54" s="88">
        <f t="shared" ca="1" si="1523"/>
        <v>7.5197019339259272E-3</v>
      </c>
      <c r="JQA54" s="88">
        <f t="shared" ca="1" si="1523"/>
        <v>7.0670893081734992E-3</v>
      </c>
      <c r="JQB54" s="88">
        <f t="shared" ca="1" si="1523"/>
        <v>7.2602783487690625E-3</v>
      </c>
      <c r="JQC54" s="88">
        <f t="shared" ca="1" si="1679"/>
        <v>8.7073359980524671E-3</v>
      </c>
      <c r="JQD54" s="88">
        <f t="shared" ca="1" si="1679"/>
        <v>7.17950544723141E-3</v>
      </c>
      <c r="JQE54" s="88">
        <f t="shared" ca="1" si="1679"/>
        <v>7.4618579712712801E-3</v>
      </c>
      <c r="JQF54" s="88">
        <f t="shared" ca="1" si="1679"/>
        <v>8.1608518239256467E-3</v>
      </c>
      <c r="JQG54" s="88">
        <f t="shared" ca="1" si="1679"/>
        <v>8.9575587228960182E-3</v>
      </c>
      <c r="JQH54" s="88">
        <f t="shared" ca="1" si="1679"/>
        <v>8.919325102532908E-3</v>
      </c>
      <c r="JQI54" s="88">
        <f t="shared" ca="1" si="1679"/>
        <v>7.361235585844653E-3</v>
      </c>
      <c r="JQJ54" s="88">
        <f t="shared" ca="1" si="1679"/>
        <v>7.6318486779951168E-3</v>
      </c>
      <c r="JQK54" s="88">
        <f t="shared" ca="1" si="1679"/>
        <v>7.3612574234551004E-3</v>
      </c>
      <c r="JQL54" s="88">
        <f t="shared" ca="1" si="1679"/>
        <v>6.8156361632006369E-3</v>
      </c>
      <c r="JQM54" s="88">
        <f t="shared" ca="1" si="1679"/>
        <v>8.1698600260146151E-3</v>
      </c>
      <c r="JQN54" s="88">
        <f t="shared" ca="1" si="1679"/>
        <v>7.2413343921066253E-3</v>
      </c>
      <c r="JQO54" s="88">
        <f t="shared" ca="1" si="1679"/>
        <v>6.1380486847295935E-3</v>
      </c>
      <c r="JQP54" s="88">
        <f t="shared" ca="1" si="1679"/>
        <v>7.5177593012854685E-3</v>
      </c>
      <c r="JQQ54" s="88">
        <f t="shared" ca="1" si="1679"/>
        <v>6.20456254388065E-3</v>
      </c>
      <c r="JQR54" s="88">
        <f t="shared" ca="1" si="1679"/>
        <v>7.6949733952863157E-3</v>
      </c>
      <c r="JQS54" s="88">
        <f t="shared" ca="1" si="1679"/>
        <v>7.606406094834958E-3</v>
      </c>
      <c r="JQT54" s="88">
        <f t="shared" ca="1" si="1679"/>
        <v>8.1341156681702439E-3</v>
      </c>
      <c r="JQU54" s="88">
        <f t="shared" ca="1" si="1679"/>
        <v>7.5338617105721595E-3</v>
      </c>
      <c r="JQV54" s="88">
        <f t="shared" ca="1" si="1679"/>
        <v>7.1969171447557687E-3</v>
      </c>
      <c r="JQW54" s="88">
        <f t="shared" ca="1" si="1679"/>
        <v>4.9187098323475731E-3</v>
      </c>
      <c r="JQX54" s="88">
        <f t="shared" ca="1" si="1837"/>
        <v>7.2044515362559075E-3</v>
      </c>
      <c r="JQY54" s="88">
        <f t="shared" ca="1" si="1837"/>
        <v>9.2385461979202707E-3</v>
      </c>
      <c r="JQZ54" s="88">
        <f t="shared" ca="1" si="1837"/>
        <v>8.7653508136330081E-3</v>
      </c>
      <c r="JRA54" s="88">
        <f t="shared" ca="1" si="1837"/>
        <v>6.6053934402268769E-3</v>
      </c>
      <c r="JRB54" s="88">
        <f t="shared" ca="1" si="1837"/>
        <v>7.7766452376673359E-3</v>
      </c>
      <c r="JRC54" s="88">
        <f t="shared" ca="1" si="1837"/>
        <v>8.925229364696783E-3</v>
      </c>
      <c r="JRD54" s="88">
        <f t="shared" ca="1" si="1837"/>
        <v>7.8005583549971974E-3</v>
      </c>
      <c r="JRE54" s="88">
        <f t="shared" ca="1" si="1837"/>
        <v>7.6112982895191377E-3</v>
      </c>
      <c r="JRF54" s="88">
        <f t="shared" ca="1" si="1837"/>
        <v>7.8385848275607517E-3</v>
      </c>
      <c r="JRG54" s="88">
        <f t="shared" ca="1" si="1837"/>
        <v>8.3880063449588965E-3</v>
      </c>
      <c r="JRH54" s="88">
        <f t="shared" ca="1" si="1837"/>
        <v>7.4325857487384274E-3</v>
      </c>
      <c r="JRI54" s="88">
        <f t="shared" ca="1" si="1837"/>
        <v>8.6371024372226025E-3</v>
      </c>
      <c r="JRJ54" s="88">
        <f t="shared" ca="1" si="1837"/>
        <v>6.4986544182526144E-3</v>
      </c>
      <c r="JRK54" s="88">
        <f t="shared" ca="1" si="1837"/>
        <v>7.7795335456783419E-3</v>
      </c>
      <c r="JRL54" s="88">
        <f t="shared" ca="1" si="1837"/>
        <v>7.406637122069854E-3</v>
      </c>
      <c r="JRM54" s="88">
        <f t="shared" ca="1" si="1837"/>
        <v>6.6452119629441262E-3</v>
      </c>
      <c r="JRN54" s="88">
        <f t="shared" ca="1" si="1994"/>
        <v>6.1482871311267532E-3</v>
      </c>
      <c r="JRO54" s="88">
        <f t="shared" ca="1" si="1994"/>
        <v>9.8775525246933213E-3</v>
      </c>
      <c r="JRP54" s="88">
        <f t="shared" ca="1" si="1994"/>
        <v>6.5764822016560432E-3</v>
      </c>
      <c r="JRQ54" s="88">
        <f t="shared" ca="1" si="1994"/>
        <v>7.5211498576870416E-3</v>
      </c>
      <c r="JRR54" s="88">
        <f t="shared" ca="1" si="1994"/>
        <v>6.8768073021044287E-3</v>
      </c>
      <c r="JRS54" s="88">
        <f t="shared" ca="1" si="1994"/>
        <v>7.9952202405207031E-3</v>
      </c>
      <c r="JRT54" s="88">
        <f t="shared" ca="1" si="1994"/>
        <v>8.0826416706969266E-3</v>
      </c>
      <c r="JRU54" s="88">
        <f t="shared" ca="1" si="1994"/>
        <v>7.9972835699662626E-3</v>
      </c>
      <c r="JRV54" s="88">
        <f t="shared" ca="1" si="1994"/>
        <v>7.5881560350774977E-3</v>
      </c>
      <c r="JRW54" s="88">
        <f t="shared" ca="1" si="1994"/>
        <v>7.8717529297471691E-3</v>
      </c>
      <c r="JRX54" s="88">
        <f t="shared" ca="1" si="1994"/>
        <v>7.4542909118407571E-3</v>
      </c>
      <c r="JRY54" s="88">
        <f t="shared" ca="1" si="1994"/>
        <v>7.4363409650047944E-3</v>
      </c>
      <c r="JRZ54" s="88">
        <f t="shared" ca="1" si="1994"/>
        <v>8.3575942636020355E-3</v>
      </c>
      <c r="JSA54" s="88">
        <f t="shared" ca="1" si="1994"/>
        <v>7.0214422911094717E-3</v>
      </c>
      <c r="JSB54" s="88">
        <f t="shared" ca="1" si="1994"/>
        <v>7.0956244455409878E-3</v>
      </c>
      <c r="JSC54" s="88">
        <f t="shared" ca="1" si="1994"/>
        <v>8.0180947211832068E-3</v>
      </c>
      <c r="JSD54" s="88">
        <f t="shared" ca="1" si="1524"/>
        <v>6.5881370483612985E-3</v>
      </c>
      <c r="JSE54" s="88">
        <f t="shared" ca="1" si="1524"/>
        <v>8.3112211528841677E-3</v>
      </c>
      <c r="JSF54" s="88">
        <f t="shared" ca="1" si="1524"/>
        <v>6.9331369720616216E-3</v>
      </c>
      <c r="JSG54" s="88">
        <f t="shared" ca="1" si="1524"/>
        <v>7.748318631031691E-3</v>
      </c>
      <c r="JSH54" s="88">
        <f t="shared" ca="1" si="1524"/>
        <v>7.7025417223287847E-3</v>
      </c>
      <c r="JSI54" s="88">
        <f t="shared" ca="1" si="1524"/>
        <v>8.1769251047524097E-3</v>
      </c>
      <c r="JSJ54" s="88">
        <f t="shared" ca="1" si="1524"/>
        <v>7.5576915094848363E-3</v>
      </c>
      <c r="JSK54" s="88">
        <f t="shared" ca="1" si="1524"/>
        <v>6.4516234667625965E-3</v>
      </c>
      <c r="JSL54" s="88">
        <f t="shared" ca="1" si="1524"/>
        <v>7.9814691892720387E-3</v>
      </c>
      <c r="JSM54" s="88">
        <f t="shared" ca="1" si="1524"/>
        <v>6.4086997049766729E-3</v>
      </c>
      <c r="JSN54" s="88">
        <f t="shared" ca="1" si="1524"/>
        <v>8.3136253054899197E-3</v>
      </c>
      <c r="JSO54" s="88">
        <f t="shared" ca="1" si="1680"/>
        <v>8.7721357627322406E-3</v>
      </c>
      <c r="JSP54" s="88">
        <f t="shared" ca="1" si="1680"/>
        <v>4.9891569351586552E-3</v>
      </c>
      <c r="JSQ54" s="88">
        <f t="shared" ca="1" si="1680"/>
        <v>6.9520210934916841E-3</v>
      </c>
      <c r="JSR54" s="88">
        <f t="shared" ca="1" si="1680"/>
        <v>7.935761698763014E-3</v>
      </c>
      <c r="JSS54" s="88">
        <f t="shared" ca="1" si="1680"/>
        <v>9.1859906956663889E-3</v>
      </c>
      <c r="JST54" s="88">
        <f t="shared" ca="1" si="1680"/>
        <v>8.0905494576232508E-3</v>
      </c>
      <c r="JSU54" s="88">
        <f t="shared" ca="1" si="1680"/>
        <v>7.367736376690982E-3</v>
      </c>
      <c r="JSV54" s="88">
        <f t="shared" ca="1" si="1680"/>
        <v>8.3611581982938922E-3</v>
      </c>
      <c r="JSW54" s="88">
        <f t="shared" ca="1" si="1680"/>
        <v>8.104583098586594E-3</v>
      </c>
      <c r="JSX54" s="88">
        <f t="shared" ca="1" si="1680"/>
        <v>8.0555231861153768E-3</v>
      </c>
      <c r="JSY54" s="88">
        <f t="shared" ca="1" si="1680"/>
        <v>7.4996956116697407E-3</v>
      </c>
      <c r="JSZ54" s="88">
        <f t="shared" ca="1" si="1680"/>
        <v>7.2832765191438329E-3</v>
      </c>
      <c r="JTA54" s="88">
        <f t="shared" ca="1" si="1680"/>
        <v>8.6941937525587178E-3</v>
      </c>
      <c r="JTB54" s="88">
        <f t="shared" ca="1" si="1680"/>
        <v>7.5752562009388947E-3</v>
      </c>
      <c r="JTC54" s="88">
        <f t="shared" ca="1" si="1680"/>
        <v>7.4197135944911547E-3</v>
      </c>
      <c r="JTD54" s="88">
        <f t="shared" ca="1" si="1680"/>
        <v>6.2175879053511275E-3</v>
      </c>
      <c r="JTE54" s="88">
        <f t="shared" ca="1" si="1680"/>
        <v>7.4847949714064851E-3</v>
      </c>
      <c r="JTF54" s="88">
        <f t="shared" ca="1" si="1680"/>
        <v>8.3716992431120824E-3</v>
      </c>
      <c r="JTG54" s="88">
        <f t="shared" ca="1" si="1680"/>
        <v>8.0432544003815783E-3</v>
      </c>
      <c r="JTH54" s="88">
        <f t="shared" ca="1" si="1680"/>
        <v>8.4916977085445714E-3</v>
      </c>
      <c r="JTI54" s="88">
        <f t="shared" ca="1" si="1680"/>
        <v>7.5895067029211147E-3</v>
      </c>
      <c r="JTJ54" s="88">
        <f t="shared" ca="1" si="1838"/>
        <v>4.8109939690359413E-3</v>
      </c>
      <c r="JTK54" s="88">
        <f t="shared" ca="1" si="1838"/>
        <v>8.2361573183566232E-3</v>
      </c>
      <c r="JTL54" s="88">
        <f t="shared" ca="1" si="1838"/>
        <v>6.9136697248477564E-3</v>
      </c>
      <c r="JTM54" s="88">
        <f t="shared" ca="1" si="1838"/>
        <v>8.2439356707626043E-3</v>
      </c>
      <c r="JTN54" s="88">
        <f t="shared" ca="1" si="1838"/>
        <v>6.6054143360430272E-3</v>
      </c>
      <c r="JTO54" s="88">
        <f t="shared" ca="1" si="1838"/>
        <v>7.0890428651852327E-3</v>
      </c>
      <c r="JTP54" s="88">
        <f t="shared" ca="1" si="1838"/>
        <v>5.7737711202675412E-3</v>
      </c>
      <c r="JTQ54" s="88">
        <f t="shared" ca="1" si="1838"/>
        <v>6.5159624745217614E-3</v>
      </c>
      <c r="JTR54" s="88">
        <f t="shared" ca="1" si="1838"/>
        <v>8.2182240646177761E-3</v>
      </c>
      <c r="JTS54" s="88">
        <f t="shared" ca="1" si="1838"/>
        <v>8.0999258894215078E-3</v>
      </c>
      <c r="JTT54" s="88">
        <f t="shared" ca="1" si="1838"/>
        <v>6.0791338231945841E-3</v>
      </c>
      <c r="JTU54" s="88">
        <f t="shared" ca="1" si="1838"/>
        <v>6.5523127681737592E-3</v>
      </c>
      <c r="JTV54" s="88">
        <f t="shared" ca="1" si="1838"/>
        <v>7.7930958442820599E-3</v>
      </c>
      <c r="JTW54" s="88">
        <f t="shared" ca="1" si="1838"/>
        <v>7.9862675415819321E-3</v>
      </c>
      <c r="JTX54" s="88">
        <f t="shared" ca="1" si="1838"/>
        <v>6.0906640780631852E-3</v>
      </c>
      <c r="JTY54" s="88">
        <f t="shared" ca="1" si="1838"/>
        <v>8.6747820177079694E-3</v>
      </c>
      <c r="JTZ54" s="88">
        <f t="shared" ca="1" si="1995"/>
        <v>7.8695048559492293E-3</v>
      </c>
      <c r="JUA54" s="88">
        <f t="shared" ca="1" si="1995"/>
        <v>8.3555915308907158E-3</v>
      </c>
      <c r="JUB54" s="88">
        <f t="shared" ca="1" si="1995"/>
        <v>8.0229272825924538E-3</v>
      </c>
      <c r="JUC54" s="88">
        <f t="shared" ca="1" si="1995"/>
        <v>7.2683968595976109E-3</v>
      </c>
      <c r="JUD54" s="88">
        <f t="shared" ca="1" si="1995"/>
        <v>9.5879102194394075E-3</v>
      </c>
      <c r="JUE54" s="88">
        <f t="shared" ca="1" si="1995"/>
        <v>8.516726263996563E-3</v>
      </c>
      <c r="JUF54" s="88">
        <f t="shared" ca="1" si="1995"/>
        <v>8.4638442545371881E-3</v>
      </c>
      <c r="JUG54" s="88">
        <f t="shared" ca="1" si="1995"/>
        <v>6.7929079553826514E-3</v>
      </c>
      <c r="JUH54" s="88">
        <f t="shared" ca="1" si="1995"/>
        <v>5.8570962417463833E-3</v>
      </c>
      <c r="JUI54" s="88">
        <f t="shared" ca="1" si="1995"/>
        <v>8.9476120477214732E-3</v>
      </c>
      <c r="JUJ54" s="88">
        <f t="shared" ca="1" si="1995"/>
        <v>7.6607520460146962E-3</v>
      </c>
      <c r="JUK54" s="88">
        <f t="shared" ca="1" si="1995"/>
        <v>7.1824949065341856E-3</v>
      </c>
      <c r="JUL54" s="88">
        <f t="shared" ca="1" si="1995"/>
        <v>8.0332327504358588E-3</v>
      </c>
      <c r="JUM54" s="88">
        <f t="shared" ca="1" si="1995"/>
        <v>7.1836198479038509E-3</v>
      </c>
      <c r="JUN54" s="88">
        <f t="shared" ca="1" si="1995"/>
        <v>6.8270152363586051E-3</v>
      </c>
      <c r="JUO54" s="88">
        <f t="shared" ca="1" si="1995"/>
        <v>8.0607114908700511E-3</v>
      </c>
      <c r="JUP54" s="88">
        <f t="shared" ca="1" si="1525"/>
        <v>7.6056628015251024E-3</v>
      </c>
      <c r="JUQ54" s="88">
        <f t="shared" ca="1" si="1525"/>
        <v>8.0994853565914179E-3</v>
      </c>
      <c r="JUR54" s="88">
        <f t="shared" ca="1" si="1525"/>
        <v>7.6469308669210789E-3</v>
      </c>
      <c r="JUS54" s="88">
        <f t="shared" ca="1" si="1525"/>
        <v>8.1406350266417498E-3</v>
      </c>
      <c r="JUT54" s="88">
        <f t="shared" ca="1" si="1525"/>
        <v>8.1443945935616487E-3</v>
      </c>
      <c r="JUU54" s="88">
        <f t="shared" ca="1" si="1525"/>
        <v>7.1789435587716229E-3</v>
      </c>
      <c r="JUV54" s="88">
        <f t="shared" ca="1" si="1525"/>
        <v>7.3335555454438137E-3</v>
      </c>
      <c r="JUW54" s="88">
        <f t="shared" ca="1" si="1525"/>
        <v>9.048767181657931E-3</v>
      </c>
      <c r="JUX54" s="88">
        <f t="shared" ca="1" si="1525"/>
        <v>7.4441774978561267E-3</v>
      </c>
      <c r="JUY54" s="88">
        <f t="shared" ca="1" si="1525"/>
        <v>6.3356354928078579E-3</v>
      </c>
      <c r="JUZ54" s="88">
        <f t="shared" ca="1" si="1525"/>
        <v>8.6279758359307981E-3</v>
      </c>
      <c r="JVA54" s="88">
        <f t="shared" ca="1" si="1681"/>
        <v>6.7431297952539266E-3</v>
      </c>
      <c r="JVB54" s="88">
        <f t="shared" ca="1" si="1681"/>
        <v>7.0392744993335709E-3</v>
      </c>
      <c r="JVC54" s="88">
        <f t="shared" ca="1" si="1681"/>
        <v>8.5635880604729049E-3</v>
      </c>
      <c r="JVD54" s="88">
        <f t="shared" ca="1" si="1681"/>
        <v>7.0388483165938981E-3</v>
      </c>
      <c r="JVE54" s="88">
        <f t="shared" ca="1" si="1681"/>
        <v>7.7675756899856082E-3</v>
      </c>
      <c r="JVF54" s="88">
        <f t="shared" ca="1" si="1681"/>
        <v>8.1475487949803378E-3</v>
      </c>
      <c r="JVG54" s="88">
        <f t="shared" ca="1" si="1681"/>
        <v>7.3519819440709686E-3</v>
      </c>
      <c r="JVH54" s="88">
        <f t="shared" ca="1" si="1681"/>
        <v>6.6457713324334627E-3</v>
      </c>
      <c r="JVI54" s="88">
        <f t="shared" ca="1" si="1681"/>
        <v>6.8663790019569456E-3</v>
      </c>
      <c r="JVJ54" s="88">
        <f t="shared" ca="1" si="1681"/>
        <v>8.4534660027633084E-3</v>
      </c>
      <c r="JVK54" s="88">
        <f t="shared" ca="1" si="1681"/>
        <v>6.0341881749540385E-3</v>
      </c>
      <c r="JVL54" s="88">
        <f t="shared" ca="1" si="1681"/>
        <v>5.8029864785799712E-3</v>
      </c>
      <c r="JVM54" s="88">
        <f t="shared" ca="1" si="1681"/>
        <v>7.1345369973083049E-3</v>
      </c>
      <c r="JVN54" s="88">
        <f t="shared" ca="1" si="1681"/>
        <v>6.4142628850741802E-3</v>
      </c>
      <c r="JVO54" s="88">
        <f t="shared" ca="1" si="1681"/>
        <v>8.5997847988133272E-3</v>
      </c>
      <c r="JVP54" s="88">
        <f t="shared" ca="1" si="1681"/>
        <v>7.4782889175471889E-3</v>
      </c>
      <c r="JVQ54" s="88">
        <f t="shared" ca="1" si="1681"/>
        <v>7.9006824574338764E-3</v>
      </c>
      <c r="JVR54" s="88">
        <f t="shared" ca="1" si="1681"/>
        <v>7.7516701318298999E-3</v>
      </c>
      <c r="JVS54" s="88">
        <f t="shared" ca="1" si="1681"/>
        <v>7.3890520921904368E-3</v>
      </c>
      <c r="JVT54" s="88">
        <f t="shared" ca="1" si="1681"/>
        <v>6.3886048255261951E-3</v>
      </c>
      <c r="JVU54" s="88">
        <f t="shared" ca="1" si="1681"/>
        <v>7.3565911800318028E-3</v>
      </c>
      <c r="JVV54" s="88">
        <f t="shared" ca="1" si="1839"/>
        <v>7.0471696183986117E-3</v>
      </c>
      <c r="JVW54" s="88">
        <f t="shared" ca="1" si="1839"/>
        <v>7.5017217250283701E-3</v>
      </c>
      <c r="JVX54" s="88">
        <f t="shared" ca="1" si="1839"/>
        <v>6.3655087122083415E-3</v>
      </c>
      <c r="JVY54" s="88">
        <f t="shared" ca="1" si="1839"/>
        <v>7.4483453839256824E-3</v>
      </c>
      <c r="JVZ54" s="88">
        <f t="shared" ca="1" si="1839"/>
        <v>6.5041819892777712E-3</v>
      </c>
      <c r="JWA54" s="88">
        <f t="shared" ca="1" si="1839"/>
        <v>7.4592598656640823E-3</v>
      </c>
      <c r="JWB54" s="88">
        <f t="shared" ca="1" si="1839"/>
        <v>9.8712758470804983E-3</v>
      </c>
      <c r="JWC54" s="88">
        <f t="shared" ca="1" si="1839"/>
        <v>5.0220579453300867E-3</v>
      </c>
      <c r="JWD54" s="88">
        <f t="shared" ca="1" si="1839"/>
        <v>8.1705576262416802E-3</v>
      </c>
      <c r="JWE54" s="88">
        <f t="shared" ca="1" si="1839"/>
        <v>7.5101250431412409E-3</v>
      </c>
      <c r="JWF54" s="88">
        <f t="shared" ca="1" si="1839"/>
        <v>7.5355789331049911E-3</v>
      </c>
      <c r="JWG54" s="88">
        <f t="shared" ca="1" si="1839"/>
        <v>8.1734424626449722E-3</v>
      </c>
      <c r="JWH54" s="88">
        <f t="shared" ca="1" si="1839"/>
        <v>8.6004701812078931E-3</v>
      </c>
      <c r="JWI54" s="88">
        <f t="shared" ca="1" si="1839"/>
        <v>6.5321534779413659E-3</v>
      </c>
      <c r="JWJ54" s="88">
        <f t="shared" ca="1" si="1839"/>
        <v>6.4006603785577709E-3</v>
      </c>
      <c r="JWK54" s="88">
        <f t="shared" ca="1" si="1839"/>
        <v>7.7366706587205661E-3</v>
      </c>
      <c r="JWL54" s="88">
        <f t="shared" ca="1" si="1996"/>
        <v>8.5692828868102807E-3</v>
      </c>
      <c r="JWM54" s="88">
        <f t="shared" ca="1" si="1996"/>
        <v>8.2406967206702045E-3</v>
      </c>
      <c r="JWN54" s="88">
        <f t="shared" ca="1" si="1996"/>
        <v>5.5446129356466374E-3</v>
      </c>
      <c r="JWO54" s="88">
        <f t="shared" ca="1" si="1996"/>
        <v>6.3840411936933721E-3</v>
      </c>
      <c r="JWP54" s="88">
        <f t="shared" ca="1" si="1996"/>
        <v>7.1375142557819392E-3</v>
      </c>
      <c r="JWQ54" s="88">
        <f t="shared" ca="1" si="1996"/>
        <v>7.2523488762679536E-3</v>
      </c>
      <c r="JWR54" s="88">
        <f t="shared" ca="1" si="1996"/>
        <v>7.5434768947474319E-3</v>
      </c>
      <c r="JWS54" s="88">
        <f t="shared" ca="1" si="1996"/>
        <v>8.0641320551516505E-3</v>
      </c>
      <c r="JWT54" s="88">
        <f t="shared" ca="1" si="1996"/>
        <v>8.5419825906684795E-3</v>
      </c>
      <c r="JWU54" s="88">
        <f t="shared" ca="1" si="1996"/>
        <v>8.7685988055900849E-3</v>
      </c>
      <c r="JWV54" s="88">
        <f t="shared" ca="1" si="1996"/>
        <v>8.4690482194399574E-3</v>
      </c>
      <c r="JWW54" s="88">
        <f t="shared" ca="1" si="1996"/>
        <v>7.6143207577061556E-3</v>
      </c>
      <c r="JWX54" s="88">
        <f t="shared" ca="1" si="1996"/>
        <v>6.8778844144632059E-3</v>
      </c>
      <c r="JWY54" s="88">
        <f t="shared" ca="1" si="1996"/>
        <v>7.1392333010061636E-3</v>
      </c>
      <c r="JWZ54" s="88">
        <f t="shared" ca="1" si="1996"/>
        <v>7.3464338228949938E-3</v>
      </c>
      <c r="JXA54" s="88">
        <f t="shared" ca="1" si="1996"/>
        <v>7.4281961518965029E-3</v>
      </c>
      <c r="JXB54" s="88">
        <f t="shared" ca="1" si="1526"/>
        <v>7.9831809959439483E-3</v>
      </c>
      <c r="JXC54" s="88">
        <f t="shared" ca="1" si="1526"/>
        <v>8.5806900677059712E-3</v>
      </c>
      <c r="JXD54" s="88">
        <f t="shared" ca="1" si="1526"/>
        <v>7.842293766131915E-3</v>
      </c>
      <c r="JXE54" s="88">
        <f t="shared" ca="1" si="1526"/>
        <v>8.1551807852773429E-3</v>
      </c>
      <c r="JXF54" s="88">
        <f t="shared" ca="1" si="1526"/>
        <v>6.946580066048369E-3</v>
      </c>
      <c r="JXG54" s="88">
        <f t="shared" ca="1" si="1526"/>
        <v>5.8170295348455555E-3</v>
      </c>
      <c r="JXH54" s="88">
        <f t="shared" ca="1" si="1526"/>
        <v>7.5641402511044042E-3</v>
      </c>
      <c r="JXI54" s="88">
        <f t="shared" ca="1" si="1526"/>
        <v>7.4401389597101774E-3</v>
      </c>
      <c r="JXJ54" s="88">
        <f t="shared" ca="1" si="1526"/>
        <v>7.7937084774755598E-3</v>
      </c>
      <c r="JXK54" s="88">
        <f t="shared" ca="1" si="1526"/>
        <v>7.2691154730081609E-3</v>
      </c>
      <c r="JXL54" s="88">
        <f t="shared" ca="1" si="1526"/>
        <v>8.8792693965869234E-3</v>
      </c>
      <c r="JXM54" s="88">
        <f t="shared" ca="1" si="1682"/>
        <v>6.4336905419288912E-3</v>
      </c>
      <c r="JXN54" s="88">
        <f t="shared" ca="1" si="1682"/>
        <v>8.772183921929343E-3</v>
      </c>
      <c r="JXO54" s="88">
        <f t="shared" ca="1" si="1682"/>
        <v>7.8731542478444969E-3</v>
      </c>
      <c r="JXP54" s="88">
        <f t="shared" ca="1" si="1682"/>
        <v>6.9629613161135938E-3</v>
      </c>
      <c r="JXQ54" s="88">
        <f t="shared" ca="1" si="1682"/>
        <v>8.5527139045696969E-3</v>
      </c>
      <c r="JXR54" s="88">
        <f t="shared" ca="1" si="1682"/>
        <v>7.3943023946336167E-3</v>
      </c>
      <c r="JXS54" s="88">
        <f t="shared" ca="1" si="1682"/>
        <v>7.8454787462317772E-3</v>
      </c>
      <c r="JXT54" s="88">
        <f t="shared" ca="1" si="1682"/>
        <v>7.239632570540915E-3</v>
      </c>
      <c r="JXU54" s="88">
        <f t="shared" ca="1" si="1682"/>
        <v>6.5686986867818662E-3</v>
      </c>
      <c r="JXV54" s="88">
        <f t="shared" ca="1" si="1682"/>
        <v>7.3274612368340519E-3</v>
      </c>
      <c r="JXW54" s="88">
        <f t="shared" ca="1" si="1682"/>
        <v>8.3253071185202948E-3</v>
      </c>
      <c r="JXX54" s="88">
        <f t="shared" ca="1" si="1682"/>
        <v>7.8556183076351847E-3</v>
      </c>
      <c r="JXY54" s="88">
        <f t="shared" ca="1" si="1682"/>
        <v>6.7471392331432713E-3</v>
      </c>
      <c r="JXZ54" s="88">
        <f t="shared" ca="1" si="1682"/>
        <v>8.5854114045552481E-3</v>
      </c>
      <c r="JYA54" s="88">
        <f t="shared" ca="1" si="1682"/>
        <v>6.6147220814209836E-3</v>
      </c>
      <c r="JYB54" s="88">
        <f t="shared" ca="1" si="1682"/>
        <v>6.4708427282373334E-3</v>
      </c>
      <c r="JYC54" s="88">
        <f t="shared" ca="1" si="1682"/>
        <v>7.8909242558724141E-3</v>
      </c>
      <c r="JYD54" s="88">
        <f t="shared" ca="1" si="1682"/>
        <v>6.0263852317215278E-3</v>
      </c>
      <c r="JYE54" s="88">
        <f t="shared" ca="1" si="1682"/>
        <v>8.1669015003059484E-3</v>
      </c>
      <c r="JYF54" s="88">
        <f t="shared" ca="1" si="1682"/>
        <v>6.8487102925938476E-3</v>
      </c>
      <c r="JYG54" s="88">
        <f t="shared" ca="1" si="1682"/>
        <v>8.331369840446615E-3</v>
      </c>
      <c r="JYH54" s="88">
        <f t="shared" ca="1" si="1840"/>
        <v>6.646883871375504E-3</v>
      </c>
      <c r="JYI54" s="88">
        <f t="shared" ca="1" si="1840"/>
        <v>7.7544229111685412E-3</v>
      </c>
      <c r="JYJ54" s="88">
        <f t="shared" ca="1" si="1840"/>
        <v>8.8022998596448323E-3</v>
      </c>
      <c r="JYK54" s="88">
        <f t="shared" ca="1" si="1840"/>
        <v>7.6594323529721644E-3</v>
      </c>
      <c r="JYL54" s="88">
        <f t="shared" ca="1" si="1840"/>
        <v>6.8856616043222072E-3</v>
      </c>
      <c r="JYM54" s="88">
        <f t="shared" ca="1" si="1840"/>
        <v>6.4940146612838933E-3</v>
      </c>
      <c r="JYN54" s="88">
        <f t="shared" ca="1" si="1840"/>
        <v>7.6899848954632881E-3</v>
      </c>
      <c r="JYO54" s="88">
        <f t="shared" ca="1" si="1840"/>
        <v>7.5647473878629398E-3</v>
      </c>
      <c r="JYP54" s="88">
        <f t="shared" ca="1" si="1840"/>
        <v>6.557715613291968E-3</v>
      </c>
      <c r="JYQ54" s="88">
        <f t="shared" ca="1" si="1840"/>
        <v>7.2984366245999717E-3</v>
      </c>
      <c r="JYR54" s="88">
        <f t="shared" ca="1" si="1840"/>
        <v>7.5763437042585691E-3</v>
      </c>
      <c r="JYS54" s="88">
        <f t="shared" ca="1" si="1840"/>
        <v>8.8360064173794543E-3</v>
      </c>
      <c r="JYT54" s="88">
        <f t="shared" ca="1" si="1840"/>
        <v>7.8567293288031772E-3</v>
      </c>
      <c r="JYU54" s="88">
        <f t="shared" ca="1" si="1840"/>
        <v>8.1448385503761177E-3</v>
      </c>
      <c r="JYV54" s="88">
        <f t="shared" ca="1" si="1840"/>
        <v>8.2870152263042098E-3</v>
      </c>
      <c r="JYW54" s="88">
        <f t="shared" ca="1" si="1840"/>
        <v>7.4390803125355997E-3</v>
      </c>
      <c r="JYX54" s="88">
        <f t="shared" ca="1" si="1997"/>
        <v>7.947862462294281E-3</v>
      </c>
      <c r="JYY54" s="88">
        <f t="shared" ca="1" si="1997"/>
        <v>8.2259495429375697E-3</v>
      </c>
      <c r="JYZ54" s="88">
        <f t="shared" ca="1" si="1997"/>
        <v>7.0762562347456651E-3</v>
      </c>
      <c r="JZA54" s="88">
        <f t="shared" ca="1" si="1997"/>
        <v>5.9043045380799027E-3</v>
      </c>
      <c r="JZB54" s="88">
        <f t="shared" ca="1" si="1997"/>
        <v>8.6786865483131706E-3</v>
      </c>
      <c r="JZC54" s="88">
        <f t="shared" ca="1" si="1997"/>
        <v>8.2245304615588578E-3</v>
      </c>
      <c r="JZD54" s="88">
        <f t="shared" ca="1" si="1997"/>
        <v>7.5946738485645152E-3</v>
      </c>
      <c r="JZE54" s="88">
        <f t="shared" ca="1" si="1997"/>
        <v>7.900296889013848E-3</v>
      </c>
      <c r="JZF54" s="88">
        <f t="shared" ca="1" si="1997"/>
        <v>6.786476381144697E-3</v>
      </c>
      <c r="JZG54" s="88">
        <f t="shared" ca="1" si="1997"/>
        <v>7.88583943038231E-3</v>
      </c>
      <c r="JZH54" s="88">
        <f t="shared" ca="1" si="1997"/>
        <v>7.4127273732751062E-3</v>
      </c>
      <c r="JZI54" s="88">
        <f t="shared" ca="1" si="1997"/>
        <v>8.9371998079817837E-3</v>
      </c>
      <c r="JZJ54" s="88">
        <f t="shared" ca="1" si="1997"/>
        <v>7.7325105640161148E-3</v>
      </c>
      <c r="JZK54" s="88">
        <f t="shared" ca="1" si="1997"/>
        <v>6.6404006977471876E-3</v>
      </c>
      <c r="JZL54" s="88">
        <f t="shared" ca="1" si="1997"/>
        <v>9.0587664686489263E-3</v>
      </c>
      <c r="JZM54" s="88">
        <f t="shared" ca="1" si="1997"/>
        <v>7.0079170787997955E-3</v>
      </c>
      <c r="JZN54" s="88">
        <f t="shared" ca="1" si="1527"/>
        <v>5.7840977055980177E-3</v>
      </c>
      <c r="JZO54" s="88">
        <f t="shared" ca="1" si="1527"/>
        <v>8.301202112367536E-3</v>
      </c>
      <c r="JZP54" s="88">
        <f t="shared" ca="1" si="1527"/>
        <v>5.6297676111765121E-3</v>
      </c>
      <c r="JZQ54" s="88">
        <f t="shared" ca="1" si="1527"/>
        <v>7.3045085303462621E-3</v>
      </c>
      <c r="JZR54" s="88">
        <f t="shared" ca="1" si="1527"/>
        <v>6.9564752270840947E-3</v>
      </c>
      <c r="JZS54" s="88">
        <f t="shared" ca="1" si="1527"/>
        <v>6.857846395064468E-3</v>
      </c>
      <c r="JZT54" s="88">
        <f t="shared" ca="1" si="1527"/>
        <v>8.0058165498439627E-3</v>
      </c>
      <c r="JZU54" s="88">
        <f t="shared" ca="1" si="1527"/>
        <v>7.3971624084956172E-3</v>
      </c>
      <c r="JZV54" s="88">
        <f t="shared" ca="1" si="1527"/>
        <v>6.8198950848621272E-3</v>
      </c>
      <c r="JZW54" s="88">
        <f t="shared" ca="1" si="1527"/>
        <v>7.8803991113608699E-3</v>
      </c>
      <c r="JZX54" s="88">
        <f t="shared" ca="1" si="1527"/>
        <v>8.7031662859893399E-3</v>
      </c>
      <c r="JZY54" s="88">
        <f t="shared" ca="1" si="1683"/>
        <v>8.1820641413023233E-3</v>
      </c>
      <c r="JZZ54" s="88">
        <f t="shared" ca="1" si="1683"/>
        <v>8.7856457469890088E-3</v>
      </c>
      <c r="KAA54" s="88">
        <f t="shared" ca="1" si="1683"/>
        <v>5.965685613770825E-3</v>
      </c>
      <c r="KAB54" s="88">
        <f t="shared" ca="1" si="1683"/>
        <v>7.1595016720872066E-3</v>
      </c>
      <c r="KAC54" s="88">
        <f t="shared" ca="1" si="1683"/>
        <v>7.3220525222987918E-3</v>
      </c>
      <c r="KAD54" s="88">
        <f t="shared" ca="1" si="1683"/>
        <v>7.5276651031013003E-3</v>
      </c>
      <c r="KAE54" s="88">
        <f t="shared" ca="1" si="1683"/>
        <v>7.3149425638570674E-3</v>
      </c>
      <c r="KAF54" s="88">
        <f t="shared" ca="1" si="1683"/>
        <v>8.9958774303218626E-3</v>
      </c>
      <c r="KAG54" s="88">
        <f t="shared" ca="1" si="1683"/>
        <v>6.5002297504166045E-3</v>
      </c>
      <c r="KAH54" s="88">
        <f t="shared" ca="1" si="1683"/>
        <v>7.6441342831890724E-3</v>
      </c>
      <c r="KAI54" s="88">
        <f t="shared" ca="1" si="1683"/>
        <v>7.2654169394339631E-3</v>
      </c>
      <c r="KAJ54" s="88">
        <f t="shared" ca="1" si="1683"/>
        <v>8.7933663873561337E-3</v>
      </c>
      <c r="KAK54" s="88">
        <f t="shared" ca="1" si="1683"/>
        <v>8.7188700274518065E-3</v>
      </c>
      <c r="KAL54" s="88">
        <f t="shared" ca="1" si="1683"/>
        <v>7.3517914854913085E-3</v>
      </c>
      <c r="KAM54" s="88">
        <f t="shared" ca="1" si="1683"/>
        <v>5.7822150345091293E-3</v>
      </c>
      <c r="KAN54" s="88">
        <f t="shared" ca="1" si="1683"/>
        <v>7.4258668406772298E-3</v>
      </c>
      <c r="KAO54" s="88">
        <f t="shared" ca="1" si="1683"/>
        <v>5.2626055547620645E-3</v>
      </c>
      <c r="KAP54" s="88">
        <f t="shared" ca="1" si="1683"/>
        <v>8.0992577016082631E-3</v>
      </c>
      <c r="KAQ54" s="88">
        <f t="shared" ca="1" si="1683"/>
        <v>8.9313876811334646E-3</v>
      </c>
      <c r="KAR54" s="88">
        <f t="shared" ca="1" si="1683"/>
        <v>8.7338998485862636E-3</v>
      </c>
      <c r="KAS54" s="88">
        <f t="shared" ca="1" si="1683"/>
        <v>7.4518930813873259E-3</v>
      </c>
      <c r="KAT54" s="88">
        <f t="shared" ca="1" si="1841"/>
        <v>7.2592482256729363E-3</v>
      </c>
      <c r="KAU54" s="88">
        <f t="shared" ca="1" si="1841"/>
        <v>7.3113004560925307E-3</v>
      </c>
      <c r="KAV54" s="88">
        <f t="shared" ca="1" si="1841"/>
        <v>7.2259386725246049E-3</v>
      </c>
      <c r="KAW54" s="88">
        <f t="shared" ca="1" si="1841"/>
        <v>7.9612436520395263E-3</v>
      </c>
      <c r="KAX54" s="88">
        <f t="shared" ca="1" si="1841"/>
        <v>8.5643817583216757E-3</v>
      </c>
      <c r="KAY54" s="88">
        <f t="shared" ca="1" si="1841"/>
        <v>7.0630249193482375E-3</v>
      </c>
      <c r="KAZ54" s="88">
        <f t="shared" ca="1" si="1841"/>
        <v>7.3394001961572209E-3</v>
      </c>
      <c r="KBA54" s="88">
        <f t="shared" ca="1" si="1841"/>
        <v>6.8438301872201408E-3</v>
      </c>
      <c r="KBB54" s="88">
        <f t="shared" ca="1" si="1841"/>
        <v>5.9686892185176199E-3</v>
      </c>
      <c r="KBC54" s="88">
        <f t="shared" ca="1" si="1841"/>
        <v>8.5137809500250711E-3</v>
      </c>
      <c r="KBD54" s="88">
        <f t="shared" ca="1" si="1841"/>
        <v>8.7060416160944423E-3</v>
      </c>
      <c r="KBE54" s="88">
        <f t="shared" ca="1" si="1841"/>
        <v>7.2461297736361443E-3</v>
      </c>
      <c r="KBF54" s="88">
        <f t="shared" ca="1" si="1841"/>
        <v>6.9472950154509678E-3</v>
      </c>
      <c r="KBG54" s="88">
        <f t="shared" ca="1" si="1841"/>
        <v>6.6957649700470391E-3</v>
      </c>
      <c r="KBH54" s="88">
        <f t="shared" ca="1" si="1841"/>
        <v>8.2430499133635086E-3</v>
      </c>
      <c r="KBI54" s="88">
        <f t="shared" ca="1" si="1841"/>
        <v>6.9471692935841652E-3</v>
      </c>
      <c r="KBJ54" s="88">
        <f t="shared" ca="1" si="1998"/>
        <v>7.4556389570979379E-3</v>
      </c>
      <c r="KBK54" s="88">
        <f t="shared" ca="1" si="1998"/>
        <v>8.9076908750614445E-3</v>
      </c>
      <c r="KBL54" s="88">
        <f t="shared" ca="1" si="1998"/>
        <v>8.0865230414293391E-3</v>
      </c>
      <c r="KBM54" s="88">
        <f t="shared" ca="1" si="1998"/>
        <v>7.9035630675491925E-3</v>
      </c>
      <c r="KBN54" s="88">
        <f t="shared" ca="1" si="1998"/>
        <v>7.1672813077135302E-3</v>
      </c>
      <c r="KBO54" s="88">
        <f t="shared" ca="1" si="1998"/>
        <v>8.7570480714862387E-3</v>
      </c>
      <c r="KBP54" s="88">
        <f t="shared" ca="1" si="1998"/>
        <v>7.8809471365768897E-3</v>
      </c>
      <c r="KBQ54" s="88">
        <f t="shared" ca="1" si="1998"/>
        <v>7.7527364799283311E-3</v>
      </c>
      <c r="KBR54" s="88">
        <f t="shared" ca="1" si="1998"/>
        <v>7.5754876704841306E-3</v>
      </c>
      <c r="KBS54" s="88">
        <f t="shared" ca="1" si="1998"/>
        <v>8.0627620278170518E-3</v>
      </c>
      <c r="KBT54" s="88">
        <f t="shared" ca="1" si="1998"/>
        <v>8.3502124499871579E-3</v>
      </c>
      <c r="KBU54" s="88">
        <f t="shared" ca="1" si="1998"/>
        <v>7.1713593821984747E-3</v>
      </c>
      <c r="KBV54" s="88">
        <f t="shared" ca="1" si="1998"/>
        <v>6.335714946938552E-3</v>
      </c>
      <c r="KBW54" s="88">
        <f t="shared" ca="1" si="1998"/>
        <v>6.8969730199197081E-3</v>
      </c>
      <c r="KBX54" s="88">
        <f t="shared" ca="1" si="1998"/>
        <v>7.5299187132435346E-3</v>
      </c>
      <c r="KBY54" s="88">
        <f t="shared" ca="1" si="1998"/>
        <v>8.0130968812228889E-3</v>
      </c>
      <c r="KBZ54" s="88">
        <f t="shared" ca="1" si="1528"/>
        <v>7.2025034566998176E-3</v>
      </c>
      <c r="KCA54" s="88">
        <f t="shared" ca="1" si="1528"/>
        <v>8.6170880482854349E-3</v>
      </c>
      <c r="KCB54" s="88">
        <f t="shared" ca="1" si="1528"/>
        <v>6.0225149792423483E-3</v>
      </c>
      <c r="KCC54" s="88">
        <f t="shared" ca="1" si="1528"/>
        <v>6.6151920497767632E-3</v>
      </c>
      <c r="KCD54" s="88">
        <f t="shared" ca="1" si="1528"/>
        <v>7.5672120928928577E-3</v>
      </c>
      <c r="KCE54" s="88">
        <f t="shared" ca="1" si="1528"/>
        <v>6.4347456640122449E-3</v>
      </c>
      <c r="KCF54" s="88">
        <f t="shared" ca="1" si="1528"/>
        <v>7.8904136048771247E-3</v>
      </c>
      <c r="KCG54" s="88">
        <f t="shared" ca="1" si="1528"/>
        <v>7.5318783062004293E-3</v>
      </c>
      <c r="KCH54" s="88">
        <f t="shared" ca="1" si="1528"/>
        <v>7.6931651550461297E-3</v>
      </c>
      <c r="KCI54" s="88">
        <f t="shared" ca="1" si="1528"/>
        <v>8.04067445026054E-3</v>
      </c>
      <c r="KCJ54" s="88">
        <f t="shared" ca="1" si="1528"/>
        <v>8.1947200240195146E-3</v>
      </c>
      <c r="KCK54" s="88">
        <f t="shared" ca="1" si="1684"/>
        <v>8.1154789891184562E-3</v>
      </c>
      <c r="KCL54" s="88">
        <f t="shared" ca="1" si="1684"/>
        <v>7.85973201597308E-3</v>
      </c>
      <c r="KCM54" s="88">
        <f t="shared" ca="1" si="1684"/>
        <v>7.4304261124747478E-3</v>
      </c>
      <c r="KCN54" s="88">
        <f t="shared" ca="1" si="1684"/>
        <v>8.5604988608394446E-3</v>
      </c>
      <c r="KCO54" s="88">
        <f t="shared" ca="1" si="1684"/>
        <v>7.7396571513455061E-3</v>
      </c>
      <c r="KCP54" s="88">
        <f t="shared" ca="1" si="1684"/>
        <v>6.3665340173264607E-3</v>
      </c>
      <c r="KCQ54" s="88">
        <f t="shared" ca="1" si="1684"/>
        <v>7.27891319171803E-3</v>
      </c>
      <c r="KCR54" s="88">
        <f t="shared" ca="1" si="1684"/>
        <v>6.8945791435118808E-3</v>
      </c>
      <c r="KCS54" s="88">
        <f t="shared" ca="1" si="1684"/>
        <v>6.0027019213573403E-3</v>
      </c>
      <c r="KCT54" s="88">
        <f t="shared" ca="1" si="1684"/>
        <v>7.2371399599511135E-3</v>
      </c>
      <c r="KCU54" s="88">
        <f t="shared" ca="1" si="1684"/>
        <v>7.8875373262710883E-3</v>
      </c>
      <c r="KCV54" s="88">
        <f t="shared" ca="1" si="1684"/>
        <v>7.0828134973160324E-3</v>
      </c>
      <c r="KCW54" s="88">
        <f t="shared" ca="1" si="1684"/>
        <v>8.5206974169752901E-3</v>
      </c>
      <c r="KCX54" s="88">
        <f t="shared" ca="1" si="1684"/>
        <v>6.4313888283385016E-3</v>
      </c>
      <c r="KCY54" s="88">
        <f t="shared" ca="1" si="1684"/>
        <v>7.919505571329628E-3</v>
      </c>
      <c r="KCZ54" s="88">
        <f t="shared" ca="1" si="1684"/>
        <v>7.3598028977798838E-3</v>
      </c>
      <c r="KDA54" s="88">
        <f t="shared" ca="1" si="1684"/>
        <v>7.366002028954606E-3</v>
      </c>
      <c r="KDB54" s="88">
        <f t="shared" ca="1" si="1684"/>
        <v>7.4037700364023911E-3</v>
      </c>
      <c r="KDC54" s="88">
        <f t="shared" ca="1" si="1684"/>
        <v>8.3005539013064379E-3</v>
      </c>
      <c r="KDD54" s="88">
        <f t="shared" ca="1" si="1684"/>
        <v>8.0076595295373986E-3</v>
      </c>
      <c r="KDE54" s="88">
        <f t="shared" ca="1" si="1684"/>
        <v>8.2308481369764395E-3</v>
      </c>
      <c r="KDF54" s="88">
        <f t="shared" ca="1" si="1842"/>
        <v>7.8236939623608399E-3</v>
      </c>
      <c r="KDG54" s="88">
        <f t="shared" ca="1" si="1842"/>
        <v>6.9755313771388133E-3</v>
      </c>
      <c r="KDH54" s="88">
        <f t="shared" ca="1" si="1842"/>
        <v>7.3141894603207915E-3</v>
      </c>
      <c r="KDI54" s="88">
        <f t="shared" ca="1" si="1842"/>
        <v>5.7699300725372344E-3</v>
      </c>
      <c r="KDJ54" s="88">
        <f t="shared" ca="1" si="1842"/>
        <v>7.4151849830634961E-3</v>
      </c>
      <c r="KDK54" s="88">
        <f t="shared" ca="1" si="1842"/>
        <v>7.2063967915714866E-3</v>
      </c>
      <c r="KDL54" s="88">
        <f t="shared" ca="1" si="1842"/>
        <v>7.184377893137083E-3</v>
      </c>
      <c r="KDM54" s="88">
        <f t="shared" ca="1" si="1842"/>
        <v>6.4256391812163981E-3</v>
      </c>
      <c r="KDN54" s="88">
        <f t="shared" ca="1" si="1842"/>
        <v>6.6081728613736597E-3</v>
      </c>
      <c r="KDO54" s="88">
        <f t="shared" ca="1" si="1842"/>
        <v>7.1208736019702772E-3</v>
      </c>
      <c r="KDP54" s="88">
        <f t="shared" ca="1" si="1842"/>
        <v>6.7298323035432884E-3</v>
      </c>
      <c r="KDQ54" s="88">
        <f t="shared" ca="1" si="1842"/>
        <v>7.0832790626073417E-3</v>
      </c>
      <c r="KDR54" s="88">
        <f t="shared" ca="1" si="1842"/>
        <v>7.5327987113677098E-3</v>
      </c>
      <c r="KDS54" s="88">
        <f t="shared" ca="1" si="1842"/>
        <v>8.1356048351376858E-3</v>
      </c>
      <c r="KDT54" s="88">
        <f t="shared" ca="1" si="1842"/>
        <v>7.6633377274585293E-3</v>
      </c>
      <c r="KDU54" s="88">
        <f t="shared" ca="1" si="1842"/>
        <v>6.2462579588300812E-3</v>
      </c>
      <c r="KDV54" s="88">
        <f t="shared" ca="1" si="1999"/>
        <v>8.6280145943423321E-3</v>
      </c>
      <c r="KDW54" s="88">
        <f t="shared" ca="1" si="1999"/>
        <v>8.0764811940368404E-3</v>
      </c>
      <c r="KDX54" s="88">
        <f t="shared" ca="1" si="1999"/>
        <v>9.218085793598358E-3</v>
      </c>
      <c r="KDY54" s="88">
        <f t="shared" ca="1" si="1999"/>
        <v>7.1752764987431765E-3</v>
      </c>
      <c r="KDZ54" s="88">
        <f t="shared" ca="1" si="1999"/>
        <v>8.1349650590165426E-3</v>
      </c>
      <c r="KEA54" s="88">
        <f t="shared" ca="1" si="1999"/>
        <v>7.0589449511793394E-3</v>
      </c>
      <c r="KEB54" s="88">
        <f t="shared" ca="1" si="1999"/>
        <v>8.5826424591087819E-3</v>
      </c>
      <c r="KEC54" s="88">
        <f t="shared" ca="1" si="1999"/>
        <v>7.2116431897075615E-3</v>
      </c>
      <c r="KED54" s="88">
        <f t="shared" ca="1" si="1999"/>
        <v>7.8629421759526426E-3</v>
      </c>
      <c r="KEE54" s="88">
        <f t="shared" ca="1" si="1999"/>
        <v>8.7047515371357041E-3</v>
      </c>
      <c r="KEF54" s="88">
        <f t="shared" ca="1" si="1999"/>
        <v>9.3066806227370923E-3</v>
      </c>
      <c r="KEG54" s="88">
        <f t="shared" ca="1" si="1999"/>
        <v>7.9954881634092968E-3</v>
      </c>
      <c r="KEH54" s="88">
        <f t="shared" ca="1" si="1999"/>
        <v>7.514368625917818E-3</v>
      </c>
      <c r="KEI54" s="88">
        <f t="shared" ca="1" si="1999"/>
        <v>7.9440766967550109E-3</v>
      </c>
      <c r="KEJ54" s="88">
        <f t="shared" ca="1" si="1999"/>
        <v>7.0390195440483885E-3</v>
      </c>
      <c r="KEK54" s="88">
        <f t="shared" ca="1" si="1999"/>
        <v>8.438888729234156E-3</v>
      </c>
      <c r="KEL54" s="88">
        <f t="shared" ca="1" si="1529"/>
        <v>8.2669842255591805E-3</v>
      </c>
      <c r="KEM54" s="88">
        <f t="shared" ca="1" si="1529"/>
        <v>6.8124119290486305E-3</v>
      </c>
      <c r="KEN54" s="88">
        <f t="shared" ca="1" si="1529"/>
        <v>7.421463205503266E-3</v>
      </c>
      <c r="KEO54" s="88">
        <f t="shared" ca="1" si="1529"/>
        <v>6.8753358514297815E-3</v>
      </c>
      <c r="KEP54" s="88">
        <f t="shared" ca="1" si="1529"/>
        <v>6.914821574298049E-3</v>
      </c>
      <c r="KEQ54" s="88">
        <f t="shared" ca="1" si="1529"/>
        <v>6.7490812922371907E-3</v>
      </c>
      <c r="KER54" s="88">
        <f t="shared" ca="1" si="1529"/>
        <v>7.9869806515640886E-3</v>
      </c>
      <c r="KES54" s="88">
        <f t="shared" ca="1" si="1529"/>
        <v>4.8956087378402915E-3</v>
      </c>
      <c r="KET54" s="88">
        <f t="shared" ca="1" si="1529"/>
        <v>7.3629059243503041E-3</v>
      </c>
      <c r="KEU54" s="88">
        <f t="shared" ca="1" si="1529"/>
        <v>7.2706146709154585E-3</v>
      </c>
      <c r="KEV54" s="88">
        <f t="shared" ca="1" si="1529"/>
        <v>8.2173921421404162E-3</v>
      </c>
      <c r="KEW54" s="88">
        <f t="shared" ca="1" si="1685"/>
        <v>7.184249643999204E-3</v>
      </c>
      <c r="KEX54" s="88">
        <f t="shared" ca="1" si="1685"/>
        <v>7.1289507922726817E-3</v>
      </c>
      <c r="KEY54" s="88">
        <f t="shared" ca="1" si="1685"/>
        <v>8.8727573159516661E-3</v>
      </c>
      <c r="KEZ54" s="88">
        <f t="shared" ca="1" si="1685"/>
        <v>7.1103347755163832E-3</v>
      </c>
      <c r="KFA54" s="88">
        <f t="shared" ca="1" si="1685"/>
        <v>7.6208434230146324E-3</v>
      </c>
      <c r="KFB54" s="88">
        <f t="shared" ca="1" si="1685"/>
        <v>9.2866619392270363E-3</v>
      </c>
      <c r="KFC54" s="88">
        <f t="shared" ca="1" si="1685"/>
        <v>7.7641072056542004E-3</v>
      </c>
      <c r="KFD54" s="88">
        <f t="shared" ca="1" si="1685"/>
        <v>8.3328224535637249E-3</v>
      </c>
      <c r="KFE54" s="88">
        <f t="shared" ca="1" si="1685"/>
        <v>7.9762986390263975E-3</v>
      </c>
      <c r="KFF54" s="88">
        <f t="shared" ca="1" si="1685"/>
        <v>6.8621707668124884E-3</v>
      </c>
      <c r="KFG54" s="88">
        <f t="shared" ca="1" si="1685"/>
        <v>8.5370622731560063E-3</v>
      </c>
      <c r="KFH54" s="88">
        <f t="shared" ca="1" si="1685"/>
        <v>6.6439383450447682E-3</v>
      </c>
      <c r="KFI54" s="88">
        <f t="shared" ca="1" si="1685"/>
        <v>5.9295185991264489E-3</v>
      </c>
      <c r="KFJ54" s="88">
        <f t="shared" ca="1" si="1685"/>
        <v>8.1747684619526348E-3</v>
      </c>
      <c r="KFK54" s="88">
        <f t="shared" ca="1" si="1685"/>
        <v>7.1421380193261962E-3</v>
      </c>
      <c r="KFL54" s="88">
        <f t="shared" ca="1" si="1685"/>
        <v>7.4149785737054087E-3</v>
      </c>
      <c r="KFM54" s="88">
        <f t="shared" ca="1" si="1685"/>
        <v>6.9625066638825794E-3</v>
      </c>
      <c r="KFN54" s="88">
        <f t="shared" ca="1" si="1685"/>
        <v>6.9881268576912087E-3</v>
      </c>
      <c r="KFO54" s="88">
        <f t="shared" ca="1" si="1685"/>
        <v>8.6267126954964139E-3</v>
      </c>
      <c r="KFP54" s="88">
        <f t="shared" ca="1" si="1685"/>
        <v>8.3417740965572428E-3</v>
      </c>
      <c r="KFQ54" s="88">
        <f t="shared" ca="1" si="1685"/>
        <v>7.8043166752894072E-3</v>
      </c>
      <c r="KFR54" s="88">
        <f t="shared" ca="1" si="1843"/>
        <v>6.4507387083920812E-3</v>
      </c>
      <c r="KFS54" s="88">
        <f t="shared" ca="1" si="1843"/>
        <v>7.5571377309818256E-3</v>
      </c>
      <c r="KFT54" s="88">
        <f t="shared" ca="1" si="1843"/>
        <v>6.7722061691650876E-3</v>
      </c>
      <c r="KFU54" s="88">
        <f t="shared" ca="1" si="1843"/>
        <v>8.2940453949034137E-3</v>
      </c>
      <c r="KFV54" s="88">
        <f t="shared" ca="1" si="1843"/>
        <v>6.4621837410270989E-3</v>
      </c>
      <c r="KFW54" s="88">
        <f t="shared" ca="1" si="1843"/>
        <v>8.422653568107577E-3</v>
      </c>
      <c r="KFX54" s="88">
        <f t="shared" ca="1" si="1843"/>
        <v>7.6933881457549253E-3</v>
      </c>
      <c r="KFY54" s="88">
        <f t="shared" ca="1" si="1843"/>
        <v>7.6589053623691032E-3</v>
      </c>
      <c r="KFZ54" s="88">
        <f t="shared" ca="1" si="1843"/>
        <v>7.3720091862207191E-3</v>
      </c>
      <c r="KGA54" s="88">
        <f t="shared" ca="1" si="1843"/>
        <v>8.5714755533744698E-3</v>
      </c>
      <c r="KGB54" s="88">
        <f t="shared" ca="1" si="1843"/>
        <v>7.9465673238655905E-3</v>
      </c>
      <c r="KGC54" s="88">
        <f t="shared" ca="1" si="1843"/>
        <v>6.8746802237528047E-3</v>
      </c>
      <c r="KGD54" s="88">
        <f t="shared" ca="1" si="1843"/>
        <v>7.2229213037935582E-3</v>
      </c>
      <c r="KGE54" s="88">
        <f t="shared" ca="1" si="1843"/>
        <v>8.3801048363203526E-3</v>
      </c>
      <c r="KGF54" s="88">
        <f t="shared" ca="1" si="1843"/>
        <v>8.2439014594288366E-3</v>
      </c>
      <c r="KGG54" s="88">
        <f t="shared" ca="1" si="1843"/>
        <v>8.5664870316523416E-3</v>
      </c>
      <c r="KGH54" s="88">
        <f t="shared" ca="1" si="2000"/>
        <v>5.7053656686707451E-3</v>
      </c>
      <c r="KGI54" s="88">
        <f t="shared" ca="1" si="2000"/>
        <v>7.2378147733815641E-3</v>
      </c>
      <c r="KGJ54" s="88">
        <f t="shared" ca="1" si="2000"/>
        <v>6.9988358850658306E-3</v>
      </c>
      <c r="KGK54" s="88">
        <f t="shared" ca="1" si="2000"/>
        <v>8.2468249214299877E-3</v>
      </c>
      <c r="KGL54" s="88">
        <f t="shared" ca="1" si="2000"/>
        <v>7.6298081308790108E-3</v>
      </c>
      <c r="KGM54" s="88">
        <f t="shared" ca="1" si="2000"/>
        <v>6.5896298129254367E-3</v>
      </c>
      <c r="KGN54" s="88">
        <f t="shared" ca="1" si="2000"/>
        <v>7.6781733239425906E-3</v>
      </c>
      <c r="KGO54" s="88">
        <f t="shared" ca="1" si="2000"/>
        <v>7.5130374207332887E-3</v>
      </c>
      <c r="KGP54" s="88">
        <f t="shared" ca="1" si="2000"/>
        <v>8.5827099246056551E-3</v>
      </c>
      <c r="KGQ54" s="88">
        <f t="shared" ca="1" si="2000"/>
        <v>6.8345733962052709E-3</v>
      </c>
      <c r="KGR54" s="88">
        <f t="shared" ca="1" si="2000"/>
        <v>7.1820751134965798E-3</v>
      </c>
      <c r="KGS54" s="88">
        <f t="shared" ca="1" si="2000"/>
        <v>7.0831275506972402E-3</v>
      </c>
      <c r="KGT54" s="88">
        <f t="shared" ca="1" si="2000"/>
        <v>7.3301696139449202E-3</v>
      </c>
      <c r="KGU54" s="88">
        <f t="shared" ca="1" si="2000"/>
        <v>6.2183779783730377E-3</v>
      </c>
      <c r="KGV54" s="88">
        <f t="shared" ca="1" si="2000"/>
        <v>8.1582353855253129E-3</v>
      </c>
      <c r="KGW54" s="88">
        <f t="shared" ca="1" si="2000"/>
        <v>7.3828379356106989E-3</v>
      </c>
      <c r="KGX54" s="88">
        <f t="shared" ca="1" si="1530"/>
        <v>6.6900322183506607E-3</v>
      </c>
      <c r="KGY54" s="88">
        <f t="shared" ca="1" si="1530"/>
        <v>8.3590404545672136E-3</v>
      </c>
      <c r="KGZ54" s="88">
        <f t="shared" ca="1" si="1530"/>
        <v>5.1898385325991319E-3</v>
      </c>
      <c r="KHA54" s="88">
        <f t="shared" ca="1" si="1530"/>
        <v>6.1995457798131497E-3</v>
      </c>
      <c r="KHB54" s="88">
        <f t="shared" ca="1" si="1530"/>
        <v>7.675380892373098E-3</v>
      </c>
      <c r="KHC54" s="88">
        <f t="shared" ca="1" si="1530"/>
        <v>6.9658203581013274E-3</v>
      </c>
      <c r="KHD54" s="88">
        <f t="shared" ca="1" si="1530"/>
        <v>8.6569235986710159E-3</v>
      </c>
      <c r="KHE54" s="88">
        <f t="shared" ca="1" si="1530"/>
        <v>6.3459786803479997E-3</v>
      </c>
      <c r="KHF54" s="88">
        <f t="shared" ca="1" si="1530"/>
        <v>6.4762158474453392E-3</v>
      </c>
      <c r="KHG54" s="88">
        <f t="shared" ca="1" si="1530"/>
        <v>7.6702682980465606E-3</v>
      </c>
      <c r="KHH54" s="88">
        <f t="shared" ca="1" si="1530"/>
        <v>6.2353057565810617E-3</v>
      </c>
      <c r="KHI54" s="88">
        <f t="shared" ca="1" si="1686"/>
        <v>8.7553556266642997E-3</v>
      </c>
      <c r="KHJ54" s="88">
        <f t="shared" ca="1" si="1686"/>
        <v>6.8252986866793814E-3</v>
      </c>
      <c r="KHK54" s="88">
        <f t="shared" ca="1" si="1686"/>
        <v>6.3454572692704745E-3</v>
      </c>
      <c r="KHL54" s="88">
        <f t="shared" ca="1" si="1686"/>
        <v>7.2763130590270579E-3</v>
      </c>
      <c r="KHM54" s="88">
        <f t="shared" ca="1" si="1686"/>
        <v>8.9149977243328949E-3</v>
      </c>
      <c r="KHN54" s="88">
        <f t="shared" ca="1" si="1686"/>
        <v>7.9587907800625756E-3</v>
      </c>
      <c r="KHO54" s="88">
        <f t="shared" ca="1" si="1686"/>
        <v>7.9216598966007253E-3</v>
      </c>
      <c r="KHP54" s="88">
        <f t="shared" ca="1" si="1686"/>
        <v>6.1075837548206727E-3</v>
      </c>
      <c r="KHQ54" s="88">
        <f t="shared" ca="1" si="1686"/>
        <v>7.8664146287074528E-3</v>
      </c>
      <c r="KHR54" s="88">
        <f t="shared" ca="1" si="1686"/>
        <v>6.2558953753248372E-3</v>
      </c>
      <c r="KHS54" s="88">
        <f t="shared" ca="1" si="1686"/>
        <v>8.4138665252100099E-3</v>
      </c>
      <c r="KHT54" s="88">
        <f t="shared" ca="1" si="1686"/>
        <v>9.358588920732382E-3</v>
      </c>
      <c r="KHU54" s="88">
        <f t="shared" ca="1" si="1686"/>
        <v>8.025512266249514E-3</v>
      </c>
      <c r="KHV54" s="88">
        <f t="shared" ca="1" si="1686"/>
        <v>8.7359326644804915E-3</v>
      </c>
      <c r="KHW54" s="88">
        <f t="shared" ca="1" si="1686"/>
        <v>8.2236907432466193E-3</v>
      </c>
      <c r="KHX54" s="88">
        <f t="shared" ca="1" si="1686"/>
        <v>7.9920530038562546E-3</v>
      </c>
      <c r="KHY54" s="88">
        <f t="shared" ca="1" si="1686"/>
        <v>8.8506840787011976E-3</v>
      </c>
      <c r="KHZ54" s="88">
        <f t="shared" ca="1" si="1686"/>
        <v>6.392929216470492E-3</v>
      </c>
      <c r="KIA54" s="88">
        <f t="shared" ca="1" si="1686"/>
        <v>6.3556988696126309E-3</v>
      </c>
      <c r="KIB54" s="88">
        <f t="shared" ca="1" si="1686"/>
        <v>6.6128685911338502E-3</v>
      </c>
      <c r="KIC54" s="88">
        <f t="shared" ca="1" si="1686"/>
        <v>5.791191834145921E-3</v>
      </c>
      <c r="KID54" s="88">
        <f t="shared" ca="1" si="1844"/>
        <v>8.7298632216226569E-3</v>
      </c>
      <c r="KIE54" s="88">
        <f t="shared" ca="1" si="1844"/>
        <v>7.8151896001277688E-3</v>
      </c>
      <c r="KIF54" s="88">
        <f t="shared" ca="1" si="1844"/>
        <v>8.8186831736152826E-3</v>
      </c>
      <c r="KIG54" s="88">
        <f t="shared" ca="1" si="1844"/>
        <v>6.464748306091601E-3</v>
      </c>
      <c r="KIH54" s="88">
        <f t="shared" ca="1" si="1844"/>
        <v>7.3465776585552997E-3</v>
      </c>
      <c r="KII54" s="88">
        <f t="shared" ca="1" si="1844"/>
        <v>7.7667887258651407E-3</v>
      </c>
      <c r="KIJ54" s="88">
        <f t="shared" ca="1" si="1844"/>
        <v>8.8493768270028542E-3</v>
      </c>
      <c r="KIK54" s="88">
        <f t="shared" ca="1" si="1844"/>
        <v>6.7274573211333639E-3</v>
      </c>
      <c r="KIL54" s="88">
        <f t="shared" ca="1" si="1844"/>
        <v>8.2576312298028847E-3</v>
      </c>
      <c r="KIM54" s="88">
        <f t="shared" ca="1" si="1844"/>
        <v>6.2316070771356652E-3</v>
      </c>
      <c r="KIN54" s="88">
        <f t="shared" ca="1" si="1844"/>
        <v>7.5763373887114899E-3</v>
      </c>
      <c r="KIO54" s="88">
        <f t="shared" ca="1" si="1844"/>
        <v>7.5950284042464958E-3</v>
      </c>
      <c r="KIP54" s="88">
        <f t="shared" ca="1" si="1844"/>
        <v>7.8763765312982615E-3</v>
      </c>
      <c r="KIQ54" s="88">
        <f t="shared" ca="1" si="1844"/>
        <v>9.5258485977778862E-3</v>
      </c>
      <c r="KIR54" s="88">
        <f t="shared" ca="1" si="1844"/>
        <v>7.7693371329793405E-3</v>
      </c>
      <c r="KIS54" s="88">
        <f t="shared" ca="1" si="1844"/>
        <v>7.0824215539424694E-3</v>
      </c>
      <c r="KIT54" s="88">
        <f t="shared" ca="1" si="2001"/>
        <v>5.5102826852717517E-3</v>
      </c>
      <c r="KIU54" s="88">
        <f t="shared" ca="1" si="2001"/>
        <v>6.925210524573633E-3</v>
      </c>
      <c r="KIV54" s="88">
        <f t="shared" ca="1" si="2001"/>
        <v>6.0677375953001661E-3</v>
      </c>
      <c r="KIW54" s="88">
        <f t="shared" ca="1" si="2001"/>
        <v>9.1870638955272744E-3</v>
      </c>
      <c r="KIX54" s="88">
        <f t="shared" ca="1" si="2001"/>
        <v>6.9865076219983351E-3</v>
      </c>
      <c r="KIY54" s="88">
        <f t="shared" ca="1" si="2001"/>
        <v>8.9229188052153494E-3</v>
      </c>
      <c r="KIZ54" s="88">
        <f t="shared" ca="1" si="2001"/>
        <v>8.8226328806930102E-3</v>
      </c>
      <c r="KJA54" s="88">
        <f t="shared" ca="1" si="2001"/>
        <v>7.0719502116949632E-3</v>
      </c>
      <c r="KJB54" s="88">
        <f t="shared" ca="1" si="2001"/>
        <v>7.5439498592395557E-3</v>
      </c>
      <c r="KJC54" s="88">
        <f t="shared" ca="1" si="2001"/>
        <v>6.372504881845667E-3</v>
      </c>
      <c r="KJD54" s="88">
        <f t="shared" ca="1" si="2001"/>
        <v>7.3296424332165676E-3</v>
      </c>
      <c r="KJE54" s="88">
        <f t="shared" ca="1" si="2001"/>
        <v>7.0413651340476167E-3</v>
      </c>
      <c r="KJF54" s="88">
        <f t="shared" ca="1" si="2001"/>
        <v>5.313836074649793E-3</v>
      </c>
      <c r="KJG54" s="88">
        <f t="shared" ca="1" si="2001"/>
        <v>6.6181401985804331E-3</v>
      </c>
      <c r="KJH54" s="88">
        <f t="shared" ca="1" si="2001"/>
        <v>7.0429397475635083E-3</v>
      </c>
      <c r="KJI54" s="88">
        <f t="shared" ca="1" si="2001"/>
        <v>8.4708598415227255E-3</v>
      </c>
      <c r="KJJ54" s="88">
        <f t="shared" ca="1" si="1531"/>
        <v>8.6228078508866369E-3</v>
      </c>
      <c r="KJK54" s="88">
        <f t="shared" ca="1" si="1531"/>
        <v>8.067719083785372E-3</v>
      </c>
      <c r="KJL54" s="88">
        <f t="shared" ca="1" si="1531"/>
        <v>6.2495207094878024E-3</v>
      </c>
      <c r="KJM54" s="88">
        <f t="shared" ca="1" si="1531"/>
        <v>5.5507096653569839E-3</v>
      </c>
      <c r="KJN54" s="88">
        <f t="shared" ca="1" si="1531"/>
        <v>9.3957554912075317E-3</v>
      </c>
      <c r="KJO54" s="88">
        <f t="shared" ca="1" si="1531"/>
        <v>6.5125011692472789E-3</v>
      </c>
      <c r="KJP54" s="88">
        <f t="shared" ca="1" si="1531"/>
        <v>6.6214849219220539E-3</v>
      </c>
      <c r="KJQ54" s="88">
        <f t="shared" ca="1" si="1531"/>
        <v>6.0605617816909792E-3</v>
      </c>
      <c r="KJR54" s="88">
        <f t="shared" ca="1" si="1531"/>
        <v>6.7309771654138466E-3</v>
      </c>
      <c r="KJS54" s="88">
        <f t="shared" ca="1" si="1531"/>
        <v>7.583845141275798E-3</v>
      </c>
      <c r="KJT54" s="88">
        <f t="shared" ca="1" si="1531"/>
        <v>8.4350840054144508E-3</v>
      </c>
      <c r="KJU54" s="88">
        <f t="shared" ca="1" si="1687"/>
        <v>8.1210957599645705E-3</v>
      </c>
      <c r="KJV54" s="88">
        <f t="shared" ca="1" si="1687"/>
        <v>7.9577727619052144E-3</v>
      </c>
      <c r="KJW54" s="88">
        <f t="shared" ca="1" si="1687"/>
        <v>5.5355802226465705E-3</v>
      </c>
      <c r="KJX54" s="88">
        <f t="shared" ca="1" si="1687"/>
        <v>5.490154774140308E-3</v>
      </c>
      <c r="KJY54" s="88">
        <f t="shared" ca="1" si="1687"/>
        <v>6.8190897505358552E-3</v>
      </c>
      <c r="KJZ54" s="88">
        <f t="shared" ca="1" si="1687"/>
        <v>5.8602578941547934E-3</v>
      </c>
      <c r="KKA54" s="88">
        <f t="shared" ca="1" si="1687"/>
        <v>6.8185706373396302E-3</v>
      </c>
      <c r="KKB54" s="88">
        <f t="shared" ca="1" si="1687"/>
        <v>6.6250342246156994E-3</v>
      </c>
      <c r="KKC54" s="88">
        <f t="shared" ca="1" si="1687"/>
        <v>7.5275944964296607E-3</v>
      </c>
      <c r="KKD54" s="88">
        <f t="shared" ca="1" si="1687"/>
        <v>7.4695338803514224E-3</v>
      </c>
      <c r="KKE54" s="88">
        <f t="shared" ca="1" si="1687"/>
        <v>8.9289152398405215E-3</v>
      </c>
      <c r="KKF54" s="88">
        <f t="shared" ca="1" si="1687"/>
        <v>7.3191867940784784E-3</v>
      </c>
      <c r="KKG54" s="88">
        <f t="shared" ca="1" si="1687"/>
        <v>7.8095853638571171E-3</v>
      </c>
      <c r="KKH54" s="88">
        <f t="shared" ca="1" si="1687"/>
        <v>6.4966620072663874E-3</v>
      </c>
      <c r="KKI54" s="88">
        <f t="shared" ca="1" si="1687"/>
        <v>6.2869944756402188E-3</v>
      </c>
      <c r="KKJ54" s="88">
        <f t="shared" ca="1" si="1687"/>
        <v>5.682625087172254E-3</v>
      </c>
      <c r="KKK54" s="88">
        <f t="shared" ca="1" si="1687"/>
        <v>7.3886344470062036E-3</v>
      </c>
      <c r="KKL54" s="88">
        <f t="shared" ca="1" si="1687"/>
        <v>7.5763351942478175E-3</v>
      </c>
      <c r="KKM54" s="88">
        <f t="shared" ca="1" si="1687"/>
        <v>7.3478530514198871E-3</v>
      </c>
      <c r="KKN54" s="88">
        <f t="shared" ca="1" si="1687"/>
        <v>7.2967536130506463E-3</v>
      </c>
      <c r="KKO54" s="88">
        <f t="shared" ca="1" si="1687"/>
        <v>6.3443378785844554E-3</v>
      </c>
      <c r="KKP54" s="88">
        <f t="shared" ca="1" si="1845"/>
        <v>8.7840040046162152E-3</v>
      </c>
      <c r="KKQ54" s="88">
        <f t="shared" ca="1" si="1845"/>
        <v>7.3492770282775309E-3</v>
      </c>
      <c r="KKR54" s="88">
        <f t="shared" ca="1" si="1845"/>
        <v>8.1778535862307017E-3</v>
      </c>
      <c r="KKS54" s="88">
        <f t="shared" ca="1" si="1845"/>
        <v>7.5936310103227166E-3</v>
      </c>
      <c r="KKT54" s="88">
        <f t="shared" ca="1" si="1845"/>
        <v>9.4186570493888962E-3</v>
      </c>
      <c r="KKU54" s="88">
        <f t="shared" ca="1" si="1845"/>
        <v>8.1749256699091086E-3</v>
      </c>
      <c r="KKV54" s="88">
        <f t="shared" ca="1" si="1845"/>
        <v>8.7412061169878288E-3</v>
      </c>
      <c r="KKW54" s="88">
        <f t="shared" ca="1" si="1845"/>
        <v>8.1418610757807187E-3</v>
      </c>
      <c r="KKX54" s="88">
        <f t="shared" ca="1" si="1845"/>
        <v>8.279031177638195E-3</v>
      </c>
      <c r="KKY54" s="88">
        <f t="shared" ca="1" si="1845"/>
        <v>8.8571620580207219E-3</v>
      </c>
      <c r="KKZ54" s="88">
        <f t="shared" ca="1" si="1845"/>
        <v>5.9286280394850576E-3</v>
      </c>
      <c r="KLA54" s="88">
        <f t="shared" ca="1" si="1845"/>
        <v>8.9461493595856048E-3</v>
      </c>
      <c r="KLB54" s="88">
        <f t="shared" ca="1" si="1845"/>
        <v>7.2791854104329512E-3</v>
      </c>
      <c r="KLC54" s="88">
        <f t="shared" ca="1" si="1845"/>
        <v>6.2752795587938852E-3</v>
      </c>
      <c r="KLD54" s="88">
        <f t="shared" ca="1" si="1845"/>
        <v>9.2114096771029729E-3</v>
      </c>
      <c r="KLE54" s="88">
        <f t="shared" ca="1" si="1845"/>
        <v>7.6827907208920918E-3</v>
      </c>
      <c r="KLF54" s="88">
        <f t="shared" ca="1" si="2002"/>
        <v>7.0554773740685349E-3</v>
      </c>
      <c r="KLG54" s="88">
        <f t="shared" ca="1" si="2002"/>
        <v>7.8744345532557481E-3</v>
      </c>
      <c r="KLH54" s="88">
        <f t="shared" ca="1" si="2002"/>
        <v>7.8188692628562411E-3</v>
      </c>
      <c r="KLI54" s="88">
        <f t="shared" ca="1" si="2002"/>
        <v>9.8442581484259103E-3</v>
      </c>
      <c r="KLJ54" s="88">
        <f t="shared" ca="1" si="2002"/>
        <v>7.0836092655038084E-3</v>
      </c>
      <c r="KLK54" s="88">
        <f t="shared" ca="1" si="2002"/>
        <v>8.0740405209791411E-3</v>
      </c>
      <c r="KLL54" s="88">
        <f t="shared" ca="1" si="2002"/>
        <v>6.1362953609685857E-3</v>
      </c>
      <c r="KLM54" s="88">
        <f t="shared" ca="1" si="2002"/>
        <v>8.2198312186863593E-3</v>
      </c>
      <c r="KLN54" s="88">
        <f t="shared" ca="1" si="2002"/>
        <v>8.3740199887269127E-3</v>
      </c>
      <c r="KLO54" s="88">
        <f t="shared" ca="1" si="2002"/>
        <v>7.9853147348570522E-3</v>
      </c>
      <c r="KLP54" s="88">
        <f t="shared" ca="1" si="2002"/>
        <v>7.1295988615797633E-3</v>
      </c>
      <c r="KLQ54" s="88">
        <f t="shared" ca="1" si="2002"/>
        <v>6.9384073055791234E-3</v>
      </c>
      <c r="KLR54" s="88">
        <f t="shared" ca="1" si="2002"/>
        <v>7.3112661204347866E-3</v>
      </c>
      <c r="KLS54" s="88">
        <f t="shared" ca="1" si="2002"/>
        <v>9.0772863476299547E-3</v>
      </c>
      <c r="KLT54" s="88">
        <f t="shared" ca="1" si="2002"/>
        <v>8.9188446011178747E-3</v>
      </c>
      <c r="KLU54" s="88">
        <f t="shared" ca="1" si="2002"/>
        <v>5.3934075157218674E-3</v>
      </c>
      <c r="KLV54" s="88">
        <f t="shared" ca="1" si="1532"/>
        <v>7.3053098402879541E-3</v>
      </c>
      <c r="KLW54" s="88">
        <f t="shared" ca="1" si="1532"/>
        <v>7.6073979984561295E-3</v>
      </c>
      <c r="KLX54" s="88">
        <f t="shared" ca="1" si="1532"/>
        <v>7.1769006551410637E-3</v>
      </c>
      <c r="KLY54" s="88">
        <f t="shared" ca="1" si="1532"/>
        <v>7.9278199442641417E-3</v>
      </c>
      <c r="KLZ54" s="88">
        <f t="shared" ca="1" si="1532"/>
        <v>8.2987127389267321E-3</v>
      </c>
      <c r="KMA54" s="88">
        <f t="shared" ca="1" si="1532"/>
        <v>8.4779673558189918E-3</v>
      </c>
      <c r="KMB54" s="88">
        <f t="shared" ca="1" si="1532"/>
        <v>7.3365939242030871E-3</v>
      </c>
      <c r="KMC54" s="88">
        <f t="shared" ca="1" si="1532"/>
        <v>6.9436159009583429E-3</v>
      </c>
      <c r="KMD54" s="88">
        <f t="shared" ca="1" si="1532"/>
        <v>8.6688421007545223E-3</v>
      </c>
      <c r="KME54" s="88">
        <f t="shared" ca="1" si="1532"/>
        <v>7.6318571180416517E-3</v>
      </c>
      <c r="KMF54" s="88">
        <f t="shared" ca="1" si="1532"/>
        <v>6.2898770652046734E-3</v>
      </c>
      <c r="KMG54" s="88">
        <f t="shared" ca="1" si="1688"/>
        <v>7.3993136177757397E-3</v>
      </c>
      <c r="KMH54" s="88">
        <f t="shared" ca="1" si="1688"/>
        <v>7.9622131127800033E-3</v>
      </c>
      <c r="KMI54" s="88">
        <f t="shared" ca="1" si="1688"/>
        <v>8.2521892989846583E-3</v>
      </c>
      <c r="KMJ54" s="88">
        <f t="shared" ca="1" si="1688"/>
        <v>7.7295610428393998E-3</v>
      </c>
      <c r="KMK54" s="88">
        <f t="shared" ca="1" si="1688"/>
        <v>7.1640081126546507E-3</v>
      </c>
      <c r="KML54" s="88">
        <f t="shared" ca="1" si="1688"/>
        <v>5.780073798920842E-3</v>
      </c>
      <c r="KMM54" s="88">
        <f t="shared" ca="1" si="1688"/>
        <v>6.3599381392540517E-3</v>
      </c>
      <c r="KMN54" s="88">
        <f t="shared" ca="1" si="1688"/>
        <v>6.7294788903746001E-3</v>
      </c>
      <c r="KMO54" s="88">
        <f t="shared" ca="1" si="1688"/>
        <v>7.262877138690501E-3</v>
      </c>
      <c r="KMP54" s="88">
        <f t="shared" ca="1" si="1688"/>
        <v>7.4193014497080769E-3</v>
      </c>
      <c r="KMQ54" s="88">
        <f t="shared" ca="1" si="1688"/>
        <v>6.5613456785555855E-3</v>
      </c>
      <c r="KMR54" s="88">
        <f t="shared" ca="1" si="1688"/>
        <v>7.9001475865924462E-3</v>
      </c>
      <c r="KMS54" s="88">
        <f t="shared" ca="1" si="1688"/>
        <v>9.2138862692018215E-3</v>
      </c>
      <c r="KMT54" s="88">
        <f t="shared" ca="1" si="1688"/>
        <v>5.70716401698451E-3</v>
      </c>
      <c r="KMU54" s="88">
        <f t="shared" ca="1" si="1688"/>
        <v>6.6870360860112749E-3</v>
      </c>
      <c r="KMV54" s="88">
        <f t="shared" ca="1" si="1688"/>
        <v>6.1643069872080632E-3</v>
      </c>
      <c r="KMW54" s="88">
        <f t="shared" ca="1" si="1688"/>
        <v>6.1212433692664917E-3</v>
      </c>
      <c r="KMX54" s="88">
        <f t="shared" ca="1" si="1688"/>
        <v>7.5314218813208982E-3</v>
      </c>
      <c r="KMY54" s="88">
        <f t="shared" ca="1" si="1688"/>
        <v>8.265078103406296E-3</v>
      </c>
      <c r="KMZ54" s="88">
        <f t="shared" ca="1" si="1688"/>
        <v>5.9226588661611002E-3</v>
      </c>
      <c r="KNA54" s="88">
        <f t="shared" ca="1" si="1688"/>
        <v>7.1249485339472162E-3</v>
      </c>
      <c r="KNB54" s="88">
        <f t="shared" ca="1" si="1846"/>
        <v>6.7161973353768991E-3</v>
      </c>
      <c r="KNC54" s="88">
        <f t="shared" ca="1" si="1846"/>
        <v>7.2358431264170249E-3</v>
      </c>
      <c r="KND54" s="88">
        <f t="shared" ca="1" si="1846"/>
        <v>6.628391870788875E-3</v>
      </c>
      <c r="KNE54" s="88">
        <f t="shared" ca="1" si="1846"/>
        <v>7.5623854022959418E-3</v>
      </c>
      <c r="KNF54" s="88">
        <f t="shared" ca="1" si="1846"/>
        <v>7.2076285918915226E-3</v>
      </c>
      <c r="KNG54" s="88">
        <f t="shared" ca="1" si="1846"/>
        <v>7.1034425695844089E-3</v>
      </c>
      <c r="KNH54" s="88">
        <f t="shared" ca="1" si="1846"/>
        <v>7.0966126011600423E-3</v>
      </c>
      <c r="KNI54" s="88">
        <f t="shared" ca="1" si="1846"/>
        <v>8.1807715362149317E-3</v>
      </c>
      <c r="KNJ54" s="88">
        <f t="shared" ca="1" si="1846"/>
        <v>5.2934985477169298E-3</v>
      </c>
      <c r="KNK54" s="88">
        <f t="shared" ca="1" si="1846"/>
        <v>7.8202880623598637E-3</v>
      </c>
      <c r="KNL54" s="88">
        <f t="shared" ca="1" si="1846"/>
        <v>8.4387834719147833E-3</v>
      </c>
      <c r="KNM54" s="88">
        <f t="shared" ca="1" si="1846"/>
        <v>7.8090844104819479E-3</v>
      </c>
      <c r="KNN54" s="88">
        <f t="shared" ca="1" si="1846"/>
        <v>6.5378682486798134E-3</v>
      </c>
      <c r="KNO54" s="88">
        <f t="shared" ca="1" si="1846"/>
        <v>7.9996037286387753E-3</v>
      </c>
      <c r="KNP54" s="88">
        <f t="shared" ca="1" si="1846"/>
        <v>6.5135423487696223E-3</v>
      </c>
      <c r="KNQ54" s="88">
        <f t="shared" ca="1" si="1846"/>
        <v>6.9516909823204983E-3</v>
      </c>
      <c r="KNR54" s="88">
        <f t="shared" ca="1" si="2003"/>
        <v>7.5768277472251216E-3</v>
      </c>
      <c r="KNS54" s="88">
        <f t="shared" ca="1" si="2003"/>
        <v>7.3318299112542246E-3</v>
      </c>
      <c r="KNT54" s="88">
        <f t="shared" ca="1" si="2003"/>
        <v>5.4008015856459287E-3</v>
      </c>
      <c r="KNU54" s="88">
        <f t="shared" ca="1" si="2003"/>
        <v>6.428448101820439E-3</v>
      </c>
      <c r="KNV54" s="88">
        <f t="shared" ca="1" si="2003"/>
        <v>7.7185351030433086E-3</v>
      </c>
      <c r="KNW54" s="88">
        <f t="shared" ca="1" si="2003"/>
        <v>7.7391776328400294E-3</v>
      </c>
      <c r="KNX54" s="88">
        <f t="shared" ca="1" si="2003"/>
        <v>6.8518582545471851E-3</v>
      </c>
      <c r="KNY54" s="88">
        <f t="shared" ca="1" si="2003"/>
        <v>7.8698174814692805E-3</v>
      </c>
      <c r="KNZ54" s="88">
        <f t="shared" ca="1" si="2003"/>
        <v>8.2309055430902119E-3</v>
      </c>
      <c r="KOA54" s="88">
        <f t="shared" ca="1" si="2003"/>
        <v>7.7991732962215919E-3</v>
      </c>
      <c r="KOB54" s="88">
        <f t="shared" ca="1" si="2003"/>
        <v>7.5033297863784784E-3</v>
      </c>
      <c r="KOC54" s="88">
        <f t="shared" ca="1" si="2003"/>
        <v>6.4444728869718212E-3</v>
      </c>
      <c r="KOD54" s="88">
        <f t="shared" ca="1" si="2003"/>
        <v>7.9325001633713896E-3</v>
      </c>
      <c r="KOE54" s="88">
        <f t="shared" ca="1" si="2003"/>
        <v>7.6745717890397561E-3</v>
      </c>
      <c r="KOF54" s="88">
        <f t="shared" ca="1" si="2003"/>
        <v>6.2207182322053887E-3</v>
      </c>
      <c r="KOG54" s="88">
        <f t="shared" ca="1" si="2003"/>
        <v>6.3508676353946324E-3</v>
      </c>
      <c r="KOH54" s="88">
        <f t="shared" ca="1" si="1533"/>
        <v>8.6548303375406678E-3</v>
      </c>
      <c r="KOI54" s="88">
        <f t="shared" ca="1" si="1533"/>
        <v>5.8653058229596001E-3</v>
      </c>
      <c r="KOJ54" s="88">
        <f t="shared" ca="1" si="1533"/>
        <v>5.6565769570530357E-3</v>
      </c>
      <c r="KOK54" s="88">
        <f t="shared" ca="1" si="1533"/>
        <v>6.951734742873427E-3</v>
      </c>
      <c r="KOL54" s="88">
        <f t="shared" ca="1" si="1533"/>
        <v>8.1115970138014998E-3</v>
      </c>
      <c r="KOM54" s="88">
        <f t="shared" ca="1" si="1533"/>
        <v>7.1448285450772505E-3</v>
      </c>
      <c r="KON54" s="88">
        <f t="shared" ca="1" si="1533"/>
        <v>6.5296815087915539E-3</v>
      </c>
      <c r="KOO54" s="88">
        <f t="shared" ca="1" si="1533"/>
        <v>7.0290860491741373E-3</v>
      </c>
      <c r="KOP54" s="88">
        <f t="shared" ca="1" si="1533"/>
        <v>7.8312480681177656E-3</v>
      </c>
      <c r="KOQ54" s="88">
        <f t="shared" ca="1" si="1533"/>
        <v>7.1108500960178839E-3</v>
      </c>
      <c r="KOR54" s="88">
        <f t="shared" ca="1" si="1533"/>
        <v>9.0666710021201132E-3</v>
      </c>
      <c r="KOS54" s="88">
        <f t="shared" ca="1" si="1689"/>
        <v>8.5049342964677362E-3</v>
      </c>
      <c r="KOT54" s="88">
        <f t="shared" ca="1" si="1689"/>
        <v>7.1712087755101883E-3</v>
      </c>
      <c r="KOU54" s="88">
        <f t="shared" ca="1" si="1689"/>
        <v>5.861290444743616E-3</v>
      </c>
      <c r="KOV54" s="88">
        <f t="shared" ca="1" si="1689"/>
        <v>6.2552606165664137E-3</v>
      </c>
      <c r="KOW54" s="88">
        <f t="shared" ca="1" si="1689"/>
        <v>7.0188123139350378E-3</v>
      </c>
      <c r="KOX54" s="88">
        <f t="shared" ca="1" si="1689"/>
        <v>7.3785019452035179E-3</v>
      </c>
      <c r="KOY54" s="88">
        <f t="shared" ca="1" si="1689"/>
        <v>7.1942713905327272E-3</v>
      </c>
      <c r="KOZ54" s="88">
        <f t="shared" ca="1" si="1689"/>
        <v>7.703294669092399E-3</v>
      </c>
      <c r="KPA54" s="88">
        <f t="shared" ca="1" si="1689"/>
        <v>6.3258491784908017E-3</v>
      </c>
      <c r="KPB54" s="88">
        <f t="shared" ca="1" si="1689"/>
        <v>7.4254935860665486E-3</v>
      </c>
      <c r="KPC54" s="88">
        <f t="shared" ca="1" si="1689"/>
        <v>7.9325520891750101E-3</v>
      </c>
      <c r="KPD54" s="88">
        <f t="shared" ca="1" si="1689"/>
        <v>6.4366455418047013E-3</v>
      </c>
      <c r="KPE54" s="88">
        <f t="shared" ca="1" si="1689"/>
        <v>6.3704095607682301E-3</v>
      </c>
      <c r="KPF54" s="88">
        <f t="shared" ca="1" si="1689"/>
        <v>6.7619331526255228E-3</v>
      </c>
      <c r="KPG54" s="88">
        <f t="shared" ca="1" si="1689"/>
        <v>7.1489626956021428E-3</v>
      </c>
      <c r="KPH54" s="88">
        <f t="shared" ca="1" si="1689"/>
        <v>8.3115667857653099E-3</v>
      </c>
      <c r="KPI54" s="88">
        <f t="shared" ca="1" si="1689"/>
        <v>8.7310875424093052E-3</v>
      </c>
      <c r="KPJ54" s="88">
        <f t="shared" ca="1" si="1689"/>
        <v>6.6396959271454187E-3</v>
      </c>
      <c r="KPK54" s="88">
        <f t="shared" ca="1" si="1689"/>
        <v>8.4450103444313213E-3</v>
      </c>
      <c r="KPL54" s="88">
        <f t="shared" ca="1" si="1689"/>
        <v>7.6658718562156005E-3</v>
      </c>
      <c r="KPM54" s="88">
        <f t="shared" ca="1" si="1689"/>
        <v>6.8351382907002236E-3</v>
      </c>
      <c r="KPN54" s="88">
        <f t="shared" ca="1" si="1847"/>
        <v>6.8581691844554872E-3</v>
      </c>
      <c r="KPO54" s="88">
        <f t="shared" ca="1" si="1847"/>
        <v>8.1256348652203169E-3</v>
      </c>
      <c r="KPP54" s="88">
        <f t="shared" ca="1" si="1847"/>
        <v>8.6997063335977516E-3</v>
      </c>
      <c r="KPQ54" s="88">
        <f t="shared" ca="1" si="1847"/>
        <v>7.9951407957119889E-3</v>
      </c>
      <c r="KPR54" s="88">
        <f t="shared" ca="1" si="1847"/>
        <v>6.4033274534439407E-3</v>
      </c>
      <c r="KPS54" s="88">
        <f t="shared" ca="1" si="1847"/>
        <v>9.1551678655275998E-3</v>
      </c>
      <c r="KPT54" s="88">
        <f t="shared" ca="1" si="1847"/>
        <v>7.2083161665162238E-3</v>
      </c>
      <c r="KPU54" s="88">
        <f t="shared" ca="1" si="1847"/>
        <v>7.4362781800424004E-3</v>
      </c>
      <c r="KPV54" s="88">
        <f t="shared" ca="1" si="1847"/>
        <v>7.497369605364906E-3</v>
      </c>
      <c r="KPW54" s="88">
        <f t="shared" ca="1" si="1847"/>
        <v>6.350204881183822E-3</v>
      </c>
      <c r="KPX54" s="88">
        <f t="shared" ca="1" si="1847"/>
        <v>5.9307031218939262E-3</v>
      </c>
      <c r="KPY54" s="88">
        <f t="shared" ca="1" si="1847"/>
        <v>9.6767644416779312E-3</v>
      </c>
      <c r="KPZ54" s="88">
        <f t="shared" ca="1" si="1847"/>
        <v>6.92538789508292E-3</v>
      </c>
      <c r="KQA54" s="88">
        <f t="shared" ca="1" si="1847"/>
        <v>7.8109973420117749E-3</v>
      </c>
      <c r="KQB54" s="88">
        <f t="shared" ca="1" si="1847"/>
        <v>6.9989397300907735E-3</v>
      </c>
      <c r="KQC54" s="88">
        <f t="shared" ca="1" si="1847"/>
        <v>8.0225069224512304E-3</v>
      </c>
      <c r="KQD54" s="88">
        <f t="shared" ca="1" si="2004"/>
        <v>7.1539518635155199E-3</v>
      </c>
      <c r="KQE54" s="88">
        <f t="shared" ca="1" si="2004"/>
        <v>8.9680970311573037E-3</v>
      </c>
      <c r="KQF54" s="88">
        <f t="shared" ca="1" si="2004"/>
        <v>7.4875564777706488E-3</v>
      </c>
      <c r="KQG54" s="88">
        <f t="shared" ca="1" si="2004"/>
        <v>8.2553015628706854E-3</v>
      </c>
      <c r="KQH54" s="88">
        <f t="shared" ca="1" si="2004"/>
        <v>8.1184187195437393E-3</v>
      </c>
      <c r="KQI54" s="88">
        <f t="shared" ca="1" si="2004"/>
        <v>6.4942193343333829E-3</v>
      </c>
      <c r="KQJ54" s="88">
        <f t="shared" ca="1" si="2004"/>
        <v>8.8284559435460631E-3</v>
      </c>
      <c r="KQK54" s="88">
        <f t="shared" ca="1" si="2004"/>
        <v>7.5751635064005927E-3</v>
      </c>
      <c r="KQL54" s="88">
        <f t="shared" ca="1" si="2004"/>
        <v>8.1955599703957428E-3</v>
      </c>
      <c r="KQM54" s="88">
        <f t="shared" ca="1" si="2004"/>
        <v>7.5533952753910442E-3</v>
      </c>
      <c r="KQN54" s="88">
        <f t="shared" ca="1" si="2004"/>
        <v>7.773279200778473E-3</v>
      </c>
      <c r="KQO54" s="88">
        <f t="shared" ca="1" si="2004"/>
        <v>6.6503215564786538E-3</v>
      </c>
      <c r="KQP54" s="88">
        <f t="shared" ca="1" si="2004"/>
        <v>6.1770033917140504E-3</v>
      </c>
      <c r="KQQ54" s="88">
        <f t="shared" ca="1" si="2004"/>
        <v>7.0363502906169665E-3</v>
      </c>
      <c r="KQR54" s="88">
        <f t="shared" ca="1" si="2004"/>
        <v>7.2531416581448783E-3</v>
      </c>
      <c r="KQS54" s="88">
        <f t="shared" ca="1" si="2004"/>
        <v>8.0075157689399948E-3</v>
      </c>
      <c r="KQT54" s="88">
        <f t="shared" ca="1" si="1534"/>
        <v>8.0471996895327205E-3</v>
      </c>
      <c r="KQU54" s="88">
        <f t="shared" ca="1" si="1534"/>
        <v>7.5658122011590797E-3</v>
      </c>
      <c r="KQV54" s="88">
        <f t="shared" ca="1" si="1534"/>
        <v>6.2502384257371634E-3</v>
      </c>
      <c r="KQW54" s="88">
        <f t="shared" ca="1" si="1534"/>
        <v>7.9324140162574282E-3</v>
      </c>
      <c r="KQX54" s="88">
        <f t="shared" ca="1" si="1534"/>
        <v>8.2470800746521078E-3</v>
      </c>
      <c r="KQY54" s="88">
        <f t="shared" ca="1" si="1534"/>
        <v>7.3486450607538611E-3</v>
      </c>
      <c r="KQZ54" s="88">
        <f t="shared" ca="1" si="1534"/>
        <v>6.6716339962890519E-3</v>
      </c>
      <c r="KRA54" s="88">
        <f t="shared" ca="1" si="1534"/>
        <v>8.8870165314705683E-3</v>
      </c>
      <c r="KRB54" s="88">
        <f t="shared" ca="1" si="1534"/>
        <v>7.7378773685122812E-3</v>
      </c>
      <c r="KRC54" s="88">
        <f t="shared" ca="1" si="1534"/>
        <v>6.5952254209008191E-3</v>
      </c>
      <c r="KRD54" s="88">
        <f t="shared" ca="1" si="1534"/>
        <v>7.4284297078800934E-3</v>
      </c>
      <c r="KRE54" s="88">
        <f t="shared" ca="1" si="1690"/>
        <v>7.4123136223028276E-3</v>
      </c>
      <c r="KRF54" s="88">
        <f t="shared" ca="1" si="1690"/>
        <v>8.0034926635445935E-3</v>
      </c>
      <c r="KRG54" s="88">
        <f t="shared" ca="1" si="1690"/>
        <v>8.0138950178028929E-3</v>
      </c>
      <c r="KRH54" s="88">
        <f t="shared" ca="1" si="1690"/>
        <v>8.7857138389614616E-3</v>
      </c>
      <c r="KRI54" s="88">
        <f t="shared" ca="1" si="1690"/>
        <v>6.8706385229380853E-3</v>
      </c>
      <c r="KRJ54" s="88">
        <f t="shared" ca="1" si="1690"/>
        <v>8.2563190726105511E-3</v>
      </c>
      <c r="KRK54" s="88">
        <f t="shared" ca="1" si="1690"/>
        <v>8.1935102075906246E-3</v>
      </c>
      <c r="KRL54" s="88">
        <f t="shared" ca="1" si="1690"/>
        <v>6.315890271430368E-3</v>
      </c>
      <c r="KRM54" s="88">
        <f t="shared" ca="1" si="1690"/>
        <v>7.7376065580130014E-3</v>
      </c>
      <c r="KRN54" s="88">
        <f t="shared" ca="1" si="1690"/>
        <v>7.713570930712013E-3</v>
      </c>
      <c r="KRO54" s="88">
        <f t="shared" ca="1" si="1690"/>
        <v>6.8470725009883594E-3</v>
      </c>
      <c r="KRP54" s="88">
        <f t="shared" ca="1" si="1690"/>
        <v>7.936745801566697E-3</v>
      </c>
      <c r="KRQ54" s="88">
        <f t="shared" ca="1" si="1690"/>
        <v>5.6993179328066546E-3</v>
      </c>
      <c r="KRR54" s="88">
        <f t="shared" ca="1" si="1690"/>
        <v>7.7691527508992391E-3</v>
      </c>
      <c r="KRS54" s="88">
        <f t="shared" ca="1" si="1690"/>
        <v>7.0425449659080545E-3</v>
      </c>
      <c r="KRT54" s="88">
        <f t="shared" ca="1" si="1690"/>
        <v>6.5629735163449925E-3</v>
      </c>
      <c r="KRU54" s="88">
        <f t="shared" ca="1" si="1690"/>
        <v>6.2419429003035447E-3</v>
      </c>
      <c r="KRV54" s="88">
        <f t="shared" ca="1" si="1690"/>
        <v>9.2448720856615676E-3</v>
      </c>
      <c r="KRW54" s="88">
        <f t="shared" ca="1" si="1690"/>
        <v>7.4582798231227774E-3</v>
      </c>
      <c r="KRX54" s="88">
        <f t="shared" ca="1" si="1690"/>
        <v>6.7023873933556109E-3</v>
      </c>
      <c r="KRY54" s="88">
        <f t="shared" ca="1" si="1690"/>
        <v>6.3855583552907347E-3</v>
      </c>
      <c r="KRZ54" s="88">
        <f t="shared" ca="1" si="1848"/>
        <v>6.552728477440122E-3</v>
      </c>
      <c r="KSA54" s="88">
        <f t="shared" ca="1" si="1848"/>
        <v>6.2974405076876286E-3</v>
      </c>
      <c r="KSB54" s="88">
        <f t="shared" ca="1" si="1848"/>
        <v>6.6187544322927859E-3</v>
      </c>
      <c r="KSC54" s="88">
        <f t="shared" ca="1" si="1848"/>
        <v>8.2192408769510492E-3</v>
      </c>
      <c r="KSD54" s="88">
        <f t="shared" ca="1" si="1848"/>
        <v>8.0548017909709523E-3</v>
      </c>
      <c r="KSE54" s="88">
        <f t="shared" ca="1" si="1848"/>
        <v>7.5734892719944921E-3</v>
      </c>
      <c r="KSF54" s="88">
        <f t="shared" ca="1" si="1848"/>
        <v>7.7359327547708613E-3</v>
      </c>
      <c r="KSG54" s="88">
        <f t="shared" ca="1" si="1848"/>
        <v>7.0757078276534853E-3</v>
      </c>
      <c r="KSH54" s="88">
        <f t="shared" ca="1" si="1848"/>
        <v>8.0308323428513184E-3</v>
      </c>
      <c r="KSI54" s="88">
        <f t="shared" ca="1" si="1848"/>
        <v>6.4379320052107289E-3</v>
      </c>
      <c r="KSJ54" s="88">
        <f t="shared" ca="1" si="1848"/>
        <v>8.9221316605966883E-3</v>
      </c>
      <c r="KSK54" s="88">
        <f t="shared" ca="1" si="1848"/>
        <v>6.2665747846466936E-3</v>
      </c>
      <c r="KSL54" s="88">
        <f t="shared" ca="1" si="1848"/>
        <v>7.2884014566913756E-3</v>
      </c>
      <c r="KSM54" s="88">
        <f t="shared" ca="1" si="1848"/>
        <v>5.3319165034146788E-3</v>
      </c>
      <c r="KSN54" s="88">
        <f t="shared" ca="1" si="1848"/>
        <v>8.508372290043727E-3</v>
      </c>
      <c r="KSO54" s="88">
        <f t="shared" ca="1" si="1848"/>
        <v>6.3828338670647378E-3</v>
      </c>
      <c r="KSP54" s="88">
        <f t="shared" ca="1" si="2005"/>
        <v>6.134527690702587E-3</v>
      </c>
      <c r="KSQ54" s="88">
        <f t="shared" ca="1" si="2005"/>
        <v>8.1250436517304146E-3</v>
      </c>
      <c r="KSR54" s="88">
        <f t="shared" ca="1" si="2005"/>
        <v>7.6632176862787135E-3</v>
      </c>
      <c r="KSS54" s="88">
        <f t="shared" ca="1" si="2005"/>
        <v>6.853472109509132E-3</v>
      </c>
      <c r="KST54" s="88">
        <f t="shared" ca="1" si="2005"/>
        <v>7.7407448192735179E-3</v>
      </c>
      <c r="KSU54" s="88">
        <f t="shared" ca="1" si="2005"/>
        <v>6.7906598212488772E-3</v>
      </c>
      <c r="KSV54" s="88">
        <f t="shared" ca="1" si="2005"/>
        <v>8.3476882969488464E-3</v>
      </c>
      <c r="KSW54" s="88">
        <f t="shared" ca="1" si="2005"/>
        <v>6.9377615542122305E-3</v>
      </c>
      <c r="KSX54" s="88">
        <f t="shared" ca="1" si="2005"/>
        <v>7.7507955580964506E-3</v>
      </c>
      <c r="KSY54" s="88">
        <f t="shared" ca="1" si="2005"/>
        <v>7.9055436905233947E-3</v>
      </c>
      <c r="KSZ54" s="88">
        <f t="shared" ca="1" si="2005"/>
        <v>7.991091820154634E-3</v>
      </c>
      <c r="KTA54" s="88">
        <f t="shared" ca="1" si="2005"/>
        <v>8.7590355587394905E-3</v>
      </c>
      <c r="KTB54" s="88">
        <f t="shared" ca="1" si="2005"/>
        <v>7.3750952887004523E-3</v>
      </c>
      <c r="KTC54" s="88">
        <f t="shared" ca="1" si="2005"/>
        <v>5.9914073751621633E-3</v>
      </c>
      <c r="KTD54" s="88">
        <f t="shared" ca="1" si="2005"/>
        <v>7.5540222352787892E-3</v>
      </c>
      <c r="KTE54" s="88">
        <f t="shared" ca="1" si="2005"/>
        <v>8.0045424734993299E-3</v>
      </c>
      <c r="KTF54" s="88">
        <f t="shared" ca="1" si="1535"/>
        <v>7.6743090884046402E-3</v>
      </c>
      <c r="KTG54" s="88">
        <f t="shared" ca="1" si="1535"/>
        <v>8.1148940101442892E-3</v>
      </c>
      <c r="KTH54" s="88">
        <f t="shared" ca="1" si="1535"/>
        <v>8.0987366207276989E-3</v>
      </c>
      <c r="KTI54" s="88">
        <f t="shared" ca="1" si="1535"/>
        <v>8.3332253229407953E-3</v>
      </c>
      <c r="KTJ54" s="88">
        <f t="shared" ca="1" si="1535"/>
        <v>6.543669321440012E-3</v>
      </c>
      <c r="KTK54" s="88">
        <f t="shared" ca="1" si="1535"/>
        <v>7.6491168329675327E-3</v>
      </c>
      <c r="KTL54" s="88">
        <f t="shared" ca="1" si="1535"/>
        <v>6.113396486258969E-3</v>
      </c>
      <c r="KTM54" s="88">
        <f t="shared" ca="1" si="1535"/>
        <v>5.8251845711312774E-3</v>
      </c>
      <c r="KTN54" s="88">
        <f t="shared" ca="1" si="1535"/>
        <v>9.2959174691384129E-3</v>
      </c>
      <c r="KTO54" s="88">
        <f t="shared" ca="1" si="1535"/>
        <v>7.7616942712929009E-3</v>
      </c>
      <c r="KTP54" s="88">
        <f t="shared" ca="1" si="1535"/>
        <v>7.0140284284250657E-3</v>
      </c>
      <c r="KTQ54" s="88">
        <f t="shared" ca="1" si="1691"/>
        <v>8.6847144384797417E-3</v>
      </c>
      <c r="KTR54" s="88">
        <f t="shared" ca="1" si="1691"/>
        <v>7.7600536329828582E-3</v>
      </c>
      <c r="KTS54" s="88">
        <f t="shared" ca="1" si="1691"/>
        <v>8.3713279249693576E-3</v>
      </c>
      <c r="KTT54" s="88">
        <f t="shared" ca="1" si="1691"/>
        <v>7.5310046274825937E-3</v>
      </c>
      <c r="KTU54" s="88">
        <f t="shared" ca="1" si="1691"/>
        <v>7.5529211311896353E-3</v>
      </c>
      <c r="KTV54" s="88">
        <f t="shared" ca="1" si="1691"/>
        <v>7.7759592738750171E-3</v>
      </c>
      <c r="KTW54" s="88">
        <f t="shared" ca="1" si="1691"/>
        <v>8.0820257697287907E-3</v>
      </c>
      <c r="KTX54" s="88">
        <f t="shared" ca="1" si="1691"/>
        <v>9.0429790421005015E-3</v>
      </c>
      <c r="KTY54" s="88">
        <f t="shared" ca="1" si="1691"/>
        <v>7.9631108822804369E-3</v>
      </c>
      <c r="KTZ54" s="88">
        <f t="shared" ca="1" si="1691"/>
        <v>7.8605018061643338E-3</v>
      </c>
      <c r="KUA54" s="88">
        <f t="shared" ca="1" si="1691"/>
        <v>6.3642103537310153E-3</v>
      </c>
      <c r="KUB54" s="88">
        <f t="shared" ca="1" si="1691"/>
        <v>8.6702030159294917E-3</v>
      </c>
      <c r="KUC54" s="88">
        <f t="shared" ca="1" si="1691"/>
        <v>8.0946227486938215E-3</v>
      </c>
      <c r="KUD54" s="88">
        <f t="shared" ca="1" si="1691"/>
        <v>8.1970143840125395E-3</v>
      </c>
      <c r="KUE54" s="88">
        <f t="shared" ca="1" si="1691"/>
        <v>5.5637933299346829E-3</v>
      </c>
      <c r="KUF54" s="88">
        <f t="shared" ca="1" si="1691"/>
        <v>7.3545305749822473E-3</v>
      </c>
      <c r="KUG54" s="88">
        <f t="shared" ca="1" si="1691"/>
        <v>7.9296098212711975E-3</v>
      </c>
      <c r="KUH54" s="88">
        <f t="shared" ca="1" si="1691"/>
        <v>5.8599812534233693E-3</v>
      </c>
      <c r="KUI54" s="88">
        <f t="shared" ca="1" si="1691"/>
        <v>5.7938679891516593E-3</v>
      </c>
      <c r="KUJ54" s="88">
        <f t="shared" ca="1" si="1691"/>
        <v>8.9990718734640329E-3</v>
      </c>
      <c r="KUK54" s="88">
        <f t="shared" ca="1" si="1691"/>
        <v>5.9975439570565626E-3</v>
      </c>
      <c r="KUL54" s="88">
        <f t="shared" ca="1" si="1849"/>
        <v>8.1881469253989245E-3</v>
      </c>
      <c r="KUM54" s="88">
        <f t="shared" ca="1" si="1849"/>
        <v>8.5843954028316342E-3</v>
      </c>
      <c r="KUN54" s="88">
        <f t="shared" ca="1" si="1849"/>
        <v>7.017394664366434E-3</v>
      </c>
      <c r="KUO54" s="88">
        <f t="shared" ca="1" si="1849"/>
        <v>7.90124566753392E-3</v>
      </c>
      <c r="KUP54" s="88">
        <f t="shared" ca="1" si="1849"/>
        <v>7.5342955141533864E-3</v>
      </c>
      <c r="KUQ54" s="88">
        <f t="shared" ca="1" si="1849"/>
        <v>6.1866400826231255E-3</v>
      </c>
      <c r="KUR54" s="88">
        <f t="shared" ca="1" si="1849"/>
        <v>6.6074311609458074E-3</v>
      </c>
      <c r="KUS54" s="88">
        <f t="shared" ca="1" si="1849"/>
        <v>6.8062334139428211E-3</v>
      </c>
      <c r="KUT54" s="88">
        <f t="shared" ca="1" si="1849"/>
        <v>6.8389858627081199E-3</v>
      </c>
      <c r="KUU54" s="88">
        <f t="shared" ca="1" si="1849"/>
        <v>7.0383533177549194E-3</v>
      </c>
      <c r="KUV54" s="88">
        <f t="shared" ca="1" si="1849"/>
        <v>8.8377696787854086E-3</v>
      </c>
      <c r="KUW54" s="88">
        <f t="shared" ca="1" si="1849"/>
        <v>5.8215550511061392E-3</v>
      </c>
      <c r="KUX54" s="88">
        <f t="shared" ca="1" si="1849"/>
        <v>6.8028727787390495E-3</v>
      </c>
      <c r="KUY54" s="88">
        <f t="shared" ca="1" si="1849"/>
        <v>7.1314989025890166E-3</v>
      </c>
      <c r="KUZ54" s="88">
        <f t="shared" ca="1" si="1849"/>
        <v>9.8574820754060155E-3</v>
      </c>
      <c r="KVA54" s="88">
        <f t="shared" ca="1" si="1849"/>
        <v>6.2204987869386857E-3</v>
      </c>
      <c r="KVB54" s="88">
        <f t="shared" ca="1" si="2006"/>
        <v>8.7820861158857105E-3</v>
      </c>
      <c r="KVC54" s="88">
        <f t="shared" ca="1" si="2006"/>
        <v>7.3814188680288197E-3</v>
      </c>
      <c r="KVD54" s="88">
        <f t="shared" ca="1" si="2006"/>
        <v>6.7863097214594121E-3</v>
      </c>
      <c r="KVE54" s="88">
        <f t="shared" ca="1" si="2006"/>
        <v>6.3972102326172574E-3</v>
      </c>
      <c r="KVF54" s="88">
        <f t="shared" ca="1" si="2006"/>
        <v>5.5058955864286611E-3</v>
      </c>
      <c r="KVG54" s="88">
        <f t="shared" ca="1" si="2006"/>
        <v>7.2120787833897622E-3</v>
      </c>
      <c r="KVH54" s="88">
        <f t="shared" ca="1" si="2006"/>
        <v>6.9771067277895069E-3</v>
      </c>
      <c r="KVI54" s="88">
        <f t="shared" ca="1" si="2006"/>
        <v>6.5210074333480594E-3</v>
      </c>
      <c r="KVJ54" s="88">
        <f t="shared" ca="1" si="2006"/>
        <v>7.7321603203014391E-3</v>
      </c>
      <c r="KVK54" s="88">
        <f t="shared" ca="1" si="2006"/>
        <v>6.9765652431179994E-3</v>
      </c>
      <c r="KVL54" s="88">
        <f t="shared" ca="1" si="2006"/>
        <v>7.7127535243856089E-3</v>
      </c>
      <c r="KVM54" s="88">
        <f t="shared" ca="1" si="2006"/>
        <v>6.8697218514312645E-3</v>
      </c>
      <c r="KVN54" s="88">
        <f t="shared" ca="1" si="2006"/>
        <v>7.8884404114300932E-3</v>
      </c>
      <c r="KVO54" s="88">
        <f t="shared" ca="1" si="2006"/>
        <v>5.6399425052459668E-3</v>
      </c>
      <c r="KVP54" s="88">
        <f t="shared" ca="1" si="2006"/>
        <v>8.6069065653289895E-3</v>
      </c>
      <c r="KVQ54" s="88">
        <f t="shared" ca="1" si="2006"/>
        <v>8.1017888830219771E-3</v>
      </c>
      <c r="KVR54" s="88">
        <f t="shared" ca="1" si="1536"/>
        <v>7.9372171370762998E-3</v>
      </c>
      <c r="KVS54" s="88">
        <f t="shared" ca="1" si="1536"/>
        <v>7.2329936759937489E-3</v>
      </c>
      <c r="KVT54" s="88">
        <f t="shared" ca="1" si="1536"/>
        <v>6.4144513053265009E-3</v>
      </c>
      <c r="KVU54" s="88">
        <f t="shared" ca="1" si="1536"/>
        <v>6.2949735149669533E-3</v>
      </c>
      <c r="KVV54" s="88">
        <f t="shared" ca="1" si="1536"/>
        <v>7.0777935380328203E-3</v>
      </c>
      <c r="KVW54" s="88">
        <f t="shared" ca="1" si="1536"/>
        <v>7.5051681841271003E-3</v>
      </c>
      <c r="KVX54" s="88">
        <f t="shared" ca="1" si="1536"/>
        <v>7.6137267553281719E-3</v>
      </c>
      <c r="KVY54" s="88">
        <f t="shared" ca="1" si="1536"/>
        <v>8.31380436648144E-3</v>
      </c>
      <c r="KVZ54" s="88">
        <f t="shared" ca="1" si="1536"/>
        <v>7.5649066492627292E-3</v>
      </c>
      <c r="KWA54" s="88">
        <f t="shared" ca="1" si="1536"/>
        <v>8.3076440886881396E-3</v>
      </c>
      <c r="KWB54" s="88">
        <f t="shared" ca="1" si="1536"/>
        <v>7.1819250485066774E-3</v>
      </c>
      <c r="KWC54" s="88">
        <f t="shared" ca="1" si="1692"/>
        <v>6.5342404460361622E-3</v>
      </c>
      <c r="KWD54" s="88">
        <f t="shared" ca="1" si="1692"/>
        <v>9.3036913959409617E-3</v>
      </c>
      <c r="KWE54" s="88">
        <f t="shared" ca="1" si="1692"/>
        <v>9.2427600320084628E-3</v>
      </c>
      <c r="KWF54" s="88">
        <f t="shared" ca="1" si="1692"/>
        <v>8.7975564602418132E-3</v>
      </c>
      <c r="KWG54" s="88">
        <f t="shared" ca="1" si="1692"/>
        <v>6.8397196349018067E-3</v>
      </c>
      <c r="KWH54" s="88">
        <f t="shared" ca="1" si="1692"/>
        <v>6.9042403662013148E-3</v>
      </c>
      <c r="KWI54" s="88">
        <f t="shared" ca="1" si="1692"/>
        <v>8.363203332877411E-3</v>
      </c>
      <c r="KWJ54" s="88">
        <f t="shared" ca="1" si="1692"/>
        <v>7.7616188629119707E-3</v>
      </c>
      <c r="KWK54" s="88">
        <f t="shared" ca="1" si="1692"/>
        <v>6.6411666724047426E-3</v>
      </c>
      <c r="KWL54" s="88">
        <f t="shared" ca="1" si="1692"/>
        <v>6.2312467625991533E-3</v>
      </c>
      <c r="KWM54" s="88">
        <f t="shared" ca="1" si="1692"/>
        <v>7.1131455810419294E-3</v>
      </c>
      <c r="KWN54" s="88">
        <f t="shared" ca="1" si="1692"/>
        <v>6.7341679407082779E-3</v>
      </c>
      <c r="KWO54" s="88">
        <f t="shared" ca="1" si="1692"/>
        <v>8.0417260352381326E-3</v>
      </c>
      <c r="KWP54" s="88">
        <f t="shared" ca="1" si="1692"/>
        <v>6.8171109763919598E-3</v>
      </c>
      <c r="KWQ54" s="88">
        <f t="shared" ca="1" si="1692"/>
        <v>7.8370381592837556E-3</v>
      </c>
      <c r="KWR54" s="88">
        <f t="shared" ca="1" si="1692"/>
        <v>8.2351843726736935E-3</v>
      </c>
      <c r="KWS54" s="88">
        <f t="shared" ca="1" si="1692"/>
        <v>6.9875987893488313E-3</v>
      </c>
      <c r="KWT54" s="88">
        <f t="shared" ca="1" si="1692"/>
        <v>7.006921763577415E-3</v>
      </c>
      <c r="KWU54" s="88">
        <f t="shared" ca="1" si="1692"/>
        <v>7.1472676248119657E-3</v>
      </c>
      <c r="KWV54" s="88">
        <f t="shared" ca="1" si="1692"/>
        <v>7.5169066933525493E-3</v>
      </c>
      <c r="KWW54" s="88">
        <f t="shared" ca="1" si="1692"/>
        <v>7.1891560760573882E-3</v>
      </c>
      <c r="KWX54" s="88">
        <f t="shared" ca="1" si="1850"/>
        <v>7.6203050019165259E-3</v>
      </c>
      <c r="KWY54" s="88">
        <f t="shared" ca="1" si="1850"/>
        <v>9.2477918301702051E-3</v>
      </c>
      <c r="KWZ54" s="88">
        <f t="shared" ca="1" si="1850"/>
        <v>5.3325152960684522E-3</v>
      </c>
      <c r="KXA54" s="88">
        <f t="shared" ca="1" si="1850"/>
        <v>6.5091963760123229E-3</v>
      </c>
      <c r="KXB54" s="88">
        <f t="shared" ca="1" si="1850"/>
        <v>6.2801712283922844E-3</v>
      </c>
      <c r="KXC54" s="88">
        <f t="shared" ca="1" si="1850"/>
        <v>7.8944389108110274E-3</v>
      </c>
      <c r="KXD54" s="88">
        <f t="shared" ca="1" si="1850"/>
        <v>7.9426352485492506E-3</v>
      </c>
      <c r="KXE54" s="88">
        <f t="shared" ca="1" si="1850"/>
        <v>7.2904412906177451E-3</v>
      </c>
      <c r="KXF54" s="88">
        <f t="shared" ca="1" si="1850"/>
        <v>5.8044638812539337E-3</v>
      </c>
      <c r="KXG54" s="88">
        <f t="shared" ca="1" si="1850"/>
        <v>6.132739130266688E-3</v>
      </c>
      <c r="KXH54" s="88">
        <f t="shared" ca="1" si="1850"/>
        <v>7.0428240015037204E-3</v>
      </c>
      <c r="KXI54" s="88">
        <f t="shared" ca="1" si="1850"/>
        <v>6.4194212458338375E-3</v>
      </c>
      <c r="KXJ54" s="88">
        <f t="shared" ca="1" si="1850"/>
        <v>5.8957035355275316E-3</v>
      </c>
      <c r="KXK54" s="88">
        <f t="shared" ca="1" si="1850"/>
        <v>7.2503398032345663E-3</v>
      </c>
      <c r="KXL54" s="88">
        <f t="shared" ca="1" si="1850"/>
        <v>7.370612281610742E-3</v>
      </c>
      <c r="KXM54" s="88">
        <f t="shared" ca="1" si="1850"/>
        <v>6.4873936516174433E-3</v>
      </c>
      <c r="KXN54" s="88">
        <f t="shared" ca="1" si="2007"/>
        <v>7.6826071657946525E-3</v>
      </c>
      <c r="KXO54" s="88">
        <f t="shared" ca="1" si="2007"/>
        <v>6.9829165666892819E-3</v>
      </c>
      <c r="KXP54" s="88">
        <f t="shared" ca="1" si="2007"/>
        <v>8.2037917002944858E-3</v>
      </c>
      <c r="KXQ54" s="88">
        <f t="shared" ca="1" si="2007"/>
        <v>8.8725995758533564E-3</v>
      </c>
      <c r="KXR54" s="88">
        <f t="shared" ca="1" si="2007"/>
        <v>8.1327350250512236E-3</v>
      </c>
      <c r="KXS54" s="88">
        <f t="shared" ca="1" si="2007"/>
        <v>8.0126802188692E-3</v>
      </c>
      <c r="KXT54" s="88">
        <f t="shared" ca="1" si="2007"/>
        <v>7.5903681699578803E-3</v>
      </c>
      <c r="KXU54" s="88">
        <f t="shared" ca="1" si="2007"/>
        <v>6.7979189946736438E-3</v>
      </c>
      <c r="KXV54" s="88">
        <f t="shared" ca="1" si="2007"/>
        <v>6.9126993474516191E-3</v>
      </c>
      <c r="KXW54" s="88">
        <f t="shared" ca="1" si="2007"/>
        <v>7.5610145885008518E-3</v>
      </c>
      <c r="KXX54" s="88">
        <f t="shared" ca="1" si="2007"/>
        <v>6.0446312002563722E-3</v>
      </c>
      <c r="KXY54" s="88">
        <f t="shared" ca="1" si="2007"/>
        <v>8.3684325843177074E-3</v>
      </c>
      <c r="KXZ54" s="88">
        <f t="shared" ca="1" si="2007"/>
        <v>7.3147011371663302E-3</v>
      </c>
      <c r="KYA54" s="88">
        <f t="shared" ca="1" si="2007"/>
        <v>8.1829077058671491E-3</v>
      </c>
      <c r="KYB54" s="88">
        <f t="shared" ca="1" si="2007"/>
        <v>7.030157818035225E-3</v>
      </c>
      <c r="KYC54" s="88">
        <f t="shared" ca="1" si="2007"/>
        <v>6.7129066959259517E-3</v>
      </c>
      <c r="KYD54" s="88">
        <f t="shared" ca="1" si="1537"/>
        <v>8.0873420246584879E-3</v>
      </c>
      <c r="KYE54" s="88">
        <f t="shared" ca="1" si="1537"/>
        <v>6.8704093770778204E-3</v>
      </c>
      <c r="KYF54" s="88">
        <f t="shared" ca="1" si="1537"/>
        <v>8.1994307240719454E-3</v>
      </c>
      <c r="KYG54" s="88">
        <f t="shared" ca="1" si="1537"/>
        <v>8.2208638976640266E-3</v>
      </c>
      <c r="KYH54" s="88">
        <f t="shared" ca="1" si="1537"/>
        <v>7.1046958644150858E-3</v>
      </c>
      <c r="KYI54" s="88">
        <f t="shared" ca="1" si="1537"/>
        <v>6.5260525814719635E-3</v>
      </c>
      <c r="KYJ54" s="88">
        <f t="shared" ca="1" si="1537"/>
        <v>8.99528261645933E-3</v>
      </c>
      <c r="KYK54" s="88">
        <f t="shared" ca="1" si="1537"/>
        <v>7.799667103725893E-3</v>
      </c>
      <c r="KYL54" s="88">
        <f t="shared" ca="1" si="1537"/>
        <v>5.9284027398264433E-3</v>
      </c>
      <c r="KYM54" s="88">
        <f t="shared" ca="1" si="1537"/>
        <v>7.1228383831203335E-3</v>
      </c>
      <c r="KYN54" s="88">
        <f t="shared" ca="1" si="1537"/>
        <v>8.5584777746085215E-3</v>
      </c>
      <c r="KYO54" s="88">
        <f t="shared" ca="1" si="1693"/>
        <v>7.6827187891237263E-3</v>
      </c>
      <c r="KYP54" s="88">
        <f t="shared" ca="1" si="1693"/>
        <v>7.2137982185832474E-3</v>
      </c>
      <c r="KYQ54" s="88">
        <f t="shared" ca="1" si="1693"/>
        <v>7.3666989728882002E-3</v>
      </c>
      <c r="KYR54" s="88">
        <f t="shared" ca="1" si="1693"/>
        <v>7.1147419499230855E-3</v>
      </c>
      <c r="KYS54" s="88">
        <f t="shared" ca="1" si="1693"/>
        <v>5.9668597908337975E-3</v>
      </c>
      <c r="KYT54" s="88">
        <f t="shared" ca="1" si="1693"/>
        <v>6.7700372520282173E-3</v>
      </c>
      <c r="KYU54" s="88">
        <f t="shared" ca="1" si="1693"/>
        <v>6.7941001243683585E-3</v>
      </c>
      <c r="KYV54" s="88">
        <f t="shared" ca="1" si="1693"/>
        <v>8.4699093820146346E-3</v>
      </c>
      <c r="KYW54" s="88">
        <f t="shared" ca="1" si="1693"/>
        <v>7.4222029752439595E-3</v>
      </c>
      <c r="KYX54" s="88">
        <f t="shared" ca="1" si="1693"/>
        <v>7.2824846680797535E-3</v>
      </c>
      <c r="KYY54" s="88">
        <f t="shared" ca="1" si="1693"/>
        <v>7.2010930418460357E-3</v>
      </c>
      <c r="KYZ54" s="88">
        <f t="shared" ca="1" si="1693"/>
        <v>6.5518290217121194E-3</v>
      </c>
      <c r="KZA54" s="88">
        <f t="shared" ca="1" si="1693"/>
        <v>8.5572296511042725E-3</v>
      </c>
      <c r="KZB54" s="88">
        <f t="shared" ca="1" si="1693"/>
        <v>8.0996054149415769E-3</v>
      </c>
      <c r="KZC54" s="88">
        <f t="shared" ca="1" si="1693"/>
        <v>7.9840966723001682E-3</v>
      </c>
      <c r="KZD54" s="88">
        <f t="shared" ca="1" si="1693"/>
        <v>8.1614616393735871E-3</v>
      </c>
      <c r="KZE54" s="88">
        <f t="shared" ca="1" si="1693"/>
        <v>7.7734449709605897E-3</v>
      </c>
      <c r="KZF54" s="88">
        <f t="shared" ca="1" si="1693"/>
        <v>8.5553836686424311E-3</v>
      </c>
      <c r="KZG54" s="88">
        <f t="shared" ca="1" si="1693"/>
        <v>7.3711404960149166E-3</v>
      </c>
      <c r="KZH54" s="88">
        <f t="shared" ca="1" si="1693"/>
        <v>8.0647655168880981E-3</v>
      </c>
      <c r="KZI54" s="88">
        <f t="shared" ca="1" si="1693"/>
        <v>6.8209890865772891E-3</v>
      </c>
      <c r="KZJ54" s="88">
        <f t="shared" ca="1" si="1851"/>
        <v>7.020370008426295E-3</v>
      </c>
      <c r="KZK54" s="88">
        <f t="shared" ca="1" si="1851"/>
        <v>6.4091903440769019E-3</v>
      </c>
      <c r="KZL54" s="88">
        <f t="shared" ca="1" si="1851"/>
        <v>7.2054829785545213E-3</v>
      </c>
      <c r="KZM54" s="88">
        <f t="shared" ca="1" si="1851"/>
        <v>6.5028979809183948E-3</v>
      </c>
      <c r="KZN54" s="88">
        <f t="shared" ca="1" si="1851"/>
        <v>7.7844069035263508E-3</v>
      </c>
      <c r="KZO54" s="88">
        <f t="shared" ca="1" si="1851"/>
        <v>8.1319285536987727E-3</v>
      </c>
      <c r="KZP54" s="88">
        <f t="shared" ca="1" si="1851"/>
        <v>5.6039636289194061E-3</v>
      </c>
      <c r="KZQ54" s="88">
        <f t="shared" ca="1" si="1851"/>
        <v>8.1744369131713304E-3</v>
      </c>
      <c r="KZR54" s="88">
        <f t="shared" ca="1" si="1851"/>
        <v>7.8346603021047963E-3</v>
      </c>
      <c r="KZS54" s="88">
        <f t="shared" ca="1" si="1851"/>
        <v>7.9534512004097984E-3</v>
      </c>
      <c r="KZT54" s="88">
        <f t="shared" ca="1" si="1851"/>
        <v>9.368157643069891E-3</v>
      </c>
      <c r="KZU54" s="88">
        <f t="shared" ca="1" si="1851"/>
        <v>8.6071074299235092E-3</v>
      </c>
      <c r="KZV54" s="88">
        <f t="shared" ca="1" si="1851"/>
        <v>5.7321933841275249E-3</v>
      </c>
      <c r="KZW54" s="88">
        <f t="shared" ca="1" si="1851"/>
        <v>8.8895124999600235E-3</v>
      </c>
      <c r="KZX54" s="88">
        <f t="shared" ca="1" si="1851"/>
        <v>8.0042665708637169E-3</v>
      </c>
      <c r="KZY54" s="88">
        <f t="shared" ca="1" si="1851"/>
        <v>6.8485868534431124E-3</v>
      </c>
      <c r="KZZ54" s="88">
        <f t="shared" ca="1" si="2008"/>
        <v>7.7181807352682342E-3</v>
      </c>
      <c r="LAA54" s="88">
        <f t="shared" ca="1" si="2008"/>
        <v>5.9622008485934481E-3</v>
      </c>
      <c r="LAB54" s="88">
        <f t="shared" ca="1" si="2008"/>
        <v>7.2210801529714753E-3</v>
      </c>
      <c r="LAC54" s="88">
        <f t="shared" ca="1" si="2008"/>
        <v>7.1945387423567155E-3</v>
      </c>
      <c r="LAD54" s="88">
        <f t="shared" ca="1" si="2008"/>
        <v>6.351173978637009E-3</v>
      </c>
      <c r="LAE54" s="88">
        <f t="shared" ca="1" si="2008"/>
        <v>8.8751609301980696E-3</v>
      </c>
      <c r="LAF54" s="88">
        <f t="shared" ca="1" si="2008"/>
        <v>7.5742530464731304E-3</v>
      </c>
      <c r="LAG54" s="88">
        <f t="shared" ca="1" si="2008"/>
        <v>6.4493925048334936E-3</v>
      </c>
      <c r="LAH54" s="88">
        <f t="shared" ca="1" si="2008"/>
        <v>6.880470453090792E-3</v>
      </c>
      <c r="LAI54" s="88">
        <f t="shared" ca="1" si="2008"/>
        <v>7.3109385449967703E-3</v>
      </c>
      <c r="LAJ54" s="88">
        <f t="shared" ca="1" si="2008"/>
        <v>8.4815527413915973E-3</v>
      </c>
      <c r="LAK54" s="88">
        <f t="shared" ca="1" si="2008"/>
        <v>5.6216763296879219E-3</v>
      </c>
      <c r="LAL54" s="88">
        <f t="shared" ca="1" si="2008"/>
        <v>7.2472578537545939E-3</v>
      </c>
      <c r="LAM54" s="88">
        <f t="shared" ca="1" si="2008"/>
        <v>5.289859063368766E-3</v>
      </c>
      <c r="LAN54" s="88">
        <f t="shared" ca="1" si="2008"/>
        <v>9.3761375374604942E-3</v>
      </c>
      <c r="LAO54" s="88">
        <f t="shared" ca="1" si="2008"/>
        <v>7.4066589427002555E-3</v>
      </c>
      <c r="LAP54" s="88">
        <f t="shared" ca="1" si="1538"/>
        <v>7.441140064248764E-3</v>
      </c>
      <c r="LAQ54" s="88">
        <f t="shared" ca="1" si="1538"/>
        <v>6.6086916792340682E-3</v>
      </c>
      <c r="LAR54" s="88">
        <f t="shared" ca="1" si="1538"/>
        <v>7.8283462533848235E-3</v>
      </c>
      <c r="LAS54" s="88">
        <f t="shared" ca="1" si="1538"/>
        <v>8.4385419945632659E-3</v>
      </c>
      <c r="LAT54" s="88">
        <f t="shared" ca="1" si="1538"/>
        <v>7.0381843368955768E-3</v>
      </c>
      <c r="LAU54" s="88">
        <f t="shared" ca="1" si="1538"/>
        <v>7.8018807830221555E-3</v>
      </c>
      <c r="LAV54" s="88">
        <f t="shared" ca="1" si="1538"/>
        <v>6.9850097675459404E-3</v>
      </c>
      <c r="LAW54" s="88">
        <f t="shared" ca="1" si="1538"/>
        <v>5.258424030853982E-3</v>
      </c>
      <c r="LAX54" s="88">
        <f t="shared" ca="1" si="1538"/>
        <v>6.9891818007793254E-3</v>
      </c>
      <c r="LAY54" s="88">
        <f t="shared" ca="1" si="1538"/>
        <v>6.8877166867182182E-3</v>
      </c>
      <c r="LAZ54" s="88">
        <f t="shared" ca="1" si="1538"/>
        <v>7.3133002698924374E-3</v>
      </c>
      <c r="LBA54" s="88">
        <f t="shared" ca="1" si="1694"/>
        <v>6.6971805312362673E-3</v>
      </c>
      <c r="LBB54" s="88">
        <f t="shared" ca="1" si="1694"/>
        <v>7.9645801971135449E-3</v>
      </c>
      <c r="LBC54" s="88">
        <f t="shared" ca="1" si="1694"/>
        <v>6.8227395143462908E-3</v>
      </c>
      <c r="LBD54" s="88">
        <f t="shared" ca="1" si="1694"/>
        <v>5.8051945938704221E-3</v>
      </c>
      <c r="LBE54" s="88">
        <f t="shared" ca="1" si="1694"/>
        <v>7.6866951049584789E-3</v>
      </c>
      <c r="LBF54" s="88">
        <f t="shared" ca="1" si="1694"/>
        <v>7.5688443291988703E-3</v>
      </c>
      <c r="LBG54" s="88">
        <f t="shared" ca="1" si="1694"/>
        <v>6.0951870396920614E-3</v>
      </c>
      <c r="LBH54" s="88">
        <f t="shared" ca="1" si="1694"/>
        <v>6.6714647536516829E-3</v>
      </c>
      <c r="LBI54" s="88">
        <f t="shared" ca="1" si="1694"/>
        <v>7.5452325425038142E-3</v>
      </c>
      <c r="LBJ54" s="88">
        <f t="shared" ca="1" si="1694"/>
        <v>6.4097936371092122E-3</v>
      </c>
      <c r="LBK54" s="88">
        <f t="shared" ca="1" si="1694"/>
        <v>7.5090831418808453E-3</v>
      </c>
      <c r="LBL54" s="88">
        <f t="shared" ca="1" si="1694"/>
        <v>7.3882292559290363E-3</v>
      </c>
      <c r="LBM54" s="88">
        <f t="shared" ca="1" si="1694"/>
        <v>5.4464765992523218E-3</v>
      </c>
      <c r="LBN54" s="88">
        <f t="shared" ca="1" si="1694"/>
        <v>5.1669368133430201E-3</v>
      </c>
      <c r="LBO54" s="88">
        <f t="shared" ca="1" si="1694"/>
        <v>7.1757269366971221E-3</v>
      </c>
      <c r="LBP54" s="88">
        <f t="shared" ca="1" si="1694"/>
        <v>6.594931429929147E-3</v>
      </c>
      <c r="LBQ54" s="88">
        <f t="shared" ca="1" si="1694"/>
        <v>7.4684835926206936E-3</v>
      </c>
      <c r="LBR54" s="88">
        <f t="shared" ca="1" si="1694"/>
        <v>7.1498219173784499E-3</v>
      </c>
      <c r="LBS54" s="88">
        <f t="shared" ca="1" si="1694"/>
        <v>6.8328188502784909E-3</v>
      </c>
      <c r="LBT54" s="88">
        <f t="shared" ca="1" si="1694"/>
        <v>6.4912211188412729E-3</v>
      </c>
      <c r="LBU54" s="88">
        <f t="shared" ca="1" si="1694"/>
        <v>7.8434073658989623E-3</v>
      </c>
      <c r="LBV54" s="88">
        <f t="shared" ca="1" si="1852"/>
        <v>8.2206446782388427E-3</v>
      </c>
      <c r="LBW54" s="88">
        <f t="shared" ca="1" si="1852"/>
        <v>6.4233225603093306E-3</v>
      </c>
      <c r="LBX54" s="88">
        <f t="shared" ca="1" si="1852"/>
        <v>6.5303718999765708E-3</v>
      </c>
      <c r="LBY54" s="88">
        <f t="shared" ca="1" si="1852"/>
        <v>6.6921852033682812E-3</v>
      </c>
      <c r="LBZ54" s="88">
        <f t="shared" ca="1" si="1852"/>
        <v>7.3618621917694513E-3</v>
      </c>
      <c r="LCA54" s="88">
        <f t="shared" ca="1" si="1852"/>
        <v>7.3915630011598555E-3</v>
      </c>
      <c r="LCB54" s="88">
        <f t="shared" ca="1" si="1852"/>
        <v>7.8181840122223886E-3</v>
      </c>
      <c r="LCC54" s="88">
        <f t="shared" ca="1" si="1852"/>
        <v>6.6707228896934105E-3</v>
      </c>
      <c r="LCD54" s="88">
        <f t="shared" ca="1" si="1852"/>
        <v>7.7802717789505794E-3</v>
      </c>
      <c r="LCE54" s="88">
        <f t="shared" ca="1" si="1852"/>
        <v>8.322549697098244E-3</v>
      </c>
      <c r="LCF54" s="88">
        <f t="shared" ca="1" si="1852"/>
        <v>8.6754390330037959E-3</v>
      </c>
      <c r="LCG54" s="88">
        <f t="shared" ca="1" si="1852"/>
        <v>8.6838098465945365E-3</v>
      </c>
      <c r="LCH54" s="88">
        <f t="shared" ca="1" si="1852"/>
        <v>7.7224516401464315E-3</v>
      </c>
      <c r="LCI54" s="88">
        <f t="shared" ca="1" si="1852"/>
        <v>6.7794088961184796E-3</v>
      </c>
      <c r="LCJ54" s="88">
        <f t="shared" ca="1" si="1852"/>
        <v>8.4478378945759842E-3</v>
      </c>
      <c r="LCK54" s="88">
        <f t="shared" ca="1" si="1852"/>
        <v>6.9449118799734255E-3</v>
      </c>
      <c r="LCL54" s="88">
        <f t="shared" ca="1" si="2009"/>
        <v>6.3898755566000453E-3</v>
      </c>
      <c r="LCM54" s="88">
        <f t="shared" ca="1" si="2009"/>
        <v>8.7809888096529141E-3</v>
      </c>
      <c r="LCN54" s="88">
        <f t="shared" ca="1" si="2009"/>
        <v>4.9890792073011992E-3</v>
      </c>
      <c r="LCO54" s="88">
        <f t="shared" ca="1" si="2009"/>
        <v>6.666987834994754E-3</v>
      </c>
      <c r="LCP54" s="88">
        <f t="shared" ca="1" si="2009"/>
        <v>1.031003542016796E-2</v>
      </c>
      <c r="LCQ54" s="88">
        <f t="shared" ca="1" si="2009"/>
        <v>6.7055478395886391E-3</v>
      </c>
      <c r="LCR54" s="88">
        <f t="shared" ca="1" si="2009"/>
        <v>7.6064216405043027E-3</v>
      </c>
      <c r="LCS54" s="88">
        <f t="shared" ca="1" si="2009"/>
        <v>9.692382412471983E-3</v>
      </c>
      <c r="LCT54" s="88">
        <f t="shared" ca="1" si="2009"/>
        <v>5.8816118082586112E-3</v>
      </c>
      <c r="LCU54" s="88">
        <f t="shared" ca="1" si="2009"/>
        <v>6.4028764326048973E-3</v>
      </c>
      <c r="LCV54" s="88">
        <f t="shared" ca="1" si="2009"/>
        <v>8.4047967199598859E-3</v>
      </c>
      <c r="LCW54" s="88">
        <f t="shared" ca="1" si="2009"/>
        <v>7.4367693149136474E-3</v>
      </c>
      <c r="LCX54" s="88">
        <f t="shared" ca="1" si="2009"/>
        <v>6.2030097823347688E-3</v>
      </c>
      <c r="LCY54" s="88">
        <f t="shared" ca="1" si="2009"/>
        <v>6.2251175113466495E-3</v>
      </c>
      <c r="LCZ54" s="88">
        <f t="shared" ca="1" si="2009"/>
        <v>5.9368571345407104E-3</v>
      </c>
      <c r="LDA54" s="88">
        <f t="shared" ca="1" si="2009"/>
        <v>7.038846518511728E-3</v>
      </c>
      <c r="LDB54" s="88">
        <f t="shared" ca="1" si="1539"/>
        <v>7.2412479486060246E-3</v>
      </c>
      <c r="LDC54" s="88">
        <f t="shared" ca="1" si="1539"/>
        <v>7.3987640930305099E-3</v>
      </c>
      <c r="LDD54" s="88">
        <f t="shared" ca="1" si="1539"/>
        <v>7.5704899821420635E-3</v>
      </c>
      <c r="LDE54" s="88">
        <f t="shared" ca="1" si="1539"/>
        <v>6.9590999533493602E-3</v>
      </c>
      <c r="LDF54" s="88">
        <f t="shared" ca="1" si="1539"/>
        <v>6.6598084454149121E-3</v>
      </c>
      <c r="LDG54" s="88">
        <f t="shared" ca="1" si="1539"/>
        <v>5.9536775804336292E-3</v>
      </c>
      <c r="LDH54" s="88">
        <f t="shared" ca="1" si="1539"/>
        <v>8.718871334526113E-3</v>
      </c>
      <c r="LDI54" s="88">
        <f t="shared" ca="1" si="1539"/>
        <v>6.4411781536715734E-3</v>
      </c>
      <c r="LDJ54" s="88">
        <f t="shared" ca="1" si="1539"/>
        <v>6.8986887076916709E-3</v>
      </c>
      <c r="LDK54" s="88">
        <f t="shared" ca="1" si="1539"/>
        <v>7.1648080361121037E-3</v>
      </c>
      <c r="LDL54" s="88">
        <f t="shared" ca="1" si="1539"/>
        <v>7.5324349819601514E-3</v>
      </c>
      <c r="LDM54" s="88">
        <f t="shared" ca="1" si="1695"/>
        <v>5.3962256463334357E-3</v>
      </c>
      <c r="LDN54" s="88">
        <f t="shared" ca="1" si="1695"/>
        <v>7.9950880216357531E-3</v>
      </c>
      <c r="LDO54" s="88">
        <f t="shared" ca="1" si="1695"/>
        <v>8.4498291324992744E-3</v>
      </c>
      <c r="LDP54" s="88">
        <f t="shared" ca="1" si="1695"/>
        <v>7.7262833604511026E-3</v>
      </c>
      <c r="LDQ54" s="88">
        <f t="shared" ca="1" si="1695"/>
        <v>7.3117349873973074E-3</v>
      </c>
      <c r="LDR54" s="88">
        <f t="shared" ca="1" si="1695"/>
        <v>7.2208760518600165E-3</v>
      </c>
      <c r="LDS54" s="88">
        <f t="shared" ca="1" si="1695"/>
        <v>8.1852088739563893E-3</v>
      </c>
      <c r="LDT54" s="88">
        <f t="shared" ca="1" si="1695"/>
        <v>5.8240116658871436E-3</v>
      </c>
      <c r="LDU54" s="88">
        <f t="shared" ca="1" si="1695"/>
        <v>7.0646696295235461E-3</v>
      </c>
      <c r="LDV54" s="88">
        <f t="shared" ca="1" si="1695"/>
        <v>8.3506192732609938E-3</v>
      </c>
      <c r="LDW54" s="88">
        <f t="shared" ca="1" si="1695"/>
        <v>8.3797232288336243E-3</v>
      </c>
      <c r="LDX54" s="88">
        <f t="shared" ca="1" si="1695"/>
        <v>5.9076972465035276E-3</v>
      </c>
      <c r="LDY54" s="88">
        <f t="shared" ca="1" si="1695"/>
        <v>8.5781723526515904E-3</v>
      </c>
      <c r="LDZ54" s="88">
        <f t="shared" ca="1" si="1695"/>
        <v>7.1597602059847816E-3</v>
      </c>
      <c r="LEA54" s="88">
        <f t="shared" ca="1" si="1695"/>
        <v>7.1040189436475179E-3</v>
      </c>
      <c r="LEB54" s="88">
        <f t="shared" ca="1" si="1695"/>
        <v>8.9623370299740657E-3</v>
      </c>
      <c r="LEC54" s="88">
        <f t="shared" ca="1" si="1695"/>
        <v>5.8944287040727664E-3</v>
      </c>
      <c r="LED54" s="88">
        <f t="shared" ca="1" si="1695"/>
        <v>6.7366314101995608E-3</v>
      </c>
      <c r="LEE54" s="88">
        <f t="shared" ca="1" si="1695"/>
        <v>8.7330269902454963E-3</v>
      </c>
      <c r="LEF54" s="88">
        <f t="shared" ca="1" si="1695"/>
        <v>8.3906430599931664E-3</v>
      </c>
      <c r="LEG54" s="88">
        <f t="shared" ca="1" si="1695"/>
        <v>7.3179158409037645E-3</v>
      </c>
      <c r="LEH54" s="88">
        <f t="shared" ca="1" si="1853"/>
        <v>7.1648714920157343E-3</v>
      </c>
      <c r="LEI54" s="88">
        <f t="shared" ca="1" si="1853"/>
        <v>7.7760030369472379E-3</v>
      </c>
      <c r="LEJ54" s="88">
        <f t="shared" ca="1" si="1853"/>
        <v>8.2867153537338808E-3</v>
      </c>
      <c r="LEK54" s="88">
        <f t="shared" ca="1" si="1853"/>
        <v>8.1859019783013243E-3</v>
      </c>
      <c r="LEL54" s="88">
        <f t="shared" ca="1" si="1853"/>
        <v>7.6839252001096817E-3</v>
      </c>
      <c r="LEM54" s="88">
        <f t="shared" ca="1" si="1853"/>
        <v>6.9995616233503128E-3</v>
      </c>
      <c r="LEN54" s="88">
        <f t="shared" ca="1" si="1853"/>
        <v>6.2376659108361555E-3</v>
      </c>
      <c r="LEO54" s="88">
        <f t="shared" ca="1" si="1853"/>
        <v>7.8297603129071081E-3</v>
      </c>
      <c r="LEP54" s="88">
        <f t="shared" ca="1" si="1853"/>
        <v>4.5846469061383323E-3</v>
      </c>
      <c r="LEQ54" s="88">
        <f t="shared" ca="1" si="1853"/>
        <v>7.5117918242138988E-3</v>
      </c>
      <c r="LER54" s="88">
        <f t="shared" ca="1" si="1853"/>
        <v>8.2675451324718853E-3</v>
      </c>
      <c r="LES54" s="88">
        <f t="shared" ca="1" si="1853"/>
        <v>5.5964926408130855E-3</v>
      </c>
      <c r="LET54" s="88">
        <f t="shared" ca="1" si="1853"/>
        <v>9.4231360952626696E-3</v>
      </c>
      <c r="LEU54" s="88">
        <f t="shared" ca="1" si="1853"/>
        <v>7.7471299945695224E-3</v>
      </c>
      <c r="LEV54" s="88">
        <f t="shared" ca="1" si="1853"/>
        <v>7.0472233161815688E-3</v>
      </c>
      <c r="LEW54" s="88">
        <f t="shared" ca="1" si="1853"/>
        <v>7.6410670424643988E-3</v>
      </c>
      <c r="LEX54" s="88">
        <f t="shared" ca="1" si="2010"/>
        <v>7.5914396767405015E-3</v>
      </c>
      <c r="LEY54" s="88">
        <f t="shared" ca="1" si="2010"/>
        <v>8.0773137648398677E-3</v>
      </c>
      <c r="LEZ54" s="88">
        <f t="shared" ca="1" si="2010"/>
        <v>6.4778524864729436E-3</v>
      </c>
      <c r="LFA54" s="88">
        <f t="shared" ca="1" si="2010"/>
        <v>8.1925181017886532E-3</v>
      </c>
      <c r="LFB54" s="88">
        <f t="shared" ca="1" si="2010"/>
        <v>6.6414217796060236E-3</v>
      </c>
      <c r="LFC54" s="88">
        <f t="shared" ca="1" si="2010"/>
        <v>8.2625378821328845E-3</v>
      </c>
      <c r="LFD54" s="88">
        <f t="shared" ca="1" si="2010"/>
        <v>7.891374100964188E-3</v>
      </c>
      <c r="LFE54" s="88">
        <f t="shared" ca="1" si="2010"/>
        <v>8.4672283002788472E-3</v>
      </c>
      <c r="LFF54" s="88">
        <f t="shared" ca="1" si="2010"/>
        <v>8.5155009726932511E-3</v>
      </c>
      <c r="LFG54" s="88">
        <f t="shared" ca="1" si="2010"/>
        <v>5.8103362717055367E-3</v>
      </c>
      <c r="LFH54" s="88">
        <f t="shared" ca="1" si="2010"/>
        <v>7.7187890306891502E-3</v>
      </c>
      <c r="LFI54" s="88">
        <f t="shared" ca="1" si="2010"/>
        <v>8.0242556605784436E-3</v>
      </c>
      <c r="LFJ54" s="88">
        <f t="shared" ca="1" si="2010"/>
        <v>7.9098184590098777E-3</v>
      </c>
      <c r="LFK54" s="88">
        <f t="shared" ca="1" si="2010"/>
        <v>7.735693166255002E-3</v>
      </c>
      <c r="LFL54" s="88">
        <f t="shared" ca="1" si="2010"/>
        <v>5.5982041571460365E-3</v>
      </c>
      <c r="LFM54" s="88">
        <f t="shared" ca="1" si="2010"/>
        <v>6.6000913707949388E-3</v>
      </c>
      <c r="LFN54" s="88">
        <f t="shared" ca="1" si="1540"/>
        <v>7.7185569997539252E-3</v>
      </c>
      <c r="LFO54" s="88">
        <f t="shared" ca="1" si="1540"/>
        <v>8.4390528547833837E-3</v>
      </c>
      <c r="LFP54" s="88">
        <f t="shared" ca="1" si="1540"/>
        <v>7.8931423590402842E-3</v>
      </c>
      <c r="LFQ54" s="88">
        <f t="shared" ca="1" si="1540"/>
        <v>7.3520478921815149E-3</v>
      </c>
      <c r="LFR54" s="88">
        <f t="shared" ca="1" si="1540"/>
        <v>9.2595748363384703E-3</v>
      </c>
      <c r="LFS54" s="88">
        <f t="shared" ca="1" si="1540"/>
        <v>7.9531690406634895E-3</v>
      </c>
      <c r="LFT54" s="88">
        <f t="shared" ca="1" si="1540"/>
        <v>7.8854784940157775E-3</v>
      </c>
      <c r="LFU54" s="88">
        <f t="shared" ca="1" si="1540"/>
        <v>6.8609908390814146E-3</v>
      </c>
      <c r="LFV54" s="88">
        <f t="shared" ca="1" si="1540"/>
        <v>6.0464843078982039E-3</v>
      </c>
      <c r="LFW54" s="88">
        <f t="shared" ca="1" si="1540"/>
        <v>7.0484713236746927E-3</v>
      </c>
      <c r="LFX54" s="88">
        <f t="shared" ca="1" si="1540"/>
        <v>8.4401727307304979E-3</v>
      </c>
      <c r="LFY54" s="88">
        <f t="shared" ca="1" si="1696"/>
        <v>5.739176458475756E-3</v>
      </c>
      <c r="LFZ54" s="88">
        <f t="shared" ca="1" si="1696"/>
        <v>7.8453062263641512E-3</v>
      </c>
      <c r="LGA54" s="88">
        <f t="shared" ca="1" si="1696"/>
        <v>8.4082236054648755E-3</v>
      </c>
      <c r="LGB54" s="88">
        <f t="shared" ca="1" si="1696"/>
        <v>7.1815625753085957E-3</v>
      </c>
      <c r="LGC54" s="88">
        <f t="shared" ca="1" si="1696"/>
        <v>6.8579187448414404E-3</v>
      </c>
      <c r="LGD54" s="88">
        <f t="shared" ca="1" si="1696"/>
        <v>7.0666130883494634E-3</v>
      </c>
      <c r="LGE54" s="88">
        <f t="shared" ca="1" si="1696"/>
        <v>7.7690642597291696E-3</v>
      </c>
      <c r="LGF54" s="88">
        <f t="shared" ca="1" si="1696"/>
        <v>6.9693125818431302E-3</v>
      </c>
      <c r="LGG54" s="88">
        <f t="shared" ca="1" si="1696"/>
        <v>8.3048376542147768E-3</v>
      </c>
      <c r="LGH54" s="88">
        <f t="shared" ca="1" si="1696"/>
        <v>7.5227336169654806E-3</v>
      </c>
      <c r="LGI54" s="88">
        <f t="shared" ca="1" si="1696"/>
        <v>7.5419097835745129E-3</v>
      </c>
      <c r="LGJ54" s="88">
        <f t="shared" ca="1" si="1696"/>
        <v>8.6863967461333572E-3</v>
      </c>
      <c r="LGK54" s="88">
        <f t="shared" ca="1" si="1696"/>
        <v>7.5640080852134211E-3</v>
      </c>
      <c r="LGL54" s="88">
        <f t="shared" ca="1" si="1696"/>
        <v>7.3069546852509212E-3</v>
      </c>
      <c r="LGM54" s="88">
        <f t="shared" ca="1" si="1696"/>
        <v>8.6328861977226275E-3</v>
      </c>
      <c r="LGN54" s="88">
        <f t="shared" ca="1" si="1696"/>
        <v>7.4775666172715843E-3</v>
      </c>
      <c r="LGO54" s="88">
        <f t="shared" ca="1" si="1696"/>
        <v>6.736668338650287E-3</v>
      </c>
      <c r="LGP54" s="88">
        <f t="shared" ca="1" si="1696"/>
        <v>9.2210657278705664E-3</v>
      </c>
      <c r="LGQ54" s="88">
        <f t="shared" ca="1" si="1696"/>
        <v>6.622492608141314E-3</v>
      </c>
      <c r="LGR54" s="88">
        <f t="shared" ca="1" si="1696"/>
        <v>8.126148998936945E-3</v>
      </c>
      <c r="LGS54" s="88">
        <f t="shared" ca="1" si="1696"/>
        <v>6.5922020365862697E-3</v>
      </c>
      <c r="LGT54" s="88">
        <f t="shared" ca="1" si="1854"/>
        <v>1.0521676706098078E-2</v>
      </c>
      <c r="LGU54" s="88">
        <f t="shared" ca="1" si="1854"/>
        <v>8.0146557623357248E-3</v>
      </c>
      <c r="LGV54" s="88">
        <f t="shared" ca="1" si="1854"/>
        <v>6.82367812188226E-3</v>
      </c>
      <c r="LGW54" s="88">
        <f t="shared" ca="1" si="1854"/>
        <v>6.5605311719369288E-3</v>
      </c>
      <c r="LGX54" s="88">
        <f t="shared" ca="1" si="1854"/>
        <v>7.0659022529123731E-3</v>
      </c>
      <c r="LGY54" s="88">
        <f t="shared" ca="1" si="1854"/>
        <v>6.3712043501678427E-3</v>
      </c>
      <c r="LGZ54" s="88">
        <f t="shared" ca="1" si="1854"/>
        <v>7.8245135900782085E-3</v>
      </c>
      <c r="LHA54" s="88">
        <f t="shared" ca="1" si="1854"/>
        <v>6.3703526970759908E-3</v>
      </c>
      <c r="LHB54" s="88">
        <f t="shared" ca="1" si="1854"/>
        <v>6.950929383899726E-3</v>
      </c>
      <c r="LHC54" s="88">
        <f t="shared" ca="1" si="1854"/>
        <v>7.8206135671927569E-3</v>
      </c>
      <c r="LHD54" s="88">
        <f t="shared" ca="1" si="1854"/>
        <v>6.2252937233545982E-3</v>
      </c>
      <c r="LHE54" s="88">
        <f t="shared" ca="1" si="1854"/>
        <v>6.2364074689227776E-3</v>
      </c>
      <c r="LHF54" s="88">
        <f t="shared" ca="1" si="1854"/>
        <v>8.3979119119397851E-3</v>
      </c>
      <c r="LHG54" s="88">
        <f t="shared" ca="1" si="1854"/>
        <v>7.943664020726127E-3</v>
      </c>
      <c r="LHH54" s="88">
        <f t="shared" ca="1" si="1854"/>
        <v>8.2588689185913826E-3</v>
      </c>
      <c r="LHI54" s="88">
        <f t="shared" ca="1" si="1854"/>
        <v>5.6932352064968323E-3</v>
      </c>
      <c r="LHJ54" s="88">
        <f t="shared" ca="1" si="2011"/>
        <v>6.7499909594869309E-3</v>
      </c>
      <c r="LHK54" s="88">
        <f t="shared" ca="1" si="2011"/>
        <v>7.1337639462883623E-3</v>
      </c>
      <c r="LHL54" s="88">
        <f t="shared" ca="1" si="2011"/>
        <v>8.3845203831221966E-3</v>
      </c>
      <c r="LHM54" s="88">
        <f t="shared" ca="1" si="2011"/>
        <v>7.5611826801012484E-3</v>
      </c>
      <c r="LHN54" s="88">
        <f t="shared" ca="1" si="2011"/>
        <v>5.5241294376232267E-3</v>
      </c>
      <c r="LHO54" s="88">
        <f t="shared" ca="1" si="2011"/>
        <v>7.1874689063090155E-3</v>
      </c>
      <c r="LHP54" s="88">
        <f t="shared" ca="1" si="2011"/>
        <v>7.3182037308054922E-3</v>
      </c>
      <c r="LHQ54" s="88">
        <f t="shared" ca="1" si="2011"/>
        <v>6.4165070415428058E-3</v>
      </c>
      <c r="LHR54" s="88">
        <f t="shared" ca="1" si="2011"/>
        <v>7.0158145994926634E-3</v>
      </c>
      <c r="LHS54" s="88">
        <f t="shared" ca="1" si="2011"/>
        <v>6.1243373976550726E-3</v>
      </c>
      <c r="LHT54" s="88">
        <f t="shared" ca="1" si="2011"/>
        <v>6.9015267829506755E-3</v>
      </c>
      <c r="LHU54" s="88">
        <f t="shared" ca="1" si="2011"/>
        <v>8.3067547024736951E-3</v>
      </c>
      <c r="LHV54" s="88">
        <f t="shared" ca="1" si="2011"/>
        <v>6.8125511586659962E-3</v>
      </c>
      <c r="LHW54" s="88">
        <f t="shared" ca="1" si="2011"/>
        <v>6.6881803418776462E-3</v>
      </c>
      <c r="LHX54" s="88">
        <f t="shared" ca="1" si="2011"/>
        <v>8.0462114238556148E-3</v>
      </c>
      <c r="LHY54" s="88">
        <f t="shared" ca="1" si="2011"/>
        <v>5.0484305838168243E-3</v>
      </c>
      <c r="LHZ54" s="88">
        <f t="shared" ca="1" si="1541"/>
        <v>8.2956207800324068E-3</v>
      </c>
      <c r="LIA54" s="88">
        <f t="shared" ca="1" si="1541"/>
        <v>7.0128181500265872E-3</v>
      </c>
      <c r="LIB54" s="88">
        <f t="shared" ca="1" si="1541"/>
        <v>8.4977945073437082E-3</v>
      </c>
      <c r="LIC54" s="88">
        <f t="shared" ca="1" si="1541"/>
        <v>6.1557026836334579E-3</v>
      </c>
      <c r="LID54" s="88">
        <f t="shared" ca="1" si="1541"/>
        <v>6.8764544227869857E-3</v>
      </c>
      <c r="LIE54" s="88">
        <f t="shared" ca="1" si="1541"/>
        <v>6.719309668979434E-3</v>
      </c>
      <c r="LIF54" s="88">
        <f t="shared" ca="1" si="1541"/>
        <v>7.8497379744541674E-3</v>
      </c>
      <c r="LIG54" s="88">
        <f t="shared" ca="1" si="1541"/>
        <v>5.9510875532700139E-3</v>
      </c>
      <c r="LIH54" s="88">
        <f t="shared" ca="1" si="1541"/>
        <v>8.3604262828272467E-3</v>
      </c>
      <c r="LII54" s="88">
        <f t="shared" ca="1" si="1541"/>
        <v>8.2832110883778506E-3</v>
      </c>
      <c r="LIJ54" s="88">
        <f t="shared" ca="1" si="1541"/>
        <v>7.8049733849291491E-3</v>
      </c>
      <c r="LIK54" s="88">
        <f t="shared" ca="1" si="1697"/>
        <v>7.7482289126797202E-3</v>
      </c>
      <c r="LIL54" s="88">
        <f t="shared" ca="1" si="1697"/>
        <v>7.3131315165227955E-3</v>
      </c>
      <c r="LIM54" s="88">
        <f t="shared" ca="1" si="1697"/>
        <v>7.362192037970069E-3</v>
      </c>
      <c r="LIN54" s="88">
        <f t="shared" ca="1" si="1697"/>
        <v>7.248462906317958E-3</v>
      </c>
      <c r="LIO54" s="88">
        <f t="shared" ca="1" si="1697"/>
        <v>6.9489606880473358E-3</v>
      </c>
      <c r="LIP54" s="88">
        <f t="shared" ca="1" si="1697"/>
        <v>7.8252472265021491E-3</v>
      </c>
      <c r="LIQ54" s="88">
        <f t="shared" ca="1" si="1697"/>
        <v>7.023007270725053E-3</v>
      </c>
      <c r="LIR54" s="88">
        <f t="shared" ca="1" si="1697"/>
        <v>6.9794136907199537E-3</v>
      </c>
      <c r="LIS54" s="88">
        <f t="shared" ca="1" si="1697"/>
        <v>8.4935497053346028E-3</v>
      </c>
      <c r="LIT54" s="88">
        <f t="shared" ca="1" si="1697"/>
        <v>7.1860139536070759E-3</v>
      </c>
      <c r="LIU54" s="88">
        <f t="shared" ca="1" si="1697"/>
        <v>9.1440868660203865E-3</v>
      </c>
      <c r="LIV54" s="88">
        <f t="shared" ca="1" si="1697"/>
        <v>7.45532271885782E-3</v>
      </c>
      <c r="LIW54" s="88">
        <f t="shared" ca="1" si="1697"/>
        <v>6.8317637826678986E-3</v>
      </c>
      <c r="LIX54" s="88">
        <f t="shared" ca="1" si="1697"/>
        <v>8.8622611548804676E-3</v>
      </c>
      <c r="LIY54" s="88">
        <f t="shared" ca="1" si="1697"/>
        <v>7.2818386659688752E-3</v>
      </c>
      <c r="LIZ54" s="88">
        <f t="shared" ca="1" si="1697"/>
        <v>7.4190981212652381E-3</v>
      </c>
      <c r="LJA54" s="88">
        <f t="shared" ca="1" si="1697"/>
        <v>5.8053725661672256E-3</v>
      </c>
      <c r="LJB54" s="88">
        <f t="shared" ca="1" si="1697"/>
        <v>7.7603748255923657E-3</v>
      </c>
      <c r="LJC54" s="88">
        <f t="shared" ca="1" si="1697"/>
        <v>7.5487857650372537E-3</v>
      </c>
      <c r="LJD54" s="88">
        <f t="shared" ca="1" si="1697"/>
        <v>6.3381865497349416E-3</v>
      </c>
      <c r="LJE54" s="88">
        <f t="shared" ca="1" si="1697"/>
        <v>7.9953778489659007E-3</v>
      </c>
      <c r="LJF54" s="88">
        <f t="shared" ca="1" si="1855"/>
        <v>9.0243823990045699E-3</v>
      </c>
      <c r="LJG54" s="88">
        <f t="shared" ca="1" si="1855"/>
        <v>7.294226338880206E-3</v>
      </c>
      <c r="LJH54" s="88">
        <f t="shared" ca="1" si="1855"/>
        <v>6.1477948958570654E-3</v>
      </c>
      <c r="LJI54" s="88">
        <f t="shared" ca="1" si="1855"/>
        <v>6.6144842840086928E-3</v>
      </c>
      <c r="LJJ54" s="88">
        <f t="shared" ca="1" si="1855"/>
        <v>7.8335581921985965E-3</v>
      </c>
      <c r="LJK54" s="88">
        <f t="shared" ca="1" si="1855"/>
        <v>6.8402146429741139E-3</v>
      </c>
      <c r="LJL54" s="88">
        <f t="shared" ca="1" si="1855"/>
        <v>7.6941915536383283E-3</v>
      </c>
      <c r="LJM54" s="88">
        <f t="shared" ca="1" si="1855"/>
        <v>7.9005970380646058E-3</v>
      </c>
      <c r="LJN54" s="88">
        <f t="shared" ca="1" si="1855"/>
        <v>7.2440098988957469E-3</v>
      </c>
      <c r="LJO54" s="88">
        <f t="shared" ca="1" si="1855"/>
        <v>6.5379530670191116E-3</v>
      </c>
      <c r="LJP54" s="88">
        <f t="shared" ca="1" si="1855"/>
        <v>6.5063780865968011E-3</v>
      </c>
      <c r="LJQ54" s="88">
        <f t="shared" ca="1" si="1855"/>
        <v>7.026179144370235E-3</v>
      </c>
      <c r="LJR54" s="88">
        <f t="shared" ca="1" si="1855"/>
        <v>7.2369105751482711E-3</v>
      </c>
      <c r="LJS54" s="88">
        <f t="shared" ca="1" si="1855"/>
        <v>7.8679962581975852E-3</v>
      </c>
      <c r="LJT54" s="88">
        <f t="shared" ca="1" si="1855"/>
        <v>8.3641613514123057E-3</v>
      </c>
      <c r="LJU54" s="88">
        <f t="shared" ca="1" si="1855"/>
        <v>6.2187101078566166E-3</v>
      </c>
      <c r="LJV54" s="88">
        <f t="shared" ca="1" si="2012"/>
        <v>7.7692177073655413E-3</v>
      </c>
      <c r="LJW54" s="88">
        <f t="shared" ca="1" si="2012"/>
        <v>7.1703130823613298E-3</v>
      </c>
      <c r="LJX54" s="88">
        <f t="shared" ca="1" si="2012"/>
        <v>7.9280092965279426E-3</v>
      </c>
      <c r="LJY54" s="88">
        <f t="shared" ca="1" si="2012"/>
        <v>8.6026055241597912E-3</v>
      </c>
      <c r="LJZ54" s="88">
        <f t="shared" ca="1" si="2012"/>
        <v>7.960848246552233E-3</v>
      </c>
      <c r="LKA54" s="88">
        <f t="shared" ca="1" si="2012"/>
        <v>6.868989753135611E-3</v>
      </c>
      <c r="LKB54" s="88">
        <f t="shared" ca="1" si="2012"/>
        <v>9.2170912671192332E-3</v>
      </c>
      <c r="LKC54" s="88">
        <f t="shared" ca="1" si="2012"/>
        <v>8.1858819126566004E-3</v>
      </c>
      <c r="LKD54" s="88">
        <f t="shared" ca="1" si="2012"/>
        <v>7.0259777936680324E-3</v>
      </c>
      <c r="LKE54" s="88">
        <f t="shared" ca="1" si="2012"/>
        <v>7.7528167582505943E-3</v>
      </c>
      <c r="LKF54" s="88">
        <f t="shared" ca="1" si="2012"/>
        <v>7.393831452316574E-3</v>
      </c>
      <c r="LKG54" s="88">
        <f t="shared" ca="1" si="2012"/>
        <v>6.2275864101897765E-3</v>
      </c>
      <c r="LKH54" s="88">
        <f t="shared" ca="1" si="2012"/>
        <v>8.4012951235779166E-3</v>
      </c>
      <c r="LKI54" s="88">
        <f t="shared" ca="1" si="2012"/>
        <v>7.7762243671137257E-3</v>
      </c>
      <c r="LKJ54" s="88">
        <f t="shared" ca="1" si="2012"/>
        <v>6.798729573616321E-3</v>
      </c>
      <c r="LKK54" s="88">
        <f t="shared" ca="1" si="2012"/>
        <v>7.2513746761697579E-3</v>
      </c>
      <c r="LKL54" s="88">
        <f t="shared" ca="1" si="1542"/>
        <v>6.4915878766296422E-3</v>
      </c>
      <c r="LKM54" s="88">
        <f t="shared" ca="1" si="1542"/>
        <v>9.7322302688224761E-3</v>
      </c>
      <c r="LKN54" s="88">
        <f t="shared" ca="1" si="1542"/>
        <v>8.3570010260884658E-3</v>
      </c>
      <c r="LKO54" s="88">
        <f t="shared" ca="1" si="1542"/>
        <v>6.1827861151748731E-3</v>
      </c>
      <c r="LKP54" s="88">
        <f t="shared" ca="1" si="1542"/>
        <v>6.7067727284703272E-3</v>
      </c>
      <c r="LKQ54" s="88">
        <f t="shared" ca="1" si="1542"/>
        <v>8.1380304899922335E-3</v>
      </c>
      <c r="LKR54" s="88">
        <f t="shared" ca="1" si="1542"/>
        <v>6.1492648969851352E-3</v>
      </c>
      <c r="LKS54" s="88">
        <f t="shared" ca="1" si="1542"/>
        <v>7.5663878010544189E-3</v>
      </c>
      <c r="LKT54" s="88">
        <f t="shared" ca="1" si="1542"/>
        <v>7.5622661570024941E-3</v>
      </c>
      <c r="LKU54" s="88">
        <f t="shared" ca="1" si="1542"/>
        <v>8.6522175412693803E-3</v>
      </c>
      <c r="LKV54" s="88">
        <f t="shared" ca="1" si="1542"/>
        <v>7.2936870789729151E-3</v>
      </c>
      <c r="LKW54" s="88">
        <f t="shared" ca="1" si="1698"/>
        <v>5.9961022330481317E-3</v>
      </c>
      <c r="LKX54" s="88">
        <f t="shared" ca="1" si="1698"/>
        <v>6.1460548431066355E-3</v>
      </c>
      <c r="LKY54" s="88">
        <f t="shared" ca="1" si="1698"/>
        <v>6.5728783657116926E-3</v>
      </c>
      <c r="LKZ54" s="88">
        <f t="shared" ca="1" si="1698"/>
        <v>5.586340731295136E-3</v>
      </c>
      <c r="LLA54" s="88">
        <f t="shared" ca="1" si="1698"/>
        <v>7.6912354973331532E-3</v>
      </c>
      <c r="LLB54" s="88">
        <f t="shared" ca="1" si="1698"/>
        <v>6.443961590698875E-3</v>
      </c>
      <c r="LLC54" s="88">
        <f t="shared" ca="1" si="1698"/>
        <v>7.2577304223241657E-3</v>
      </c>
      <c r="LLD54" s="88">
        <f t="shared" ca="1" si="1698"/>
        <v>8.5942206313656729E-3</v>
      </c>
      <c r="LLE54" s="88">
        <f t="shared" ca="1" si="1698"/>
        <v>7.7936797351018678E-3</v>
      </c>
      <c r="LLF54" s="88">
        <f t="shared" ca="1" si="1698"/>
        <v>8.1872063294056493E-3</v>
      </c>
      <c r="LLG54" s="88">
        <f t="shared" ca="1" si="1698"/>
        <v>7.8760171569436082E-3</v>
      </c>
      <c r="LLH54" s="88">
        <f t="shared" ca="1" si="1698"/>
        <v>7.5968525262658073E-3</v>
      </c>
      <c r="LLI54" s="88">
        <f t="shared" ca="1" si="1698"/>
        <v>7.1192569636084483E-3</v>
      </c>
      <c r="LLJ54" s="88">
        <f t="shared" ca="1" si="1698"/>
        <v>7.0860498176368216E-3</v>
      </c>
      <c r="LLK54" s="88">
        <f t="shared" ca="1" si="1698"/>
        <v>7.7878037523369838E-3</v>
      </c>
      <c r="LLL54" s="88">
        <f t="shared" ca="1" si="1698"/>
        <v>7.71613899601624E-3</v>
      </c>
      <c r="LLM54" s="88">
        <f t="shared" ca="1" si="1698"/>
        <v>7.7566393474505241E-3</v>
      </c>
      <c r="LLN54" s="88">
        <f t="shared" ca="1" si="1698"/>
        <v>8.5198760275599951E-3</v>
      </c>
      <c r="LLO54" s="88">
        <f t="shared" ca="1" si="1698"/>
        <v>7.6309331834487366E-3</v>
      </c>
      <c r="LLP54" s="88">
        <f t="shared" ca="1" si="1698"/>
        <v>7.5598921337043648E-3</v>
      </c>
      <c r="LLQ54" s="88">
        <f t="shared" ca="1" si="1698"/>
        <v>6.8774292554929428E-3</v>
      </c>
      <c r="LLR54" s="88">
        <f t="shared" ca="1" si="1856"/>
        <v>7.5959642806050576E-3</v>
      </c>
      <c r="LLS54" s="88">
        <f t="shared" ca="1" si="1856"/>
        <v>8.7995283029810335E-3</v>
      </c>
      <c r="LLT54" s="88">
        <f t="shared" ca="1" si="1856"/>
        <v>8.3845160685322457E-3</v>
      </c>
      <c r="LLU54" s="88">
        <f t="shared" ca="1" si="1856"/>
        <v>8.8515613809869113E-3</v>
      </c>
      <c r="LLV54" s="88">
        <f t="shared" ca="1" si="1856"/>
        <v>8.3209762968203052E-3</v>
      </c>
      <c r="LLW54" s="88">
        <f t="shared" ca="1" si="1856"/>
        <v>7.6112054089320785E-3</v>
      </c>
      <c r="LLX54" s="88">
        <f t="shared" ca="1" si="1856"/>
        <v>6.6643084833542211E-3</v>
      </c>
      <c r="LLY54" s="88">
        <f t="shared" ca="1" si="1856"/>
        <v>7.8245031640896603E-3</v>
      </c>
      <c r="LLZ54" s="88">
        <f t="shared" ca="1" si="1856"/>
        <v>6.5869683487368505E-3</v>
      </c>
      <c r="LMA54" s="88">
        <f t="shared" ca="1" si="1856"/>
        <v>8.6930821039938964E-3</v>
      </c>
      <c r="LMB54" s="88">
        <f t="shared" ca="1" si="1856"/>
        <v>7.3436981120959732E-3</v>
      </c>
      <c r="LMC54" s="88">
        <f t="shared" ca="1" si="1856"/>
        <v>7.7174897397408676E-3</v>
      </c>
      <c r="LMD54" s="88">
        <f t="shared" ca="1" si="1856"/>
        <v>8.2984263762310891E-3</v>
      </c>
      <c r="LME54" s="88">
        <f t="shared" ca="1" si="1856"/>
        <v>7.631425300783614E-3</v>
      </c>
      <c r="LMF54" s="88">
        <f t="shared" ca="1" si="1856"/>
        <v>6.6309722316011651E-3</v>
      </c>
      <c r="LMG54" s="88">
        <f t="shared" ca="1" si="1856"/>
        <v>8.9977556883107206E-3</v>
      </c>
      <c r="LMH54" s="88">
        <f t="shared" ca="1" si="2013"/>
        <v>7.8566076514408056E-3</v>
      </c>
      <c r="LMI54" s="88">
        <f t="shared" ca="1" si="2013"/>
        <v>6.7839372493149188E-3</v>
      </c>
      <c r="LMJ54" s="88">
        <f t="shared" ca="1" si="2013"/>
        <v>8.1109930639405321E-3</v>
      </c>
      <c r="LMK54" s="88">
        <f t="shared" ca="1" si="2013"/>
        <v>6.1345817398873711E-3</v>
      </c>
      <c r="LML54" s="88">
        <f t="shared" ca="1" si="2013"/>
        <v>6.8541131213013806E-3</v>
      </c>
      <c r="LMM54" s="88">
        <f t="shared" ca="1" si="2013"/>
        <v>6.2829644570540945E-3</v>
      </c>
      <c r="LMN54" s="88">
        <f t="shared" ca="1" si="2013"/>
        <v>6.1432119363932546E-3</v>
      </c>
      <c r="LMO54" s="88">
        <f t="shared" ca="1" si="2013"/>
        <v>6.6807167315895508E-3</v>
      </c>
      <c r="LMP54" s="88">
        <f t="shared" ca="1" si="2013"/>
        <v>7.4391218851036509E-3</v>
      </c>
      <c r="LMQ54" s="88">
        <f t="shared" ca="1" si="2013"/>
        <v>6.9447048409698236E-3</v>
      </c>
      <c r="LMR54" s="88">
        <f t="shared" ca="1" si="2013"/>
        <v>8.319460616950167E-3</v>
      </c>
      <c r="LMS54" s="88">
        <f t="shared" ca="1" si="2013"/>
        <v>7.7693341667729064E-3</v>
      </c>
      <c r="LMT54" s="88">
        <f t="shared" ca="1" si="2013"/>
        <v>7.5676143589146058E-3</v>
      </c>
      <c r="LMU54" s="88">
        <f t="shared" ca="1" si="2013"/>
        <v>7.0499146164232224E-3</v>
      </c>
      <c r="LMV54" s="88">
        <f t="shared" ca="1" si="2013"/>
        <v>7.1116180841201103E-3</v>
      </c>
      <c r="LMW54" s="88">
        <f t="shared" ca="1" si="2013"/>
        <v>7.1248247439451035E-3</v>
      </c>
      <c r="LMX54" s="88">
        <f t="shared" ca="1" si="1543"/>
        <v>6.7852545487696496E-3</v>
      </c>
      <c r="LMY54" s="88">
        <f t="shared" ca="1" si="1543"/>
        <v>6.2207402615196347E-3</v>
      </c>
      <c r="LMZ54" s="88">
        <f t="shared" ca="1" si="1543"/>
        <v>7.458149900754849E-3</v>
      </c>
      <c r="LNA54" s="88">
        <f t="shared" ca="1" si="1543"/>
        <v>7.5026214318575446E-3</v>
      </c>
      <c r="LNB54" s="88">
        <f t="shared" ca="1" si="1543"/>
        <v>7.8418613803340389E-3</v>
      </c>
      <c r="LNC54" s="88">
        <f t="shared" ca="1" si="1543"/>
        <v>8.7042168973711902E-3</v>
      </c>
      <c r="LND54" s="88">
        <f t="shared" ca="1" si="1543"/>
        <v>7.1299749763906201E-3</v>
      </c>
      <c r="LNE54" s="88">
        <f t="shared" ca="1" si="1543"/>
        <v>6.9891778328284703E-3</v>
      </c>
      <c r="LNF54" s="88">
        <f t="shared" ca="1" si="1543"/>
        <v>7.9403097101464898E-3</v>
      </c>
      <c r="LNG54" s="88">
        <f t="shared" ca="1" si="1543"/>
        <v>7.4208824911552555E-3</v>
      </c>
      <c r="LNH54" s="88">
        <f t="shared" ca="1" si="1543"/>
        <v>6.6219602886616177E-3</v>
      </c>
      <c r="LNI54" s="88">
        <f t="shared" ca="1" si="1699"/>
        <v>6.4932770558587946E-3</v>
      </c>
      <c r="LNJ54" s="88">
        <f t="shared" ca="1" si="1699"/>
        <v>8.6165575443722196E-3</v>
      </c>
      <c r="LNK54" s="88">
        <f t="shared" ca="1" si="1699"/>
        <v>7.5473214252358483E-3</v>
      </c>
      <c r="LNL54" s="88">
        <f t="shared" ca="1" si="1699"/>
        <v>6.4901036802869662E-3</v>
      </c>
      <c r="LNM54" s="88">
        <f t="shared" ca="1" si="1699"/>
        <v>8.5012318111061108E-3</v>
      </c>
      <c r="LNN54" s="88">
        <f t="shared" ca="1" si="1699"/>
        <v>5.795178702148151E-3</v>
      </c>
      <c r="LNO54" s="88">
        <f t="shared" ca="1" si="1699"/>
        <v>7.5589086181100471E-3</v>
      </c>
      <c r="LNP54" s="88">
        <f t="shared" ca="1" si="1699"/>
        <v>8.1234904857395776E-3</v>
      </c>
      <c r="LNQ54" s="88">
        <f t="shared" ca="1" si="1699"/>
        <v>7.3671980998403748E-3</v>
      </c>
      <c r="LNR54" s="88">
        <f t="shared" ca="1" si="1699"/>
        <v>7.7437549319814862E-3</v>
      </c>
      <c r="LNS54" s="88">
        <f t="shared" ca="1" si="1699"/>
        <v>5.95161178994341E-3</v>
      </c>
      <c r="LNT54" s="88">
        <f t="shared" ca="1" si="1699"/>
        <v>7.6272536734055471E-3</v>
      </c>
      <c r="LNU54" s="88">
        <f t="shared" ca="1" si="1699"/>
        <v>5.4746593401415709E-3</v>
      </c>
      <c r="LNV54" s="88">
        <f t="shared" ca="1" si="1699"/>
        <v>7.5236736759211574E-3</v>
      </c>
      <c r="LNW54" s="88">
        <f t="shared" ca="1" si="1699"/>
        <v>7.5723077625804852E-3</v>
      </c>
      <c r="LNX54" s="88">
        <f t="shared" ca="1" si="1699"/>
        <v>5.9765040302898328E-3</v>
      </c>
      <c r="LNY54" s="88">
        <f t="shared" ca="1" si="1699"/>
        <v>7.2679249544300942E-3</v>
      </c>
      <c r="LNZ54" s="88">
        <f t="shared" ca="1" si="1699"/>
        <v>7.9816927395928491E-3</v>
      </c>
      <c r="LOA54" s="88">
        <f t="shared" ca="1" si="1699"/>
        <v>6.0615397697556918E-3</v>
      </c>
      <c r="LOB54" s="88">
        <f t="shared" ca="1" si="1699"/>
        <v>8.0237535957223584E-3</v>
      </c>
      <c r="LOC54" s="88">
        <f t="shared" ca="1" si="1699"/>
        <v>7.4340663320925657E-3</v>
      </c>
      <c r="LOD54" s="88">
        <f t="shared" ca="1" si="1857"/>
        <v>6.435477036942497E-3</v>
      </c>
      <c r="LOE54" s="88">
        <f t="shared" ca="1" si="1857"/>
        <v>6.5694209205649388E-3</v>
      </c>
      <c r="LOF54" s="88">
        <f t="shared" ca="1" si="1857"/>
        <v>6.3678047010231435E-3</v>
      </c>
      <c r="LOG54" s="88">
        <f t="shared" ca="1" si="1857"/>
        <v>6.8440864927928804E-3</v>
      </c>
      <c r="LOH54" s="88">
        <f t="shared" ca="1" si="1857"/>
        <v>8.6995046977669469E-3</v>
      </c>
      <c r="LOI54" s="88">
        <f t="shared" ca="1" si="1857"/>
        <v>7.9819516681908301E-3</v>
      </c>
      <c r="LOJ54" s="88">
        <f t="shared" ca="1" si="1857"/>
        <v>6.4798669703338913E-3</v>
      </c>
      <c r="LOK54" s="88">
        <f t="shared" ca="1" si="1857"/>
        <v>6.9325140147951866E-3</v>
      </c>
      <c r="LOL54" s="88">
        <f t="shared" ca="1" si="1857"/>
        <v>7.2409534101930788E-3</v>
      </c>
      <c r="LOM54" s="88">
        <f t="shared" ca="1" si="1857"/>
        <v>8.5819150398091133E-3</v>
      </c>
      <c r="LON54" s="88">
        <f t="shared" ca="1" si="1857"/>
        <v>7.4250213001308078E-3</v>
      </c>
      <c r="LOO54" s="88">
        <f t="shared" ca="1" si="1857"/>
        <v>8.085185556778323E-3</v>
      </c>
      <c r="LOP54" s="88">
        <f t="shared" ca="1" si="1857"/>
        <v>5.4807554688758534E-3</v>
      </c>
      <c r="LOQ54" s="88">
        <f t="shared" ca="1" si="1857"/>
        <v>7.2245164813496583E-3</v>
      </c>
      <c r="LOR54" s="88">
        <f t="shared" ca="1" si="1857"/>
        <v>7.7612278586300975E-3</v>
      </c>
      <c r="LOS54" s="88">
        <f t="shared" ca="1" si="1857"/>
        <v>7.1811631999035442E-3</v>
      </c>
      <c r="LOT54" s="88">
        <f t="shared" ca="1" si="2014"/>
        <v>6.9808672952575441E-3</v>
      </c>
      <c r="LOU54" s="88">
        <f t="shared" ca="1" si="2014"/>
        <v>6.2282027844396525E-3</v>
      </c>
      <c r="LOV54" s="88">
        <f t="shared" ca="1" si="2014"/>
        <v>7.650653084537217E-3</v>
      </c>
      <c r="LOW54" s="88">
        <f t="shared" ca="1" si="2014"/>
        <v>8.5131190113205794E-3</v>
      </c>
      <c r="LOX54" s="88">
        <f t="shared" ca="1" si="2014"/>
        <v>8.4147498459429381E-3</v>
      </c>
      <c r="LOY54" s="88">
        <f t="shared" ca="1" si="2014"/>
        <v>6.5638476038093084E-3</v>
      </c>
      <c r="LOZ54" s="88">
        <f t="shared" ca="1" si="2014"/>
        <v>8.9598683013032282E-3</v>
      </c>
      <c r="LPA54" s="88">
        <f t="shared" ca="1" si="2014"/>
        <v>8.1238904700986873E-3</v>
      </c>
      <c r="LPB54" s="88">
        <f t="shared" ca="1" si="2014"/>
        <v>8.553937141360296E-3</v>
      </c>
      <c r="LPC54" s="88">
        <f t="shared" ca="1" si="2014"/>
        <v>8.1904662983032332E-3</v>
      </c>
      <c r="LPD54" s="88">
        <f t="shared" ca="1" si="2014"/>
        <v>7.7837741565150694E-3</v>
      </c>
      <c r="LPE54" s="88">
        <f t="shared" ca="1" si="2014"/>
        <v>8.1343470980777873E-3</v>
      </c>
      <c r="LPF54" s="88">
        <f t="shared" ca="1" si="2014"/>
        <v>7.3872577776231373E-3</v>
      </c>
      <c r="LPG54" s="88">
        <f t="shared" ca="1" si="2014"/>
        <v>6.6545690720795003E-3</v>
      </c>
      <c r="LPH54" s="88">
        <f t="shared" ca="1" si="2014"/>
        <v>7.1001759850566823E-3</v>
      </c>
      <c r="LPI54" s="88">
        <f t="shared" ca="1" si="2014"/>
        <v>6.403900919754321E-3</v>
      </c>
      <c r="LPJ54" s="88">
        <f t="shared" ca="1" si="1544"/>
        <v>6.5709091847602694E-3</v>
      </c>
      <c r="LPK54" s="88">
        <f t="shared" ca="1" si="1544"/>
        <v>8.7211239326947087E-3</v>
      </c>
      <c r="LPL54" s="88">
        <f t="shared" ca="1" si="1544"/>
        <v>7.1076542644408422E-3</v>
      </c>
      <c r="LPM54" s="88">
        <f t="shared" ca="1" si="1544"/>
        <v>8.5302167486633676E-3</v>
      </c>
      <c r="LPN54" s="88">
        <f t="shared" ca="1" si="1544"/>
        <v>8.2719405392376009E-3</v>
      </c>
      <c r="LPO54" s="88">
        <f t="shared" ca="1" si="1544"/>
        <v>7.1162358706726081E-3</v>
      </c>
      <c r="LPP54" s="88">
        <f t="shared" ca="1" si="1544"/>
        <v>6.6423352370989829E-3</v>
      </c>
      <c r="LPQ54" s="88">
        <f t="shared" ca="1" si="1544"/>
        <v>6.1200741557649457E-3</v>
      </c>
      <c r="LPR54" s="88">
        <f t="shared" ca="1" si="1544"/>
        <v>7.1075841174464676E-3</v>
      </c>
      <c r="LPS54" s="88">
        <f t="shared" ca="1" si="1544"/>
        <v>6.8563275976177649E-3</v>
      </c>
      <c r="LPT54" s="88">
        <f t="shared" ca="1" si="1544"/>
        <v>7.5203667075473641E-3</v>
      </c>
      <c r="LPU54" s="88">
        <f t="shared" ca="1" si="1700"/>
        <v>7.1339663911163878E-3</v>
      </c>
      <c r="LPV54" s="88">
        <f t="shared" ca="1" si="1700"/>
        <v>7.5647282341000845E-3</v>
      </c>
      <c r="LPW54" s="88">
        <f t="shared" ca="1" si="1700"/>
        <v>7.7734798478415294E-3</v>
      </c>
      <c r="LPX54" s="88">
        <f t="shared" ca="1" si="1700"/>
        <v>6.7305470436957414E-3</v>
      </c>
      <c r="LPY54" s="88">
        <f t="shared" ca="1" si="1700"/>
        <v>7.4670798370863488E-3</v>
      </c>
      <c r="LPZ54" s="88">
        <f t="shared" ca="1" si="1700"/>
        <v>7.5538120651380573E-3</v>
      </c>
      <c r="LQA54" s="88">
        <f t="shared" ca="1" si="1700"/>
        <v>6.1106079073450599E-3</v>
      </c>
      <c r="LQB54" s="88">
        <f t="shared" ca="1" si="1700"/>
        <v>6.7006485177304089E-3</v>
      </c>
      <c r="LQC54" s="88">
        <f t="shared" ca="1" si="1700"/>
        <v>8.2686419366930081E-3</v>
      </c>
      <c r="LQD54" s="88">
        <f t="shared" ca="1" si="1700"/>
        <v>7.3106549240328942E-3</v>
      </c>
      <c r="LQE54" s="88">
        <f t="shared" ca="1" si="1700"/>
        <v>5.5682099781367064E-3</v>
      </c>
      <c r="LQF54" s="88">
        <f t="shared" ca="1" si="1700"/>
        <v>7.7212223601642004E-3</v>
      </c>
      <c r="LQG54" s="88">
        <f t="shared" ca="1" si="1700"/>
        <v>7.2293625409822291E-3</v>
      </c>
      <c r="LQH54" s="88">
        <f t="shared" ca="1" si="1700"/>
        <v>7.7129977211165095E-3</v>
      </c>
      <c r="LQI54" s="88">
        <f t="shared" ca="1" si="1700"/>
        <v>7.8730918119695407E-3</v>
      </c>
      <c r="LQJ54" s="88">
        <f t="shared" ca="1" si="1700"/>
        <v>7.9920021739860528E-3</v>
      </c>
      <c r="LQK54" s="88">
        <f t="shared" ca="1" si="1700"/>
        <v>7.8989793001410478E-3</v>
      </c>
      <c r="LQL54" s="88">
        <f t="shared" ca="1" si="1700"/>
        <v>7.7876662748721428E-3</v>
      </c>
      <c r="LQM54" s="88">
        <f t="shared" ca="1" si="1700"/>
        <v>8.5491317118969647E-3</v>
      </c>
      <c r="LQN54" s="88">
        <f t="shared" ca="1" si="1700"/>
        <v>6.2720501274336569E-3</v>
      </c>
      <c r="LQO54" s="88">
        <f t="shared" ca="1" si="1700"/>
        <v>6.8865459345981818E-3</v>
      </c>
      <c r="LQP54" s="88">
        <f t="shared" ca="1" si="1858"/>
        <v>7.4887934830498914E-3</v>
      </c>
      <c r="LQQ54" s="88">
        <f t="shared" ca="1" si="1858"/>
        <v>6.1537293993305219E-3</v>
      </c>
      <c r="LQR54" s="88">
        <f t="shared" ca="1" si="1858"/>
        <v>8.8524813613570109E-3</v>
      </c>
      <c r="LQS54" s="88">
        <f t="shared" ca="1" si="1858"/>
        <v>8.0288981954985024E-3</v>
      </c>
      <c r="LQT54" s="88">
        <f t="shared" ca="1" si="1858"/>
        <v>7.2646089683559454E-3</v>
      </c>
      <c r="LQU54" s="88">
        <f t="shared" ca="1" si="1858"/>
        <v>8.800928305677011E-3</v>
      </c>
      <c r="LQV54" s="88">
        <f t="shared" ca="1" si="1858"/>
        <v>8.0711793883312104E-3</v>
      </c>
      <c r="LQW54" s="88">
        <f t="shared" ca="1" si="1858"/>
        <v>6.0567281552570502E-3</v>
      </c>
      <c r="LQX54" s="88">
        <f t="shared" ca="1" si="1858"/>
        <v>9.4772632538267475E-3</v>
      </c>
      <c r="LQY54" s="88">
        <f t="shared" ca="1" si="1858"/>
        <v>8.8592225916822448E-3</v>
      </c>
      <c r="LQZ54" s="88">
        <f t="shared" ca="1" si="1858"/>
        <v>8.7528851727798011E-3</v>
      </c>
      <c r="LRA54" s="88">
        <f t="shared" ca="1" si="1858"/>
        <v>7.59121792394582E-3</v>
      </c>
      <c r="LRB54" s="88">
        <f t="shared" ca="1" si="1858"/>
        <v>7.2506771208530711E-3</v>
      </c>
      <c r="LRC54" s="88">
        <f t="shared" ca="1" si="1858"/>
        <v>8.0649859348353847E-3</v>
      </c>
      <c r="LRD54" s="88">
        <f t="shared" ca="1" si="1858"/>
        <v>6.5106939117100769E-3</v>
      </c>
      <c r="LRE54" s="88">
        <f t="shared" ca="1" si="1858"/>
        <v>8.9112183842548626E-3</v>
      </c>
      <c r="LRF54" s="88">
        <f t="shared" ca="1" si="2015"/>
        <v>6.210225173180749E-3</v>
      </c>
      <c r="LRG54" s="88">
        <f t="shared" ca="1" si="2015"/>
        <v>8.3498337245703318E-3</v>
      </c>
      <c r="LRH54" s="88">
        <f t="shared" ca="1" si="2015"/>
        <v>9.9858578402593576E-3</v>
      </c>
      <c r="LRI54" s="88">
        <f t="shared" ca="1" si="2015"/>
        <v>7.0896492949245318E-3</v>
      </c>
      <c r="LRJ54" s="88">
        <f t="shared" ca="1" si="2015"/>
        <v>6.2387097670238232E-3</v>
      </c>
      <c r="LRK54" s="88">
        <f t="shared" ca="1" si="2015"/>
        <v>7.2342191201905052E-3</v>
      </c>
      <c r="LRL54" s="88">
        <f t="shared" ca="1" si="2015"/>
        <v>7.4285106943545922E-3</v>
      </c>
      <c r="LRM54" s="88">
        <f t="shared" ca="1" si="2015"/>
        <v>6.9144459475646465E-3</v>
      </c>
      <c r="LRN54" s="88">
        <f t="shared" ca="1" si="2015"/>
        <v>8.3691531096911666E-3</v>
      </c>
      <c r="LRO54" s="88">
        <f t="shared" ca="1" si="2015"/>
        <v>5.6479918883502612E-3</v>
      </c>
      <c r="LRP54" s="88">
        <f t="shared" ca="1" si="2015"/>
        <v>7.0764471401483465E-3</v>
      </c>
      <c r="LRQ54" s="88">
        <f t="shared" ca="1" si="2015"/>
        <v>6.4450504035098201E-3</v>
      </c>
      <c r="LRR54" s="88">
        <f t="shared" ca="1" si="2015"/>
        <v>7.9830588074050989E-3</v>
      </c>
      <c r="LRS54" s="88">
        <f t="shared" ca="1" si="2015"/>
        <v>7.454161647192618E-3</v>
      </c>
      <c r="LRT54" s="88">
        <f t="shared" ca="1" si="2015"/>
        <v>7.6902997494090984E-3</v>
      </c>
      <c r="LRU54" s="88">
        <f t="shared" ca="1" si="2015"/>
        <v>6.9978095741995679E-3</v>
      </c>
      <c r="LRV54" s="88">
        <f t="shared" ca="1" si="1545"/>
        <v>7.7085777902091632E-3</v>
      </c>
      <c r="LRW54" s="88">
        <f t="shared" ca="1" si="1545"/>
        <v>8.1556311122044159E-3</v>
      </c>
      <c r="LRX54" s="88">
        <f t="shared" ca="1" si="1545"/>
        <v>7.3712454605306113E-3</v>
      </c>
      <c r="LRY54" s="88">
        <f t="shared" ca="1" si="1545"/>
        <v>6.8718495693257343E-3</v>
      </c>
      <c r="LRZ54" s="88">
        <f t="shared" ca="1" si="1545"/>
        <v>5.5405468936031198E-3</v>
      </c>
      <c r="LSA54" s="88">
        <f t="shared" ca="1" si="1545"/>
        <v>6.5170750335008876E-3</v>
      </c>
      <c r="LSB54" s="88">
        <f t="shared" ca="1" si="1545"/>
        <v>5.7250913118358357E-3</v>
      </c>
      <c r="LSC54" s="88">
        <f t="shared" ca="1" si="1545"/>
        <v>8.0697514132199392E-3</v>
      </c>
      <c r="LSD54" s="88">
        <f t="shared" ca="1" si="1545"/>
        <v>9.64062342009365E-3</v>
      </c>
      <c r="LSE54" s="88">
        <f t="shared" ca="1" si="1545"/>
        <v>7.8430466008632561E-3</v>
      </c>
      <c r="LSF54" s="88">
        <f t="shared" ca="1" si="1545"/>
        <v>9.187948788583207E-3</v>
      </c>
      <c r="LSG54" s="88">
        <f t="shared" ca="1" si="1701"/>
        <v>6.2002390405769912E-3</v>
      </c>
      <c r="LSH54" s="88">
        <f t="shared" ca="1" si="1701"/>
        <v>8.819910513148E-3</v>
      </c>
      <c r="LSI54" s="88">
        <f t="shared" ca="1" si="1701"/>
        <v>7.2663688061434459E-3</v>
      </c>
      <c r="LSJ54" s="88">
        <f t="shared" ca="1" si="1701"/>
        <v>8.5766053397295511E-3</v>
      </c>
      <c r="LSK54" s="88">
        <f t="shared" ca="1" si="1701"/>
        <v>7.1180898319112007E-3</v>
      </c>
      <c r="LSL54" s="88">
        <f t="shared" ca="1" si="1701"/>
        <v>7.1301354061706354E-3</v>
      </c>
      <c r="LSM54" s="88">
        <f t="shared" ca="1" si="1701"/>
        <v>7.618839760219917E-3</v>
      </c>
      <c r="LSN54" s="88">
        <f t="shared" ca="1" si="1701"/>
        <v>8.116902745356893E-3</v>
      </c>
      <c r="LSO54" s="88">
        <f t="shared" ca="1" si="1701"/>
        <v>8.063697734682615E-3</v>
      </c>
      <c r="LSP54" s="88">
        <f t="shared" ca="1" si="1701"/>
        <v>5.8501032123158478E-3</v>
      </c>
      <c r="LSQ54" s="88">
        <f t="shared" ca="1" si="1701"/>
        <v>8.6400571171594328E-3</v>
      </c>
      <c r="LSR54" s="88">
        <f t="shared" ca="1" si="1701"/>
        <v>7.3202701055801031E-3</v>
      </c>
      <c r="LSS54" s="88">
        <f t="shared" ca="1" si="1701"/>
        <v>5.9741583347546964E-3</v>
      </c>
      <c r="LST54" s="88">
        <f t="shared" ca="1" si="1701"/>
        <v>7.0045385560757742E-3</v>
      </c>
      <c r="LSU54" s="88">
        <f t="shared" ca="1" si="1701"/>
        <v>8.012792371372101E-3</v>
      </c>
      <c r="LSV54" s="88">
        <f t="shared" ca="1" si="1701"/>
        <v>6.6543333823162404E-3</v>
      </c>
      <c r="LSW54" s="88">
        <f t="shared" ca="1" si="1701"/>
        <v>7.8864149437922731E-3</v>
      </c>
      <c r="LSX54" s="88">
        <f t="shared" ca="1" si="1701"/>
        <v>7.2697405791193135E-3</v>
      </c>
      <c r="LSY54" s="88">
        <f t="shared" ca="1" si="1701"/>
        <v>7.6431793007999795E-3</v>
      </c>
      <c r="LSZ54" s="88">
        <f t="shared" ca="1" si="1701"/>
        <v>8.1427450290123358E-3</v>
      </c>
      <c r="LTA54" s="88">
        <f t="shared" ca="1" si="1701"/>
        <v>8.3261562939210328E-3</v>
      </c>
      <c r="LTB54" s="88">
        <f t="shared" ca="1" si="1859"/>
        <v>8.0928846448858338E-3</v>
      </c>
      <c r="LTC54" s="88">
        <f t="shared" ca="1" si="1859"/>
        <v>7.1754953044218467E-3</v>
      </c>
      <c r="LTD54" s="88">
        <f t="shared" ca="1" si="1859"/>
        <v>7.9010923282629708E-3</v>
      </c>
      <c r="LTE54" s="88">
        <f t="shared" ca="1" si="1859"/>
        <v>7.9229904978388999E-3</v>
      </c>
      <c r="LTF54" s="88">
        <f t="shared" ca="1" si="1859"/>
        <v>7.4505070741509903E-3</v>
      </c>
      <c r="LTG54" s="88">
        <f t="shared" ca="1" si="1859"/>
        <v>7.5863188770058194E-3</v>
      </c>
      <c r="LTH54" s="88">
        <f t="shared" ca="1" si="1859"/>
        <v>7.3652412105990692E-3</v>
      </c>
      <c r="LTI54" s="88">
        <f t="shared" ca="1" si="1859"/>
        <v>7.1931603388401119E-3</v>
      </c>
      <c r="LTJ54" s="88">
        <f t="shared" ca="1" si="1859"/>
        <v>7.6984009006842201E-3</v>
      </c>
      <c r="LTK54" s="88">
        <f t="shared" ca="1" si="1859"/>
        <v>6.4833305422572103E-3</v>
      </c>
      <c r="LTL54" s="88">
        <f t="shared" ca="1" si="1859"/>
        <v>7.5061401768745876E-3</v>
      </c>
      <c r="LTM54" s="88">
        <f t="shared" ca="1" si="1859"/>
        <v>6.7450801992130207E-3</v>
      </c>
      <c r="LTN54" s="88">
        <f t="shared" ca="1" si="1859"/>
        <v>8.9907145051208309E-3</v>
      </c>
      <c r="LTO54" s="88">
        <f t="shared" ca="1" si="1859"/>
        <v>7.2657540955910161E-3</v>
      </c>
      <c r="LTP54" s="88">
        <f t="shared" ca="1" si="1859"/>
        <v>6.689098506692177E-3</v>
      </c>
      <c r="LTQ54" s="88">
        <f t="shared" ca="1" si="1859"/>
        <v>7.2266296124016086E-3</v>
      </c>
      <c r="LTR54" s="88">
        <f t="shared" ca="1" si="2016"/>
        <v>6.4768537510135971E-3</v>
      </c>
      <c r="LTS54" s="88">
        <f t="shared" ca="1" si="2016"/>
        <v>8.1149346944133921E-3</v>
      </c>
      <c r="LTT54" s="88">
        <f t="shared" ca="1" si="2016"/>
        <v>6.7889930793490648E-3</v>
      </c>
      <c r="LTU54" s="88">
        <f t="shared" ca="1" si="2016"/>
        <v>7.0065278038057418E-3</v>
      </c>
      <c r="LTV54" s="88">
        <f t="shared" ca="1" si="2016"/>
        <v>7.1089576224724902E-3</v>
      </c>
      <c r="LTW54" s="88">
        <f t="shared" ca="1" si="2016"/>
        <v>7.3958355152193098E-3</v>
      </c>
      <c r="LTX54" s="88">
        <f t="shared" ca="1" si="2016"/>
        <v>7.6583492701820764E-3</v>
      </c>
      <c r="LTY54" s="88">
        <f t="shared" ca="1" si="2016"/>
        <v>6.5901521601226263E-3</v>
      </c>
      <c r="LTZ54" s="88">
        <f t="shared" ca="1" si="2016"/>
        <v>6.4032926280688639E-3</v>
      </c>
      <c r="LUA54" s="88">
        <f t="shared" ca="1" si="2016"/>
        <v>7.3767442340659933E-3</v>
      </c>
      <c r="LUB54" s="88">
        <f t="shared" ca="1" si="2016"/>
        <v>8.9030520228343228E-3</v>
      </c>
      <c r="LUC54" s="88">
        <f t="shared" ca="1" si="2016"/>
        <v>6.582537512969916E-3</v>
      </c>
      <c r="LUD54" s="88">
        <f t="shared" ca="1" si="2016"/>
        <v>7.6084256465120429E-3</v>
      </c>
      <c r="LUE54" s="88">
        <f t="shared" ca="1" si="2016"/>
        <v>7.9458808141654614E-3</v>
      </c>
      <c r="LUF54" s="88">
        <f t="shared" ca="1" si="2016"/>
        <v>6.8311728972220509E-3</v>
      </c>
      <c r="LUG54" s="88">
        <f t="shared" ca="1" si="2016"/>
        <v>6.9441393429779535E-3</v>
      </c>
      <c r="LUH54" s="88">
        <f t="shared" ca="1" si="1546"/>
        <v>7.2782562916240585E-3</v>
      </c>
      <c r="LUI54" s="88">
        <f t="shared" ca="1" si="1546"/>
        <v>6.1016828387023417E-3</v>
      </c>
      <c r="LUJ54" s="88">
        <f t="shared" ca="1" si="1546"/>
        <v>7.7433461717535471E-3</v>
      </c>
      <c r="LUK54" s="88">
        <f t="shared" ca="1" si="1546"/>
        <v>6.8543928116062344E-3</v>
      </c>
      <c r="LUL54" s="88">
        <f t="shared" ca="1" si="1546"/>
        <v>8.4636581023257527E-3</v>
      </c>
      <c r="LUM54" s="88">
        <f t="shared" ca="1" si="1546"/>
        <v>7.2131109465221723E-3</v>
      </c>
      <c r="LUN54" s="88">
        <f t="shared" ca="1" si="1546"/>
        <v>7.9742480145992885E-3</v>
      </c>
      <c r="LUO54" s="88">
        <f t="shared" ca="1" si="1546"/>
        <v>9.6824557617921324E-3</v>
      </c>
      <c r="LUP54" s="88">
        <f t="shared" ca="1" si="1546"/>
        <v>7.936098095305804E-3</v>
      </c>
      <c r="LUQ54" s="88">
        <f t="shared" ca="1" si="1546"/>
        <v>8.1289222069699119E-3</v>
      </c>
      <c r="LUR54" s="88">
        <f t="shared" ca="1" si="1546"/>
        <v>8.1743505153688591E-3</v>
      </c>
      <c r="LUS54" s="88">
        <f t="shared" ca="1" si="1702"/>
        <v>5.9754654111555802E-3</v>
      </c>
      <c r="LUT54" s="88">
        <f t="shared" ca="1" si="1702"/>
        <v>7.6082760145822865E-3</v>
      </c>
      <c r="LUU54" s="88">
        <f t="shared" ca="1" si="1702"/>
        <v>7.6615539487521114E-3</v>
      </c>
      <c r="LUV54" s="88">
        <f t="shared" ca="1" si="1702"/>
        <v>7.2092089098721307E-3</v>
      </c>
      <c r="LUW54" s="88">
        <f t="shared" ca="1" si="1702"/>
        <v>6.4646348611414311E-3</v>
      </c>
      <c r="LUX54" s="88">
        <f t="shared" ca="1" si="1702"/>
        <v>7.7054320115664127E-3</v>
      </c>
      <c r="LUY54" s="88">
        <f t="shared" ca="1" si="1702"/>
        <v>9.3128552922284377E-3</v>
      </c>
      <c r="LUZ54" s="88">
        <f t="shared" ca="1" si="1702"/>
        <v>8.3046722229325499E-3</v>
      </c>
      <c r="LVA54" s="88">
        <f t="shared" ca="1" si="1702"/>
        <v>8.7026420833025506E-3</v>
      </c>
      <c r="LVB54" s="88">
        <f t="shared" ca="1" si="1702"/>
        <v>7.6772991174385062E-3</v>
      </c>
      <c r="LVC54" s="88">
        <f t="shared" ca="1" si="1702"/>
        <v>6.6265037239596637E-3</v>
      </c>
      <c r="LVD54" s="88">
        <f t="shared" ca="1" si="1702"/>
        <v>6.5461013994563989E-3</v>
      </c>
      <c r="LVE54" s="88">
        <f t="shared" ca="1" si="1702"/>
        <v>7.4070636100678593E-3</v>
      </c>
      <c r="LVF54" s="88">
        <f t="shared" ca="1" si="1702"/>
        <v>6.8364388008023084E-3</v>
      </c>
      <c r="LVG54" s="88">
        <f t="shared" ca="1" si="1702"/>
        <v>7.3922210243015122E-3</v>
      </c>
      <c r="LVH54" s="88">
        <f t="shared" ca="1" si="1702"/>
        <v>7.1364942709597184E-3</v>
      </c>
      <c r="LVI54" s="88">
        <f t="shared" ca="1" si="1702"/>
        <v>6.2315315379949127E-3</v>
      </c>
      <c r="LVJ54" s="88">
        <f t="shared" ca="1" si="1702"/>
        <v>8.792871390074862E-3</v>
      </c>
      <c r="LVK54" s="88">
        <f t="shared" ca="1" si="1702"/>
        <v>7.0050609826278545E-3</v>
      </c>
      <c r="LVL54" s="88">
        <f t="shared" ca="1" si="1702"/>
        <v>6.3007412452009658E-3</v>
      </c>
      <c r="LVM54" s="88">
        <f t="shared" ca="1" si="1702"/>
        <v>6.994690803537513E-3</v>
      </c>
      <c r="LVN54" s="88">
        <f t="shared" ca="1" si="1860"/>
        <v>6.6436630638706477E-3</v>
      </c>
      <c r="LVO54" s="88">
        <f t="shared" ca="1" si="1860"/>
        <v>7.8704127707447617E-3</v>
      </c>
      <c r="LVP54" s="88">
        <f t="shared" ca="1" si="1860"/>
        <v>7.9663314989431005E-3</v>
      </c>
      <c r="LVQ54" s="88">
        <f t="shared" ca="1" si="1860"/>
        <v>6.3041001998570901E-3</v>
      </c>
      <c r="LVR54" s="88">
        <f t="shared" ca="1" si="1860"/>
        <v>8.7263648593111972E-3</v>
      </c>
      <c r="LVS54" s="88">
        <f t="shared" ca="1" si="1860"/>
        <v>7.1869400229527085E-3</v>
      </c>
      <c r="LVT54" s="88">
        <f t="shared" ca="1" si="1860"/>
        <v>8.1047649706390227E-3</v>
      </c>
      <c r="LVU54" s="88">
        <f t="shared" ca="1" si="1860"/>
        <v>7.4443191326907902E-3</v>
      </c>
      <c r="LVV54" s="88">
        <f t="shared" ca="1" si="1860"/>
        <v>6.709717728830532E-3</v>
      </c>
      <c r="LVW54" s="88">
        <f t="shared" ca="1" si="1860"/>
        <v>5.3088089431355765E-3</v>
      </c>
      <c r="LVX54" s="88">
        <f t="shared" ca="1" si="1860"/>
        <v>8.1658572938472125E-3</v>
      </c>
      <c r="LVY54" s="88">
        <f t="shared" ca="1" si="1860"/>
        <v>1.0310824967370034E-2</v>
      </c>
      <c r="LVZ54" s="88">
        <f t="shared" ca="1" si="1860"/>
        <v>7.2532390462751711E-3</v>
      </c>
      <c r="LWA54" s="88">
        <f t="shared" ca="1" si="1860"/>
        <v>6.8337200905331571E-3</v>
      </c>
      <c r="LWB54" s="88">
        <f t="shared" ca="1" si="1860"/>
        <v>5.9957583783303257E-3</v>
      </c>
      <c r="LWC54" s="88">
        <f t="shared" ca="1" si="1860"/>
        <v>7.0412857089950038E-3</v>
      </c>
      <c r="LWD54" s="88">
        <f t="shared" ca="1" si="2017"/>
        <v>7.2498773757164051E-3</v>
      </c>
      <c r="LWE54" s="88">
        <f t="shared" ca="1" si="2017"/>
        <v>9.1489821923264394E-3</v>
      </c>
      <c r="LWF54" s="88">
        <f t="shared" ca="1" si="2017"/>
        <v>6.7233048599580278E-3</v>
      </c>
      <c r="LWG54" s="88">
        <f t="shared" ca="1" si="2017"/>
        <v>6.4830771306240058E-3</v>
      </c>
      <c r="LWH54" s="88">
        <f t="shared" ca="1" si="2017"/>
        <v>8.9883789266935327E-3</v>
      </c>
      <c r="LWI54" s="88">
        <f t="shared" ca="1" si="2017"/>
        <v>8.8065756169555358E-3</v>
      </c>
      <c r="LWJ54" s="88">
        <f t="shared" ca="1" si="2017"/>
        <v>8.6714105089696764E-3</v>
      </c>
      <c r="LWK54" s="88">
        <f t="shared" ca="1" si="2017"/>
        <v>6.3584368383240754E-3</v>
      </c>
      <c r="LWL54" s="88">
        <f t="shared" ca="1" si="2017"/>
        <v>8.3001239740589042E-3</v>
      </c>
      <c r="LWM54" s="88">
        <f t="shared" ca="1" si="2017"/>
        <v>6.0885903438512448E-3</v>
      </c>
      <c r="LWN54" s="88">
        <f t="shared" ca="1" si="2017"/>
        <v>6.9952268397846101E-3</v>
      </c>
      <c r="LWO54" s="88">
        <f t="shared" ca="1" si="2017"/>
        <v>7.922802447039556E-3</v>
      </c>
      <c r="LWP54" s="88">
        <f t="shared" ca="1" si="2017"/>
        <v>8.1221781929413407E-3</v>
      </c>
      <c r="LWQ54" s="88">
        <f t="shared" ca="1" si="2017"/>
        <v>8.6538594450193979E-3</v>
      </c>
      <c r="LWR54" s="88">
        <f t="shared" ca="1" si="2017"/>
        <v>8.2897867670628025E-3</v>
      </c>
      <c r="LWS54" s="88">
        <f t="shared" ca="1" si="2017"/>
        <v>7.637041819480936E-3</v>
      </c>
      <c r="LWT54" s="88">
        <f t="shared" ca="1" si="1547"/>
        <v>8.2140882011460508E-3</v>
      </c>
      <c r="LWU54" s="88">
        <f t="shared" ca="1" si="1547"/>
        <v>6.950444563329489E-3</v>
      </c>
      <c r="LWV54" s="88">
        <f t="shared" ca="1" si="1547"/>
        <v>6.9771428541970165E-3</v>
      </c>
      <c r="LWW54" s="88">
        <f t="shared" ca="1" si="1547"/>
        <v>8.1048263654270782E-3</v>
      </c>
      <c r="LWX54" s="88">
        <f t="shared" ca="1" si="1547"/>
        <v>6.7864158767251825E-3</v>
      </c>
      <c r="LWY54" s="88">
        <f t="shared" ca="1" si="1547"/>
        <v>6.6745933274637769E-3</v>
      </c>
      <c r="LWZ54" s="88">
        <f t="shared" ca="1" si="1547"/>
        <v>8.6033442769398154E-3</v>
      </c>
      <c r="LXA54" s="88">
        <f t="shared" ca="1" si="1547"/>
        <v>5.4777072983839322E-3</v>
      </c>
      <c r="LXB54" s="88">
        <f t="shared" ca="1" si="1547"/>
        <v>6.6638729142778717E-3</v>
      </c>
      <c r="LXC54" s="88">
        <f t="shared" ca="1" si="1547"/>
        <v>7.2016769201467103E-3</v>
      </c>
      <c r="LXD54" s="88">
        <f t="shared" ca="1" si="1547"/>
        <v>7.350223839155812E-3</v>
      </c>
      <c r="LXE54" s="88">
        <f t="shared" ca="1" si="1703"/>
        <v>7.559244751512568E-3</v>
      </c>
      <c r="LXF54" s="88">
        <f t="shared" ca="1" si="1703"/>
        <v>8.7238694468524947E-3</v>
      </c>
      <c r="LXG54" s="88">
        <f t="shared" ca="1" si="1703"/>
        <v>8.3970343856110616E-3</v>
      </c>
      <c r="LXH54" s="88">
        <f t="shared" ca="1" si="1703"/>
        <v>7.0537300092496291E-3</v>
      </c>
      <c r="LXI54" s="88">
        <f t="shared" ca="1" si="1703"/>
        <v>8.4622208958857886E-3</v>
      </c>
      <c r="LXJ54" s="88">
        <f t="shared" ca="1" si="1703"/>
        <v>7.0851761345670974E-3</v>
      </c>
      <c r="LXK54" s="88">
        <f t="shared" ca="1" si="1703"/>
        <v>7.292866142170105E-3</v>
      </c>
      <c r="LXL54" s="88">
        <f t="shared" ca="1" si="1703"/>
        <v>7.0117862818949699E-3</v>
      </c>
      <c r="LXM54" s="88">
        <f t="shared" ca="1" si="1703"/>
        <v>7.3232940070594599E-3</v>
      </c>
      <c r="LXN54" s="88">
        <f t="shared" ca="1" si="1703"/>
        <v>5.3640968664822302E-3</v>
      </c>
      <c r="LXO54" s="88">
        <f t="shared" ca="1" si="1703"/>
        <v>7.0298888426896348E-3</v>
      </c>
      <c r="LXP54" s="88">
        <f t="shared" ca="1" si="1703"/>
        <v>6.9346685597024083E-3</v>
      </c>
      <c r="LXQ54" s="88">
        <f t="shared" ca="1" si="1703"/>
        <v>8.4205989496161961E-3</v>
      </c>
      <c r="LXR54" s="88">
        <f t="shared" ca="1" si="1703"/>
        <v>8.9649772288673997E-3</v>
      </c>
      <c r="LXS54" s="88">
        <f t="shared" ca="1" si="1703"/>
        <v>7.8630480313945234E-3</v>
      </c>
      <c r="LXT54" s="88">
        <f t="shared" ca="1" si="1703"/>
        <v>7.9361348111177295E-3</v>
      </c>
      <c r="LXU54" s="88">
        <f t="shared" ca="1" si="1703"/>
        <v>8.2376429940579903E-3</v>
      </c>
      <c r="LXV54" s="88">
        <f t="shared" ca="1" si="1703"/>
        <v>6.6800680107421961E-3</v>
      </c>
      <c r="LXW54" s="88">
        <f t="shared" ca="1" si="1703"/>
        <v>5.7936708403381236E-3</v>
      </c>
      <c r="LXX54" s="88">
        <f t="shared" ca="1" si="1703"/>
        <v>7.3081316258179355E-3</v>
      </c>
      <c r="LXY54" s="88">
        <f t="shared" ca="1" si="1703"/>
        <v>7.2234555951671466E-3</v>
      </c>
      <c r="LXZ54" s="88">
        <f t="shared" ca="1" si="1861"/>
        <v>7.4228923810660402E-3</v>
      </c>
      <c r="LYA54" s="88">
        <f t="shared" ca="1" si="1861"/>
        <v>8.0706404283694827E-3</v>
      </c>
      <c r="LYB54" s="88">
        <f t="shared" ca="1" si="1861"/>
        <v>6.817591200029267E-3</v>
      </c>
      <c r="LYC54" s="88">
        <f t="shared" ca="1" si="1861"/>
        <v>7.2316499228950231E-3</v>
      </c>
      <c r="LYD54" s="88">
        <f t="shared" ca="1" si="1861"/>
        <v>7.2400447680556947E-3</v>
      </c>
      <c r="LYE54" s="88">
        <f t="shared" ca="1" si="1861"/>
        <v>5.4966977936385759E-3</v>
      </c>
      <c r="LYF54" s="88">
        <f t="shared" ca="1" si="1861"/>
        <v>6.6414558737153241E-3</v>
      </c>
      <c r="LYG54" s="88">
        <f t="shared" ca="1" si="1861"/>
        <v>6.3396508457066554E-3</v>
      </c>
      <c r="LYH54" s="88">
        <f t="shared" ca="1" si="1861"/>
        <v>7.4657798800516718E-3</v>
      </c>
      <c r="LYI54" s="88">
        <f t="shared" ca="1" si="1861"/>
        <v>7.060092989908476E-3</v>
      </c>
      <c r="LYJ54" s="88">
        <f t="shared" ca="1" si="1861"/>
        <v>8.2880632601875573E-3</v>
      </c>
      <c r="LYK54" s="88">
        <f t="shared" ca="1" si="1861"/>
        <v>6.8765072008600851E-3</v>
      </c>
      <c r="LYL54" s="88">
        <f t="shared" ca="1" si="1861"/>
        <v>7.8638412290919866E-3</v>
      </c>
      <c r="LYM54" s="88">
        <f t="shared" ca="1" si="1861"/>
        <v>6.5286410417172641E-3</v>
      </c>
      <c r="LYN54" s="88">
        <f t="shared" ca="1" si="1861"/>
        <v>7.836316291790003E-3</v>
      </c>
      <c r="LYO54" s="88">
        <f t="shared" ca="1" si="1861"/>
        <v>7.0292161881483472E-3</v>
      </c>
      <c r="LYP54" s="88">
        <f t="shared" ca="1" si="2018"/>
        <v>7.532930065251256E-3</v>
      </c>
      <c r="LYQ54" s="88">
        <f t="shared" ca="1" si="2018"/>
        <v>7.5643598689414376E-3</v>
      </c>
      <c r="LYR54" s="88">
        <f t="shared" ca="1" si="2018"/>
        <v>7.8304764822514465E-3</v>
      </c>
      <c r="LYS54" s="88">
        <f t="shared" ca="1" si="2018"/>
        <v>7.8517220413100962E-3</v>
      </c>
      <c r="LYT54" s="88">
        <f t="shared" ca="1" si="2018"/>
        <v>7.1239418260342149E-3</v>
      </c>
      <c r="LYU54" s="88">
        <f t="shared" ca="1" si="2018"/>
        <v>7.2053977270641282E-3</v>
      </c>
      <c r="LYV54" s="88">
        <f t="shared" ca="1" si="2018"/>
        <v>7.4237410076372521E-3</v>
      </c>
      <c r="LYW54" s="88">
        <f t="shared" ca="1" si="2018"/>
        <v>7.9742913626722322E-3</v>
      </c>
      <c r="LYX54" s="88">
        <f t="shared" ca="1" si="2018"/>
        <v>8.0072351622761367E-3</v>
      </c>
      <c r="LYY54" s="88">
        <f t="shared" ca="1" si="2018"/>
        <v>5.9596292928479084E-3</v>
      </c>
      <c r="LYZ54" s="88">
        <f t="shared" ca="1" si="2018"/>
        <v>7.1425624455499692E-3</v>
      </c>
      <c r="LZA54" s="88">
        <f t="shared" ca="1" si="2018"/>
        <v>7.9714687890874575E-3</v>
      </c>
      <c r="LZB54" s="88">
        <f t="shared" ca="1" si="2018"/>
        <v>5.0863694488896662E-3</v>
      </c>
      <c r="LZC54" s="88">
        <f t="shared" ca="1" si="2018"/>
        <v>6.7497007019788908E-3</v>
      </c>
      <c r="LZD54" s="88">
        <f t="shared" ca="1" si="2018"/>
        <v>8.7619400565162632E-3</v>
      </c>
      <c r="LZE54" s="88">
        <f t="shared" ca="1" si="2018"/>
        <v>7.0037741975493353E-3</v>
      </c>
      <c r="LZF54" s="88">
        <f t="shared" ca="1" si="1548"/>
        <v>6.8936074580049607E-3</v>
      </c>
      <c r="LZG54" s="88">
        <f t="shared" ca="1" si="1548"/>
        <v>8.4581680691961925E-3</v>
      </c>
      <c r="LZH54" s="88">
        <f t="shared" ca="1" si="1548"/>
        <v>8.9478276976651915E-3</v>
      </c>
      <c r="LZI54" s="88">
        <f t="shared" ca="1" si="1548"/>
        <v>8.6971746940468688E-3</v>
      </c>
      <c r="LZJ54" s="88">
        <f t="shared" ca="1" si="1548"/>
        <v>6.5449468192308796E-3</v>
      </c>
      <c r="LZK54" s="88">
        <f t="shared" ca="1" si="1548"/>
        <v>8.5019229858403263E-3</v>
      </c>
      <c r="LZL54" s="88">
        <f t="shared" ca="1" si="1548"/>
        <v>7.0148701198255725E-3</v>
      </c>
      <c r="LZM54" s="88">
        <f t="shared" ca="1" si="1548"/>
        <v>8.0388755948967664E-3</v>
      </c>
      <c r="LZN54" s="88">
        <f t="shared" ca="1" si="1548"/>
        <v>8.0065863345547793E-3</v>
      </c>
      <c r="LZO54" s="88">
        <f t="shared" ca="1" si="1548"/>
        <v>7.1036928736953539E-3</v>
      </c>
      <c r="LZP54" s="88">
        <f t="shared" ca="1" si="1548"/>
        <v>7.7665634331677324E-3</v>
      </c>
      <c r="LZQ54" s="88">
        <f t="shared" ca="1" si="1704"/>
        <v>6.2314975525772521E-3</v>
      </c>
      <c r="LZR54" s="88">
        <f t="shared" ca="1" si="1704"/>
        <v>7.1379662210154064E-3</v>
      </c>
      <c r="LZS54" s="88">
        <f t="shared" ca="1" si="1704"/>
        <v>5.9958979084295816E-3</v>
      </c>
      <c r="LZT54" s="88">
        <f t="shared" ca="1" si="1704"/>
        <v>5.2996123979448424E-3</v>
      </c>
      <c r="LZU54" s="88">
        <f t="shared" ca="1" si="1704"/>
        <v>7.6561713394124337E-3</v>
      </c>
      <c r="LZV54" s="88">
        <f t="shared" ca="1" si="1704"/>
        <v>8.6092719569292649E-3</v>
      </c>
      <c r="LZW54" s="88">
        <f t="shared" ca="1" si="1704"/>
        <v>8.4496688379468669E-3</v>
      </c>
      <c r="LZX54" s="88">
        <f t="shared" ca="1" si="1704"/>
        <v>7.3360488692331988E-3</v>
      </c>
      <c r="LZY54" s="88">
        <f t="shared" ca="1" si="1704"/>
        <v>6.8118719107412217E-3</v>
      </c>
      <c r="LZZ54" s="88">
        <f t="shared" ca="1" si="1704"/>
        <v>7.6578964351611389E-3</v>
      </c>
      <c r="MAA54" s="88">
        <f t="shared" ca="1" si="1704"/>
        <v>5.884159452815443E-3</v>
      </c>
      <c r="MAB54" s="88">
        <f t="shared" ca="1" si="1704"/>
        <v>7.3895519184144038E-3</v>
      </c>
      <c r="MAC54" s="88">
        <f t="shared" ca="1" si="1704"/>
        <v>5.6764225877358309E-3</v>
      </c>
      <c r="MAD54" s="88">
        <f t="shared" ca="1" si="1704"/>
        <v>6.1833496272348989E-3</v>
      </c>
      <c r="MAE54" s="88">
        <f t="shared" ca="1" si="1704"/>
        <v>8.3642699363708876E-3</v>
      </c>
      <c r="MAF54" s="88">
        <f t="shared" ca="1" si="1704"/>
        <v>9.031467781458186E-3</v>
      </c>
      <c r="MAG54" s="88">
        <f t="shared" ca="1" si="1704"/>
        <v>7.743357501172444E-3</v>
      </c>
      <c r="MAH54" s="88">
        <f t="shared" ca="1" si="1704"/>
        <v>7.4107588670392502E-3</v>
      </c>
      <c r="MAI54" s="88">
        <f t="shared" ca="1" si="1704"/>
        <v>6.1163877692845675E-3</v>
      </c>
      <c r="MAJ54" s="88">
        <f t="shared" ca="1" si="1704"/>
        <v>7.4219687346359147E-3</v>
      </c>
      <c r="MAK54" s="88">
        <f t="shared" ca="1" si="1704"/>
        <v>6.7807010670576017E-3</v>
      </c>
      <c r="MAL54" s="88">
        <f t="shared" ca="1" si="1862"/>
        <v>6.5720328402762759E-3</v>
      </c>
      <c r="MAM54" s="88">
        <f t="shared" ca="1" si="1862"/>
        <v>8.1983632540551608E-3</v>
      </c>
      <c r="MAN54" s="88">
        <f t="shared" ca="1" si="1862"/>
        <v>5.6728478209276964E-3</v>
      </c>
      <c r="MAO54" s="88">
        <f t="shared" ca="1" si="1862"/>
        <v>7.6783553337011765E-3</v>
      </c>
      <c r="MAP54" s="88">
        <f t="shared" ca="1" si="1862"/>
        <v>7.8278755299145859E-3</v>
      </c>
      <c r="MAQ54" s="88">
        <f t="shared" ca="1" si="1862"/>
        <v>7.1111362278049994E-3</v>
      </c>
      <c r="MAR54" s="88">
        <f t="shared" ca="1" si="1862"/>
        <v>8.6822785007719065E-3</v>
      </c>
      <c r="MAS54" s="88">
        <f t="shared" ca="1" si="1862"/>
        <v>6.6932620884220424E-3</v>
      </c>
      <c r="MAT54" s="88">
        <f t="shared" ca="1" si="1862"/>
        <v>7.6983560736168122E-3</v>
      </c>
      <c r="MAU54" s="88">
        <f t="shared" ca="1" si="1862"/>
        <v>6.0702483726377404E-3</v>
      </c>
      <c r="MAV54" s="88">
        <f t="shared" ca="1" si="1862"/>
        <v>7.5102779346872461E-3</v>
      </c>
      <c r="MAW54" s="88">
        <f t="shared" ca="1" si="1862"/>
        <v>6.275362418765554E-3</v>
      </c>
      <c r="MAX54" s="88">
        <f t="shared" ca="1" si="1862"/>
        <v>8.7575936020473054E-3</v>
      </c>
      <c r="MAY54" s="88">
        <f t="shared" ca="1" si="1862"/>
        <v>7.1909670404506068E-3</v>
      </c>
      <c r="MAZ54" s="88">
        <f t="shared" ca="1" si="1862"/>
        <v>5.9948803673458076E-3</v>
      </c>
      <c r="MBA54" s="88">
        <f t="shared" ca="1" si="1862"/>
        <v>6.5538130030055658E-3</v>
      </c>
      <c r="MBB54" s="88">
        <f t="shared" ca="1" si="2019"/>
        <v>6.0893881791039273E-3</v>
      </c>
      <c r="MBC54" s="88">
        <f t="shared" ca="1" si="2019"/>
        <v>7.827026047292289E-3</v>
      </c>
      <c r="MBD54" s="88">
        <f t="shared" ca="1" si="2019"/>
        <v>5.7707475833405171E-3</v>
      </c>
      <c r="MBE54" s="88">
        <f t="shared" ca="1" si="2019"/>
        <v>6.9687563932359113E-3</v>
      </c>
      <c r="MBF54" s="88">
        <f t="shared" ca="1" si="2019"/>
        <v>6.0958110107230644E-3</v>
      </c>
      <c r="MBG54" s="88">
        <f t="shared" ca="1" si="2019"/>
        <v>7.4309348840868282E-3</v>
      </c>
      <c r="MBH54" s="88">
        <f t="shared" ca="1" si="2019"/>
        <v>6.1958752344839036E-3</v>
      </c>
      <c r="MBI54" s="88">
        <f t="shared" ca="1" si="2019"/>
        <v>7.2216857100142013E-3</v>
      </c>
      <c r="MBJ54" s="88">
        <f t="shared" ca="1" si="2019"/>
        <v>6.7071559853083768E-3</v>
      </c>
      <c r="MBK54" s="88">
        <f t="shared" ca="1" si="2019"/>
        <v>7.4686824925685926E-3</v>
      </c>
      <c r="MBL54" s="88">
        <f t="shared" ca="1" si="2019"/>
        <v>7.3497997224164797E-3</v>
      </c>
      <c r="MBM54" s="88">
        <f t="shared" ca="1" si="2019"/>
        <v>7.0479352286194263E-3</v>
      </c>
      <c r="MBN54" s="88">
        <f t="shared" ca="1" si="2019"/>
        <v>7.5289944301347288E-3</v>
      </c>
      <c r="MBO54" s="88">
        <f t="shared" ca="1" si="2019"/>
        <v>6.8585755721872598E-3</v>
      </c>
      <c r="MBP54" s="88">
        <f t="shared" ca="1" si="2019"/>
        <v>6.7227222203296265E-3</v>
      </c>
      <c r="MBQ54" s="88">
        <f t="shared" ca="1" si="2019"/>
        <v>6.9918026696227627E-3</v>
      </c>
      <c r="MBR54" s="88">
        <f t="shared" ca="1" si="1549"/>
        <v>7.4605349482608635E-3</v>
      </c>
      <c r="MBS54" s="88">
        <f t="shared" ca="1" si="1549"/>
        <v>8.7667175859310418E-3</v>
      </c>
      <c r="MBT54" s="88">
        <f t="shared" ca="1" si="1549"/>
        <v>7.2162806020705647E-3</v>
      </c>
      <c r="MBU54" s="88">
        <f t="shared" ca="1" si="1549"/>
        <v>8.4466246099035597E-3</v>
      </c>
      <c r="MBV54" s="88">
        <f t="shared" ca="1" si="1549"/>
        <v>6.3769231986005783E-3</v>
      </c>
      <c r="MBW54" s="88">
        <f t="shared" ca="1" si="1549"/>
        <v>6.3772226794237942E-3</v>
      </c>
      <c r="MBX54" s="88">
        <f t="shared" ca="1" si="1549"/>
        <v>7.5847394067045312E-3</v>
      </c>
      <c r="MBY54" s="88">
        <f t="shared" ca="1" si="1549"/>
        <v>8.6363805534608595E-3</v>
      </c>
      <c r="MBZ54" s="88">
        <f t="shared" ca="1" si="1549"/>
        <v>6.0396008238205482E-3</v>
      </c>
      <c r="MCA54" s="88">
        <f t="shared" ca="1" si="1549"/>
        <v>8.1622492055389833E-3</v>
      </c>
      <c r="MCB54" s="88">
        <f t="shared" ca="1" si="1549"/>
        <v>8.3339654702139394E-3</v>
      </c>
      <c r="MCC54" s="88">
        <f t="shared" ca="1" si="1705"/>
        <v>6.7420461387364102E-3</v>
      </c>
      <c r="MCD54" s="88">
        <f t="shared" ca="1" si="1705"/>
        <v>7.9417133616403405E-3</v>
      </c>
      <c r="MCE54" s="88">
        <f t="shared" ca="1" si="1705"/>
        <v>7.7673259588345537E-3</v>
      </c>
      <c r="MCF54" s="88">
        <f t="shared" ca="1" si="1705"/>
        <v>9.168475737624247E-3</v>
      </c>
      <c r="MCG54" s="88">
        <f t="shared" ca="1" si="1705"/>
        <v>7.4733651751872528E-3</v>
      </c>
      <c r="MCH54" s="88">
        <f t="shared" ca="1" si="1705"/>
        <v>8.3899466851694547E-3</v>
      </c>
      <c r="MCI54" s="88">
        <f t="shared" ca="1" si="1705"/>
        <v>8.066669414959475E-3</v>
      </c>
      <c r="MCJ54" s="88">
        <f t="shared" ca="1" si="1705"/>
        <v>8.2974779684154461E-3</v>
      </c>
      <c r="MCK54" s="88">
        <f t="shared" ca="1" si="1705"/>
        <v>7.1046014032944017E-3</v>
      </c>
      <c r="MCL54" s="88">
        <f t="shared" ca="1" si="1705"/>
        <v>5.4862109344210163E-3</v>
      </c>
      <c r="MCM54" s="88">
        <f t="shared" ca="1" si="1705"/>
        <v>8.0074224179489673E-3</v>
      </c>
      <c r="MCN54" s="88">
        <f t="shared" ca="1" si="1705"/>
        <v>9.0128752255687148E-3</v>
      </c>
      <c r="MCO54" s="88">
        <f t="shared" ca="1" si="1705"/>
        <v>6.7511370400113414E-3</v>
      </c>
      <c r="MCP54" s="88">
        <f t="shared" ca="1" si="1705"/>
        <v>6.5222203813360378E-3</v>
      </c>
      <c r="MCQ54" s="88">
        <f t="shared" ca="1" si="1705"/>
        <v>8.5042195021906748E-3</v>
      </c>
      <c r="MCR54" s="88">
        <f t="shared" ca="1" si="1705"/>
        <v>6.2536188828071441E-3</v>
      </c>
      <c r="MCS54" s="88">
        <f t="shared" ca="1" si="1705"/>
        <v>6.4656996014962869E-3</v>
      </c>
      <c r="MCT54" s="88">
        <f t="shared" ca="1" si="1705"/>
        <v>6.1140991635490688E-3</v>
      </c>
      <c r="MCU54" s="88">
        <f t="shared" ca="1" si="1705"/>
        <v>7.502936683407813E-3</v>
      </c>
      <c r="MCV54" s="88">
        <f t="shared" ca="1" si="1705"/>
        <v>7.0205142958378241E-3</v>
      </c>
      <c r="MCW54" s="88">
        <f t="shared" ca="1" si="1705"/>
        <v>7.9149171437381469E-3</v>
      </c>
      <c r="MCX54" s="88">
        <f t="shared" ca="1" si="1863"/>
        <v>8.0605123543232796E-3</v>
      </c>
      <c r="MCY54" s="88">
        <f t="shared" ca="1" si="1863"/>
        <v>8.1538699695482015E-3</v>
      </c>
      <c r="MCZ54" s="88">
        <f t="shared" ca="1" si="1863"/>
        <v>7.5431946982533029E-3</v>
      </c>
      <c r="MDA54" s="88">
        <f t="shared" ca="1" si="1863"/>
        <v>6.9278290739290486E-3</v>
      </c>
      <c r="MDB54" s="88">
        <f t="shared" ca="1" si="1863"/>
        <v>8.3422057290232915E-3</v>
      </c>
      <c r="MDC54" s="88">
        <f t="shared" ca="1" si="1863"/>
        <v>7.6912328512239369E-3</v>
      </c>
      <c r="MDD54" s="88">
        <f t="shared" ca="1" si="1863"/>
        <v>7.747130922304093E-3</v>
      </c>
      <c r="MDE54" s="88">
        <f t="shared" ca="1" si="1863"/>
        <v>7.5805811249119864E-3</v>
      </c>
      <c r="MDF54" s="88">
        <f t="shared" ca="1" si="1863"/>
        <v>7.3772344931852547E-3</v>
      </c>
      <c r="MDG54" s="88">
        <f t="shared" ca="1" si="1863"/>
        <v>8.165153544562485E-3</v>
      </c>
      <c r="MDH54" s="88">
        <f t="shared" ca="1" si="1863"/>
        <v>6.9224233221814079E-3</v>
      </c>
      <c r="MDI54" s="88">
        <f t="shared" ca="1" si="1863"/>
        <v>6.7680300872136273E-3</v>
      </c>
      <c r="MDJ54" s="88">
        <f t="shared" ca="1" si="1863"/>
        <v>8.5891095576528208E-3</v>
      </c>
      <c r="MDK54" s="88">
        <f t="shared" ca="1" si="1863"/>
        <v>8.4947427427538146E-3</v>
      </c>
      <c r="MDL54" s="88">
        <f t="shared" ca="1" si="1863"/>
        <v>7.1290974899927625E-3</v>
      </c>
      <c r="MDM54" s="88">
        <f t="shared" ca="1" si="1863"/>
        <v>8.2037451132241455E-3</v>
      </c>
      <c r="MDN54" s="88">
        <f t="shared" ca="1" si="2020"/>
        <v>6.9817925582104021E-3</v>
      </c>
      <c r="MDO54" s="88">
        <f t="shared" ca="1" si="2020"/>
        <v>7.4012784881258026E-3</v>
      </c>
      <c r="MDP54" s="88">
        <f t="shared" ca="1" si="2020"/>
        <v>6.9023696707485489E-3</v>
      </c>
      <c r="MDQ54" s="88">
        <f t="shared" ca="1" si="2020"/>
        <v>6.4457792742492427E-3</v>
      </c>
      <c r="MDR54" s="88">
        <f t="shared" ca="1" si="2020"/>
        <v>7.4650297769128758E-3</v>
      </c>
      <c r="MDS54" s="88">
        <f t="shared" ca="1" si="2020"/>
        <v>7.217093777587948E-3</v>
      </c>
      <c r="MDT54" s="88">
        <f t="shared" ca="1" si="2020"/>
        <v>6.7135287849036992E-3</v>
      </c>
      <c r="MDU54" s="88">
        <f t="shared" ca="1" si="2020"/>
        <v>6.9111921260497818E-3</v>
      </c>
      <c r="MDV54" s="88">
        <f t="shared" ca="1" si="2020"/>
        <v>8.810892344624302E-3</v>
      </c>
      <c r="MDW54" s="88">
        <f t="shared" ca="1" si="2020"/>
        <v>7.1488790535044183E-3</v>
      </c>
      <c r="MDX54" s="88">
        <f t="shared" ca="1" si="2020"/>
        <v>7.6260358857838046E-3</v>
      </c>
      <c r="MDY54" s="88">
        <f t="shared" ca="1" si="2020"/>
        <v>7.9562811436938025E-3</v>
      </c>
      <c r="MDZ54" s="88">
        <f t="shared" ca="1" si="2020"/>
        <v>9.4742057013645561E-3</v>
      </c>
      <c r="MEA54" s="88">
        <f t="shared" ca="1" si="2020"/>
        <v>6.5042888138810637E-3</v>
      </c>
      <c r="MEB54" s="88">
        <f t="shared" ca="1" si="2020"/>
        <v>9.3104484329578404E-3</v>
      </c>
      <c r="MEC54" s="88">
        <f t="shared" ca="1" si="2020"/>
        <v>7.7013674553414119E-3</v>
      </c>
      <c r="MED54" s="88">
        <f t="shared" ca="1" si="1550"/>
        <v>8.0911814920870025E-3</v>
      </c>
      <c r="MEE54" s="88">
        <f t="shared" ca="1" si="1550"/>
        <v>7.4182101954603586E-3</v>
      </c>
      <c r="MEF54" s="88">
        <f t="shared" ca="1" si="1550"/>
        <v>7.4693189274642842E-3</v>
      </c>
      <c r="MEG54" s="88">
        <f t="shared" ca="1" si="1550"/>
        <v>7.9330828555612999E-3</v>
      </c>
      <c r="MEH54" s="88">
        <f t="shared" ca="1" si="1550"/>
        <v>7.3286989277724385E-3</v>
      </c>
      <c r="MEI54" s="88">
        <f t="shared" ca="1" si="1550"/>
        <v>7.5173475736442751E-3</v>
      </c>
      <c r="MEJ54" s="88">
        <f t="shared" ca="1" si="1550"/>
        <v>7.2363857306480357E-3</v>
      </c>
      <c r="MEK54" s="88">
        <f t="shared" ca="1" si="1550"/>
        <v>7.1953146614634729E-3</v>
      </c>
      <c r="MEL54" s="88">
        <f t="shared" ca="1" si="1550"/>
        <v>8.9953531679735736E-3</v>
      </c>
      <c r="MEM54" s="88">
        <f t="shared" ca="1" si="1550"/>
        <v>6.3255676394558015E-3</v>
      </c>
      <c r="MEN54" s="88">
        <f t="shared" ca="1" si="1550"/>
        <v>7.0478270725169026E-3</v>
      </c>
      <c r="MEO54" s="88">
        <f t="shared" ca="1" si="1706"/>
        <v>7.3842601279290807E-3</v>
      </c>
      <c r="MEP54" s="88">
        <f t="shared" ca="1" si="1706"/>
        <v>8.2749739329908978E-3</v>
      </c>
      <c r="MEQ54" s="88">
        <f t="shared" ca="1" si="1706"/>
        <v>7.638308127253462E-3</v>
      </c>
      <c r="MER54" s="88">
        <f t="shared" ca="1" si="1706"/>
        <v>6.3062770234334591E-3</v>
      </c>
      <c r="MES54" s="88">
        <f t="shared" ca="1" si="1706"/>
        <v>7.2830336154477314E-3</v>
      </c>
      <c r="MET54" s="88">
        <f t="shared" ca="1" si="1706"/>
        <v>7.7484581154019473E-3</v>
      </c>
      <c r="MEU54" s="88">
        <f t="shared" ca="1" si="1706"/>
        <v>5.5507778467585233E-3</v>
      </c>
      <c r="MEV54" s="88">
        <f t="shared" ca="1" si="1706"/>
        <v>6.4450024199590172E-3</v>
      </c>
      <c r="MEW54" s="88">
        <f t="shared" ca="1" si="1706"/>
        <v>7.5992559966283754E-3</v>
      </c>
      <c r="MEX54" s="88">
        <f t="shared" ca="1" si="1706"/>
        <v>8.8679019816166674E-3</v>
      </c>
      <c r="MEY54" s="88">
        <f t="shared" ca="1" si="1706"/>
        <v>7.0666318249934888E-3</v>
      </c>
      <c r="MEZ54" s="88">
        <f t="shared" ca="1" si="1706"/>
        <v>7.6506700897619696E-3</v>
      </c>
      <c r="MFA54" s="88">
        <f t="shared" ca="1" si="1706"/>
        <v>8.5326618021821926E-3</v>
      </c>
      <c r="MFB54" s="88">
        <f t="shared" ca="1" si="1706"/>
        <v>8.1326509658019418E-3</v>
      </c>
      <c r="MFC54" s="88">
        <f t="shared" ca="1" si="1706"/>
        <v>7.2528582502183643E-3</v>
      </c>
      <c r="MFD54" s="88">
        <f t="shared" ca="1" si="1706"/>
        <v>6.6975635294831935E-3</v>
      </c>
      <c r="MFE54" s="88">
        <f t="shared" ca="1" si="1706"/>
        <v>7.9194083572653121E-3</v>
      </c>
      <c r="MFF54" s="88">
        <f t="shared" ca="1" si="1706"/>
        <v>7.0207655335863288E-3</v>
      </c>
      <c r="MFG54" s="88">
        <f t="shared" ca="1" si="1706"/>
        <v>7.8311030203700727E-3</v>
      </c>
      <c r="MFH54" s="88">
        <f t="shared" ca="1" si="1706"/>
        <v>8.1091457203990858E-3</v>
      </c>
      <c r="MFI54" s="88">
        <f t="shared" ca="1" si="1706"/>
        <v>7.1921126552094723E-3</v>
      </c>
      <c r="MFJ54" s="88">
        <f t="shared" ca="1" si="1864"/>
        <v>7.1145148028490274E-3</v>
      </c>
      <c r="MFK54" s="88">
        <f t="shared" ca="1" si="1864"/>
        <v>7.2000462683899777E-3</v>
      </c>
      <c r="MFL54" s="88">
        <f t="shared" ca="1" si="1864"/>
        <v>7.9229139360598375E-3</v>
      </c>
      <c r="MFM54" s="88">
        <f t="shared" ca="1" si="1864"/>
        <v>8.5690691864084602E-3</v>
      </c>
      <c r="MFN54" s="88">
        <f t="shared" ca="1" si="1864"/>
        <v>7.9672386516803032E-3</v>
      </c>
      <c r="MFO54" s="88">
        <f t="shared" ca="1" si="1864"/>
        <v>6.5770838090542525E-3</v>
      </c>
      <c r="MFP54" s="88">
        <f t="shared" ca="1" si="1864"/>
        <v>6.869860899627653E-3</v>
      </c>
      <c r="MFQ54" s="88">
        <f t="shared" ca="1" si="1864"/>
        <v>5.9311471147232122E-3</v>
      </c>
      <c r="MFR54" s="88">
        <f t="shared" ca="1" si="1864"/>
        <v>6.505259690133605E-3</v>
      </c>
      <c r="MFS54" s="88">
        <f t="shared" ca="1" si="1864"/>
        <v>7.8188969908612131E-3</v>
      </c>
      <c r="MFT54" s="88">
        <f t="shared" ca="1" si="1864"/>
        <v>7.9410435250098846E-3</v>
      </c>
      <c r="MFU54" s="88">
        <f t="shared" ca="1" si="1864"/>
        <v>6.9125077385729979E-3</v>
      </c>
      <c r="MFV54" s="88">
        <f t="shared" ca="1" si="1864"/>
        <v>7.0530619018286736E-3</v>
      </c>
      <c r="MFW54" s="88">
        <f t="shared" ca="1" si="1864"/>
        <v>8.2297404256534718E-3</v>
      </c>
      <c r="MFX54" s="88">
        <f t="shared" ca="1" si="1864"/>
        <v>7.3632436636667919E-3</v>
      </c>
      <c r="MFY54" s="88">
        <f t="shared" ca="1" si="1864"/>
        <v>7.2864770362170723E-3</v>
      </c>
      <c r="MFZ54" s="88">
        <f t="shared" ca="1" si="2021"/>
        <v>7.7314650501227192E-3</v>
      </c>
      <c r="MGA54" s="88">
        <f t="shared" ca="1" si="2021"/>
        <v>7.5252599057927883E-3</v>
      </c>
      <c r="MGB54" s="88">
        <f t="shared" ca="1" si="2021"/>
        <v>8.1715518568642939E-3</v>
      </c>
      <c r="MGC54" s="88">
        <f t="shared" ca="1" si="2021"/>
        <v>6.478476378055131E-3</v>
      </c>
      <c r="MGD54" s="88">
        <f t="shared" ca="1" si="2021"/>
        <v>7.4604311594534938E-3</v>
      </c>
      <c r="MGE54" s="88">
        <f t="shared" ca="1" si="2021"/>
        <v>8.7623515056865098E-3</v>
      </c>
      <c r="MGF54" s="88">
        <f t="shared" ca="1" si="2021"/>
        <v>8.4570856653772442E-3</v>
      </c>
      <c r="MGG54" s="88">
        <f t="shared" ca="1" si="2021"/>
        <v>7.5162307884778963E-3</v>
      </c>
      <c r="MGH54" s="88">
        <f t="shared" ca="1" si="2021"/>
        <v>8.5373514943300408E-3</v>
      </c>
      <c r="MGI54" s="88">
        <f t="shared" ca="1" si="2021"/>
        <v>7.7012466440453606E-3</v>
      </c>
      <c r="MGJ54" s="88">
        <f t="shared" ca="1" si="2021"/>
        <v>7.3463189050571092E-3</v>
      </c>
      <c r="MGK54" s="88">
        <f t="shared" ca="1" si="2021"/>
        <v>6.8157128094388352E-3</v>
      </c>
      <c r="MGL54" s="88">
        <f t="shared" ca="1" si="2021"/>
        <v>6.1147295173400304E-3</v>
      </c>
      <c r="MGM54" s="88">
        <f t="shared" ca="1" si="2021"/>
        <v>8.324963451007911E-3</v>
      </c>
      <c r="MGN54" s="88">
        <f t="shared" ca="1" si="2021"/>
        <v>6.3592006854126838E-3</v>
      </c>
      <c r="MGO54" s="88">
        <f t="shared" ca="1" si="2021"/>
        <v>8.3710939002326519E-3</v>
      </c>
      <c r="MGP54" s="88">
        <f t="shared" ca="1" si="1551"/>
        <v>7.3638180023611688E-3</v>
      </c>
      <c r="MGQ54" s="88">
        <f t="shared" ca="1" si="1551"/>
        <v>8.7363919240033353E-3</v>
      </c>
      <c r="MGR54" s="88">
        <f t="shared" ca="1" si="1551"/>
        <v>7.4370669230630522E-3</v>
      </c>
      <c r="MGS54" s="88">
        <f t="shared" ca="1" si="1551"/>
        <v>8.2559149083060723E-3</v>
      </c>
      <c r="MGT54" s="88">
        <f t="shared" ca="1" si="1551"/>
        <v>6.3281905332536244E-3</v>
      </c>
      <c r="MGU54" s="88">
        <f t="shared" ca="1" si="1551"/>
        <v>7.8012520010981518E-3</v>
      </c>
      <c r="MGV54" s="88">
        <f t="shared" ca="1" si="1551"/>
        <v>7.2847641271066915E-3</v>
      </c>
      <c r="MGW54" s="88">
        <f t="shared" ca="1" si="1551"/>
        <v>8.7445379254772852E-3</v>
      </c>
      <c r="MGX54" s="88">
        <f t="shared" ca="1" si="1551"/>
        <v>7.4062131239722292E-3</v>
      </c>
      <c r="MGY54" s="88">
        <f t="shared" ca="1" si="1551"/>
        <v>8.2004297956699175E-3</v>
      </c>
      <c r="MGZ54" s="88">
        <f t="shared" ca="1" si="1551"/>
        <v>8.285398073653704E-3</v>
      </c>
      <c r="MHA54" s="88">
        <f t="shared" ca="1" si="1707"/>
        <v>7.2736408934922373E-3</v>
      </c>
      <c r="MHB54" s="88">
        <f t="shared" ca="1" si="1707"/>
        <v>6.846681167814438E-3</v>
      </c>
      <c r="MHC54" s="88">
        <f t="shared" ca="1" si="1707"/>
        <v>7.9398809453890516E-3</v>
      </c>
      <c r="MHD54" s="88">
        <f t="shared" ca="1" si="1707"/>
        <v>7.1109337935168744E-3</v>
      </c>
      <c r="MHE54" s="88">
        <f t="shared" ca="1" si="1707"/>
        <v>5.979133599007736E-3</v>
      </c>
      <c r="MHF54" s="88">
        <f t="shared" ca="1" si="1707"/>
        <v>8.8320445239863394E-3</v>
      </c>
      <c r="MHG54" s="88">
        <f t="shared" ca="1" si="1707"/>
        <v>8.0845379439762818E-3</v>
      </c>
      <c r="MHH54" s="88">
        <f t="shared" ca="1" si="1707"/>
        <v>7.1844588544824244E-3</v>
      </c>
      <c r="MHI54" s="88">
        <f t="shared" ca="1" si="1707"/>
        <v>6.11344698602387E-3</v>
      </c>
      <c r="MHJ54" s="88">
        <f t="shared" ca="1" si="1707"/>
        <v>6.4031021533041601E-3</v>
      </c>
      <c r="MHK54" s="88">
        <f t="shared" ca="1" si="1707"/>
        <v>7.6570405218422018E-3</v>
      </c>
      <c r="MHL54" s="88">
        <f t="shared" ca="1" si="1707"/>
        <v>8.4378417859890045E-3</v>
      </c>
      <c r="MHM54" s="88">
        <f t="shared" ca="1" si="1707"/>
        <v>7.8916288555010636E-3</v>
      </c>
      <c r="MHN54" s="88">
        <f t="shared" ca="1" si="1707"/>
        <v>7.2672288507371419E-3</v>
      </c>
      <c r="MHO54" s="88">
        <f t="shared" ca="1" si="1707"/>
        <v>6.9764222748445945E-3</v>
      </c>
      <c r="MHP54" s="88">
        <f t="shared" ca="1" si="1707"/>
        <v>7.069885843784705E-3</v>
      </c>
      <c r="MHQ54" s="88">
        <f t="shared" ca="1" si="1707"/>
        <v>7.5370371973610042E-3</v>
      </c>
      <c r="MHR54" s="88">
        <f t="shared" ca="1" si="1707"/>
        <v>8.1717960318593193E-3</v>
      </c>
      <c r="MHS54" s="88">
        <f t="shared" ca="1" si="1707"/>
        <v>6.600983530990763E-3</v>
      </c>
      <c r="MHT54" s="88">
        <f t="shared" ca="1" si="1707"/>
        <v>7.0701700408626724E-3</v>
      </c>
      <c r="MHU54" s="88">
        <f t="shared" ca="1" si="1707"/>
        <v>8.4891062537098914E-3</v>
      </c>
      <c r="MHV54" s="88">
        <f t="shared" ca="1" si="1865"/>
        <v>5.9617838194941375E-3</v>
      </c>
      <c r="MHW54" s="88">
        <f t="shared" ca="1" si="1865"/>
        <v>6.9904386969866644E-3</v>
      </c>
      <c r="MHX54" s="88">
        <f t="shared" ca="1" si="1865"/>
        <v>6.5871408933201557E-3</v>
      </c>
      <c r="MHY54" s="88">
        <f t="shared" ca="1" si="1865"/>
        <v>6.716311870962971E-3</v>
      </c>
      <c r="MHZ54" s="88">
        <f t="shared" ca="1" si="1865"/>
        <v>8.2824816612828232E-3</v>
      </c>
      <c r="MIA54" s="88">
        <f t="shared" ca="1" si="1865"/>
        <v>8.1056926084781215E-3</v>
      </c>
      <c r="MIB54" s="88">
        <f t="shared" ca="1" si="1865"/>
        <v>6.7842112944142994E-3</v>
      </c>
      <c r="MIC54" s="88">
        <f t="shared" ca="1" si="1865"/>
        <v>8.4658096158995323E-3</v>
      </c>
      <c r="MID54" s="88">
        <f t="shared" ca="1" si="1865"/>
        <v>6.9611739892736267E-3</v>
      </c>
      <c r="MIE54" s="88">
        <f t="shared" ca="1" si="1865"/>
        <v>6.4980406970995804E-3</v>
      </c>
      <c r="MIF54" s="88">
        <f t="shared" ca="1" si="1865"/>
        <v>5.8906317924125899E-3</v>
      </c>
      <c r="MIG54" s="88">
        <f t="shared" ca="1" si="1865"/>
        <v>7.16682579232594E-3</v>
      </c>
      <c r="MIH54" s="88">
        <f t="shared" ca="1" si="1865"/>
        <v>7.1310367059999455E-3</v>
      </c>
      <c r="MII54" s="88">
        <f t="shared" ca="1" si="1865"/>
        <v>7.1797191391934009E-3</v>
      </c>
      <c r="MIJ54" s="88">
        <f t="shared" ca="1" si="1865"/>
        <v>6.3202740663635161E-3</v>
      </c>
      <c r="MIK54" s="88">
        <f t="shared" ca="1" si="1865"/>
        <v>9.22936367149578E-3</v>
      </c>
      <c r="MIL54" s="88">
        <f t="shared" ca="1" si="2022"/>
        <v>8.0783254812636061E-3</v>
      </c>
      <c r="MIM54" s="88">
        <f t="shared" ca="1" si="2022"/>
        <v>7.3964621643832461E-3</v>
      </c>
      <c r="MIN54" s="88">
        <f t="shared" ca="1" si="2022"/>
        <v>6.3866757449938258E-3</v>
      </c>
      <c r="MIO54" s="88">
        <f t="shared" ca="1" si="2022"/>
        <v>9.524571885303635E-3</v>
      </c>
      <c r="MIP54" s="88">
        <f t="shared" ca="1" si="2022"/>
        <v>7.4324640863468192E-3</v>
      </c>
      <c r="MIQ54" s="88">
        <f t="shared" ca="1" si="2022"/>
        <v>7.3930077211504883E-3</v>
      </c>
      <c r="MIR54" s="88">
        <f t="shared" ca="1" si="2022"/>
        <v>5.9074239326813134E-3</v>
      </c>
      <c r="MIS54" s="88">
        <f t="shared" ca="1" si="2022"/>
        <v>7.6683658039453078E-3</v>
      </c>
      <c r="MIT54" s="88">
        <f t="shared" ca="1" si="2022"/>
        <v>7.8369618574380909E-3</v>
      </c>
      <c r="MIU54" s="88">
        <f t="shared" ca="1" si="2022"/>
        <v>8.0198705986673901E-3</v>
      </c>
      <c r="MIV54" s="88">
        <f t="shared" ca="1" si="2022"/>
        <v>7.5459367635943853E-3</v>
      </c>
      <c r="MIW54" s="88">
        <f t="shared" ca="1" si="2022"/>
        <v>7.8540059883748896E-3</v>
      </c>
      <c r="MIX54" s="88">
        <f t="shared" ca="1" si="2022"/>
        <v>7.5981275473784391E-3</v>
      </c>
      <c r="MIY54" s="88">
        <f t="shared" ca="1" si="2022"/>
        <v>9.6300626977648563E-3</v>
      </c>
      <c r="MIZ54" s="88">
        <f t="shared" ca="1" si="2022"/>
        <v>5.6324429252101703E-3</v>
      </c>
      <c r="MJA54" s="88">
        <f t="shared" ca="1" si="2022"/>
        <v>7.9613814415192968E-3</v>
      </c>
      <c r="MJB54" s="88">
        <f t="shared" ca="1" si="1552"/>
        <v>6.3712264212212495E-3</v>
      </c>
      <c r="MJC54" s="88">
        <f t="shared" ca="1" si="1552"/>
        <v>6.8723483240073673E-3</v>
      </c>
      <c r="MJD54" s="88">
        <f t="shared" ca="1" si="1552"/>
        <v>7.7992574622814132E-3</v>
      </c>
      <c r="MJE54" s="88">
        <f t="shared" ca="1" si="1552"/>
        <v>8.1558664658580894E-3</v>
      </c>
      <c r="MJF54" s="88">
        <f t="shared" ca="1" si="1552"/>
        <v>7.0057717772200722E-3</v>
      </c>
      <c r="MJG54" s="88">
        <f t="shared" ca="1" si="1552"/>
        <v>8.7872765623091802E-3</v>
      </c>
      <c r="MJH54" s="88">
        <f t="shared" ca="1" si="1552"/>
        <v>7.4155628787266545E-3</v>
      </c>
      <c r="MJI54" s="88">
        <f t="shared" ca="1" si="1552"/>
        <v>8.9832792159407135E-3</v>
      </c>
      <c r="MJJ54" s="88">
        <f t="shared" ca="1" si="1552"/>
        <v>7.3239808001889948E-3</v>
      </c>
      <c r="MJK54" s="88">
        <f t="shared" ca="1" si="1552"/>
        <v>6.9808818592915567E-3</v>
      </c>
      <c r="MJL54" s="88">
        <f t="shared" ca="1" si="1552"/>
        <v>7.5360137634136164E-3</v>
      </c>
      <c r="MJM54" s="88">
        <f t="shared" ca="1" si="1708"/>
        <v>7.1890289398571922E-3</v>
      </c>
      <c r="MJN54" s="88">
        <f t="shared" ca="1" si="1708"/>
        <v>8.1608742307735377E-3</v>
      </c>
      <c r="MJO54" s="88">
        <f t="shared" ca="1" si="1708"/>
        <v>7.1321076252105478E-3</v>
      </c>
      <c r="MJP54" s="88">
        <f t="shared" ca="1" si="1708"/>
        <v>8.4953547833112007E-3</v>
      </c>
      <c r="MJQ54" s="88">
        <f t="shared" ca="1" si="1708"/>
        <v>6.3154203049718216E-3</v>
      </c>
      <c r="MJR54" s="88">
        <f t="shared" ca="1" si="1708"/>
        <v>6.8251159845210277E-3</v>
      </c>
      <c r="MJS54" s="88">
        <f t="shared" ca="1" si="1708"/>
        <v>7.0161373224036224E-3</v>
      </c>
      <c r="MJT54" s="88">
        <f t="shared" ca="1" si="1708"/>
        <v>7.0163117366254125E-3</v>
      </c>
      <c r="MJU54" s="88">
        <f t="shared" ca="1" si="1708"/>
        <v>6.9824924374614107E-3</v>
      </c>
      <c r="MJV54" s="88">
        <f t="shared" ca="1" si="1708"/>
        <v>9.0899053147174991E-3</v>
      </c>
      <c r="MJW54" s="88">
        <f t="shared" ca="1" si="1708"/>
        <v>6.835461335224103E-3</v>
      </c>
      <c r="MJX54" s="88">
        <f t="shared" ca="1" si="1708"/>
        <v>6.7465920163999361E-3</v>
      </c>
      <c r="MJY54" s="88">
        <f t="shared" ca="1" si="1708"/>
        <v>6.5509051502777877E-3</v>
      </c>
      <c r="MJZ54" s="88">
        <f t="shared" ca="1" si="1708"/>
        <v>7.4840929635229475E-3</v>
      </c>
      <c r="MKA54" s="88">
        <f t="shared" ca="1" si="1708"/>
        <v>7.3832262336069564E-3</v>
      </c>
      <c r="MKB54" s="88">
        <f t="shared" ca="1" si="1708"/>
        <v>7.1183466600039692E-3</v>
      </c>
      <c r="MKC54" s="88">
        <f t="shared" ca="1" si="1708"/>
        <v>7.2862059413975125E-3</v>
      </c>
      <c r="MKD54" s="88">
        <f t="shared" ca="1" si="1708"/>
        <v>8.4085664788700557E-3</v>
      </c>
      <c r="MKE54" s="88">
        <f t="shared" ca="1" si="1708"/>
        <v>6.6843542861882823E-3</v>
      </c>
      <c r="MKF54" s="88">
        <f t="shared" ca="1" si="1708"/>
        <v>7.5890045753942295E-3</v>
      </c>
      <c r="MKG54" s="88">
        <f t="shared" ca="1" si="1708"/>
        <v>6.9189950395941351E-3</v>
      </c>
      <c r="MKH54" s="88">
        <f t="shared" ca="1" si="1866"/>
        <v>4.9885275270141818E-3</v>
      </c>
      <c r="MKI54" s="88">
        <f t="shared" ca="1" si="1866"/>
        <v>6.6743138127840643E-3</v>
      </c>
      <c r="MKJ54" s="88">
        <f t="shared" ca="1" si="1866"/>
        <v>6.9275727623236971E-3</v>
      </c>
      <c r="MKK54" s="88">
        <f t="shared" ca="1" si="1866"/>
        <v>7.3541889378870816E-3</v>
      </c>
      <c r="MKL54" s="88">
        <f t="shared" ca="1" si="1866"/>
        <v>6.683557946793265E-3</v>
      </c>
      <c r="MKM54" s="88">
        <f t="shared" ca="1" si="1866"/>
        <v>7.3450002391564958E-3</v>
      </c>
      <c r="MKN54" s="88">
        <f t="shared" ca="1" si="1866"/>
        <v>7.3034959892625938E-3</v>
      </c>
      <c r="MKO54" s="88">
        <f t="shared" ca="1" si="1866"/>
        <v>7.2072012037842905E-3</v>
      </c>
      <c r="MKP54" s="88">
        <f t="shared" ca="1" si="1866"/>
        <v>8.6808942619193835E-3</v>
      </c>
      <c r="MKQ54" s="88">
        <f t="shared" ca="1" si="1866"/>
        <v>8.8687101912403692E-3</v>
      </c>
      <c r="MKR54" s="88">
        <f t="shared" ca="1" si="1866"/>
        <v>7.079711731714196E-3</v>
      </c>
      <c r="MKS54" s="88">
        <f t="shared" ca="1" si="1866"/>
        <v>8.3333796518261938E-3</v>
      </c>
      <c r="MKT54" s="88">
        <f t="shared" ca="1" si="1866"/>
        <v>7.2336939243989569E-3</v>
      </c>
      <c r="MKU54" s="88">
        <f t="shared" ca="1" si="1866"/>
        <v>6.6944701357950602E-3</v>
      </c>
      <c r="MKV54" s="88">
        <f t="shared" ca="1" si="1866"/>
        <v>7.4668055841132707E-3</v>
      </c>
      <c r="MKW54" s="88">
        <f t="shared" ca="1" si="1866"/>
        <v>6.1530168805339468E-3</v>
      </c>
      <c r="MKX54" s="88">
        <f t="shared" ca="1" si="2023"/>
        <v>8.688756991384966E-3</v>
      </c>
      <c r="MKY54" s="88">
        <f t="shared" ca="1" si="2023"/>
        <v>7.054657276607099E-3</v>
      </c>
      <c r="MKZ54" s="88">
        <f t="shared" ca="1" si="2023"/>
        <v>9.3092789622318626E-3</v>
      </c>
      <c r="MLA54" s="88">
        <f t="shared" ca="1" si="2023"/>
        <v>7.5915188333862777E-3</v>
      </c>
      <c r="MLB54" s="88">
        <f t="shared" ca="1" si="2023"/>
        <v>6.187446414774634E-3</v>
      </c>
      <c r="MLC54" s="88">
        <f t="shared" ca="1" si="2023"/>
        <v>7.6014372578545207E-3</v>
      </c>
      <c r="MLD54" s="88">
        <f t="shared" ca="1" si="2023"/>
        <v>8.5675039292397882E-3</v>
      </c>
      <c r="MLE54" s="88">
        <f t="shared" ca="1" si="2023"/>
        <v>9.1622014689164803E-3</v>
      </c>
      <c r="MLF54" s="88">
        <f t="shared" ca="1" si="2023"/>
        <v>8.1031909347105725E-3</v>
      </c>
      <c r="MLG54" s="88">
        <f t="shared" ca="1" si="2023"/>
        <v>8.184463331460716E-3</v>
      </c>
      <c r="MLH54" s="88">
        <f t="shared" ca="1" si="2023"/>
        <v>8.041101179677065E-3</v>
      </c>
      <c r="MLI54" s="88">
        <f t="shared" ca="1" si="2023"/>
        <v>7.9751623979832948E-3</v>
      </c>
      <c r="MLJ54" s="88">
        <f t="shared" ca="1" si="2023"/>
        <v>7.0806575632563389E-3</v>
      </c>
      <c r="MLK54" s="88">
        <f t="shared" ca="1" si="2023"/>
        <v>8.3575528506515638E-3</v>
      </c>
      <c r="MLL54" s="88">
        <f t="shared" ca="1" si="2023"/>
        <v>7.9302541620698171E-3</v>
      </c>
      <c r="MLM54" s="88">
        <f t="shared" ca="1" si="2023"/>
        <v>8.2186278120496923E-3</v>
      </c>
      <c r="MLN54" s="88">
        <f t="shared" ca="1" si="1553"/>
        <v>7.2043811267707208E-3</v>
      </c>
      <c r="MLO54" s="88">
        <f t="shared" ca="1" si="1553"/>
        <v>6.6106771789265859E-3</v>
      </c>
      <c r="MLP54" s="88">
        <f t="shared" ca="1" si="1553"/>
        <v>6.9317495975953968E-3</v>
      </c>
      <c r="MLQ54" s="88">
        <f t="shared" ca="1" si="1553"/>
        <v>8.4199007982580613E-3</v>
      </c>
      <c r="MLR54" s="88">
        <f t="shared" ca="1" si="1553"/>
        <v>6.9914187854994581E-3</v>
      </c>
      <c r="MLS54" s="88">
        <f t="shared" ca="1" si="1553"/>
        <v>7.9054535253565983E-3</v>
      </c>
      <c r="MLT54" s="88">
        <f t="shared" ca="1" si="1553"/>
        <v>7.8601133325160565E-3</v>
      </c>
      <c r="MLU54" s="88">
        <f t="shared" ca="1" si="1553"/>
        <v>6.8311189985854111E-3</v>
      </c>
      <c r="MLV54" s="88">
        <f t="shared" ca="1" si="1553"/>
        <v>6.9712328390240065E-3</v>
      </c>
      <c r="MLW54" s="88">
        <f t="shared" ca="1" si="1553"/>
        <v>7.432331889098245E-3</v>
      </c>
      <c r="MLX54" s="88">
        <f t="shared" ca="1" si="1553"/>
        <v>7.5873154174666939E-3</v>
      </c>
      <c r="MLY54" s="88">
        <f t="shared" ca="1" si="1709"/>
        <v>8.3026320374044171E-3</v>
      </c>
      <c r="MLZ54" s="88">
        <f t="shared" ca="1" si="1709"/>
        <v>6.9403313188064336E-3</v>
      </c>
      <c r="MMA54" s="88">
        <f t="shared" ca="1" si="1709"/>
        <v>7.9844656738381516E-3</v>
      </c>
      <c r="MMB54" s="88">
        <f t="shared" ca="1" si="1709"/>
        <v>7.8326608312991024E-3</v>
      </c>
      <c r="MMC54" s="88">
        <f t="shared" ca="1" si="1709"/>
        <v>8.0244870317341833E-3</v>
      </c>
      <c r="MMD54" s="88">
        <f t="shared" ca="1" si="1709"/>
        <v>7.5668468298334098E-3</v>
      </c>
      <c r="MME54" s="88">
        <f t="shared" ca="1" si="1709"/>
        <v>7.7425087113677515E-3</v>
      </c>
      <c r="MMF54" s="88">
        <f t="shared" ca="1" si="1709"/>
        <v>8.3071802666204245E-3</v>
      </c>
      <c r="MMG54" s="88">
        <f t="shared" ca="1" si="1709"/>
        <v>7.5676670944184688E-3</v>
      </c>
      <c r="MMH54" s="88">
        <f t="shared" ca="1" si="1709"/>
        <v>7.2666108482803424E-3</v>
      </c>
      <c r="MMI54" s="88">
        <f t="shared" ca="1" si="1709"/>
        <v>6.5761857577463249E-3</v>
      </c>
      <c r="MMJ54" s="88">
        <f t="shared" ca="1" si="1709"/>
        <v>7.3172316251475349E-3</v>
      </c>
      <c r="MMK54" s="88">
        <f t="shared" ca="1" si="1709"/>
        <v>6.91801801929064E-3</v>
      </c>
      <c r="MML54" s="88">
        <f t="shared" ca="1" si="1709"/>
        <v>6.5593498879417209E-3</v>
      </c>
      <c r="MMM54" s="88">
        <f t="shared" ca="1" si="1709"/>
        <v>6.5269858624294377E-3</v>
      </c>
      <c r="MMN54" s="88">
        <f t="shared" ca="1" si="1709"/>
        <v>6.5421228620851594E-3</v>
      </c>
      <c r="MMO54" s="88">
        <f t="shared" ca="1" si="1709"/>
        <v>7.5951375123322062E-3</v>
      </c>
      <c r="MMP54" s="88">
        <f t="shared" ca="1" si="1709"/>
        <v>6.237455488954745E-3</v>
      </c>
      <c r="MMQ54" s="88">
        <f t="shared" ca="1" si="1709"/>
        <v>9.8436660011585013E-3</v>
      </c>
      <c r="MMR54" s="88">
        <f t="shared" ca="1" si="1709"/>
        <v>8.6196884290097135E-3</v>
      </c>
      <c r="MMS54" s="88">
        <f t="shared" ca="1" si="1709"/>
        <v>7.6965228796996941E-3</v>
      </c>
      <c r="MMT54" s="88">
        <f t="shared" ca="1" si="1867"/>
        <v>6.8739553113770597E-3</v>
      </c>
      <c r="MMU54" s="88">
        <f t="shared" ca="1" si="1867"/>
        <v>8.0960175529218303E-3</v>
      </c>
      <c r="MMV54" s="88">
        <f t="shared" ca="1" si="1867"/>
        <v>8.5486339924792654E-3</v>
      </c>
      <c r="MMW54" s="88">
        <f t="shared" ca="1" si="1867"/>
        <v>7.67518944184501E-3</v>
      </c>
      <c r="MMX54" s="88">
        <f t="shared" ca="1" si="1867"/>
        <v>7.6150528700747741E-3</v>
      </c>
      <c r="MMY54" s="88">
        <f t="shared" ca="1" si="1867"/>
        <v>7.5881682113292017E-3</v>
      </c>
      <c r="MMZ54" s="88">
        <f t="shared" ca="1" si="1867"/>
        <v>7.7434148024579834E-3</v>
      </c>
      <c r="MNA54" s="88">
        <f t="shared" ca="1" si="1867"/>
        <v>8.2477665714538583E-3</v>
      </c>
      <c r="MNB54" s="88">
        <f t="shared" ca="1" si="1867"/>
        <v>7.4788686927494148E-3</v>
      </c>
      <c r="MNC54" s="88">
        <f t="shared" ca="1" si="1867"/>
        <v>8.2719905425422402E-3</v>
      </c>
      <c r="MND54" s="88">
        <f t="shared" ca="1" si="1867"/>
        <v>6.3258834378726887E-3</v>
      </c>
      <c r="MNE54" s="88">
        <f t="shared" ca="1" si="1867"/>
        <v>7.0158532485723006E-3</v>
      </c>
      <c r="MNF54" s="88">
        <f t="shared" ca="1" si="1867"/>
        <v>7.1428721938416049E-3</v>
      </c>
      <c r="MNG54" s="88">
        <f t="shared" ca="1" si="1867"/>
        <v>6.6611988722101063E-3</v>
      </c>
      <c r="MNH54" s="88">
        <f t="shared" ca="1" si="1867"/>
        <v>8.7591944990698008E-3</v>
      </c>
      <c r="MNI54" s="88">
        <f t="shared" ca="1" si="1867"/>
        <v>8.6886959776215321E-3</v>
      </c>
      <c r="MNJ54" s="88">
        <f t="shared" ca="1" si="2024"/>
        <v>7.6954697343225098E-3</v>
      </c>
      <c r="MNK54" s="88">
        <f t="shared" ca="1" si="2024"/>
        <v>7.7167559699195375E-3</v>
      </c>
      <c r="MNL54" s="88">
        <f t="shared" ca="1" si="2024"/>
        <v>5.8118947230759452E-3</v>
      </c>
      <c r="MNM54" s="88">
        <f t="shared" ca="1" si="2024"/>
        <v>6.7067328048309432E-3</v>
      </c>
      <c r="MNN54" s="88">
        <f t="shared" ca="1" si="2024"/>
        <v>7.2782614934871377E-3</v>
      </c>
      <c r="MNO54" s="88">
        <f t="shared" ca="1" si="2024"/>
        <v>9.0702308677443524E-3</v>
      </c>
      <c r="MNP54" s="88">
        <f t="shared" ca="1" si="2024"/>
        <v>7.6477951715637369E-3</v>
      </c>
      <c r="MNQ54" s="88">
        <f t="shared" ca="1" si="2024"/>
        <v>6.5120980057694709E-3</v>
      </c>
      <c r="MNR54" s="88">
        <f t="shared" ca="1" si="2024"/>
        <v>7.7810221073736233E-3</v>
      </c>
      <c r="MNS54" s="88">
        <f t="shared" ca="1" si="2024"/>
        <v>7.5059522184989418E-3</v>
      </c>
      <c r="MNT54" s="88">
        <f t="shared" ca="1" si="2024"/>
        <v>9.1772475903222558E-3</v>
      </c>
      <c r="MNU54" s="88">
        <f t="shared" ca="1" si="2024"/>
        <v>9.1293212006873271E-3</v>
      </c>
      <c r="MNV54" s="88">
        <f t="shared" ca="1" si="2024"/>
        <v>7.9283072047768959E-3</v>
      </c>
      <c r="MNW54" s="88">
        <f t="shared" ca="1" si="2024"/>
        <v>6.9999220800041253E-3</v>
      </c>
      <c r="MNX54" s="88">
        <f t="shared" ca="1" si="2024"/>
        <v>7.2141409696445426E-3</v>
      </c>
      <c r="MNY54" s="88">
        <f t="shared" ca="1" si="2024"/>
        <v>9.0444786532534651E-3</v>
      </c>
      <c r="MNZ54" s="88">
        <f t="shared" ca="1" si="1554"/>
        <v>5.6378680627815776E-3</v>
      </c>
      <c r="MOA54" s="88">
        <f t="shared" ca="1" si="1554"/>
        <v>8.7529055747215152E-3</v>
      </c>
      <c r="MOB54" s="88">
        <f t="shared" ca="1" si="1554"/>
        <v>7.4200963015970582E-3</v>
      </c>
      <c r="MOC54" s="88">
        <f t="shared" ca="1" si="1554"/>
        <v>6.9763392657919898E-3</v>
      </c>
      <c r="MOD54" s="88">
        <f t="shared" ca="1" si="1554"/>
        <v>6.7258866684826368E-3</v>
      </c>
      <c r="MOE54" s="88">
        <f t="shared" ca="1" si="1554"/>
        <v>6.7511748794202549E-3</v>
      </c>
      <c r="MOF54" s="88">
        <f t="shared" ca="1" si="1554"/>
        <v>7.9058106771087364E-3</v>
      </c>
      <c r="MOG54" s="88">
        <f t="shared" ca="1" si="1554"/>
        <v>8.9677749902153277E-3</v>
      </c>
      <c r="MOH54" s="88">
        <f t="shared" ca="1" si="1554"/>
        <v>6.6749541085331723E-3</v>
      </c>
      <c r="MOI54" s="88">
        <f t="shared" ca="1" si="1554"/>
        <v>7.8161064284873946E-3</v>
      </c>
      <c r="MOJ54" s="88">
        <f t="shared" ca="1" si="1554"/>
        <v>6.2366053792650179E-3</v>
      </c>
      <c r="MOK54" s="88">
        <f t="shared" ca="1" si="1710"/>
        <v>6.8610169449639944E-3</v>
      </c>
      <c r="MOL54" s="88">
        <f t="shared" ca="1" si="1710"/>
        <v>8.7610218077090532E-3</v>
      </c>
      <c r="MOM54" s="88">
        <f t="shared" ca="1" si="1710"/>
        <v>8.1240871924339736E-3</v>
      </c>
      <c r="MON54" s="88">
        <f t="shared" ca="1" si="1710"/>
        <v>6.6975768797368409E-3</v>
      </c>
      <c r="MOO54" s="88">
        <f t="shared" ca="1" si="1710"/>
        <v>7.3326435854797973E-3</v>
      </c>
      <c r="MOP54" s="88">
        <f t="shared" ca="1" si="1710"/>
        <v>8.0394123171127034E-3</v>
      </c>
      <c r="MOQ54" s="88">
        <f t="shared" ca="1" si="1710"/>
        <v>7.6965477086225996E-3</v>
      </c>
      <c r="MOR54" s="88">
        <f t="shared" ca="1" si="1710"/>
        <v>7.176348534426719E-3</v>
      </c>
      <c r="MOS54" s="88">
        <f t="shared" ca="1" si="1710"/>
        <v>7.7822438424195737E-3</v>
      </c>
      <c r="MOT54" s="88">
        <f t="shared" ca="1" si="1710"/>
        <v>7.4796264919908947E-3</v>
      </c>
      <c r="MOU54" s="88">
        <f t="shared" ca="1" si="1710"/>
        <v>7.0057627190794076E-3</v>
      </c>
      <c r="MOV54" s="88">
        <f t="shared" ca="1" si="1710"/>
        <v>7.3654896104743996E-3</v>
      </c>
      <c r="MOW54" s="88">
        <f t="shared" ca="1" si="1710"/>
        <v>9.1664945269534052E-3</v>
      </c>
      <c r="MOX54" s="88">
        <f t="shared" ca="1" si="1710"/>
        <v>5.8816160833711018E-3</v>
      </c>
      <c r="MOY54" s="88">
        <f t="shared" ca="1" si="1710"/>
        <v>6.9137780923908126E-3</v>
      </c>
      <c r="MOZ54" s="88">
        <f t="shared" ca="1" si="1710"/>
        <v>6.0784314084253747E-3</v>
      </c>
      <c r="MPA54" s="88">
        <f t="shared" ca="1" si="1710"/>
        <v>8.3366167466339351E-3</v>
      </c>
      <c r="MPB54" s="88">
        <f t="shared" ca="1" si="1710"/>
        <v>7.7496962495358082E-3</v>
      </c>
      <c r="MPC54" s="88">
        <f t="shared" ca="1" si="1710"/>
        <v>6.0545471773228174E-3</v>
      </c>
      <c r="MPD54" s="88">
        <f t="shared" ca="1" si="1710"/>
        <v>7.4213913739233162E-3</v>
      </c>
      <c r="MPE54" s="88">
        <f t="shared" ca="1" si="1710"/>
        <v>7.1429949187721371E-3</v>
      </c>
      <c r="MPF54" s="88">
        <f t="shared" ca="1" si="1868"/>
        <v>8.5804941458504647E-3</v>
      </c>
      <c r="MPG54" s="88">
        <f t="shared" ca="1" si="1868"/>
        <v>6.7282399948971165E-3</v>
      </c>
      <c r="MPH54" s="88">
        <f t="shared" ca="1" si="1868"/>
        <v>8.1907872404846753E-3</v>
      </c>
      <c r="MPI54" s="88">
        <f t="shared" ca="1" si="1868"/>
        <v>8.104369472428076E-3</v>
      </c>
      <c r="MPJ54" s="88">
        <f t="shared" ca="1" si="1868"/>
        <v>8.08088294169719E-3</v>
      </c>
      <c r="MPK54" s="88">
        <f t="shared" ca="1" si="1868"/>
        <v>7.4180793928616132E-3</v>
      </c>
      <c r="MPL54" s="88">
        <f t="shared" ca="1" si="1868"/>
        <v>8.1018190236646463E-3</v>
      </c>
      <c r="MPM54" s="88">
        <f t="shared" ca="1" si="1868"/>
        <v>8.1031267314794712E-3</v>
      </c>
      <c r="MPN54" s="88">
        <f t="shared" ca="1" si="1868"/>
        <v>7.5329663747188379E-3</v>
      </c>
      <c r="MPO54" s="88">
        <f t="shared" ca="1" si="1868"/>
        <v>7.759951028716414E-3</v>
      </c>
      <c r="MPP54" s="88">
        <f t="shared" ca="1" si="1868"/>
        <v>7.297084721808551E-3</v>
      </c>
      <c r="MPQ54" s="88">
        <f t="shared" ca="1" si="1868"/>
        <v>9.1286505288331442E-3</v>
      </c>
      <c r="MPR54" s="88">
        <f t="shared" ca="1" si="1868"/>
        <v>6.6035676056280645E-3</v>
      </c>
      <c r="MPS54" s="88">
        <f t="shared" ca="1" si="1868"/>
        <v>7.3510137172901648E-3</v>
      </c>
      <c r="MPT54" s="88">
        <f t="shared" ca="1" si="1868"/>
        <v>6.2177260814537689E-3</v>
      </c>
      <c r="MPU54" s="88">
        <f t="shared" ca="1" si="1868"/>
        <v>6.6004153722698704E-3</v>
      </c>
      <c r="MPV54" s="88">
        <f t="shared" ca="1" si="2025"/>
        <v>7.5440203140383442E-3</v>
      </c>
      <c r="MPW54" s="88">
        <f t="shared" ca="1" si="2025"/>
        <v>6.8514327718778162E-3</v>
      </c>
      <c r="MPX54" s="88">
        <f t="shared" ca="1" si="2025"/>
        <v>6.6523864808375813E-3</v>
      </c>
      <c r="MPY54" s="88">
        <f t="shared" ca="1" si="2025"/>
        <v>7.3274500909765476E-3</v>
      </c>
      <c r="MPZ54" s="88">
        <f t="shared" ca="1" si="2025"/>
        <v>6.802903471202883E-3</v>
      </c>
      <c r="MQA54" s="88">
        <f t="shared" ca="1" si="2025"/>
        <v>7.099317985876181E-3</v>
      </c>
      <c r="MQB54" s="88">
        <f t="shared" ca="1" si="2025"/>
        <v>8.1409479481598778E-3</v>
      </c>
      <c r="MQC54" s="88">
        <f t="shared" ca="1" si="2025"/>
        <v>9.3496873836949011E-3</v>
      </c>
      <c r="MQD54" s="88">
        <f t="shared" ca="1" si="2025"/>
        <v>7.3435123636368359E-3</v>
      </c>
      <c r="MQE54" s="88">
        <f t="shared" ca="1" si="2025"/>
        <v>7.5623912512453022E-3</v>
      </c>
      <c r="MQF54" s="88">
        <f t="shared" ca="1" si="2025"/>
        <v>8.9525249251328799E-3</v>
      </c>
      <c r="MQG54" s="88">
        <f t="shared" ca="1" si="2025"/>
        <v>7.7169425717914502E-3</v>
      </c>
      <c r="MQH54" s="88">
        <f t="shared" ca="1" si="2025"/>
        <v>7.9596386186866017E-3</v>
      </c>
      <c r="MQI54" s="88">
        <f t="shared" ca="1" si="2025"/>
        <v>7.7475364921619182E-3</v>
      </c>
      <c r="MQJ54" s="88">
        <f t="shared" ca="1" si="2025"/>
        <v>7.4217406271617778E-3</v>
      </c>
      <c r="MQK54" s="88">
        <f t="shared" ca="1" si="2025"/>
        <v>7.5262451495068843E-3</v>
      </c>
      <c r="MQL54" s="88">
        <f t="shared" ca="1" si="1555"/>
        <v>7.9495177082312025E-3</v>
      </c>
      <c r="MQM54" s="88">
        <f t="shared" ca="1" si="1555"/>
        <v>7.4675222675068794E-3</v>
      </c>
      <c r="MQN54" s="88">
        <f t="shared" ca="1" si="1555"/>
        <v>7.1148988206478636E-3</v>
      </c>
      <c r="MQO54" s="88">
        <f t="shared" ca="1" si="1555"/>
        <v>7.6758753403760697E-3</v>
      </c>
      <c r="MQP54" s="88">
        <f t="shared" ca="1" si="1555"/>
        <v>6.5951277431242784E-3</v>
      </c>
      <c r="MQQ54" s="88">
        <f t="shared" ca="1" si="1555"/>
        <v>8.719592076328218E-3</v>
      </c>
      <c r="MQR54" s="88">
        <f t="shared" ca="1" si="1555"/>
        <v>7.8112147301385975E-3</v>
      </c>
      <c r="MQS54" s="88">
        <f t="shared" ca="1" si="1555"/>
        <v>6.6545523738308979E-3</v>
      </c>
      <c r="MQT54" s="88">
        <f t="shared" ca="1" si="1555"/>
        <v>8.4007919168951149E-3</v>
      </c>
      <c r="MQU54" s="88">
        <f t="shared" ca="1" si="1555"/>
        <v>8.4920050593025962E-3</v>
      </c>
      <c r="MQV54" s="88">
        <f t="shared" ca="1" si="1555"/>
        <v>7.1752579940681438E-3</v>
      </c>
      <c r="MQW54" s="88">
        <f t="shared" ca="1" si="1711"/>
        <v>8.7574646091356685E-3</v>
      </c>
      <c r="MQX54" s="88">
        <f t="shared" ca="1" si="1711"/>
        <v>8.6813206881709969E-3</v>
      </c>
      <c r="MQY54" s="88">
        <f t="shared" ca="1" si="1711"/>
        <v>8.2079225730209045E-3</v>
      </c>
      <c r="MQZ54" s="88">
        <f t="shared" ca="1" si="1711"/>
        <v>8.2050134243013759E-3</v>
      </c>
      <c r="MRA54" s="88">
        <f t="shared" ca="1" si="1711"/>
        <v>8.0968436799194188E-3</v>
      </c>
      <c r="MRB54" s="88">
        <f t="shared" ca="1" si="1711"/>
        <v>7.4104635734434177E-3</v>
      </c>
      <c r="MRC54" s="88">
        <f t="shared" ca="1" si="1711"/>
        <v>7.7367497228937937E-3</v>
      </c>
      <c r="MRD54" s="88">
        <f t="shared" ca="1" si="1711"/>
        <v>6.0757109309520271E-3</v>
      </c>
      <c r="MRE54" s="88">
        <f t="shared" ca="1" si="1711"/>
        <v>6.6394446306183453E-3</v>
      </c>
      <c r="MRF54" s="88">
        <f t="shared" ca="1" si="1711"/>
        <v>6.8953591356114424E-3</v>
      </c>
      <c r="MRG54" s="88">
        <f t="shared" ca="1" si="1711"/>
        <v>8.729652435507447E-3</v>
      </c>
      <c r="MRH54" s="88">
        <f t="shared" ca="1" si="1711"/>
        <v>7.5003526215929222E-3</v>
      </c>
      <c r="MRI54" s="88">
        <f t="shared" ca="1" si="1711"/>
        <v>6.8870990974436537E-3</v>
      </c>
      <c r="MRJ54" s="88">
        <f t="shared" ca="1" si="1711"/>
        <v>7.5088576120232887E-3</v>
      </c>
      <c r="MRK54" s="88">
        <f t="shared" ca="1" si="1711"/>
        <v>8.7754475867660442E-3</v>
      </c>
      <c r="MRL54" s="88">
        <f t="shared" ca="1" si="1711"/>
        <v>7.4502198732206409E-3</v>
      </c>
      <c r="MRM54" s="88">
        <f t="shared" ca="1" si="1711"/>
        <v>7.7424808127199698E-3</v>
      </c>
      <c r="MRN54" s="88">
        <f t="shared" ca="1" si="1711"/>
        <v>7.073600879088409E-3</v>
      </c>
      <c r="MRO54" s="88">
        <f t="shared" ca="1" si="1711"/>
        <v>7.8082518331223103E-3</v>
      </c>
      <c r="MRP54" s="88">
        <f t="shared" ca="1" si="1711"/>
        <v>7.3770029791137559E-3</v>
      </c>
      <c r="MRQ54" s="88">
        <f t="shared" ca="1" si="1711"/>
        <v>7.0624173666479096E-3</v>
      </c>
      <c r="MRR54" s="88">
        <f t="shared" ca="1" si="1869"/>
        <v>7.1356608878888261E-3</v>
      </c>
      <c r="MRS54" s="88">
        <f t="shared" ca="1" si="1869"/>
        <v>8.9029955065495665E-3</v>
      </c>
      <c r="MRT54" s="88">
        <f t="shared" ca="1" si="1869"/>
        <v>8.3023763352006921E-3</v>
      </c>
      <c r="MRU54" s="88">
        <f t="shared" ca="1" si="1869"/>
        <v>6.9494125315511879E-3</v>
      </c>
      <c r="MRV54" s="88">
        <f t="shared" ca="1" si="1869"/>
        <v>6.7203239158639344E-3</v>
      </c>
      <c r="MRW54" s="88">
        <f t="shared" ca="1" si="1869"/>
        <v>8.1279008142203981E-3</v>
      </c>
      <c r="MRX54" s="88">
        <f t="shared" ca="1" si="1869"/>
        <v>7.6365013130995215E-3</v>
      </c>
      <c r="MRY54" s="88">
        <f t="shared" ca="1" si="1869"/>
        <v>7.1901993732770902E-3</v>
      </c>
      <c r="MRZ54" s="88">
        <f t="shared" ca="1" si="1869"/>
        <v>7.9432540669185057E-3</v>
      </c>
      <c r="MSA54" s="88">
        <f t="shared" ca="1" si="1869"/>
        <v>7.9837341990504716E-3</v>
      </c>
      <c r="MSB54" s="88">
        <f t="shared" ca="1" si="1869"/>
        <v>6.2747529260738372E-3</v>
      </c>
      <c r="MSC54" s="88">
        <f t="shared" ca="1" si="1869"/>
        <v>7.8818942169156768E-3</v>
      </c>
      <c r="MSD54" s="88">
        <f t="shared" ca="1" si="1869"/>
        <v>6.4521853329225021E-3</v>
      </c>
      <c r="MSE54" s="88">
        <f t="shared" ca="1" si="1869"/>
        <v>7.0713793850529687E-3</v>
      </c>
      <c r="MSF54" s="88">
        <f t="shared" ca="1" si="1869"/>
        <v>7.1058799880636143E-3</v>
      </c>
      <c r="MSG54" s="88">
        <f t="shared" ca="1" si="1869"/>
        <v>7.7382736682346989E-3</v>
      </c>
      <c r="MSH54" s="88">
        <f t="shared" ca="1" si="2026"/>
        <v>8.0307339124734718E-3</v>
      </c>
      <c r="MSI54" s="88">
        <f t="shared" ca="1" si="2026"/>
        <v>8.605985512226846E-3</v>
      </c>
      <c r="MSJ54" s="88">
        <f t="shared" ca="1" si="2026"/>
        <v>8.273467423518234E-3</v>
      </c>
      <c r="MSK54" s="88">
        <f t="shared" ca="1" si="2026"/>
        <v>7.716005871961043E-3</v>
      </c>
      <c r="MSL54" s="88">
        <f t="shared" ca="1" si="2026"/>
        <v>8.3977176006080744E-3</v>
      </c>
      <c r="MSM54" s="88">
        <f t="shared" ca="1" si="2026"/>
        <v>7.6275762968662283E-3</v>
      </c>
      <c r="MSN54" s="88">
        <f t="shared" ca="1" si="2026"/>
        <v>6.8767036127851643E-3</v>
      </c>
      <c r="MSO54" s="88">
        <f t="shared" ca="1" si="2026"/>
        <v>7.8771610406299722E-3</v>
      </c>
      <c r="MSP54" s="88">
        <f t="shared" ca="1" si="2026"/>
        <v>7.8475463078251893E-3</v>
      </c>
      <c r="MSQ54" s="88">
        <f t="shared" ca="1" si="2026"/>
        <v>7.6734733329914054E-3</v>
      </c>
      <c r="MSR54" s="88">
        <f t="shared" ca="1" si="2026"/>
        <v>6.4515805307371471E-3</v>
      </c>
      <c r="MSS54" s="88">
        <f t="shared" ca="1" si="2026"/>
        <v>8.8636079368948923E-3</v>
      </c>
      <c r="MST54" s="88">
        <f t="shared" ca="1" si="2026"/>
        <v>8.1903092736660358E-3</v>
      </c>
      <c r="MSU54" s="88">
        <f t="shared" ca="1" si="2026"/>
        <v>7.710526364436282E-3</v>
      </c>
      <c r="MSV54" s="88">
        <f t="shared" ca="1" si="2026"/>
        <v>8.425750082879253E-3</v>
      </c>
      <c r="MSW54" s="88">
        <f t="shared" ca="1" si="2026"/>
        <v>7.4549337175072771E-3</v>
      </c>
      <c r="MSX54" s="88">
        <f t="shared" ca="1" si="1556"/>
        <v>7.1173379863404742E-3</v>
      </c>
      <c r="MSY54" s="88">
        <f t="shared" ca="1" si="1556"/>
        <v>6.7699881466551214E-3</v>
      </c>
      <c r="MSZ54" s="88">
        <f t="shared" ca="1" si="1556"/>
        <v>7.5181622030998313E-3</v>
      </c>
      <c r="MTA54" s="88">
        <f t="shared" ca="1" si="1556"/>
        <v>7.4406620399685916E-3</v>
      </c>
      <c r="MTB54" s="88">
        <f t="shared" ca="1" si="1556"/>
        <v>6.9383516372805909E-3</v>
      </c>
      <c r="MTC54" s="88">
        <f t="shared" ca="1" si="1556"/>
        <v>8.1523318264847839E-3</v>
      </c>
      <c r="MTD54" s="88">
        <f t="shared" ca="1" si="1556"/>
        <v>7.5771653831295345E-3</v>
      </c>
      <c r="MTE54" s="88">
        <f t="shared" ca="1" si="1556"/>
        <v>7.6057900422086345E-3</v>
      </c>
      <c r="MTF54" s="88">
        <f t="shared" ca="1" si="1556"/>
        <v>8.3618531685374677E-3</v>
      </c>
      <c r="MTG54" s="88">
        <f t="shared" ca="1" si="1556"/>
        <v>7.0509173390035538E-3</v>
      </c>
      <c r="MTH54" s="88">
        <f t="shared" ca="1" si="1556"/>
        <v>6.7695464094272382E-3</v>
      </c>
      <c r="MTI54" s="88">
        <f t="shared" ca="1" si="1712"/>
        <v>9.2238443666565802E-3</v>
      </c>
      <c r="MTJ54" s="88">
        <f t="shared" ca="1" si="1712"/>
        <v>8.7227717107836167E-3</v>
      </c>
      <c r="MTK54" s="88">
        <f t="shared" ca="1" si="1712"/>
        <v>7.5664176898319864E-3</v>
      </c>
      <c r="MTL54" s="88">
        <f t="shared" ca="1" si="1712"/>
        <v>7.9544099122661107E-3</v>
      </c>
      <c r="MTM54" s="88">
        <f t="shared" ca="1" si="1712"/>
        <v>8.2208127607060321E-3</v>
      </c>
      <c r="MTN54" s="88">
        <f t="shared" ca="1" si="1712"/>
        <v>7.2949330489132744E-3</v>
      </c>
      <c r="MTO54" s="88">
        <f t="shared" ca="1" si="1712"/>
        <v>6.4826601279464081E-3</v>
      </c>
      <c r="MTP54" s="88">
        <f t="shared" ca="1" si="1712"/>
        <v>6.3621300513997123E-3</v>
      </c>
      <c r="MTQ54" s="88">
        <f t="shared" ca="1" si="1712"/>
        <v>6.9458573971782397E-3</v>
      </c>
      <c r="MTR54" s="88">
        <f t="shared" ca="1" si="1712"/>
        <v>8.2642697229387344E-3</v>
      </c>
      <c r="MTS54" s="88">
        <f t="shared" ca="1" si="1712"/>
        <v>6.8973032855555467E-3</v>
      </c>
      <c r="MTT54" s="88">
        <f t="shared" ca="1" si="1712"/>
        <v>8.0385990613951325E-3</v>
      </c>
      <c r="MTU54" s="88">
        <f t="shared" ca="1" si="1712"/>
        <v>7.9054332853535775E-3</v>
      </c>
      <c r="MTV54" s="88">
        <f t="shared" ca="1" si="1712"/>
        <v>7.570202883704474E-3</v>
      </c>
      <c r="MTW54" s="88">
        <f t="shared" ca="1" si="1712"/>
        <v>6.4641949220074222E-3</v>
      </c>
      <c r="MTX54" s="88">
        <f t="shared" ca="1" si="1712"/>
        <v>5.7906539672482578E-3</v>
      </c>
      <c r="MTY54" s="88">
        <f t="shared" ca="1" si="1712"/>
        <v>8.1182320969295368E-3</v>
      </c>
      <c r="MTZ54" s="88">
        <f t="shared" ca="1" si="1712"/>
        <v>7.0440065526926436E-3</v>
      </c>
      <c r="MUA54" s="88">
        <f t="shared" ca="1" si="1712"/>
        <v>7.638875380638988E-3</v>
      </c>
      <c r="MUB54" s="88">
        <f t="shared" ca="1" si="1712"/>
        <v>7.9597858355361303E-3</v>
      </c>
      <c r="MUC54" s="88">
        <f t="shared" ca="1" si="1712"/>
        <v>6.9037578396191589E-3</v>
      </c>
      <c r="MUD54" s="88">
        <f t="shared" ca="1" si="1870"/>
        <v>6.8988165148929715E-3</v>
      </c>
      <c r="MUE54" s="88">
        <f t="shared" ca="1" si="1870"/>
        <v>6.751014646487587E-3</v>
      </c>
      <c r="MUF54" s="88">
        <f t="shared" ca="1" si="1870"/>
        <v>5.8099653718154389E-3</v>
      </c>
      <c r="MUG54" s="88">
        <f t="shared" ca="1" si="1870"/>
        <v>6.0169692670029992E-3</v>
      </c>
      <c r="MUH54" s="88">
        <f t="shared" ca="1" si="1870"/>
        <v>7.5978583255957308E-3</v>
      </c>
      <c r="MUI54" s="88">
        <f t="shared" ca="1" si="1870"/>
        <v>7.770438927760766E-3</v>
      </c>
      <c r="MUJ54" s="88">
        <f t="shared" ca="1" si="1870"/>
        <v>7.5286971726444057E-3</v>
      </c>
      <c r="MUK54" s="88">
        <f t="shared" ca="1" si="1870"/>
        <v>5.3760946475947648E-3</v>
      </c>
      <c r="MUL54" s="88">
        <f t="shared" ca="1" si="1870"/>
        <v>7.335701449795516E-3</v>
      </c>
      <c r="MUM54" s="88">
        <f t="shared" ca="1" si="1870"/>
        <v>8.0689657981192278E-3</v>
      </c>
      <c r="MUN54" s="88">
        <f t="shared" ca="1" si="1870"/>
        <v>6.6034975296227491E-3</v>
      </c>
      <c r="MUO54" s="88">
        <f t="shared" ca="1" si="1870"/>
        <v>8.4064450001785536E-3</v>
      </c>
      <c r="MUP54" s="88">
        <f t="shared" ca="1" si="1870"/>
        <v>7.6150284838379032E-3</v>
      </c>
      <c r="MUQ54" s="88">
        <f t="shared" ca="1" si="1870"/>
        <v>6.2877630557129647E-3</v>
      </c>
      <c r="MUR54" s="88">
        <f t="shared" ca="1" si="1870"/>
        <v>6.7527114858113571E-3</v>
      </c>
      <c r="MUS54" s="88">
        <f t="shared" ca="1" si="1870"/>
        <v>8.3404755284252202E-3</v>
      </c>
      <c r="MUT54" s="88">
        <f t="shared" ca="1" si="2027"/>
        <v>8.5850358673221043E-3</v>
      </c>
      <c r="MUU54" s="88">
        <f t="shared" ca="1" si="2027"/>
        <v>7.0805047540067976E-3</v>
      </c>
      <c r="MUV54" s="88">
        <f t="shared" ca="1" si="2027"/>
        <v>6.822495638791443E-3</v>
      </c>
      <c r="MUW54" s="88">
        <f t="shared" ca="1" si="2027"/>
        <v>7.5670140766531521E-3</v>
      </c>
      <c r="MUX54" s="88">
        <f t="shared" ca="1" si="2027"/>
        <v>7.8768997091365339E-3</v>
      </c>
      <c r="MUY54" s="88">
        <f t="shared" ca="1" si="2027"/>
        <v>7.143290871273994E-3</v>
      </c>
      <c r="MUZ54" s="88">
        <f t="shared" ca="1" si="2027"/>
        <v>7.4242687342469102E-3</v>
      </c>
      <c r="MVA54" s="88">
        <f t="shared" ca="1" si="2027"/>
        <v>7.8945405532706188E-3</v>
      </c>
      <c r="MVB54" s="88">
        <f t="shared" ca="1" si="2027"/>
        <v>9.5821505257215178E-3</v>
      </c>
      <c r="MVC54" s="88">
        <f t="shared" ca="1" si="2027"/>
        <v>8.2400837095020895E-3</v>
      </c>
      <c r="MVD54" s="88">
        <f t="shared" ca="1" si="2027"/>
        <v>5.9754750377712263E-3</v>
      </c>
      <c r="MVE54" s="88">
        <f t="shared" ca="1" si="2027"/>
        <v>6.1964542617456196E-3</v>
      </c>
      <c r="MVF54" s="88">
        <f t="shared" ca="1" si="2027"/>
        <v>7.5603966785175213E-3</v>
      </c>
      <c r="MVG54" s="88">
        <f t="shared" ca="1" si="2027"/>
        <v>6.2136979853513272E-3</v>
      </c>
      <c r="MVH54" s="88">
        <f t="shared" ca="1" si="2027"/>
        <v>7.8308471674537351E-3</v>
      </c>
      <c r="MVI54" s="88">
        <f t="shared" ca="1" si="2027"/>
        <v>6.719459339252231E-3</v>
      </c>
      <c r="MVJ54" s="88">
        <f t="shared" ca="1" si="1557"/>
        <v>6.5979181170562253E-3</v>
      </c>
      <c r="MVK54" s="88">
        <f t="shared" ca="1" si="1557"/>
        <v>7.7985427706640112E-3</v>
      </c>
      <c r="MVL54" s="88">
        <f t="shared" ca="1" si="1557"/>
        <v>6.1741607932622612E-3</v>
      </c>
      <c r="MVM54" s="88">
        <f t="shared" ca="1" si="1557"/>
        <v>7.9112643714834164E-3</v>
      </c>
      <c r="MVN54" s="88">
        <f t="shared" ca="1" si="1557"/>
        <v>8.2319823675020137E-3</v>
      </c>
      <c r="MVO54" s="88">
        <f t="shared" ca="1" si="1557"/>
        <v>7.6994194861241434E-3</v>
      </c>
      <c r="MVP54" s="88">
        <f t="shared" ca="1" si="1557"/>
        <v>9.0774488634173256E-3</v>
      </c>
      <c r="MVQ54" s="88">
        <f t="shared" ca="1" si="1557"/>
        <v>6.5439196618011881E-3</v>
      </c>
      <c r="MVR54" s="88">
        <f t="shared" ca="1" si="1557"/>
        <v>5.9509261395034648E-3</v>
      </c>
      <c r="MVS54" s="88">
        <f t="shared" ca="1" si="1557"/>
        <v>7.2353698257463551E-3</v>
      </c>
      <c r="MVT54" s="88">
        <f t="shared" ca="1" si="1557"/>
        <v>6.0384316868042865E-3</v>
      </c>
      <c r="MVU54" s="88">
        <f t="shared" ca="1" si="1713"/>
        <v>6.8306511916465529E-3</v>
      </c>
      <c r="MVV54" s="88">
        <f t="shared" ca="1" si="1713"/>
        <v>8.8818626441303852E-3</v>
      </c>
      <c r="MVW54" s="88">
        <f t="shared" ca="1" si="1713"/>
        <v>6.40319762120054E-3</v>
      </c>
      <c r="MVX54" s="88">
        <f t="shared" ca="1" si="1713"/>
        <v>6.0570891457275558E-3</v>
      </c>
      <c r="MVY54" s="88">
        <f t="shared" ca="1" si="1713"/>
        <v>8.2138511282527429E-3</v>
      </c>
      <c r="MVZ54" s="88">
        <f t="shared" ca="1" si="1713"/>
        <v>8.1103203120529831E-3</v>
      </c>
      <c r="MWA54" s="88">
        <f t="shared" ca="1" si="1713"/>
        <v>8.3696292243374652E-3</v>
      </c>
      <c r="MWB54" s="88">
        <f t="shared" ca="1" si="1713"/>
        <v>7.0728789858161504E-3</v>
      </c>
      <c r="MWC54" s="88">
        <f t="shared" ca="1" si="1713"/>
        <v>7.6672623128582309E-3</v>
      </c>
      <c r="MWD54" s="88">
        <f t="shared" ca="1" si="1713"/>
        <v>9.3483758434100631E-3</v>
      </c>
      <c r="MWE54" s="88">
        <f t="shared" ca="1" si="1713"/>
        <v>7.1541792933137146E-3</v>
      </c>
      <c r="MWF54" s="88">
        <f t="shared" ca="1" si="1713"/>
        <v>8.7239877255970225E-3</v>
      </c>
      <c r="MWG54" s="88">
        <f t="shared" ca="1" si="1713"/>
        <v>6.7171604571568053E-3</v>
      </c>
      <c r="MWH54" s="88">
        <f t="shared" ca="1" si="1713"/>
        <v>6.1397167246108747E-3</v>
      </c>
      <c r="MWI54" s="88">
        <f t="shared" ca="1" si="1713"/>
        <v>6.3449720081201061E-3</v>
      </c>
      <c r="MWJ54" s="88">
        <f t="shared" ca="1" si="1713"/>
        <v>6.9327379011569525E-3</v>
      </c>
      <c r="MWK54" s="88">
        <f t="shared" ca="1" si="1713"/>
        <v>7.3412930249608056E-3</v>
      </c>
      <c r="MWL54" s="88">
        <f t="shared" ca="1" si="1713"/>
        <v>8.9906207153265423E-3</v>
      </c>
      <c r="MWM54" s="88">
        <f t="shared" ca="1" si="1713"/>
        <v>6.7413289029749131E-3</v>
      </c>
      <c r="MWN54" s="88">
        <f t="shared" ca="1" si="1713"/>
        <v>7.4417828209920166E-3</v>
      </c>
      <c r="MWO54" s="88">
        <f t="shared" ca="1" si="1713"/>
        <v>5.8216432571336265E-3</v>
      </c>
      <c r="MWP54" s="88">
        <f t="shared" ca="1" si="1871"/>
        <v>8.144657845310075E-3</v>
      </c>
      <c r="MWQ54" s="88">
        <f t="shared" ca="1" si="1871"/>
        <v>7.2427182740019448E-3</v>
      </c>
      <c r="MWR54" s="88">
        <f t="shared" ca="1" si="1871"/>
        <v>6.1426063257613754E-3</v>
      </c>
      <c r="MWS54" s="88">
        <f t="shared" ca="1" si="1871"/>
        <v>6.5783174096115463E-3</v>
      </c>
      <c r="MWT54" s="88">
        <f t="shared" ca="1" si="1871"/>
        <v>7.1376490512445462E-3</v>
      </c>
      <c r="MWU54" s="88">
        <f t="shared" ca="1" si="1871"/>
        <v>6.3246477937150686E-3</v>
      </c>
      <c r="MWV54" s="88">
        <f t="shared" ca="1" si="1871"/>
        <v>6.7064843336678732E-3</v>
      </c>
      <c r="MWW54" s="88">
        <f t="shared" ca="1" si="1871"/>
        <v>5.9310681251752212E-3</v>
      </c>
      <c r="MWX54" s="88">
        <f t="shared" ca="1" si="1871"/>
        <v>7.2620002434482947E-3</v>
      </c>
      <c r="MWY54" s="88">
        <f t="shared" ca="1" si="1871"/>
        <v>6.7703746135271614E-3</v>
      </c>
      <c r="MWZ54" s="88">
        <f t="shared" ca="1" si="1871"/>
        <v>8.2088886857838595E-3</v>
      </c>
      <c r="MXA54" s="88">
        <f t="shared" ca="1" si="1871"/>
        <v>8.4226254052598114E-3</v>
      </c>
      <c r="MXB54" s="88">
        <f t="shared" ca="1" si="1871"/>
        <v>7.9293337596316824E-3</v>
      </c>
      <c r="MXC54" s="88">
        <f t="shared" ca="1" si="1871"/>
        <v>6.6519268268391829E-3</v>
      </c>
      <c r="MXD54" s="88">
        <f t="shared" ca="1" si="1871"/>
        <v>8.0821606076326678E-3</v>
      </c>
      <c r="MXE54" s="88">
        <f t="shared" ca="1" si="1871"/>
        <v>6.7861920572699153E-3</v>
      </c>
      <c r="MXF54" s="88">
        <f t="shared" ca="1" si="2028"/>
        <v>8.0996134045904274E-3</v>
      </c>
      <c r="MXG54" s="88">
        <f t="shared" ca="1" si="2028"/>
        <v>6.7771219002881206E-3</v>
      </c>
      <c r="MXH54" s="88">
        <f t="shared" ca="1" si="2028"/>
        <v>8.3228248608611614E-3</v>
      </c>
      <c r="MXI54" s="88">
        <f t="shared" ca="1" si="2028"/>
        <v>6.6969694270767061E-3</v>
      </c>
      <c r="MXJ54" s="88">
        <f t="shared" ca="1" si="2028"/>
        <v>7.0224274547507869E-3</v>
      </c>
      <c r="MXK54" s="88">
        <f t="shared" ca="1" si="2028"/>
        <v>8.1533436179985659E-3</v>
      </c>
      <c r="MXL54" s="88">
        <f t="shared" ca="1" si="2028"/>
        <v>9.0749667644281027E-3</v>
      </c>
      <c r="MXM54" s="88">
        <f t="shared" ca="1" si="2028"/>
        <v>6.7482299716273494E-3</v>
      </c>
      <c r="MXN54" s="88">
        <f t="shared" ca="1" si="2028"/>
        <v>6.5012082325693124E-3</v>
      </c>
      <c r="MXO54" s="88">
        <f t="shared" ca="1" si="2028"/>
        <v>6.3443642402848969E-3</v>
      </c>
      <c r="MXP54" s="88">
        <f t="shared" ca="1" si="2028"/>
        <v>6.1759007691405019E-3</v>
      </c>
      <c r="MXQ54" s="88">
        <f t="shared" ca="1" si="2028"/>
        <v>8.1764395956598571E-3</v>
      </c>
      <c r="MXR54" s="88">
        <f t="shared" ca="1" si="2028"/>
        <v>8.018071002553669E-3</v>
      </c>
      <c r="MXS54" s="88">
        <f t="shared" ca="1" si="2028"/>
        <v>7.2375567034236787E-3</v>
      </c>
      <c r="MXT54" s="88">
        <f t="shared" ca="1" si="2028"/>
        <v>8.4562445633817908E-3</v>
      </c>
      <c r="MXU54" s="88">
        <f t="shared" ca="1" si="2028"/>
        <v>9.1464042734308876E-3</v>
      </c>
      <c r="MXV54" s="88">
        <f t="shared" ca="1" si="1558"/>
        <v>6.0796869861542415E-3</v>
      </c>
      <c r="MXW54" s="88">
        <f t="shared" ca="1" si="1558"/>
        <v>7.7182742212659168E-3</v>
      </c>
      <c r="MXX54" s="88">
        <f t="shared" ca="1" si="1558"/>
        <v>6.8220509784963851E-3</v>
      </c>
      <c r="MXY54" s="88">
        <f t="shared" ca="1" si="1558"/>
        <v>8.7704454331977658E-3</v>
      </c>
      <c r="MXZ54" s="88">
        <f t="shared" ca="1" si="1558"/>
        <v>6.3939312555110449E-3</v>
      </c>
      <c r="MYA54" s="88">
        <f t="shared" ca="1" si="1558"/>
        <v>6.9842438184976215E-3</v>
      </c>
      <c r="MYB54" s="88">
        <f t="shared" ca="1" si="1558"/>
        <v>7.6844938903138415E-3</v>
      </c>
      <c r="MYC54" s="88">
        <f t="shared" ca="1" si="1558"/>
        <v>7.6700025180727631E-3</v>
      </c>
      <c r="MYD54" s="88">
        <f t="shared" ca="1" si="1558"/>
        <v>8.0175602866736743E-3</v>
      </c>
      <c r="MYE54" s="88">
        <f t="shared" ca="1" si="1558"/>
        <v>8.697530126695276E-3</v>
      </c>
      <c r="MYF54" s="88">
        <f t="shared" ca="1" si="1558"/>
        <v>6.1936003808487619E-3</v>
      </c>
      <c r="MYG54" s="88">
        <f t="shared" ca="1" si="1714"/>
        <v>6.2176032248570942E-3</v>
      </c>
      <c r="MYH54" s="88">
        <f t="shared" ca="1" si="1714"/>
        <v>8.3990128297376752E-3</v>
      </c>
      <c r="MYI54" s="88">
        <f t="shared" ca="1" si="1714"/>
        <v>7.1299334844121482E-3</v>
      </c>
      <c r="MYJ54" s="88">
        <f t="shared" ca="1" si="1714"/>
        <v>8.5459509882312035E-3</v>
      </c>
      <c r="MYK54" s="88">
        <f t="shared" ca="1" si="1714"/>
        <v>6.7475376507453305E-3</v>
      </c>
      <c r="MYL54" s="88">
        <f t="shared" ca="1" si="1714"/>
        <v>8.1172306068120776E-3</v>
      </c>
      <c r="MYM54" s="88">
        <f t="shared" ca="1" si="1714"/>
        <v>9.0628406671210329E-3</v>
      </c>
      <c r="MYN54" s="88">
        <f t="shared" ca="1" si="1714"/>
        <v>7.7005133467206357E-3</v>
      </c>
      <c r="MYO54" s="88">
        <f t="shared" ca="1" si="1714"/>
        <v>7.8193201839635608E-3</v>
      </c>
      <c r="MYP54" s="88">
        <f t="shared" ca="1" si="1714"/>
        <v>7.3193804932626966E-3</v>
      </c>
      <c r="MYQ54" s="88">
        <f t="shared" ca="1" si="1714"/>
        <v>8.1912874502076492E-3</v>
      </c>
      <c r="MYR54" s="88">
        <f t="shared" ca="1" si="1714"/>
        <v>6.6551997449461903E-3</v>
      </c>
      <c r="MYS54" s="88">
        <f t="shared" ca="1" si="1714"/>
        <v>7.0987941100677972E-3</v>
      </c>
      <c r="MYT54" s="88">
        <f t="shared" ca="1" si="1714"/>
        <v>7.1230691398869797E-3</v>
      </c>
      <c r="MYU54" s="88">
        <f t="shared" ca="1" si="1714"/>
        <v>6.7019499012252199E-3</v>
      </c>
      <c r="MYV54" s="88">
        <f t="shared" ca="1" si="1714"/>
        <v>8.1120920236542066E-3</v>
      </c>
      <c r="MYW54" s="88">
        <f t="shared" ca="1" si="1714"/>
        <v>6.8151665883129939E-3</v>
      </c>
      <c r="MYX54" s="88">
        <f t="shared" ca="1" si="1714"/>
        <v>6.8423772501035839E-3</v>
      </c>
      <c r="MYY54" s="88">
        <f t="shared" ca="1" si="1714"/>
        <v>7.2607413651378117E-3</v>
      </c>
      <c r="MYZ54" s="88">
        <f t="shared" ca="1" si="1714"/>
        <v>6.683273307661477E-3</v>
      </c>
      <c r="MZA54" s="88">
        <f t="shared" ca="1" si="1714"/>
        <v>4.8366465839319635E-3</v>
      </c>
      <c r="MZB54" s="88">
        <f t="shared" ca="1" si="1872"/>
        <v>6.4055587414260529E-3</v>
      </c>
      <c r="MZC54" s="88">
        <f t="shared" ca="1" si="1872"/>
        <v>6.8945244748779728E-3</v>
      </c>
      <c r="MZD54" s="88">
        <f t="shared" ca="1" si="1872"/>
        <v>7.6069579362642832E-3</v>
      </c>
      <c r="MZE54" s="88">
        <f t="shared" ca="1" si="1872"/>
        <v>6.1958607567132356E-3</v>
      </c>
      <c r="MZF54" s="88">
        <f t="shared" ca="1" si="1872"/>
        <v>8.3434442745705505E-3</v>
      </c>
      <c r="MZG54" s="88">
        <f t="shared" ca="1" si="1872"/>
        <v>6.7118669182955693E-3</v>
      </c>
      <c r="MZH54" s="88">
        <f t="shared" ca="1" si="1872"/>
        <v>8.0069848111614089E-3</v>
      </c>
      <c r="MZI54" s="88">
        <f t="shared" ca="1" si="1872"/>
        <v>7.1324616919949749E-3</v>
      </c>
      <c r="MZJ54" s="88">
        <f t="shared" ca="1" si="1872"/>
        <v>7.4075902656597055E-3</v>
      </c>
      <c r="MZK54" s="88">
        <f t="shared" ca="1" si="1872"/>
        <v>9.8146905528971873E-3</v>
      </c>
      <c r="MZL54" s="88">
        <f t="shared" ca="1" si="1872"/>
        <v>6.9159877023555307E-3</v>
      </c>
      <c r="MZM54" s="88">
        <f t="shared" ca="1" si="1872"/>
        <v>7.2161000233428889E-3</v>
      </c>
      <c r="MZN54" s="88">
        <f t="shared" ca="1" si="1872"/>
        <v>8.2034884520349668E-3</v>
      </c>
      <c r="MZO54" s="88">
        <f t="shared" ca="1" si="1872"/>
        <v>7.3491712431353875E-3</v>
      </c>
      <c r="MZP54" s="88">
        <f t="shared" ca="1" si="1872"/>
        <v>6.8042489265426409E-3</v>
      </c>
      <c r="MZQ54" s="88">
        <f t="shared" ca="1" si="1872"/>
        <v>7.3269762761929338E-3</v>
      </c>
      <c r="MZR54" s="88">
        <f t="shared" ca="1" si="2029"/>
        <v>6.2193587317705091E-3</v>
      </c>
      <c r="MZS54" s="88">
        <f t="shared" ca="1" si="2029"/>
        <v>7.713395350939377E-3</v>
      </c>
      <c r="MZT54" s="88">
        <f t="shared" ca="1" si="2029"/>
        <v>7.4670355829100296E-3</v>
      </c>
      <c r="MZU54" s="88">
        <f t="shared" ca="1" si="2029"/>
        <v>6.620109421825956E-3</v>
      </c>
      <c r="MZV54" s="88">
        <f t="shared" ca="1" si="2029"/>
        <v>7.0199757721957608E-3</v>
      </c>
      <c r="MZW54" s="88">
        <f t="shared" ca="1" si="2029"/>
        <v>6.5306359472027328E-3</v>
      </c>
      <c r="MZX54" s="88">
        <f t="shared" ca="1" si="2029"/>
        <v>7.3998785689585941E-3</v>
      </c>
      <c r="MZY54" s="88">
        <f t="shared" ca="1" si="2029"/>
        <v>7.1374014939212952E-3</v>
      </c>
      <c r="MZZ54" s="88">
        <f t="shared" ca="1" si="2029"/>
        <v>7.6036778543629975E-3</v>
      </c>
      <c r="NAA54" s="88">
        <f t="shared" ca="1" si="2029"/>
        <v>8.1393041182336919E-3</v>
      </c>
      <c r="NAB54" s="88">
        <f t="shared" ca="1" si="2029"/>
        <v>6.4015940187993779E-3</v>
      </c>
      <c r="NAC54" s="88">
        <f t="shared" ca="1" si="2029"/>
        <v>7.3813112890301832E-3</v>
      </c>
      <c r="NAD54" s="88">
        <f t="shared" ca="1" si="2029"/>
        <v>5.97684087712995E-3</v>
      </c>
      <c r="NAE54" s="88">
        <f t="shared" ca="1" si="2029"/>
        <v>6.4318304468401581E-3</v>
      </c>
      <c r="NAF54" s="88">
        <f t="shared" ca="1" si="2029"/>
        <v>6.9184573912476829E-3</v>
      </c>
      <c r="NAG54" s="88">
        <f t="shared" ca="1" si="2029"/>
        <v>7.8189700668885621E-3</v>
      </c>
      <c r="NAH54" s="88">
        <f t="shared" ca="1" si="1559"/>
        <v>7.9448339015768879E-3</v>
      </c>
      <c r="NAI54" s="88">
        <f t="shared" ca="1" si="1559"/>
        <v>9.1822982424177614E-3</v>
      </c>
      <c r="NAJ54" s="88">
        <f t="shared" ca="1" si="1559"/>
        <v>8.744204544911904E-3</v>
      </c>
      <c r="NAK54" s="88">
        <f t="shared" ca="1" si="1559"/>
        <v>6.8525739866898104E-3</v>
      </c>
      <c r="NAL54" s="88">
        <f t="shared" ca="1" si="1559"/>
        <v>6.1925401017896304E-3</v>
      </c>
      <c r="NAM54" s="88">
        <f t="shared" ca="1" si="1559"/>
        <v>7.8114593672268416E-3</v>
      </c>
      <c r="NAN54" s="88">
        <f t="shared" ca="1" si="1559"/>
        <v>7.6930194676148199E-3</v>
      </c>
      <c r="NAO54" s="88">
        <f t="shared" ca="1" si="1559"/>
        <v>7.598122014820346E-3</v>
      </c>
      <c r="NAP54" s="88">
        <f t="shared" ca="1" si="1559"/>
        <v>8.0246570197007611E-3</v>
      </c>
      <c r="NAQ54" s="88">
        <f t="shared" ca="1" si="1559"/>
        <v>6.7248035922542878E-3</v>
      </c>
      <c r="NAR54" s="88">
        <f t="shared" ca="1" si="1559"/>
        <v>7.4575221838448788E-3</v>
      </c>
      <c r="NAS54" s="88">
        <f t="shared" ca="1" si="1715"/>
        <v>7.4869240778038396E-3</v>
      </c>
      <c r="NAT54" s="88">
        <f t="shared" ca="1" si="1715"/>
        <v>8.4219074377129017E-3</v>
      </c>
      <c r="NAU54" s="88">
        <f t="shared" ca="1" si="1715"/>
        <v>9.2388858093638698E-3</v>
      </c>
      <c r="NAV54" s="88">
        <f t="shared" ca="1" si="1715"/>
        <v>7.1397858484307086E-3</v>
      </c>
      <c r="NAW54" s="88">
        <f t="shared" ca="1" si="1715"/>
        <v>7.7420078588969696E-3</v>
      </c>
      <c r="NAX54" s="88">
        <f t="shared" ca="1" si="1715"/>
        <v>6.5538824930332067E-3</v>
      </c>
      <c r="NAY54" s="88">
        <f t="shared" ca="1" si="1715"/>
        <v>8.3281173277790811E-3</v>
      </c>
      <c r="NAZ54" s="88">
        <f t="shared" ca="1" si="1715"/>
        <v>7.181443837041045E-3</v>
      </c>
      <c r="NBA54" s="88">
        <f t="shared" ca="1" si="1715"/>
        <v>7.9063125078432609E-3</v>
      </c>
      <c r="NBB54" s="88">
        <f t="shared" ca="1" si="1715"/>
        <v>8.87171051232012E-3</v>
      </c>
      <c r="NBC54" s="88">
        <f t="shared" ca="1" si="1715"/>
        <v>8.1337984909245244E-3</v>
      </c>
      <c r="NBD54" s="88">
        <f t="shared" ca="1" si="1715"/>
        <v>8.8641366645838913E-3</v>
      </c>
      <c r="NBE54" s="88">
        <f t="shared" ca="1" si="1715"/>
        <v>7.7355866794081834E-3</v>
      </c>
      <c r="NBF54" s="88">
        <f t="shared" ca="1" si="1715"/>
        <v>7.0147401496165893E-3</v>
      </c>
      <c r="NBG54" s="88">
        <f t="shared" ca="1" si="1715"/>
        <v>7.3721105406255854E-3</v>
      </c>
      <c r="NBH54" s="88">
        <f t="shared" ca="1" si="1715"/>
        <v>7.5106100238805833E-3</v>
      </c>
      <c r="NBI54" s="88">
        <f t="shared" ca="1" si="1715"/>
        <v>5.2757065399523665E-3</v>
      </c>
      <c r="NBJ54" s="88">
        <f t="shared" ca="1" si="1715"/>
        <v>6.8013290649865206E-3</v>
      </c>
      <c r="NBK54" s="88">
        <f t="shared" ca="1" si="1715"/>
        <v>6.4268626577008827E-3</v>
      </c>
      <c r="NBL54" s="88">
        <f t="shared" ca="1" si="1715"/>
        <v>9.162268533802637E-3</v>
      </c>
      <c r="NBM54" s="88">
        <f t="shared" ca="1" si="1715"/>
        <v>7.824512433888731E-3</v>
      </c>
      <c r="NBN54" s="88">
        <f t="shared" ca="1" si="1873"/>
        <v>7.9255869963979486E-3</v>
      </c>
      <c r="NBO54" s="88">
        <f t="shared" ca="1" si="1873"/>
        <v>8.179000832530741E-3</v>
      </c>
      <c r="NBP54" s="88">
        <f t="shared" ca="1" si="1873"/>
        <v>7.1374870316248968E-3</v>
      </c>
      <c r="NBQ54" s="88">
        <f t="shared" ca="1" si="1873"/>
        <v>7.4478871716469027E-3</v>
      </c>
      <c r="NBR54" s="88">
        <f t="shared" ca="1" si="1873"/>
        <v>6.5312056830624651E-3</v>
      </c>
      <c r="NBS54" s="88">
        <f t="shared" ca="1" si="1873"/>
        <v>8.4742116560969014E-3</v>
      </c>
      <c r="NBT54" s="88">
        <f t="shared" ca="1" si="1873"/>
        <v>7.2521668639295364E-3</v>
      </c>
      <c r="NBU54" s="88">
        <f t="shared" ca="1" si="1873"/>
        <v>7.8043830707813259E-3</v>
      </c>
      <c r="NBV54" s="88">
        <f t="shared" ca="1" si="1873"/>
        <v>6.9868430758519944E-3</v>
      </c>
      <c r="NBW54" s="88">
        <f t="shared" ca="1" si="1873"/>
        <v>6.9909254634812207E-3</v>
      </c>
      <c r="NBX54" s="88">
        <f t="shared" ca="1" si="1873"/>
        <v>8.0684383811986792E-3</v>
      </c>
      <c r="NBY54" s="88">
        <f t="shared" ca="1" si="1873"/>
        <v>6.7948487865842856E-3</v>
      </c>
      <c r="NBZ54" s="88">
        <f t="shared" ca="1" si="1873"/>
        <v>8.5325289617159683E-3</v>
      </c>
      <c r="NCA54" s="88">
        <f t="shared" ca="1" si="1873"/>
        <v>6.9970397561495814E-3</v>
      </c>
      <c r="NCB54" s="88">
        <f t="shared" ca="1" si="1873"/>
        <v>7.2700081264321405E-3</v>
      </c>
      <c r="NCC54" s="88">
        <f t="shared" ca="1" si="1873"/>
        <v>7.3052727860109358E-3</v>
      </c>
      <c r="NCD54" s="88">
        <f t="shared" ca="1" si="2030"/>
        <v>7.7002309757646789E-3</v>
      </c>
      <c r="NCE54" s="88">
        <f t="shared" ca="1" si="2030"/>
        <v>6.6590224546100411E-3</v>
      </c>
      <c r="NCF54" s="88">
        <f t="shared" ca="1" si="2030"/>
        <v>6.2364330865388321E-3</v>
      </c>
      <c r="NCG54" s="88">
        <f t="shared" ca="1" si="2030"/>
        <v>8.2357150455497786E-3</v>
      </c>
      <c r="NCH54" s="88">
        <f t="shared" ca="1" si="2030"/>
        <v>6.027023405702844E-3</v>
      </c>
      <c r="NCI54" s="88">
        <f t="shared" ca="1" si="2030"/>
        <v>6.414795808818749E-3</v>
      </c>
      <c r="NCJ54" s="88">
        <f t="shared" ca="1" si="2030"/>
        <v>6.4913991369692885E-3</v>
      </c>
      <c r="NCK54" s="88">
        <f t="shared" ca="1" si="2030"/>
        <v>8.8786790882611748E-3</v>
      </c>
      <c r="NCL54" s="88">
        <f t="shared" ca="1" si="2030"/>
        <v>7.2089008148121282E-3</v>
      </c>
      <c r="NCM54" s="88">
        <f t="shared" ca="1" si="2030"/>
        <v>6.031514820523662E-3</v>
      </c>
      <c r="NCN54" s="88">
        <f t="shared" ca="1" si="2030"/>
        <v>7.0306539128791685E-3</v>
      </c>
      <c r="NCO54" s="88">
        <f t="shared" ca="1" si="2030"/>
        <v>6.5170814628101861E-3</v>
      </c>
      <c r="NCP54" s="88">
        <f t="shared" ca="1" si="2030"/>
        <v>6.6565304293411259E-3</v>
      </c>
      <c r="NCQ54" s="88">
        <f t="shared" ca="1" si="2030"/>
        <v>6.7287945628791215E-3</v>
      </c>
      <c r="NCR54" s="88">
        <f t="shared" ca="1" si="2030"/>
        <v>6.4247285900712282E-3</v>
      </c>
      <c r="NCS54" s="88">
        <f t="shared" ca="1" si="2030"/>
        <v>7.4840814428572084E-3</v>
      </c>
      <c r="NCT54" s="88">
        <f t="shared" ca="1" si="1560"/>
        <v>6.9033192510959728E-3</v>
      </c>
      <c r="NCU54" s="88">
        <f t="shared" ca="1" si="1560"/>
        <v>7.7129142545464381E-3</v>
      </c>
      <c r="NCV54" s="88">
        <f t="shared" ca="1" si="1560"/>
        <v>6.5565732377898664E-3</v>
      </c>
      <c r="NCW54" s="88">
        <f t="shared" ca="1" si="1560"/>
        <v>7.4738323685847674E-3</v>
      </c>
      <c r="NCX54" s="88">
        <f t="shared" ca="1" si="1560"/>
        <v>7.4337628940071357E-3</v>
      </c>
      <c r="NCY54" s="88">
        <f t="shared" ca="1" si="1560"/>
        <v>7.176539676592748E-3</v>
      </c>
      <c r="NCZ54" s="88">
        <f t="shared" ca="1" si="1560"/>
        <v>8.5261407094156926E-3</v>
      </c>
      <c r="NDA54" s="88">
        <f t="shared" ca="1" si="1560"/>
        <v>7.4603694192304374E-3</v>
      </c>
      <c r="NDB54" s="88">
        <f t="shared" ca="1" si="1560"/>
        <v>7.5247897803349412E-3</v>
      </c>
      <c r="NDC54" s="88">
        <f t="shared" ca="1" si="1560"/>
        <v>8.3917636868677918E-3</v>
      </c>
      <c r="NDD54" s="88">
        <f t="shared" ca="1" si="1560"/>
        <v>7.7167582888849661E-3</v>
      </c>
      <c r="NDE54" s="88">
        <f t="shared" ca="1" si="1716"/>
        <v>7.7109309729625547E-3</v>
      </c>
      <c r="NDF54" s="88">
        <f t="shared" ca="1" si="1716"/>
        <v>6.9299970819738854E-3</v>
      </c>
      <c r="NDG54" s="88">
        <f t="shared" ca="1" si="1716"/>
        <v>5.9748830915854921E-3</v>
      </c>
      <c r="NDH54" s="88">
        <f t="shared" ca="1" si="1716"/>
        <v>7.664115297298775E-3</v>
      </c>
      <c r="NDI54" s="88">
        <f t="shared" ca="1" si="1716"/>
        <v>7.9808032083068647E-3</v>
      </c>
      <c r="NDJ54" s="88">
        <f t="shared" ca="1" si="1716"/>
        <v>7.3133815008065662E-3</v>
      </c>
      <c r="NDK54" s="88">
        <f t="shared" ca="1" si="1716"/>
        <v>9.2526616649225395E-3</v>
      </c>
      <c r="NDL54" s="88">
        <f t="shared" ca="1" si="1716"/>
        <v>7.7268536843208696E-3</v>
      </c>
      <c r="NDM54" s="88">
        <f t="shared" ca="1" si="1716"/>
        <v>7.2359071983665131E-3</v>
      </c>
      <c r="NDN54" s="88">
        <f t="shared" ca="1" si="1716"/>
        <v>7.1570298362383508E-3</v>
      </c>
      <c r="NDO54" s="88">
        <f t="shared" ca="1" si="1716"/>
        <v>6.9933245963984892E-3</v>
      </c>
      <c r="NDP54" s="88">
        <f t="shared" ca="1" si="1716"/>
        <v>7.9187703443216306E-3</v>
      </c>
      <c r="NDQ54" s="88">
        <f t="shared" ca="1" si="1716"/>
        <v>7.7424321660325189E-3</v>
      </c>
      <c r="NDR54" s="88">
        <f t="shared" ca="1" si="1716"/>
        <v>8.6000152873269026E-3</v>
      </c>
      <c r="NDS54" s="88">
        <f t="shared" ca="1" si="1716"/>
        <v>7.03487309194991E-3</v>
      </c>
      <c r="NDT54" s="88">
        <f t="shared" ca="1" si="1716"/>
        <v>7.7679276186037993E-3</v>
      </c>
      <c r="NDU54" s="88">
        <f t="shared" ca="1" si="1716"/>
        <v>8.6867923177966783E-3</v>
      </c>
      <c r="NDV54" s="88">
        <f t="shared" ca="1" si="1716"/>
        <v>5.4723573667064436E-3</v>
      </c>
      <c r="NDW54" s="88">
        <f t="shared" ca="1" si="1716"/>
        <v>7.9968597801773587E-3</v>
      </c>
      <c r="NDX54" s="88">
        <f t="shared" ca="1" si="1716"/>
        <v>7.6865586062349152E-3</v>
      </c>
      <c r="NDY54" s="88">
        <f t="shared" ca="1" si="1716"/>
        <v>6.5286394290420468E-3</v>
      </c>
      <c r="NDZ54" s="88">
        <f t="shared" ca="1" si="1874"/>
        <v>7.3209281397413877E-3</v>
      </c>
      <c r="NEA54" s="88">
        <f t="shared" ca="1" si="1874"/>
        <v>6.4542751673481967E-3</v>
      </c>
      <c r="NEB54" s="88">
        <f t="shared" ca="1" si="1874"/>
        <v>7.3641584837450397E-3</v>
      </c>
      <c r="NEC54" s="88">
        <f t="shared" ca="1" si="1874"/>
        <v>8.4484645686016529E-3</v>
      </c>
      <c r="NED54" s="88">
        <f t="shared" ca="1" si="1874"/>
        <v>8.8106997866158141E-3</v>
      </c>
      <c r="NEE54" s="88">
        <f t="shared" ca="1" si="1874"/>
        <v>7.4832962726604961E-3</v>
      </c>
      <c r="NEF54" s="88">
        <f t="shared" ca="1" si="1874"/>
        <v>7.6269434400703367E-3</v>
      </c>
      <c r="NEG54" s="88">
        <f t="shared" ca="1" si="1874"/>
        <v>6.992743724048121E-3</v>
      </c>
      <c r="NEH54" s="88">
        <f t="shared" ca="1" si="1874"/>
        <v>6.3570288971792942E-3</v>
      </c>
      <c r="NEI54" s="88">
        <f t="shared" ca="1" si="1874"/>
        <v>8.3762679147961205E-3</v>
      </c>
      <c r="NEJ54" s="88">
        <f t="shared" ca="1" si="1874"/>
        <v>9.7429310312360969E-3</v>
      </c>
      <c r="NEK54" s="88">
        <f t="shared" ca="1" si="1874"/>
        <v>7.3844025111981506E-3</v>
      </c>
      <c r="NEL54" s="88">
        <f t="shared" ca="1" si="1874"/>
        <v>6.6792800053260765E-3</v>
      </c>
      <c r="NEM54" s="88">
        <f t="shared" ca="1" si="1874"/>
        <v>6.7728240823365779E-3</v>
      </c>
      <c r="NEN54" s="88">
        <f t="shared" ca="1" si="1874"/>
        <v>7.6637269449713746E-3</v>
      </c>
      <c r="NEO54" s="88">
        <f t="shared" ca="1" si="1874"/>
        <v>8.1104949246322382E-3</v>
      </c>
      <c r="NEP54" s="88">
        <f t="shared" ca="1" si="2031"/>
        <v>7.0008041832798464E-3</v>
      </c>
      <c r="NEQ54" s="88">
        <f t="shared" ca="1" si="2031"/>
        <v>7.0200316096411296E-3</v>
      </c>
      <c r="NER54" s="88">
        <f t="shared" ca="1" si="2031"/>
        <v>7.5151759421927741E-3</v>
      </c>
      <c r="NES54" s="88">
        <f t="shared" ca="1" si="2031"/>
        <v>6.8226248427510168E-3</v>
      </c>
      <c r="NET54" s="88">
        <f t="shared" ca="1" si="2031"/>
        <v>8.5261275453949736E-3</v>
      </c>
      <c r="NEU54" s="88">
        <f t="shared" ca="1" si="2031"/>
        <v>6.1200401275075169E-3</v>
      </c>
      <c r="NEV54" s="88">
        <f t="shared" ca="1" si="2031"/>
        <v>6.4529557046781082E-3</v>
      </c>
      <c r="NEW54" s="88">
        <f t="shared" ca="1" si="2031"/>
        <v>6.7492619687987178E-3</v>
      </c>
      <c r="NEX54" s="88">
        <f t="shared" ca="1" si="2031"/>
        <v>8.3924125911675074E-3</v>
      </c>
      <c r="NEY54" s="88">
        <f t="shared" ca="1" si="2031"/>
        <v>7.3020577698078432E-3</v>
      </c>
      <c r="NEZ54" s="88">
        <f t="shared" ca="1" si="2031"/>
        <v>7.6329370758632647E-3</v>
      </c>
      <c r="NFA54" s="88">
        <f t="shared" ca="1" si="2031"/>
        <v>6.9650912398389912E-3</v>
      </c>
      <c r="NFB54" s="88">
        <f t="shared" ca="1" si="2031"/>
        <v>6.7572736416106139E-3</v>
      </c>
      <c r="NFC54" s="88">
        <f t="shared" ca="1" si="2031"/>
        <v>7.6922035778377315E-3</v>
      </c>
      <c r="NFD54" s="88">
        <f t="shared" ca="1" si="2031"/>
        <v>6.2805446511838741E-3</v>
      </c>
      <c r="NFE54" s="88">
        <f t="shared" ca="1" si="2031"/>
        <v>6.7719659847480457E-3</v>
      </c>
      <c r="NFF54" s="88">
        <f t="shared" ca="1" si="1561"/>
        <v>8.5050318038859714E-3</v>
      </c>
      <c r="NFG54" s="88">
        <f t="shared" ca="1" si="1561"/>
        <v>7.6549841227764393E-3</v>
      </c>
      <c r="NFH54" s="88">
        <f t="shared" ca="1" si="1561"/>
        <v>7.9232448908425988E-3</v>
      </c>
      <c r="NFI54" s="88">
        <f t="shared" ca="1" si="1561"/>
        <v>5.8382783558923353E-3</v>
      </c>
      <c r="NFJ54" s="88">
        <f t="shared" ca="1" si="1561"/>
        <v>6.2127559849272547E-3</v>
      </c>
      <c r="NFK54" s="88">
        <f t="shared" ca="1" si="1561"/>
        <v>6.5023722641487534E-3</v>
      </c>
      <c r="NFL54" s="88">
        <f t="shared" ca="1" si="1561"/>
        <v>6.9638734082540675E-3</v>
      </c>
      <c r="NFM54" s="88">
        <f t="shared" ca="1" si="1561"/>
        <v>6.8893803803273717E-3</v>
      </c>
      <c r="NFN54" s="88">
        <f t="shared" ca="1" si="1561"/>
        <v>5.9691029757186244E-3</v>
      </c>
      <c r="NFO54" s="88">
        <f t="shared" ca="1" si="1561"/>
        <v>8.1158015334985099E-3</v>
      </c>
      <c r="NFP54" s="88">
        <f t="shared" ca="1" si="1561"/>
        <v>6.1985208859822649E-3</v>
      </c>
      <c r="NFQ54" s="88">
        <f t="shared" ca="1" si="1717"/>
        <v>6.0624048718229484E-3</v>
      </c>
      <c r="NFR54" s="88">
        <f t="shared" ca="1" si="1717"/>
        <v>7.2610745189731971E-3</v>
      </c>
      <c r="NFS54" s="88">
        <f t="shared" ca="1" si="1717"/>
        <v>8.1896091072289155E-3</v>
      </c>
      <c r="NFT54" s="88">
        <f t="shared" ca="1" si="1717"/>
        <v>7.038249353364349E-3</v>
      </c>
      <c r="NFU54" s="88">
        <f t="shared" ca="1" si="1717"/>
        <v>7.5487104527609929E-3</v>
      </c>
      <c r="NFV54" s="88">
        <f t="shared" ca="1" si="1717"/>
        <v>8.5740798592644045E-3</v>
      </c>
      <c r="NFW54" s="88">
        <f t="shared" ca="1" si="1717"/>
        <v>6.3982006302770872E-3</v>
      </c>
      <c r="NFX54" s="88">
        <f t="shared" ca="1" si="1717"/>
        <v>6.960484182546388E-3</v>
      </c>
      <c r="NFY54" s="88">
        <f t="shared" ca="1" si="1717"/>
        <v>6.2004510539114032E-3</v>
      </c>
      <c r="NFZ54" s="88">
        <f t="shared" ca="1" si="1717"/>
        <v>8.5660580403316873E-3</v>
      </c>
      <c r="NGA54" s="88">
        <f t="shared" ca="1" si="1717"/>
        <v>7.7289387012887314E-3</v>
      </c>
      <c r="NGB54" s="88">
        <f t="shared" ca="1" si="1717"/>
        <v>7.319090469997307E-3</v>
      </c>
      <c r="NGC54" s="88">
        <f t="shared" ca="1" si="1717"/>
        <v>7.0634050849630948E-3</v>
      </c>
      <c r="NGD54" s="88">
        <f t="shared" ca="1" si="1717"/>
        <v>5.9541941763224067E-3</v>
      </c>
      <c r="NGE54" s="88">
        <f t="shared" ca="1" si="1717"/>
        <v>7.6186818577441773E-3</v>
      </c>
      <c r="NGF54" s="88">
        <f t="shared" ca="1" si="1717"/>
        <v>7.8986617296680304E-3</v>
      </c>
      <c r="NGG54" s="88">
        <f t="shared" ca="1" si="1717"/>
        <v>8.1400462798488903E-3</v>
      </c>
      <c r="NGH54" s="88">
        <f t="shared" ca="1" si="1717"/>
        <v>9.3979564344701082E-3</v>
      </c>
      <c r="NGI54" s="88">
        <f t="shared" ca="1" si="1717"/>
        <v>7.573399192524294E-3</v>
      </c>
      <c r="NGJ54" s="88">
        <f t="shared" ca="1" si="1717"/>
        <v>6.9808107211209508E-3</v>
      </c>
      <c r="NGK54" s="88">
        <f t="shared" ca="1" si="1717"/>
        <v>6.6095820597355786E-3</v>
      </c>
      <c r="NGL54" s="88">
        <f t="shared" ca="1" si="1875"/>
        <v>8.0273274522378625E-3</v>
      </c>
      <c r="NGM54" s="88">
        <f t="shared" ca="1" si="1875"/>
        <v>8.1921502199324113E-3</v>
      </c>
      <c r="NGN54" s="88">
        <f t="shared" ca="1" si="1875"/>
        <v>7.6278434739773388E-3</v>
      </c>
      <c r="NGO54" s="88">
        <f t="shared" ca="1" si="1875"/>
        <v>7.3740555696091194E-3</v>
      </c>
      <c r="NGP54" s="88">
        <f t="shared" ca="1" si="1875"/>
        <v>5.4065435120717719E-3</v>
      </c>
      <c r="NGQ54" s="88">
        <f t="shared" ca="1" si="1875"/>
        <v>7.031147616751522E-3</v>
      </c>
      <c r="NGR54" s="88">
        <f t="shared" ca="1" si="1875"/>
        <v>7.601864069950854E-3</v>
      </c>
      <c r="NGS54" s="88">
        <f t="shared" ca="1" si="1875"/>
        <v>8.3450538442869041E-3</v>
      </c>
      <c r="NGT54" s="88">
        <f t="shared" ca="1" si="1875"/>
        <v>6.1888186645292107E-3</v>
      </c>
      <c r="NGU54" s="88">
        <f t="shared" ca="1" si="1875"/>
        <v>7.2146705456439643E-3</v>
      </c>
      <c r="NGV54" s="88">
        <f t="shared" ca="1" si="1875"/>
        <v>7.3922252508507036E-3</v>
      </c>
      <c r="NGW54" s="88">
        <f t="shared" ca="1" si="1875"/>
        <v>8.8923874659752235E-3</v>
      </c>
      <c r="NGX54" s="88">
        <f t="shared" ca="1" si="1875"/>
        <v>7.4869917470288998E-3</v>
      </c>
      <c r="NGY54" s="88">
        <f t="shared" ca="1" si="1875"/>
        <v>7.3851560492783803E-3</v>
      </c>
      <c r="NGZ54" s="88">
        <f t="shared" ca="1" si="1875"/>
        <v>8.0835484987631136E-3</v>
      </c>
      <c r="NHA54" s="88">
        <f t="shared" ca="1" si="1875"/>
        <v>7.1725964709617096E-3</v>
      </c>
      <c r="NHB54" s="88">
        <f t="shared" ca="1" si="2032"/>
        <v>7.2829688373093147E-3</v>
      </c>
      <c r="NHC54" s="88">
        <f t="shared" ca="1" si="2032"/>
        <v>9.4757233958657032E-3</v>
      </c>
      <c r="NHD54" s="88">
        <f t="shared" ca="1" si="2032"/>
        <v>7.2300676243820493E-3</v>
      </c>
      <c r="NHE54" s="88">
        <f t="shared" ca="1" si="2032"/>
        <v>6.7198217663812978E-3</v>
      </c>
      <c r="NHF54" s="88">
        <f t="shared" ca="1" si="2032"/>
        <v>7.5884642692263457E-3</v>
      </c>
      <c r="NHG54" s="88">
        <f t="shared" ca="1" si="2032"/>
        <v>7.8559871269004294E-3</v>
      </c>
      <c r="NHH54" s="88">
        <f t="shared" ca="1" si="2032"/>
        <v>7.2230599120134522E-3</v>
      </c>
      <c r="NHI54" s="88">
        <f t="shared" ca="1" si="2032"/>
        <v>8.429651035262678E-3</v>
      </c>
      <c r="NHJ54" s="88">
        <f t="shared" ca="1" si="2032"/>
        <v>7.3493811091936458E-3</v>
      </c>
      <c r="NHK54" s="88">
        <f t="shared" ca="1" si="2032"/>
        <v>6.4851778223578285E-3</v>
      </c>
      <c r="NHL54" s="88">
        <f t="shared" ca="1" si="2032"/>
        <v>7.5972698471143876E-3</v>
      </c>
      <c r="NHM54" s="88">
        <f t="shared" ca="1" si="2032"/>
        <v>7.2441551995218855E-3</v>
      </c>
      <c r="NHN54" s="88">
        <f t="shared" ca="1" si="2032"/>
        <v>8.8156008007302233E-3</v>
      </c>
      <c r="NHO54" s="88">
        <f t="shared" ca="1" si="2032"/>
        <v>6.955309573431042E-3</v>
      </c>
      <c r="NHP54" s="88">
        <f t="shared" ca="1" si="2032"/>
        <v>7.8124090319129881E-3</v>
      </c>
      <c r="NHQ54" s="88">
        <f t="shared" ca="1" si="2032"/>
        <v>6.7502610727500538E-3</v>
      </c>
      <c r="NHR54" s="88">
        <f t="shared" ca="1" si="1562"/>
        <v>8.9067860273959586E-3</v>
      </c>
      <c r="NHS54" s="88">
        <f t="shared" ca="1" si="1562"/>
        <v>7.2664876898802765E-3</v>
      </c>
      <c r="NHT54" s="88">
        <f t="shared" ca="1" si="1562"/>
        <v>7.1677738745397138E-3</v>
      </c>
      <c r="NHU54" s="88">
        <f t="shared" ca="1" si="1562"/>
        <v>7.3019205063767044E-3</v>
      </c>
      <c r="NHV54" s="88">
        <f t="shared" ca="1" si="1562"/>
        <v>7.5896481412950009E-3</v>
      </c>
      <c r="NHW54" s="88">
        <f t="shared" ca="1" si="1562"/>
        <v>6.830848864592203E-3</v>
      </c>
      <c r="NHX54" s="88">
        <f t="shared" ca="1" si="1562"/>
        <v>7.4371671978576666E-3</v>
      </c>
      <c r="NHY54" s="88">
        <f t="shared" ca="1" si="1562"/>
        <v>9.069808910960632E-3</v>
      </c>
      <c r="NHZ54" s="88">
        <f t="shared" ca="1" si="1562"/>
        <v>8.5460155523733924E-3</v>
      </c>
      <c r="NIA54" s="88">
        <f t="shared" ca="1" si="1562"/>
        <v>5.8629566958804374E-3</v>
      </c>
      <c r="NIB54" s="88">
        <f t="shared" ca="1" si="1562"/>
        <v>7.3110945978566641E-3</v>
      </c>
      <c r="NIC54" s="88">
        <f t="shared" ca="1" si="1718"/>
        <v>7.631175721467414E-3</v>
      </c>
      <c r="NID54" s="88">
        <f t="shared" ca="1" si="1718"/>
        <v>7.0359532714661631E-3</v>
      </c>
      <c r="NIE54" s="88">
        <f t="shared" ca="1" si="1718"/>
        <v>7.4233268855858174E-3</v>
      </c>
      <c r="NIF54" s="88">
        <f t="shared" ca="1" si="1718"/>
        <v>6.8728926367643637E-3</v>
      </c>
      <c r="NIG54" s="88">
        <f t="shared" ca="1" si="1718"/>
        <v>8.2728254567411962E-3</v>
      </c>
      <c r="NIH54" s="88">
        <f t="shared" ca="1" si="1718"/>
        <v>9.4364345532135761E-3</v>
      </c>
      <c r="NII54" s="88">
        <f t="shared" ca="1" si="1718"/>
        <v>6.2313990652778789E-3</v>
      </c>
      <c r="NIJ54" s="88">
        <f t="shared" ca="1" si="1718"/>
        <v>7.6475368881197521E-3</v>
      </c>
      <c r="NIK54" s="88">
        <f t="shared" ca="1" si="1718"/>
        <v>7.5424782140159057E-3</v>
      </c>
      <c r="NIL54" s="88">
        <f t="shared" ca="1" si="1718"/>
        <v>7.3868752397494237E-3</v>
      </c>
      <c r="NIM54" s="88">
        <f t="shared" ca="1" si="1718"/>
        <v>8.7262030277585039E-3</v>
      </c>
      <c r="NIN54" s="88">
        <f t="shared" ca="1" si="1718"/>
        <v>8.0843644424837702E-3</v>
      </c>
      <c r="NIO54" s="88">
        <f t="shared" ca="1" si="1718"/>
        <v>7.5052880354309608E-3</v>
      </c>
      <c r="NIP54" s="88">
        <f t="shared" ca="1" si="1718"/>
        <v>8.5616981106990883E-3</v>
      </c>
      <c r="NIQ54" s="88">
        <f t="shared" ca="1" si="1718"/>
        <v>8.0500536385618299E-3</v>
      </c>
      <c r="NIR54" s="88">
        <f t="shared" ca="1" si="1718"/>
        <v>8.3614398511216124E-3</v>
      </c>
      <c r="NIS54" s="88">
        <f t="shared" ca="1" si="1718"/>
        <v>7.9265950538369954E-3</v>
      </c>
      <c r="NIT54" s="88">
        <f t="shared" ca="1" si="1718"/>
        <v>6.7831945889129577E-3</v>
      </c>
      <c r="NIU54" s="88">
        <f t="shared" ca="1" si="1718"/>
        <v>6.762289935562371E-3</v>
      </c>
      <c r="NIV54" s="88">
        <f t="shared" ca="1" si="1718"/>
        <v>7.9532054953654219E-3</v>
      </c>
      <c r="NIW54" s="88">
        <f t="shared" ca="1" si="1718"/>
        <v>8.3472184285042893E-3</v>
      </c>
      <c r="NIX54" s="88">
        <f t="shared" ca="1" si="1876"/>
        <v>8.4401062669373066E-3</v>
      </c>
      <c r="NIY54" s="88">
        <f t="shared" ca="1" si="1876"/>
        <v>7.5041366297710702E-3</v>
      </c>
      <c r="NIZ54" s="88">
        <f t="shared" ca="1" si="1876"/>
        <v>8.5936642786166514E-3</v>
      </c>
      <c r="NJA54" s="88">
        <f t="shared" ca="1" si="1876"/>
        <v>7.849682043918579E-3</v>
      </c>
      <c r="NJB54" s="88">
        <f t="shared" ca="1" si="1876"/>
        <v>8.9231745664210722E-3</v>
      </c>
      <c r="NJC54" s="88">
        <f t="shared" ca="1" si="1876"/>
        <v>7.9281157234948382E-3</v>
      </c>
      <c r="NJD54" s="88">
        <f t="shared" ca="1" si="1876"/>
        <v>6.6230781106134985E-3</v>
      </c>
      <c r="NJE54" s="88">
        <f t="shared" ca="1" si="1876"/>
        <v>9.3995409140784497E-3</v>
      </c>
      <c r="NJF54" s="88">
        <f t="shared" ca="1" si="1876"/>
        <v>8.6061309723375612E-3</v>
      </c>
      <c r="NJG54" s="88">
        <f t="shared" ca="1" si="1876"/>
        <v>6.1529764365580424E-3</v>
      </c>
      <c r="NJH54" s="88">
        <f t="shared" ca="1" si="1876"/>
        <v>8.1725072651078895E-3</v>
      </c>
      <c r="NJI54" s="88">
        <f t="shared" ca="1" si="1876"/>
        <v>8.2122712633112705E-3</v>
      </c>
      <c r="NJJ54" s="88">
        <f t="shared" ca="1" si="1876"/>
        <v>7.9297097272183377E-3</v>
      </c>
      <c r="NJK54" s="88">
        <f t="shared" ca="1" si="1876"/>
        <v>8.1380892380225143E-3</v>
      </c>
      <c r="NJL54" s="88">
        <f t="shared" ca="1" si="1876"/>
        <v>8.1468176254630292E-3</v>
      </c>
      <c r="NJM54" s="88">
        <f t="shared" ca="1" si="1876"/>
        <v>6.9313820080293765E-3</v>
      </c>
      <c r="NJN54" s="88">
        <f t="shared" ca="1" si="2033"/>
        <v>8.1650844850696958E-3</v>
      </c>
      <c r="NJO54" s="88">
        <f t="shared" ca="1" si="2033"/>
        <v>7.4870392411470485E-3</v>
      </c>
      <c r="NJP54" s="88">
        <f t="shared" ca="1" si="2033"/>
        <v>9.2542107595585017E-3</v>
      </c>
      <c r="NJQ54" s="88">
        <f t="shared" ca="1" si="2033"/>
        <v>7.7728824938198158E-3</v>
      </c>
      <c r="NJR54" s="88">
        <f t="shared" ca="1" si="2033"/>
        <v>8.976218845612411E-3</v>
      </c>
      <c r="NJS54" s="88">
        <f t="shared" ca="1" si="2033"/>
        <v>7.3256205002414174E-3</v>
      </c>
      <c r="NJT54" s="88">
        <f t="shared" ca="1" si="2033"/>
        <v>5.9469241214036087E-3</v>
      </c>
      <c r="NJU54" s="88">
        <f t="shared" ca="1" si="2033"/>
        <v>7.111301301528772E-3</v>
      </c>
      <c r="NJV54" s="88">
        <f t="shared" ca="1" si="2033"/>
        <v>6.6504407487033273E-3</v>
      </c>
      <c r="NJW54" s="88">
        <f t="shared" ca="1" si="2033"/>
        <v>7.1667745519871182E-3</v>
      </c>
      <c r="NJX54" s="88">
        <f t="shared" ca="1" si="2033"/>
        <v>5.5368964456047548E-3</v>
      </c>
      <c r="NJY54" s="88">
        <f t="shared" ca="1" si="2033"/>
        <v>6.8968185688861568E-3</v>
      </c>
      <c r="NJZ54" s="88">
        <f t="shared" ca="1" si="2033"/>
        <v>6.4644007940505774E-3</v>
      </c>
      <c r="NKA54" s="88">
        <f t="shared" ca="1" si="2033"/>
        <v>7.2307317934684505E-3</v>
      </c>
      <c r="NKB54" s="88">
        <f t="shared" ca="1" si="2033"/>
        <v>7.9505672468899533E-3</v>
      </c>
      <c r="NKC54" s="88">
        <f t="shared" ca="1" si="2033"/>
        <v>6.5417535258430635E-3</v>
      </c>
      <c r="NKD54" s="88">
        <f t="shared" ca="1" si="1563"/>
        <v>7.4780398296932444E-3</v>
      </c>
      <c r="NKE54" s="88">
        <f t="shared" ca="1" si="1563"/>
        <v>7.210294517760384E-3</v>
      </c>
      <c r="NKF54" s="88">
        <f t="shared" ca="1" si="1563"/>
        <v>5.917427078118191E-3</v>
      </c>
      <c r="NKG54" s="88">
        <f t="shared" ca="1" si="1563"/>
        <v>6.8748331826854435E-3</v>
      </c>
      <c r="NKH54" s="88">
        <f t="shared" ca="1" si="1563"/>
        <v>8.350054714638842E-3</v>
      </c>
      <c r="NKI54" s="88">
        <f t="shared" ca="1" si="1563"/>
        <v>5.4135808291735123E-3</v>
      </c>
      <c r="NKJ54" s="88">
        <f t="shared" ca="1" si="1563"/>
        <v>6.4298851836560537E-3</v>
      </c>
      <c r="NKK54" s="88">
        <f t="shared" ca="1" si="1563"/>
        <v>7.65727222337503E-3</v>
      </c>
      <c r="NKL54" s="88">
        <f t="shared" ca="1" si="1563"/>
        <v>7.5961009296668389E-3</v>
      </c>
      <c r="NKM54" s="88">
        <f t="shared" ca="1" si="1563"/>
        <v>8.1706026636507913E-3</v>
      </c>
      <c r="NKN54" s="88">
        <f t="shared" ca="1" si="1563"/>
        <v>4.5042819639447718E-3</v>
      </c>
      <c r="NKO54" s="88">
        <f t="shared" ca="1" si="1719"/>
        <v>5.8327095254486708E-3</v>
      </c>
      <c r="NKP54" s="88">
        <f t="shared" ca="1" si="1719"/>
        <v>8.1622927642155847E-3</v>
      </c>
      <c r="NKQ54" s="88">
        <f t="shared" ca="1" si="1719"/>
        <v>7.5135759383724125E-3</v>
      </c>
      <c r="NKR54" s="88">
        <f t="shared" ca="1" si="1719"/>
        <v>6.7165099049857641E-3</v>
      </c>
      <c r="NKS54" s="88">
        <f t="shared" ca="1" si="1719"/>
        <v>6.562641546516204E-3</v>
      </c>
      <c r="NKT54" s="88">
        <f t="shared" ca="1" si="1719"/>
        <v>7.4756842850451661E-3</v>
      </c>
      <c r="NKU54" s="88">
        <f t="shared" ca="1" si="1719"/>
        <v>7.21672243070941E-3</v>
      </c>
      <c r="NKV54" s="88">
        <f t="shared" ca="1" si="1719"/>
        <v>6.805303739024271E-3</v>
      </c>
      <c r="NKW54" s="88">
        <f t="shared" ca="1" si="1719"/>
        <v>7.798038995872527E-3</v>
      </c>
      <c r="NKX54" s="88">
        <f t="shared" ca="1" si="1719"/>
        <v>6.6217257519708894E-3</v>
      </c>
      <c r="NKY54" s="88">
        <f t="shared" ca="1" si="1719"/>
        <v>7.9825630545910676E-3</v>
      </c>
      <c r="NKZ54" s="88">
        <f t="shared" ca="1" si="1719"/>
        <v>6.6292981182902956E-3</v>
      </c>
      <c r="NLA54" s="88">
        <f t="shared" ca="1" si="1719"/>
        <v>7.4685788765068298E-3</v>
      </c>
      <c r="NLB54" s="88">
        <f t="shared" ca="1" si="1719"/>
        <v>9.7461122547278303E-3</v>
      </c>
      <c r="NLC54" s="88">
        <f t="shared" ca="1" si="1719"/>
        <v>7.8272166482664923E-3</v>
      </c>
      <c r="NLD54" s="88">
        <f t="shared" ca="1" si="1719"/>
        <v>6.5509437823342044E-3</v>
      </c>
      <c r="NLE54" s="88">
        <f t="shared" ca="1" si="1719"/>
        <v>7.1648646629284603E-3</v>
      </c>
      <c r="NLF54" s="88">
        <f t="shared" ca="1" si="1719"/>
        <v>7.283847502338809E-3</v>
      </c>
      <c r="NLG54" s="88">
        <f t="shared" ca="1" si="1719"/>
        <v>6.6489990153938711E-3</v>
      </c>
      <c r="NLH54" s="88">
        <f t="shared" ca="1" si="1719"/>
        <v>7.227763770816709E-3</v>
      </c>
      <c r="NLI54" s="88">
        <f t="shared" ca="1" si="1719"/>
        <v>7.2345103173501405E-3</v>
      </c>
      <c r="NLJ54" s="88">
        <f t="shared" ca="1" si="1877"/>
        <v>5.4310034551156294E-3</v>
      </c>
      <c r="NLK54" s="88">
        <f t="shared" ca="1" si="1877"/>
        <v>7.3957681624550291E-3</v>
      </c>
      <c r="NLL54" s="88">
        <f t="shared" ca="1" si="1877"/>
        <v>8.9974539428398156E-3</v>
      </c>
      <c r="NLM54" s="88">
        <f t="shared" ca="1" si="1877"/>
        <v>7.9453588255350704E-3</v>
      </c>
      <c r="NLN54" s="88">
        <f t="shared" ca="1" si="1877"/>
        <v>7.1442141516484363E-3</v>
      </c>
      <c r="NLO54" s="88">
        <f t="shared" ca="1" si="1877"/>
        <v>6.3969311739795398E-3</v>
      </c>
      <c r="NLP54" s="88">
        <f t="shared" ca="1" si="1877"/>
        <v>8.0407594020131031E-3</v>
      </c>
      <c r="NLQ54" s="88">
        <f t="shared" ca="1" si="1877"/>
        <v>6.8095924870816022E-3</v>
      </c>
      <c r="NLR54" s="88">
        <f t="shared" ca="1" si="1877"/>
        <v>9.4594634571182942E-3</v>
      </c>
      <c r="NLS54" s="88">
        <f t="shared" ca="1" si="1877"/>
        <v>7.4056208065652928E-3</v>
      </c>
      <c r="NLT54" s="88">
        <f t="shared" ca="1" si="1877"/>
        <v>7.9418176499795549E-3</v>
      </c>
      <c r="NLU54" s="88">
        <f t="shared" ca="1" si="1877"/>
        <v>7.5317579525103415E-3</v>
      </c>
      <c r="NLV54" s="88">
        <f t="shared" ca="1" si="1877"/>
        <v>6.7468818518941209E-3</v>
      </c>
      <c r="NLW54" s="88">
        <f t="shared" ca="1" si="1877"/>
        <v>7.5321210345118223E-3</v>
      </c>
      <c r="NLX54" s="88">
        <f t="shared" ca="1" si="1877"/>
        <v>5.9304337152998685E-3</v>
      </c>
      <c r="NLY54" s="88">
        <f t="shared" ca="1" si="1877"/>
        <v>5.6827684696440766E-3</v>
      </c>
      <c r="NLZ54" s="88">
        <f t="shared" ca="1" si="2034"/>
        <v>7.1646137784672978E-3</v>
      </c>
      <c r="NMA54" s="88">
        <f t="shared" ca="1" si="2034"/>
        <v>7.5627156289203743E-3</v>
      </c>
      <c r="NMB54" s="88">
        <f t="shared" ca="1" si="2034"/>
        <v>8.477552768511129E-3</v>
      </c>
      <c r="NMC54" s="88">
        <f t="shared" ca="1" si="2034"/>
        <v>7.5947816875775965E-3</v>
      </c>
      <c r="NMD54" s="88">
        <f t="shared" ca="1" si="2034"/>
        <v>8.8364972847899438E-3</v>
      </c>
      <c r="NME54" s="88">
        <f t="shared" ca="1" si="2034"/>
        <v>8.8193276592062504E-3</v>
      </c>
      <c r="NMF54" s="88">
        <f t="shared" ca="1" si="2034"/>
        <v>7.9551319924184693E-3</v>
      </c>
      <c r="NMG54" s="88">
        <f t="shared" ca="1" si="2034"/>
        <v>6.1494735752112388E-3</v>
      </c>
      <c r="NMH54" s="88">
        <f t="shared" ca="1" si="2034"/>
        <v>7.5602041924590418E-3</v>
      </c>
      <c r="NMI54" s="88">
        <f t="shared" ca="1" si="2034"/>
        <v>8.3785629073168562E-3</v>
      </c>
      <c r="NMJ54" s="88">
        <f t="shared" ca="1" si="2034"/>
        <v>8.3343733063043768E-3</v>
      </c>
      <c r="NMK54" s="88">
        <f t="shared" ca="1" si="2034"/>
        <v>7.3678230795236888E-3</v>
      </c>
      <c r="NML54" s="88">
        <f t="shared" ca="1" si="2034"/>
        <v>6.3668765349119884E-3</v>
      </c>
      <c r="NMM54" s="88">
        <f t="shared" ca="1" si="2034"/>
        <v>6.5522209460923886E-3</v>
      </c>
      <c r="NMN54" s="88">
        <f t="shared" ca="1" si="2034"/>
        <v>7.167718141046474E-3</v>
      </c>
      <c r="NMO54" s="88">
        <f t="shared" ca="1" si="2034"/>
        <v>8.1070373734619984E-3</v>
      </c>
      <c r="NMP54" s="88">
        <f t="shared" ca="1" si="1564"/>
        <v>8.1683269749929857E-3</v>
      </c>
      <c r="NMQ54" s="88">
        <f t="shared" ca="1" si="1564"/>
        <v>9.0185994600101987E-3</v>
      </c>
      <c r="NMR54" s="88">
        <f t="shared" ca="1" si="1564"/>
        <v>8.6243962924548723E-3</v>
      </c>
      <c r="NMS54" s="88">
        <f t="shared" ca="1" si="1564"/>
        <v>8.7751863737399356E-3</v>
      </c>
      <c r="NMT54" s="88">
        <f t="shared" ca="1" si="1564"/>
        <v>9.1963601155568182E-3</v>
      </c>
      <c r="NMU54" s="88">
        <f t="shared" ca="1" si="1564"/>
        <v>7.3778445041551713E-3</v>
      </c>
      <c r="NMV54" s="88">
        <f t="shared" ca="1" si="1564"/>
        <v>6.3756399770889616E-3</v>
      </c>
      <c r="NMW54" s="88">
        <f t="shared" ca="1" si="1564"/>
        <v>7.3184621925989311E-3</v>
      </c>
      <c r="NMX54" s="88">
        <f t="shared" ca="1" si="1564"/>
        <v>7.7270716216845392E-3</v>
      </c>
      <c r="NMY54" s="88">
        <f t="shared" ca="1" si="1564"/>
        <v>8.2793120887656065E-3</v>
      </c>
      <c r="NMZ54" s="88">
        <f t="shared" ca="1" si="1564"/>
        <v>7.9272645915724679E-3</v>
      </c>
      <c r="NNA54" s="88">
        <f t="shared" ca="1" si="1720"/>
        <v>7.0868722532558964E-3</v>
      </c>
      <c r="NNB54" s="88">
        <f t="shared" ca="1" si="1720"/>
        <v>7.8084786186882367E-3</v>
      </c>
      <c r="NNC54" s="88">
        <f t="shared" ca="1" si="1720"/>
        <v>5.4091576912622813E-3</v>
      </c>
      <c r="NND54" s="88">
        <f t="shared" ca="1" si="1720"/>
        <v>7.3403882284057967E-3</v>
      </c>
      <c r="NNE54" s="88">
        <f t="shared" ca="1" si="1720"/>
        <v>8.4961110312023261E-3</v>
      </c>
      <c r="NNF54" s="88">
        <f t="shared" ca="1" si="1720"/>
        <v>8.0327633208251755E-3</v>
      </c>
      <c r="NNG54" s="88">
        <f t="shared" ca="1" si="1720"/>
        <v>6.3263486462576141E-3</v>
      </c>
      <c r="NNH54" s="88">
        <f t="shared" ca="1" si="1720"/>
        <v>6.2681542729794018E-3</v>
      </c>
      <c r="NNI54" s="88">
        <f t="shared" ca="1" si="1720"/>
        <v>7.9020125182800282E-3</v>
      </c>
      <c r="NNJ54" s="88">
        <f t="shared" ca="1" si="1720"/>
        <v>7.9165105655385013E-3</v>
      </c>
      <c r="NNK54" s="88">
        <f t="shared" ca="1" si="1720"/>
        <v>6.4870732687690724E-3</v>
      </c>
      <c r="NNL54" s="88">
        <f t="shared" ca="1" si="1720"/>
        <v>8.0684387505712985E-3</v>
      </c>
      <c r="NNM54" s="88">
        <f t="shared" ca="1" si="1720"/>
        <v>7.7987486897399027E-3</v>
      </c>
      <c r="NNN54" s="88">
        <f t="shared" ca="1" si="1720"/>
        <v>6.6108794908093594E-3</v>
      </c>
      <c r="NNO54" s="88">
        <f t="shared" ca="1" si="1720"/>
        <v>6.2888953638398862E-3</v>
      </c>
      <c r="NNP54" s="88">
        <f t="shared" ca="1" si="1720"/>
        <v>7.2723121908457597E-3</v>
      </c>
      <c r="NNQ54" s="88">
        <f t="shared" ca="1" si="1720"/>
        <v>7.6990569514786139E-3</v>
      </c>
      <c r="NNR54" s="88">
        <f t="shared" ca="1" si="1720"/>
        <v>7.6520678129127651E-3</v>
      </c>
      <c r="NNS54" s="88">
        <f t="shared" ca="1" si="1720"/>
        <v>7.8613136915838735E-3</v>
      </c>
      <c r="NNT54" s="88">
        <f t="shared" ca="1" si="1720"/>
        <v>7.3900401581483361E-3</v>
      </c>
      <c r="NNU54" s="88">
        <f t="shared" ca="1" si="1720"/>
        <v>7.3344937296433502E-3</v>
      </c>
      <c r="NNV54" s="88">
        <f t="shared" ca="1" si="1878"/>
        <v>7.0010656731580613E-3</v>
      </c>
      <c r="NNW54" s="88">
        <f t="shared" ca="1" si="1878"/>
        <v>7.1519993282146291E-3</v>
      </c>
      <c r="NNX54" s="88">
        <f t="shared" ca="1" si="1878"/>
        <v>6.9867250700215008E-3</v>
      </c>
      <c r="NNY54" s="88">
        <f t="shared" ca="1" si="1878"/>
        <v>9.4008752496272299E-3</v>
      </c>
      <c r="NNZ54" s="88">
        <f t="shared" ca="1" si="1878"/>
        <v>7.6584159670101178E-3</v>
      </c>
      <c r="NOA54" s="88">
        <f t="shared" ca="1" si="1878"/>
        <v>7.0122425105414261E-3</v>
      </c>
      <c r="NOB54" s="88">
        <f t="shared" ca="1" si="1878"/>
        <v>5.9883822590621151E-3</v>
      </c>
      <c r="NOC54" s="88">
        <f t="shared" ca="1" si="1878"/>
        <v>8.2197347825900737E-3</v>
      </c>
      <c r="NOD54" s="88">
        <f t="shared" ca="1" si="1878"/>
        <v>8.6889550531929673E-3</v>
      </c>
      <c r="NOE54" s="88">
        <f t="shared" ca="1" si="1878"/>
        <v>6.5450065117755567E-3</v>
      </c>
      <c r="NOF54" s="88">
        <f t="shared" ca="1" si="1878"/>
        <v>6.7124833383535448E-3</v>
      </c>
      <c r="NOG54" s="88">
        <f t="shared" ca="1" si="1878"/>
        <v>7.9604280747816291E-3</v>
      </c>
      <c r="NOH54" s="88">
        <f t="shared" ca="1" si="1878"/>
        <v>7.1899107703002618E-3</v>
      </c>
      <c r="NOI54" s="88">
        <f t="shared" ca="1" si="1878"/>
        <v>6.67213556297553E-3</v>
      </c>
      <c r="NOJ54" s="88">
        <f t="shared" ca="1" si="1878"/>
        <v>7.06815185287694E-3</v>
      </c>
      <c r="NOK54" s="88">
        <f t="shared" ca="1" si="1878"/>
        <v>9.4378665881643519E-3</v>
      </c>
      <c r="NOL54" s="88">
        <f t="shared" ca="1" si="2035"/>
        <v>7.4847158158616338E-3</v>
      </c>
      <c r="NOM54" s="88">
        <f t="shared" ca="1" si="2035"/>
        <v>8.1785483236463483E-3</v>
      </c>
      <c r="NON54" s="88">
        <f t="shared" ca="1" si="2035"/>
        <v>6.2231087335275197E-3</v>
      </c>
      <c r="NOO54" s="88">
        <f t="shared" ca="1" si="2035"/>
        <v>7.5742928147529151E-3</v>
      </c>
      <c r="NOP54" s="88">
        <f t="shared" ca="1" si="2035"/>
        <v>7.8170916048370918E-3</v>
      </c>
      <c r="NOQ54" s="88">
        <f t="shared" ca="1" si="2035"/>
        <v>7.9281676293426733E-3</v>
      </c>
      <c r="NOR54" s="88">
        <f t="shared" ca="1" si="2035"/>
        <v>7.4173576054297726E-3</v>
      </c>
      <c r="NOS54" s="88">
        <f t="shared" ca="1" si="2035"/>
        <v>8.2588162250740067E-3</v>
      </c>
      <c r="NOT54" s="88">
        <f t="shared" ca="1" si="2035"/>
        <v>9.0135695787374043E-3</v>
      </c>
      <c r="NOU54" s="88">
        <f t="shared" ca="1" si="2035"/>
        <v>8.0705672477843354E-3</v>
      </c>
      <c r="NOV54" s="88">
        <f t="shared" ca="1" si="2035"/>
        <v>8.5685930807901795E-3</v>
      </c>
      <c r="NOW54" s="88">
        <f t="shared" ca="1" si="2035"/>
        <v>6.6923970515119406E-3</v>
      </c>
      <c r="NOX54" s="88">
        <f t="shared" ca="1" si="2035"/>
        <v>7.3599395351784478E-3</v>
      </c>
      <c r="NOY54" s="88">
        <f t="shared" ca="1" si="2035"/>
        <v>6.3663391729637522E-3</v>
      </c>
      <c r="NOZ54" s="88">
        <f t="shared" ca="1" si="2035"/>
        <v>8.195088597811883E-3</v>
      </c>
      <c r="NPA54" s="88">
        <f t="shared" ca="1" si="2035"/>
        <v>6.5375217254456004E-3</v>
      </c>
      <c r="NPB54" s="88">
        <f t="shared" ca="1" si="1565"/>
        <v>7.2563017738322723E-3</v>
      </c>
      <c r="NPC54" s="88">
        <f t="shared" ca="1" si="1565"/>
        <v>7.1826329229683367E-3</v>
      </c>
      <c r="NPD54" s="88">
        <f t="shared" ca="1" si="1565"/>
        <v>7.2745374770547136E-3</v>
      </c>
      <c r="NPE54" s="88">
        <f t="shared" ca="1" si="1565"/>
        <v>6.3787293661289384E-3</v>
      </c>
      <c r="NPF54" s="88">
        <f t="shared" ca="1" si="1565"/>
        <v>7.712339787889412E-3</v>
      </c>
      <c r="NPG54" s="88">
        <f t="shared" ca="1" si="1565"/>
        <v>8.4559814743971166E-3</v>
      </c>
      <c r="NPH54" s="88">
        <f t="shared" ca="1" si="1565"/>
        <v>7.3250891341545919E-3</v>
      </c>
      <c r="NPI54" s="88">
        <f t="shared" ca="1" si="1565"/>
        <v>5.291595046800106E-3</v>
      </c>
      <c r="NPJ54" s="88">
        <f t="shared" ca="1" si="1565"/>
        <v>8.0207679334058698E-3</v>
      </c>
      <c r="NPK54" s="88">
        <f t="shared" ca="1" si="1565"/>
        <v>8.8661254521540528E-3</v>
      </c>
      <c r="NPL54" s="88">
        <f t="shared" ca="1" si="1565"/>
        <v>7.8284082820125837E-3</v>
      </c>
      <c r="NPM54" s="88">
        <f t="shared" ca="1" si="1721"/>
        <v>7.2627718471091765E-3</v>
      </c>
      <c r="NPN54" s="88">
        <f t="shared" ca="1" si="1721"/>
        <v>7.4636262770438186E-3</v>
      </c>
      <c r="NPO54" s="88">
        <f t="shared" ca="1" si="1721"/>
        <v>8.3116811025277793E-3</v>
      </c>
      <c r="NPP54" s="88">
        <f t="shared" ca="1" si="1721"/>
        <v>7.216966149800612E-3</v>
      </c>
      <c r="NPQ54" s="88">
        <f t="shared" ca="1" si="1721"/>
        <v>7.3882770584762763E-3</v>
      </c>
      <c r="NPR54" s="88">
        <f t="shared" ca="1" si="1721"/>
        <v>8.3574831047205488E-3</v>
      </c>
      <c r="NPS54" s="88">
        <f t="shared" ca="1" si="1721"/>
        <v>6.9181029329164357E-3</v>
      </c>
      <c r="NPT54" s="88">
        <f t="shared" ca="1" si="1721"/>
        <v>6.5621061501665691E-3</v>
      </c>
      <c r="NPU54" s="88">
        <f t="shared" ca="1" si="1721"/>
        <v>7.34339840259241E-3</v>
      </c>
      <c r="NPV54" s="88">
        <f t="shared" ca="1" si="1721"/>
        <v>8.9027576981012737E-3</v>
      </c>
      <c r="NPW54" s="88">
        <f t="shared" ca="1" si="1721"/>
        <v>5.4932085996265076E-3</v>
      </c>
      <c r="NPX54" s="88">
        <f t="shared" ca="1" si="1721"/>
        <v>1.0168831727880856E-2</v>
      </c>
      <c r="NPY54" s="88">
        <f t="shared" ca="1" si="1721"/>
        <v>7.5929287814991645E-3</v>
      </c>
      <c r="NPZ54" s="88">
        <f t="shared" ca="1" si="1721"/>
        <v>7.5732207272347857E-3</v>
      </c>
      <c r="NQA54" s="88">
        <f t="shared" ca="1" si="1721"/>
        <v>7.6425756181779884E-3</v>
      </c>
      <c r="NQB54" s="88">
        <f t="shared" ca="1" si="1721"/>
        <v>7.8313896488917765E-3</v>
      </c>
      <c r="NQC54" s="88">
        <f t="shared" ca="1" si="1721"/>
        <v>6.5111214157444865E-3</v>
      </c>
      <c r="NQD54" s="88">
        <f t="shared" ca="1" si="1721"/>
        <v>9.3158959376193427E-3</v>
      </c>
      <c r="NQE54" s="88">
        <f t="shared" ca="1" si="1721"/>
        <v>5.9321071797030171E-3</v>
      </c>
      <c r="NQF54" s="88">
        <f t="shared" ca="1" si="1721"/>
        <v>7.6241026351598481E-3</v>
      </c>
      <c r="NQG54" s="88">
        <f t="shared" ca="1" si="1721"/>
        <v>7.5607871760680423E-3</v>
      </c>
      <c r="NQH54" s="88">
        <f t="shared" ca="1" si="1879"/>
        <v>8.1511224682593447E-3</v>
      </c>
      <c r="NQI54" s="88">
        <f t="shared" ca="1" si="1879"/>
        <v>8.9866939412855829E-3</v>
      </c>
      <c r="NQJ54" s="88">
        <f t="shared" ca="1" si="1879"/>
        <v>8.1308676959268699E-3</v>
      </c>
      <c r="NQK54" s="88">
        <f t="shared" ca="1" si="1879"/>
        <v>6.6156581115083875E-3</v>
      </c>
      <c r="NQL54" s="88">
        <f t="shared" ca="1" si="1879"/>
        <v>7.3360238029915037E-3</v>
      </c>
      <c r="NQM54" s="88">
        <f t="shared" ca="1" si="1879"/>
        <v>7.6555737396146063E-3</v>
      </c>
      <c r="NQN54" s="88">
        <f t="shared" ca="1" si="1879"/>
        <v>8.4845350850244004E-3</v>
      </c>
      <c r="NQO54" s="88">
        <f t="shared" ca="1" si="1879"/>
        <v>8.7985537495025301E-3</v>
      </c>
      <c r="NQP54" s="88">
        <f t="shared" ca="1" si="1879"/>
        <v>7.5460391017477925E-3</v>
      </c>
      <c r="NQQ54" s="88">
        <f t="shared" ca="1" si="1879"/>
        <v>7.6705000129182552E-3</v>
      </c>
      <c r="NQR54" s="88">
        <f t="shared" ca="1" si="1879"/>
        <v>4.8576433047645886E-3</v>
      </c>
      <c r="NQS54" s="88">
        <f t="shared" ca="1" si="1879"/>
        <v>6.1709509383461557E-3</v>
      </c>
      <c r="NQT54" s="88">
        <f t="shared" ca="1" si="1879"/>
        <v>6.4362018428053072E-3</v>
      </c>
      <c r="NQU54" s="88">
        <f t="shared" ca="1" si="1879"/>
        <v>8.3393155076940621E-3</v>
      </c>
      <c r="NQV54" s="88">
        <f t="shared" ca="1" si="1879"/>
        <v>7.7169409283803893E-3</v>
      </c>
      <c r="NQW54" s="88">
        <f t="shared" ca="1" si="1879"/>
        <v>8.8659221500640567E-3</v>
      </c>
      <c r="NQX54" s="88">
        <f t="shared" ca="1" si="2036"/>
        <v>6.8484953373791971E-3</v>
      </c>
      <c r="NQY54" s="88">
        <f t="shared" ca="1" si="2036"/>
        <v>6.3545881455475614E-3</v>
      </c>
      <c r="NQZ54" s="88">
        <f t="shared" ca="1" si="2036"/>
        <v>8.9318883157152862E-3</v>
      </c>
      <c r="NRA54" s="88">
        <f t="shared" ca="1" si="2036"/>
        <v>6.7635510906631988E-3</v>
      </c>
      <c r="NRB54" s="88">
        <f t="shared" ca="1" si="2036"/>
        <v>8.3168383535913246E-3</v>
      </c>
      <c r="NRC54" s="88">
        <f t="shared" ca="1" si="2036"/>
        <v>7.6482848611899058E-3</v>
      </c>
      <c r="NRD54" s="88">
        <f t="shared" ca="1" si="2036"/>
        <v>7.237674902124386E-3</v>
      </c>
      <c r="NRE54" s="88">
        <f t="shared" ca="1" si="2036"/>
        <v>8.664715138415241E-3</v>
      </c>
      <c r="NRF54" s="88">
        <f t="shared" ca="1" si="2036"/>
        <v>7.6495300718418665E-3</v>
      </c>
      <c r="NRG54" s="88">
        <f t="shared" ca="1" si="2036"/>
        <v>7.1977977366917169E-3</v>
      </c>
      <c r="NRH54" s="88">
        <f t="shared" ca="1" si="2036"/>
        <v>6.7240542142813151E-3</v>
      </c>
      <c r="NRI54" s="88">
        <f t="shared" ca="1" si="2036"/>
        <v>6.9593589022704065E-3</v>
      </c>
      <c r="NRJ54" s="88">
        <f t="shared" ca="1" si="2036"/>
        <v>6.5403465081458612E-3</v>
      </c>
      <c r="NRK54" s="88">
        <f t="shared" ca="1" si="2036"/>
        <v>7.200418691982219E-3</v>
      </c>
      <c r="NRL54" s="88">
        <f t="shared" ca="1" si="2036"/>
        <v>6.831091368020745E-3</v>
      </c>
      <c r="NRM54" s="88">
        <f t="shared" ca="1" si="2036"/>
        <v>7.9047211006610836E-3</v>
      </c>
      <c r="NRN54" s="88">
        <f t="shared" ca="1" si="1566"/>
        <v>8.5460160127618593E-3</v>
      </c>
      <c r="NRO54" s="88">
        <f t="shared" ca="1" si="1566"/>
        <v>7.7834267661016782E-3</v>
      </c>
      <c r="NRP54" s="88">
        <f t="shared" ca="1" si="1566"/>
        <v>7.0357683550778408E-3</v>
      </c>
      <c r="NRQ54" s="88">
        <f t="shared" ca="1" si="1566"/>
        <v>6.9646193171247102E-3</v>
      </c>
      <c r="NRR54" s="88">
        <f t="shared" ca="1" si="1566"/>
        <v>7.9333556643315997E-3</v>
      </c>
      <c r="NRS54" s="88">
        <f t="shared" ca="1" si="1566"/>
        <v>7.9368788525075399E-3</v>
      </c>
      <c r="NRT54" s="88">
        <f t="shared" ca="1" si="1566"/>
        <v>9.6219924742557937E-3</v>
      </c>
      <c r="NRU54" s="88">
        <f t="shared" ca="1" si="1566"/>
        <v>7.1204392226347588E-3</v>
      </c>
      <c r="NRV54" s="88">
        <f t="shared" ca="1" si="1566"/>
        <v>7.994163171809265E-3</v>
      </c>
      <c r="NRW54" s="88">
        <f t="shared" ca="1" si="1566"/>
        <v>6.8797852838430951E-3</v>
      </c>
      <c r="NRX54" s="88">
        <f t="shared" ca="1" si="1566"/>
        <v>9.5510958569181102E-3</v>
      </c>
      <c r="NRY54" s="88">
        <f t="shared" ca="1" si="1722"/>
        <v>6.3613585426430504E-3</v>
      </c>
      <c r="NRZ54" s="88">
        <f t="shared" ca="1" si="1722"/>
        <v>8.2805955071597603E-3</v>
      </c>
      <c r="NSA54" s="88">
        <f t="shared" ca="1" si="1722"/>
        <v>8.1051973208083727E-3</v>
      </c>
      <c r="NSB54" s="88">
        <f t="shared" ca="1" si="1722"/>
        <v>8.7893579164932609E-3</v>
      </c>
      <c r="NSC54" s="88">
        <f t="shared" ca="1" si="1722"/>
        <v>6.4750600091191077E-3</v>
      </c>
      <c r="NSD54" s="88">
        <f t="shared" ca="1" si="1722"/>
        <v>7.2955375193959754E-3</v>
      </c>
      <c r="NSE54" s="88">
        <f t="shared" ca="1" si="1722"/>
        <v>7.6206037603104926E-3</v>
      </c>
      <c r="NSF54" s="88">
        <f t="shared" ca="1" si="1722"/>
        <v>8.7506841678867305E-3</v>
      </c>
      <c r="NSG54" s="88">
        <f t="shared" ca="1" si="1722"/>
        <v>7.9646415607347899E-3</v>
      </c>
      <c r="NSH54" s="88">
        <f t="shared" ca="1" si="1722"/>
        <v>7.2290190191373694E-3</v>
      </c>
      <c r="NSI54" s="88">
        <f t="shared" ca="1" si="1722"/>
        <v>8.2339629132517581E-3</v>
      </c>
      <c r="NSJ54" s="88">
        <f t="shared" ca="1" si="1722"/>
        <v>7.9549233883434538E-3</v>
      </c>
      <c r="NSK54" s="88">
        <f t="shared" ca="1" si="1722"/>
        <v>6.4651060342116509E-3</v>
      </c>
      <c r="NSL54" s="88">
        <f t="shared" ca="1" si="1722"/>
        <v>7.4284774456578623E-3</v>
      </c>
      <c r="NSM54" s="88">
        <f t="shared" ca="1" si="1722"/>
        <v>9.4962593451323064E-3</v>
      </c>
      <c r="NSN54" s="88">
        <f t="shared" ca="1" si="1722"/>
        <v>7.4737849060406199E-3</v>
      </c>
      <c r="NSO54" s="88">
        <f t="shared" ca="1" si="1722"/>
        <v>7.1712194757336247E-3</v>
      </c>
      <c r="NSP54" s="88">
        <f t="shared" ca="1" si="1722"/>
        <v>7.6876726728444386E-3</v>
      </c>
      <c r="NSQ54" s="88">
        <f t="shared" ca="1" si="1722"/>
        <v>7.4599297494645578E-3</v>
      </c>
      <c r="NSR54" s="88">
        <f t="shared" ca="1" si="1722"/>
        <v>7.3711654669347051E-3</v>
      </c>
      <c r="NSS54" s="88">
        <f t="shared" ca="1" si="1722"/>
        <v>6.5129868342156524E-3</v>
      </c>
      <c r="NST54" s="88">
        <f t="shared" ca="1" si="1880"/>
        <v>8.5768481815898107E-3</v>
      </c>
      <c r="NSU54" s="88">
        <f t="shared" ca="1" si="1880"/>
        <v>7.7945946112355875E-3</v>
      </c>
      <c r="NSV54" s="88">
        <f t="shared" ca="1" si="1880"/>
        <v>8.158536754780862E-3</v>
      </c>
      <c r="NSW54" s="88">
        <f t="shared" ca="1" si="1880"/>
        <v>6.5272724183757565E-3</v>
      </c>
      <c r="NSX54" s="88">
        <f t="shared" ca="1" si="1880"/>
        <v>7.7406915418006409E-3</v>
      </c>
      <c r="NSY54" s="88">
        <f t="shared" ca="1" si="1880"/>
        <v>7.881515509047532E-3</v>
      </c>
      <c r="NSZ54" s="88">
        <f t="shared" ca="1" si="1880"/>
        <v>6.1794080696329625E-3</v>
      </c>
      <c r="NTA54" s="88">
        <f t="shared" ca="1" si="1880"/>
        <v>8.385745782489646E-3</v>
      </c>
      <c r="NTB54" s="88">
        <f t="shared" ca="1" si="1880"/>
        <v>5.7685502458967378E-3</v>
      </c>
      <c r="NTC54" s="88">
        <f t="shared" ca="1" si="1880"/>
        <v>7.8730334375895564E-3</v>
      </c>
      <c r="NTD54" s="88">
        <f t="shared" ca="1" si="1880"/>
        <v>6.9211376456098789E-3</v>
      </c>
      <c r="NTE54" s="88">
        <f t="shared" ca="1" si="1880"/>
        <v>7.5314333181398961E-3</v>
      </c>
      <c r="NTF54" s="88">
        <f t="shared" ca="1" si="1880"/>
        <v>7.9983116398139441E-3</v>
      </c>
      <c r="NTG54" s="88">
        <f t="shared" ca="1" si="1880"/>
        <v>4.8993324169136453E-3</v>
      </c>
      <c r="NTH54" s="88">
        <f t="shared" ca="1" si="1880"/>
        <v>7.1899960179469804E-3</v>
      </c>
      <c r="NTI54" s="88">
        <f t="shared" ca="1" si="1880"/>
        <v>7.5961266144339854E-3</v>
      </c>
      <c r="NTJ54" s="88">
        <f t="shared" ca="1" si="2037"/>
        <v>7.3738173519727369E-3</v>
      </c>
      <c r="NTK54" s="88">
        <f t="shared" ca="1" si="2037"/>
        <v>7.7805947189192688E-3</v>
      </c>
      <c r="NTL54" s="88">
        <f t="shared" ca="1" si="2037"/>
        <v>5.7723361430992229E-3</v>
      </c>
      <c r="NTM54" s="88">
        <f t="shared" ca="1" si="2037"/>
        <v>7.6039938878725132E-3</v>
      </c>
      <c r="NTN54" s="88">
        <f t="shared" ca="1" si="2037"/>
        <v>9.1483249468397344E-3</v>
      </c>
      <c r="NTO54" s="88">
        <f t="shared" ca="1" si="2037"/>
        <v>6.8320429513943617E-3</v>
      </c>
      <c r="NTP54" s="88">
        <f t="shared" ca="1" si="2037"/>
        <v>7.869321396930919E-3</v>
      </c>
      <c r="NTQ54" s="88">
        <f t="shared" ca="1" si="2037"/>
        <v>8.0699664368012337E-3</v>
      </c>
      <c r="NTR54" s="88">
        <f t="shared" ca="1" si="2037"/>
        <v>6.1939035646233426E-3</v>
      </c>
    </row>
    <row r="55" spans="1:10002" x14ac:dyDescent="0.3">
      <c r="A55" s="89">
        <f t="shared" ca="1" si="315"/>
        <v>4.6273104105294983E-3</v>
      </c>
      <c r="B55" s="88">
        <f t="shared" si="157"/>
        <v>3.4166666666666683</v>
      </c>
      <c r="C55" s="88">
        <f t="shared" ca="1" si="1881"/>
        <v>8.294001404243594E-3</v>
      </c>
      <c r="D55" s="88">
        <f t="shared" ca="1" si="1881"/>
        <v>8.2079853212128923E-3</v>
      </c>
      <c r="E55" s="88">
        <f t="shared" ca="1" si="1881"/>
        <v>9.1742645795535975E-3</v>
      </c>
      <c r="F55" s="88">
        <f t="shared" ca="1" si="1881"/>
        <v>9.2213627634824009E-3</v>
      </c>
      <c r="G55" s="88">
        <f t="shared" ca="1" si="1881"/>
        <v>7.7391779755185972E-3</v>
      </c>
      <c r="H55" s="88">
        <f t="shared" ca="1" si="1881"/>
        <v>7.9974199698970936E-3</v>
      </c>
      <c r="I55" s="88">
        <f t="shared" ca="1" si="1881"/>
        <v>7.2728719830740911E-3</v>
      </c>
      <c r="J55" s="88">
        <f t="shared" ca="1" si="1881"/>
        <v>7.4584093646554309E-3</v>
      </c>
      <c r="K55" s="88">
        <f t="shared" ca="1" si="1881"/>
        <v>7.2108416917106887E-3</v>
      </c>
      <c r="L55" s="88">
        <f t="shared" ca="1" si="1881"/>
        <v>8.7857540332718139E-3</v>
      </c>
      <c r="M55" s="88">
        <f t="shared" ca="1" si="1881"/>
        <v>8.0552819198406109E-3</v>
      </c>
      <c r="N55" s="88">
        <f t="shared" ca="1" si="1881"/>
        <v>8.1379419489765077E-3</v>
      </c>
      <c r="O55" s="88">
        <f t="shared" ca="1" si="1881"/>
        <v>8.0771068026704359E-3</v>
      </c>
      <c r="P55" s="88">
        <f t="shared" ca="1" si="1881"/>
        <v>9.3129832725904627E-3</v>
      </c>
      <c r="Q55" s="88">
        <f t="shared" ca="1" si="1881"/>
        <v>8.537641244851216E-3</v>
      </c>
      <c r="R55" s="88">
        <f t="shared" ca="1" si="1724"/>
        <v>6.9663502240358676E-3</v>
      </c>
      <c r="S55" s="88">
        <f t="shared" ca="1" si="1411"/>
        <v>7.5210517663632011E-3</v>
      </c>
      <c r="T55" s="88">
        <f t="shared" ca="1" si="1411"/>
        <v>6.1685123495641625E-3</v>
      </c>
      <c r="U55" s="88">
        <f t="shared" ca="1" si="1411"/>
        <v>8.2403615293289954E-3</v>
      </c>
      <c r="V55" s="88">
        <f t="shared" ca="1" si="1411"/>
        <v>9.5317828261475591E-3</v>
      </c>
      <c r="W55" s="88">
        <f t="shared" ca="1" si="1411"/>
        <v>9.549686368603507E-3</v>
      </c>
      <c r="X55" s="88">
        <f t="shared" ca="1" si="1411"/>
        <v>7.6166305912767681E-3</v>
      </c>
      <c r="Y55" s="88">
        <f t="shared" ca="1" si="1411"/>
        <v>9.3152981089078338E-3</v>
      </c>
      <c r="Z55" s="88">
        <f t="shared" ca="1" si="1411"/>
        <v>7.5620023444772392E-3</v>
      </c>
      <c r="AA55" s="88">
        <f t="shared" ca="1" si="1411"/>
        <v>8.7024656044972538E-3</v>
      </c>
      <c r="AB55" s="88">
        <f t="shared" ca="1" si="1411"/>
        <v>8.897587767927817E-3</v>
      </c>
      <c r="AC55" s="88">
        <f t="shared" ca="1" si="1411"/>
        <v>7.5683723434835518E-3</v>
      </c>
      <c r="AD55" s="88">
        <f t="shared" ca="1" si="1411"/>
        <v>7.6664910035492279E-3</v>
      </c>
      <c r="AE55" s="88">
        <f t="shared" ca="1" si="1411"/>
        <v>9.0252459043568788E-3</v>
      </c>
      <c r="AF55" s="88">
        <f t="shared" ca="1" si="1411"/>
        <v>7.7044923154614775E-3</v>
      </c>
      <c r="AG55" s="88">
        <f t="shared" ca="1" si="1411"/>
        <v>8.7918522640913609E-3</v>
      </c>
      <c r="AH55" s="88">
        <f t="shared" ca="1" si="1411"/>
        <v>6.9121255260494651E-3</v>
      </c>
      <c r="AI55" s="88">
        <f t="shared" ca="1" si="1723"/>
        <v>8.8257383836214606E-3</v>
      </c>
      <c r="AJ55" s="88">
        <f t="shared" ca="1" si="1723"/>
        <v>8.044451572092097E-3</v>
      </c>
      <c r="AK55" s="88">
        <f t="shared" ca="1" si="1567"/>
        <v>7.0537266311012804E-3</v>
      </c>
      <c r="AL55" s="88">
        <f t="shared" ca="1" si="1567"/>
        <v>8.0266919524552022E-3</v>
      </c>
      <c r="AM55" s="88">
        <f t="shared" ca="1" si="1567"/>
        <v>7.7163554759849418E-3</v>
      </c>
      <c r="AN55" s="88">
        <f t="shared" ref="AN55:BE69" ca="1" si="2038">$C54+$B$1*($B$2-$C54)*$B$7+$B$3*($C54^0.5)*$B$7*_xlfn.NORM.S.INV(RAND())</f>
        <v>6.3628650772772381E-3</v>
      </c>
      <c r="AO55" s="88">
        <f t="shared" ca="1" si="2038"/>
        <v>8.9370079988503794E-3</v>
      </c>
      <c r="AP55" s="88">
        <f t="shared" ca="1" si="2038"/>
        <v>9.582664227544984E-3</v>
      </c>
      <c r="AQ55" s="88">
        <f t="shared" ca="1" si="2038"/>
        <v>8.3041996090885591E-3</v>
      </c>
      <c r="AR55" s="88">
        <f t="shared" ca="1" si="2038"/>
        <v>9.3278065921296571E-3</v>
      </c>
      <c r="AS55" s="88">
        <f t="shared" ca="1" si="2038"/>
        <v>8.9089017572754892E-3</v>
      </c>
      <c r="AT55" s="88">
        <f t="shared" ca="1" si="2038"/>
        <v>9.2119077484077803E-3</v>
      </c>
      <c r="AU55" s="88">
        <f t="shared" ca="1" si="2038"/>
        <v>8.9638225362710881E-3</v>
      </c>
      <c r="AV55" s="88">
        <f t="shared" ca="1" si="2038"/>
        <v>8.7228884773745685E-3</v>
      </c>
      <c r="AW55" s="88">
        <f t="shared" ca="1" si="2038"/>
        <v>9.0564593542877235E-3</v>
      </c>
      <c r="AX55" s="88">
        <f t="shared" ca="1" si="2038"/>
        <v>7.7473558924570423E-3</v>
      </c>
      <c r="AY55" s="88">
        <f t="shared" ca="1" si="2038"/>
        <v>7.8233258839609434E-3</v>
      </c>
      <c r="AZ55" s="88">
        <f t="shared" ca="1" si="2038"/>
        <v>7.2934788817434091E-3</v>
      </c>
      <c r="BA55" s="88">
        <f t="shared" ca="1" si="2038"/>
        <v>8.0622715484649117E-3</v>
      </c>
      <c r="BB55" s="88">
        <f t="shared" ca="1" si="2038"/>
        <v>8.8845438266839417E-3</v>
      </c>
      <c r="BC55" s="88">
        <f t="shared" ca="1" si="2038"/>
        <v>8.6100187104858738E-3</v>
      </c>
      <c r="BD55" s="88">
        <f t="shared" ca="1" si="2038"/>
        <v>9.0342673976944628E-3</v>
      </c>
      <c r="BE55" s="88">
        <f t="shared" ca="1" si="2038"/>
        <v>9.2033102115975807E-3</v>
      </c>
      <c r="BF55" s="88">
        <f t="shared" ca="1" si="1725"/>
        <v>8.178301053306641E-3</v>
      </c>
      <c r="BG55" s="88">
        <f t="shared" ca="1" si="1725"/>
        <v>9.9875852877467867E-3</v>
      </c>
      <c r="BH55" s="88">
        <f t="shared" ca="1" si="1725"/>
        <v>7.7006423413222445E-3</v>
      </c>
      <c r="BI55" s="88">
        <f t="shared" ca="1" si="1725"/>
        <v>8.0818063388068146E-3</v>
      </c>
      <c r="BJ55" s="88">
        <f t="shared" ca="1" si="1725"/>
        <v>9.0239578013612109E-3</v>
      </c>
      <c r="BK55" s="88">
        <f t="shared" ca="1" si="1725"/>
        <v>8.049875617372285E-3</v>
      </c>
      <c r="BL55" s="88">
        <f t="shared" ca="1" si="1725"/>
        <v>9.5557064192149134E-3</v>
      </c>
      <c r="BM55" s="88">
        <f t="shared" ca="1" si="1725"/>
        <v>7.8934164037603883E-3</v>
      </c>
      <c r="BN55" s="88">
        <f t="shared" ca="1" si="1725"/>
        <v>7.7470577286803607E-3</v>
      </c>
      <c r="BO55" s="88">
        <f t="shared" ca="1" si="1725"/>
        <v>9.3093986189554823E-3</v>
      </c>
      <c r="BP55" s="88">
        <f t="shared" ca="1" si="1725"/>
        <v>7.974516377561254E-3</v>
      </c>
      <c r="BQ55" s="88">
        <f t="shared" ca="1" si="1725"/>
        <v>9.7786751768503995E-3</v>
      </c>
      <c r="BR55" s="88">
        <f t="shared" ca="1" si="1725"/>
        <v>9.2080552908453822E-3</v>
      </c>
      <c r="BS55" s="88">
        <f t="shared" ca="1" si="1725"/>
        <v>7.8719278199844908E-3</v>
      </c>
      <c r="BT55" s="88">
        <f t="shared" ca="1" si="1725"/>
        <v>7.6367966878455214E-3</v>
      </c>
      <c r="BU55" s="88">
        <f t="shared" ca="1" si="1725"/>
        <v>9.4515945807405414E-3</v>
      </c>
      <c r="BV55" s="88">
        <f t="shared" ca="1" si="1882"/>
        <v>7.9415324571723896E-3</v>
      </c>
      <c r="BW55" s="88">
        <f t="shared" ca="1" si="1882"/>
        <v>8.7605146581603635E-3</v>
      </c>
      <c r="BX55" s="88">
        <f t="shared" ca="1" si="1882"/>
        <v>6.7662258848894671E-3</v>
      </c>
      <c r="BY55" s="88">
        <f t="shared" ca="1" si="1882"/>
        <v>9.6289959264129928E-3</v>
      </c>
      <c r="BZ55" s="88">
        <f t="shared" ca="1" si="1882"/>
        <v>8.0983280873296176E-3</v>
      </c>
      <c r="CA55" s="88">
        <f t="shared" ca="1" si="1882"/>
        <v>8.3859249046293067E-3</v>
      </c>
      <c r="CB55" s="88">
        <f t="shared" ca="1" si="1882"/>
        <v>9.1371901788757717E-3</v>
      </c>
      <c r="CC55" s="88">
        <f t="shared" ca="1" si="1882"/>
        <v>6.354137830309926E-3</v>
      </c>
      <c r="CD55" s="88">
        <f t="shared" ca="1" si="1882"/>
        <v>8.9059262273418881E-3</v>
      </c>
      <c r="CE55" s="88">
        <f t="shared" ca="1" si="1882"/>
        <v>6.1193176549145306E-3</v>
      </c>
      <c r="CF55" s="88">
        <f t="shared" ca="1" si="1882"/>
        <v>9.3408098938700182E-3</v>
      </c>
      <c r="CG55" s="88">
        <f t="shared" ca="1" si="1882"/>
        <v>9.2910881679769981E-3</v>
      </c>
      <c r="CH55" s="88">
        <f t="shared" ca="1" si="1882"/>
        <v>8.6637168906530254E-3</v>
      </c>
      <c r="CI55" s="88">
        <f t="shared" ca="1" si="1882"/>
        <v>7.1025812825808582E-3</v>
      </c>
      <c r="CJ55" s="88">
        <f t="shared" ca="1" si="1882"/>
        <v>8.3373938441820596E-3</v>
      </c>
      <c r="CK55" s="88">
        <f t="shared" ca="1" si="1882"/>
        <v>7.174053071784767E-3</v>
      </c>
      <c r="CL55" s="88">
        <f t="shared" ca="1" si="1412"/>
        <v>7.8386353008368277E-3</v>
      </c>
      <c r="CM55" s="88">
        <f t="shared" ca="1" si="1412"/>
        <v>6.5410423942484277E-3</v>
      </c>
      <c r="CN55" s="88">
        <f t="shared" ca="1" si="1412"/>
        <v>7.6587349295473934E-3</v>
      </c>
      <c r="CO55" s="88">
        <f t="shared" ca="1" si="1412"/>
        <v>8.5024865609224214E-3</v>
      </c>
      <c r="CP55" s="88">
        <f t="shared" ca="1" si="1412"/>
        <v>8.6994003745527078E-3</v>
      </c>
      <c r="CQ55" s="88">
        <f t="shared" ca="1" si="1412"/>
        <v>9.2795340163438905E-3</v>
      </c>
      <c r="CR55" s="88">
        <f t="shared" ca="1" si="1412"/>
        <v>8.5609832197286618E-3</v>
      </c>
      <c r="CS55" s="88">
        <f t="shared" ca="1" si="1412"/>
        <v>8.7747000779742259E-3</v>
      </c>
      <c r="CT55" s="88">
        <f t="shared" ca="1" si="1412"/>
        <v>8.9373040744317716E-3</v>
      </c>
      <c r="CU55" s="88">
        <f t="shared" ca="1" si="1412"/>
        <v>7.8609445176437316E-3</v>
      </c>
      <c r="CV55" s="88">
        <f t="shared" ca="1" si="1412"/>
        <v>6.8807737371847262E-3</v>
      </c>
      <c r="CW55" s="88">
        <f t="shared" ca="1" si="1568"/>
        <v>8.3584559464613475E-3</v>
      </c>
      <c r="CX55" s="88">
        <f t="shared" ca="1" si="1568"/>
        <v>9.726265586009121E-3</v>
      </c>
      <c r="CY55" s="88">
        <f t="shared" ca="1" si="1568"/>
        <v>8.5701041897598036E-3</v>
      </c>
      <c r="CZ55" s="88">
        <f t="shared" ref="CZ55:DQ69" ca="1" si="2039">$C54+$B$1*($B$2-$C54)*$B$7+$B$3*($C54^0.5)*$B$7*_xlfn.NORM.S.INV(RAND())</f>
        <v>8.6266388426154469E-3</v>
      </c>
      <c r="DA55" s="88">
        <f t="shared" ca="1" si="2039"/>
        <v>6.6406371031993393E-3</v>
      </c>
      <c r="DB55" s="88">
        <f t="shared" ca="1" si="2039"/>
        <v>8.5355450615828207E-3</v>
      </c>
      <c r="DC55" s="88">
        <f t="shared" ca="1" si="2039"/>
        <v>8.8258947363668884E-3</v>
      </c>
      <c r="DD55" s="88">
        <f t="shared" ca="1" si="2039"/>
        <v>8.5120020100317925E-3</v>
      </c>
      <c r="DE55" s="88">
        <f t="shared" ca="1" si="2039"/>
        <v>7.4450051353296687E-3</v>
      </c>
      <c r="DF55" s="88">
        <f t="shared" ca="1" si="2039"/>
        <v>8.2047381365820283E-3</v>
      </c>
      <c r="DG55" s="88">
        <f t="shared" ca="1" si="2039"/>
        <v>8.5727057573901436E-3</v>
      </c>
      <c r="DH55" s="88">
        <f t="shared" ca="1" si="2039"/>
        <v>7.535897115994613E-3</v>
      </c>
      <c r="DI55" s="88">
        <f t="shared" ca="1" si="2039"/>
        <v>7.8547446107778088E-3</v>
      </c>
      <c r="DJ55" s="88">
        <f t="shared" ca="1" si="2039"/>
        <v>8.5753240770042368E-3</v>
      </c>
      <c r="DK55" s="88">
        <f t="shared" ca="1" si="2039"/>
        <v>8.5787455364292504E-3</v>
      </c>
      <c r="DL55" s="88">
        <f t="shared" ca="1" si="2039"/>
        <v>8.1692238626038059E-3</v>
      </c>
      <c r="DM55" s="88">
        <f t="shared" ca="1" si="2039"/>
        <v>7.5198109298143679E-3</v>
      </c>
      <c r="DN55" s="88">
        <f t="shared" ca="1" si="2039"/>
        <v>7.3896387243174797E-3</v>
      </c>
      <c r="DO55" s="88">
        <f t="shared" ca="1" si="2039"/>
        <v>7.1056534190591129E-3</v>
      </c>
      <c r="DP55" s="88">
        <f t="shared" ca="1" si="2039"/>
        <v>9.0718247966689019E-3</v>
      </c>
      <c r="DQ55" s="88">
        <f t="shared" ca="1" si="2039"/>
        <v>6.22533702159096E-3</v>
      </c>
      <c r="DR55" s="88">
        <f t="shared" ca="1" si="1726"/>
        <v>7.7290260067821789E-3</v>
      </c>
      <c r="DS55" s="88">
        <f t="shared" ca="1" si="1726"/>
        <v>7.079043325769782E-3</v>
      </c>
      <c r="DT55" s="88">
        <f t="shared" ca="1" si="1726"/>
        <v>8.8702116188423587E-3</v>
      </c>
      <c r="DU55" s="88">
        <f t="shared" ca="1" si="1726"/>
        <v>9.8527317951055682E-3</v>
      </c>
      <c r="DV55" s="88">
        <f t="shared" ca="1" si="1726"/>
        <v>9.0190525512601032E-3</v>
      </c>
      <c r="DW55" s="88">
        <f t="shared" ca="1" si="1726"/>
        <v>6.7918236940946869E-3</v>
      </c>
      <c r="DX55" s="88">
        <f t="shared" ca="1" si="1726"/>
        <v>8.213998274777699E-3</v>
      </c>
      <c r="DY55" s="88">
        <f t="shared" ca="1" si="1726"/>
        <v>7.3941927157888292E-3</v>
      </c>
      <c r="DZ55" s="88">
        <f t="shared" ca="1" si="1726"/>
        <v>8.7094872396546192E-3</v>
      </c>
      <c r="EA55" s="88">
        <f t="shared" ca="1" si="1726"/>
        <v>7.6677998129293708E-3</v>
      </c>
      <c r="EB55" s="88">
        <f t="shared" ca="1" si="1726"/>
        <v>8.0105139796181092E-3</v>
      </c>
      <c r="EC55" s="88">
        <f t="shared" ca="1" si="1726"/>
        <v>9.2777385694631908E-3</v>
      </c>
      <c r="ED55" s="88">
        <f t="shared" ca="1" si="1726"/>
        <v>9.7247362607850978E-3</v>
      </c>
      <c r="EE55" s="88">
        <f t="shared" ca="1" si="1726"/>
        <v>6.546263802256683E-3</v>
      </c>
      <c r="EF55" s="88">
        <f t="shared" ca="1" si="1726"/>
        <v>8.9101115983733978E-3</v>
      </c>
      <c r="EG55" s="88">
        <f t="shared" ca="1" si="1726"/>
        <v>7.6838980574585975E-3</v>
      </c>
      <c r="EH55" s="88">
        <f t="shared" ca="1" si="1883"/>
        <v>8.6999619687670223E-3</v>
      </c>
      <c r="EI55" s="88">
        <f t="shared" ca="1" si="1883"/>
        <v>7.9595967575530561E-3</v>
      </c>
      <c r="EJ55" s="88">
        <f t="shared" ca="1" si="1883"/>
        <v>9.068640342286655E-3</v>
      </c>
      <c r="EK55" s="88">
        <f t="shared" ca="1" si="1883"/>
        <v>8.1641835869541522E-3</v>
      </c>
      <c r="EL55" s="88">
        <f t="shared" ca="1" si="1883"/>
        <v>8.160491569911707E-3</v>
      </c>
      <c r="EM55" s="88">
        <f t="shared" ca="1" si="1883"/>
        <v>7.2223883621278153E-3</v>
      </c>
      <c r="EN55" s="88">
        <f t="shared" ca="1" si="1883"/>
        <v>8.8106766270254835E-3</v>
      </c>
      <c r="EO55" s="88">
        <f t="shared" ca="1" si="1883"/>
        <v>9.6642249739188491E-3</v>
      </c>
      <c r="EP55" s="88">
        <f t="shared" ca="1" si="1883"/>
        <v>8.0966283343384179E-3</v>
      </c>
      <c r="EQ55" s="88">
        <f t="shared" ca="1" si="1883"/>
        <v>7.0081883604411538E-3</v>
      </c>
      <c r="ER55" s="88">
        <f t="shared" ca="1" si="1883"/>
        <v>8.2057522028418633E-3</v>
      </c>
      <c r="ES55" s="88">
        <f t="shared" ca="1" si="1883"/>
        <v>8.4524454077470907E-3</v>
      </c>
      <c r="ET55" s="88">
        <f t="shared" ca="1" si="1883"/>
        <v>7.0760936195873982E-3</v>
      </c>
      <c r="EU55" s="88">
        <f t="shared" ca="1" si="1883"/>
        <v>8.2474856068874627E-3</v>
      </c>
      <c r="EV55" s="88">
        <f t="shared" ca="1" si="1883"/>
        <v>7.2208094874465275E-3</v>
      </c>
      <c r="EW55" s="88">
        <f t="shared" ca="1" si="1883"/>
        <v>9.113305775930735E-3</v>
      </c>
      <c r="EX55" s="88">
        <f t="shared" ca="1" si="1413"/>
        <v>9.3201690966192227E-3</v>
      </c>
      <c r="EY55" s="88">
        <f t="shared" ca="1" si="1413"/>
        <v>7.8557912516189522E-3</v>
      </c>
      <c r="EZ55" s="88">
        <f t="shared" ca="1" si="1413"/>
        <v>7.5495741933666802E-3</v>
      </c>
      <c r="FA55" s="88">
        <f t="shared" ca="1" si="1413"/>
        <v>6.4698540842888091E-3</v>
      </c>
      <c r="FB55" s="88">
        <f t="shared" ca="1" si="1413"/>
        <v>7.2248263906167952E-3</v>
      </c>
      <c r="FC55" s="88">
        <f t="shared" ca="1" si="1413"/>
        <v>8.7752900805196897E-3</v>
      </c>
      <c r="FD55" s="88">
        <f t="shared" ca="1" si="1413"/>
        <v>8.3647291391341517E-3</v>
      </c>
      <c r="FE55" s="88">
        <f t="shared" ca="1" si="1413"/>
        <v>7.0115562965944161E-3</v>
      </c>
      <c r="FF55" s="88">
        <f t="shared" ca="1" si="1413"/>
        <v>9.0620663662472033E-3</v>
      </c>
      <c r="FG55" s="88">
        <f t="shared" ca="1" si="1413"/>
        <v>8.8754954477348047E-3</v>
      </c>
      <c r="FH55" s="88">
        <f t="shared" ca="1" si="1413"/>
        <v>8.1841797657432446E-3</v>
      </c>
      <c r="FI55" s="88">
        <f t="shared" ca="1" si="1569"/>
        <v>8.085432607285916E-3</v>
      </c>
      <c r="FJ55" s="88">
        <f t="shared" ca="1" si="1569"/>
        <v>9.7173579007069598E-3</v>
      </c>
      <c r="FK55" s="88">
        <f t="shared" ca="1" si="1569"/>
        <v>7.8636454701434353E-3</v>
      </c>
      <c r="FL55" s="88">
        <f t="shared" ref="FL55:GC69" ca="1" si="2040">$C54+$B$1*($B$2-$C54)*$B$7+$B$3*($C54^0.5)*$B$7*_xlfn.NORM.S.INV(RAND())</f>
        <v>9.6615874090978208E-3</v>
      </c>
      <c r="FM55" s="88">
        <f t="shared" ca="1" si="2040"/>
        <v>1.0303350506200163E-2</v>
      </c>
      <c r="FN55" s="88">
        <f t="shared" ca="1" si="2040"/>
        <v>9.5352539627218732E-3</v>
      </c>
      <c r="FO55" s="88">
        <f t="shared" ca="1" si="2040"/>
        <v>8.8851957474883163E-3</v>
      </c>
      <c r="FP55" s="88">
        <f t="shared" ca="1" si="2040"/>
        <v>8.901426075272981E-3</v>
      </c>
      <c r="FQ55" s="88">
        <f t="shared" ca="1" si="2040"/>
        <v>7.9772442715404512E-3</v>
      </c>
      <c r="FR55" s="88">
        <f t="shared" ca="1" si="2040"/>
        <v>6.3392837963126471E-3</v>
      </c>
      <c r="FS55" s="88">
        <f t="shared" ca="1" si="2040"/>
        <v>9.6314043588806367E-3</v>
      </c>
      <c r="FT55" s="88">
        <f t="shared" ca="1" si="2040"/>
        <v>1.0698854958695376E-2</v>
      </c>
      <c r="FU55" s="88">
        <f t="shared" ca="1" si="2040"/>
        <v>8.622731312269238E-3</v>
      </c>
      <c r="FV55" s="88">
        <f t="shared" ca="1" si="2040"/>
        <v>9.3779732682141154E-3</v>
      </c>
      <c r="FW55" s="88">
        <f t="shared" ca="1" si="2040"/>
        <v>8.0781428511920023E-3</v>
      </c>
      <c r="FX55" s="88">
        <f t="shared" ca="1" si="2040"/>
        <v>7.0934002464012134E-3</v>
      </c>
      <c r="FY55" s="88">
        <f t="shared" ca="1" si="2040"/>
        <v>8.4192021831883661E-3</v>
      </c>
      <c r="FZ55" s="88">
        <f t="shared" ca="1" si="2040"/>
        <v>9.1202478948745926E-3</v>
      </c>
      <c r="GA55" s="88">
        <f t="shared" ca="1" si="2040"/>
        <v>1.0364705374120571E-2</v>
      </c>
      <c r="GB55" s="88">
        <f t="shared" ca="1" si="2040"/>
        <v>1.0035199319604353E-2</v>
      </c>
      <c r="GC55" s="88">
        <f t="shared" ca="1" si="2040"/>
        <v>7.8418431698032611E-3</v>
      </c>
      <c r="GD55" s="88">
        <f t="shared" ca="1" si="1727"/>
        <v>8.1276763424103886E-3</v>
      </c>
      <c r="GE55" s="88">
        <f t="shared" ca="1" si="1727"/>
        <v>8.4661170932317162E-3</v>
      </c>
      <c r="GF55" s="88">
        <f t="shared" ca="1" si="1727"/>
        <v>9.6106718578567018E-3</v>
      </c>
      <c r="GG55" s="88">
        <f t="shared" ca="1" si="1727"/>
        <v>8.1645611006315125E-3</v>
      </c>
      <c r="GH55" s="88">
        <f t="shared" ca="1" si="1727"/>
        <v>8.4691216577198851E-3</v>
      </c>
      <c r="GI55" s="88">
        <f t="shared" ca="1" si="1727"/>
        <v>7.485036722575427E-3</v>
      </c>
      <c r="GJ55" s="88">
        <f t="shared" ca="1" si="1727"/>
        <v>7.6468103001973639E-3</v>
      </c>
      <c r="GK55" s="88">
        <f t="shared" ca="1" si="1727"/>
        <v>8.8678353611868228E-3</v>
      </c>
      <c r="GL55" s="88">
        <f t="shared" ca="1" si="1727"/>
        <v>8.0542475154400349E-3</v>
      </c>
      <c r="GM55" s="88">
        <f t="shared" ca="1" si="1727"/>
        <v>7.6767939807908993E-3</v>
      </c>
      <c r="GN55" s="88">
        <f t="shared" ca="1" si="1727"/>
        <v>9.3192605810679657E-3</v>
      </c>
      <c r="GO55" s="88">
        <f t="shared" ca="1" si="1727"/>
        <v>8.7900883715106952E-3</v>
      </c>
      <c r="GP55" s="88">
        <f t="shared" ca="1" si="1727"/>
        <v>5.9505497425924878E-3</v>
      </c>
      <c r="GQ55" s="88">
        <f t="shared" ca="1" si="1727"/>
        <v>9.5674761618239571E-3</v>
      </c>
      <c r="GR55" s="88">
        <f t="shared" ca="1" si="1727"/>
        <v>6.1385537748126443E-3</v>
      </c>
      <c r="GS55" s="88">
        <f t="shared" ca="1" si="1727"/>
        <v>6.2634374113841595E-3</v>
      </c>
      <c r="GT55" s="88">
        <f t="shared" ca="1" si="1884"/>
        <v>8.2107735664136289E-3</v>
      </c>
      <c r="GU55" s="88">
        <f t="shared" ca="1" si="1884"/>
        <v>7.2070502757490716E-3</v>
      </c>
      <c r="GV55" s="88">
        <f t="shared" ca="1" si="1884"/>
        <v>8.7800829151153063E-3</v>
      </c>
      <c r="GW55" s="88">
        <f t="shared" ca="1" si="1884"/>
        <v>8.2766346265239366E-3</v>
      </c>
      <c r="GX55" s="88">
        <f t="shared" ca="1" si="1884"/>
        <v>8.8672929524504437E-3</v>
      </c>
      <c r="GY55" s="88">
        <f t="shared" ca="1" si="1884"/>
        <v>8.343042607535817E-3</v>
      </c>
      <c r="GZ55" s="88">
        <f t="shared" ca="1" si="1884"/>
        <v>9.009198388481552E-3</v>
      </c>
      <c r="HA55" s="88">
        <f t="shared" ca="1" si="1884"/>
        <v>8.1364471763627419E-3</v>
      </c>
      <c r="HB55" s="88">
        <f t="shared" ca="1" si="1884"/>
        <v>9.9607622226038865E-3</v>
      </c>
      <c r="HC55" s="88">
        <f t="shared" ca="1" si="1884"/>
        <v>7.2737915467382744E-3</v>
      </c>
      <c r="HD55" s="88">
        <f t="shared" ca="1" si="1884"/>
        <v>7.5975041666041096E-3</v>
      </c>
      <c r="HE55" s="88">
        <f t="shared" ca="1" si="1884"/>
        <v>8.1706049596571052E-3</v>
      </c>
      <c r="HF55" s="88">
        <f t="shared" ca="1" si="1884"/>
        <v>9.8927634306137224E-3</v>
      </c>
      <c r="HG55" s="88">
        <f t="shared" ca="1" si="1884"/>
        <v>7.9327388548371056E-3</v>
      </c>
      <c r="HH55" s="88">
        <f t="shared" ca="1" si="1884"/>
        <v>6.7312545456144918E-3</v>
      </c>
      <c r="HI55" s="88">
        <f t="shared" ca="1" si="1884"/>
        <v>1.0016256044136076E-2</v>
      </c>
      <c r="HJ55" s="88">
        <f t="shared" ca="1" si="1414"/>
        <v>5.8161757803567088E-3</v>
      </c>
      <c r="HK55" s="88">
        <f t="shared" ca="1" si="1414"/>
        <v>9.8929413303224176E-3</v>
      </c>
      <c r="HL55" s="88">
        <f t="shared" ca="1" si="1414"/>
        <v>8.0037764040400989E-3</v>
      </c>
      <c r="HM55" s="88">
        <f t="shared" ca="1" si="1414"/>
        <v>6.6987667492322302E-3</v>
      </c>
      <c r="HN55" s="88">
        <f t="shared" ca="1" si="1414"/>
        <v>8.0115697698158201E-3</v>
      </c>
      <c r="HO55" s="88">
        <f t="shared" ca="1" si="1414"/>
        <v>8.8409504054555495E-3</v>
      </c>
      <c r="HP55" s="88">
        <f t="shared" ca="1" si="1414"/>
        <v>7.0571455167505182E-3</v>
      </c>
      <c r="HQ55" s="88">
        <f t="shared" ca="1" si="1414"/>
        <v>8.9116295472214391E-3</v>
      </c>
      <c r="HR55" s="88">
        <f t="shared" ca="1" si="1414"/>
        <v>9.4212571851399075E-3</v>
      </c>
      <c r="HS55" s="88">
        <f t="shared" ca="1" si="1414"/>
        <v>8.3235008175440994E-3</v>
      </c>
      <c r="HT55" s="88">
        <f t="shared" ca="1" si="1414"/>
        <v>9.4397672917579424E-3</v>
      </c>
      <c r="HU55" s="88">
        <f t="shared" ca="1" si="1570"/>
        <v>9.2935018254047107E-3</v>
      </c>
      <c r="HV55" s="88">
        <f t="shared" ca="1" si="1570"/>
        <v>8.2819054356764021E-3</v>
      </c>
      <c r="HW55" s="88">
        <f t="shared" ca="1" si="1570"/>
        <v>8.1145759508544444E-3</v>
      </c>
      <c r="HX55" s="88">
        <f t="shared" ref="HX55:IO69" ca="1" si="2041">$C54+$B$1*($B$2-$C54)*$B$7+$B$3*($C54^0.5)*$B$7*_xlfn.NORM.S.INV(RAND())</f>
        <v>6.9169070423770566E-3</v>
      </c>
      <c r="HY55" s="88">
        <f t="shared" ca="1" si="2041"/>
        <v>7.3962233497078629E-3</v>
      </c>
      <c r="HZ55" s="88">
        <f t="shared" ca="1" si="2041"/>
        <v>7.8330906034256801E-3</v>
      </c>
      <c r="IA55" s="88">
        <f t="shared" ca="1" si="2041"/>
        <v>8.1570632460461947E-3</v>
      </c>
      <c r="IB55" s="88">
        <f t="shared" ca="1" si="2041"/>
        <v>8.1863949756996682E-3</v>
      </c>
      <c r="IC55" s="88">
        <f t="shared" ca="1" si="2041"/>
        <v>8.6842494250152537E-3</v>
      </c>
      <c r="ID55" s="88">
        <f t="shared" ca="1" si="2041"/>
        <v>7.6032968618967613E-3</v>
      </c>
      <c r="IE55" s="88">
        <f t="shared" ca="1" si="2041"/>
        <v>6.9510539396589327E-3</v>
      </c>
      <c r="IF55" s="88">
        <f t="shared" ca="1" si="2041"/>
        <v>9.0351124155357201E-3</v>
      </c>
      <c r="IG55" s="88">
        <f t="shared" ca="1" si="2041"/>
        <v>7.4093797045772054E-3</v>
      </c>
      <c r="IH55" s="88">
        <f t="shared" ca="1" si="2041"/>
        <v>9.2228606073728493E-3</v>
      </c>
      <c r="II55" s="88">
        <f t="shared" ca="1" si="2041"/>
        <v>8.5940948845932667E-3</v>
      </c>
      <c r="IJ55" s="88">
        <f t="shared" ca="1" si="2041"/>
        <v>8.6984578003504575E-3</v>
      </c>
      <c r="IK55" s="88">
        <f t="shared" ca="1" si="2041"/>
        <v>1.0357641384821112E-2</v>
      </c>
      <c r="IL55" s="88">
        <f t="shared" ca="1" si="2041"/>
        <v>9.1249459061697197E-3</v>
      </c>
      <c r="IM55" s="88">
        <f t="shared" ca="1" si="2041"/>
        <v>6.5680721636224328E-3</v>
      </c>
      <c r="IN55" s="88">
        <f t="shared" ca="1" si="2041"/>
        <v>6.8003197696080639E-3</v>
      </c>
      <c r="IO55" s="88">
        <f t="shared" ca="1" si="2041"/>
        <v>8.7686952377461908E-3</v>
      </c>
      <c r="IP55" s="88">
        <f t="shared" ca="1" si="1728"/>
        <v>7.0472378300740022E-3</v>
      </c>
      <c r="IQ55" s="88">
        <f t="shared" ca="1" si="1728"/>
        <v>7.6932072071643149E-3</v>
      </c>
      <c r="IR55" s="88">
        <f t="shared" ca="1" si="1728"/>
        <v>9.1884501686595888E-3</v>
      </c>
      <c r="IS55" s="88">
        <f t="shared" ca="1" si="1728"/>
        <v>9.5869218280885994E-3</v>
      </c>
      <c r="IT55" s="88">
        <f t="shared" ca="1" si="1728"/>
        <v>8.1445557690404732E-3</v>
      </c>
      <c r="IU55" s="88">
        <f t="shared" ca="1" si="1728"/>
        <v>7.4128555081160018E-3</v>
      </c>
      <c r="IV55" s="88">
        <f t="shared" ca="1" si="1728"/>
        <v>7.4243647907365328E-3</v>
      </c>
      <c r="IW55" s="88">
        <f t="shared" ca="1" si="1728"/>
        <v>6.9676027270897901E-3</v>
      </c>
      <c r="IX55" s="88">
        <f t="shared" ca="1" si="1728"/>
        <v>9.8418872474841761E-3</v>
      </c>
      <c r="IY55" s="88">
        <f t="shared" ca="1" si="1728"/>
        <v>7.3229532552589252E-3</v>
      </c>
      <c r="IZ55" s="88">
        <f t="shared" ca="1" si="1728"/>
        <v>7.0059615585352543E-3</v>
      </c>
      <c r="JA55" s="88">
        <f t="shared" ca="1" si="1728"/>
        <v>6.7418989115724014E-3</v>
      </c>
      <c r="JB55" s="88">
        <f t="shared" ca="1" si="1728"/>
        <v>8.3944634339677016E-3</v>
      </c>
      <c r="JC55" s="88">
        <f t="shared" ca="1" si="1728"/>
        <v>8.9444792814129762E-3</v>
      </c>
      <c r="JD55" s="88">
        <f t="shared" ca="1" si="1728"/>
        <v>1.0017944966675751E-2</v>
      </c>
      <c r="JE55" s="88">
        <f t="shared" ca="1" si="1728"/>
        <v>8.5797239889399187E-3</v>
      </c>
      <c r="JF55" s="88">
        <f t="shared" ca="1" si="1885"/>
        <v>9.8502052929795858E-3</v>
      </c>
      <c r="JG55" s="88">
        <f t="shared" ca="1" si="1885"/>
        <v>7.6928034927778157E-3</v>
      </c>
      <c r="JH55" s="88">
        <f t="shared" ca="1" si="1885"/>
        <v>9.5289119464039597E-3</v>
      </c>
      <c r="JI55" s="88">
        <f t="shared" ca="1" si="1885"/>
        <v>7.2676526986689182E-3</v>
      </c>
      <c r="JJ55" s="88">
        <f t="shared" ca="1" si="1885"/>
        <v>9.1787862760613348E-3</v>
      </c>
      <c r="JK55" s="88">
        <f t="shared" ca="1" si="1885"/>
        <v>7.5530458742930654E-3</v>
      </c>
      <c r="JL55" s="88">
        <f t="shared" ca="1" si="1885"/>
        <v>8.6463090939686415E-3</v>
      </c>
      <c r="JM55" s="88">
        <f t="shared" ca="1" si="1885"/>
        <v>8.2389123474079159E-3</v>
      </c>
      <c r="JN55" s="88">
        <f t="shared" ca="1" si="1885"/>
        <v>8.1551476614876318E-3</v>
      </c>
      <c r="JO55" s="88">
        <f t="shared" ca="1" si="1885"/>
        <v>8.3947157082410028E-3</v>
      </c>
      <c r="JP55" s="88">
        <f t="shared" ca="1" si="1885"/>
        <v>9.5817703263831218E-3</v>
      </c>
      <c r="JQ55" s="88">
        <f t="shared" ca="1" si="1885"/>
        <v>7.8935377666294795E-3</v>
      </c>
      <c r="JR55" s="88">
        <f t="shared" ca="1" si="1885"/>
        <v>9.5888027346812763E-3</v>
      </c>
      <c r="JS55" s="88">
        <f t="shared" ca="1" si="1885"/>
        <v>7.6188333624660418E-3</v>
      </c>
      <c r="JT55" s="88">
        <f t="shared" ca="1" si="1885"/>
        <v>5.9736196137589294E-3</v>
      </c>
      <c r="JU55" s="88">
        <f t="shared" ca="1" si="1885"/>
        <v>7.1971113721360867E-3</v>
      </c>
      <c r="JV55" s="88">
        <f t="shared" ca="1" si="1415"/>
        <v>8.1364767218895066E-3</v>
      </c>
      <c r="JW55" s="88">
        <f t="shared" ca="1" si="1415"/>
        <v>7.0759597624876804E-3</v>
      </c>
      <c r="JX55" s="88">
        <f t="shared" ca="1" si="1415"/>
        <v>9.2637413232312081E-3</v>
      </c>
      <c r="JY55" s="88">
        <f t="shared" ca="1" si="1415"/>
        <v>9.0843911000073607E-3</v>
      </c>
      <c r="JZ55" s="88">
        <f t="shared" ca="1" si="1415"/>
        <v>7.7861728613240538E-3</v>
      </c>
      <c r="KA55" s="88">
        <f t="shared" ca="1" si="1415"/>
        <v>8.9442339372720527E-3</v>
      </c>
      <c r="KB55" s="88">
        <f t="shared" ca="1" si="1415"/>
        <v>8.3427109500720659E-3</v>
      </c>
      <c r="KC55" s="88">
        <f t="shared" ca="1" si="1415"/>
        <v>7.4001752825256688E-3</v>
      </c>
      <c r="KD55" s="88">
        <f t="shared" ca="1" si="1415"/>
        <v>7.1170495859078781E-3</v>
      </c>
      <c r="KE55" s="88">
        <f t="shared" ca="1" si="1415"/>
        <v>8.0557256148535913E-3</v>
      </c>
      <c r="KF55" s="88">
        <f t="shared" ca="1" si="1415"/>
        <v>7.964797547166759E-3</v>
      </c>
      <c r="KG55" s="88">
        <f t="shared" ca="1" si="1571"/>
        <v>8.7952092210383109E-3</v>
      </c>
      <c r="KH55" s="88">
        <f t="shared" ca="1" si="1571"/>
        <v>7.868677402391392E-3</v>
      </c>
      <c r="KI55" s="88">
        <f t="shared" ca="1" si="1571"/>
        <v>8.1787903496236859E-3</v>
      </c>
      <c r="KJ55" s="88">
        <f t="shared" ref="KJ55:LA69" ca="1" si="2042">$C54+$B$1*($B$2-$C54)*$B$7+$B$3*($C54^0.5)*$B$7*_xlfn.NORM.S.INV(RAND())</f>
        <v>9.3529371279695295E-3</v>
      </c>
      <c r="KK55" s="88">
        <f t="shared" ca="1" si="2042"/>
        <v>7.6951098910909071E-3</v>
      </c>
      <c r="KL55" s="88">
        <f t="shared" ca="1" si="2042"/>
        <v>6.6037452400925407E-3</v>
      </c>
      <c r="KM55" s="88">
        <f t="shared" ca="1" si="2042"/>
        <v>8.7812606588002669E-3</v>
      </c>
      <c r="KN55" s="88">
        <f t="shared" ca="1" si="2042"/>
        <v>7.8506845949945815E-3</v>
      </c>
      <c r="KO55" s="88">
        <f t="shared" ca="1" si="2042"/>
        <v>8.6899800015974339E-3</v>
      </c>
      <c r="KP55" s="88">
        <f t="shared" ca="1" si="2042"/>
        <v>8.4658891970167786E-3</v>
      </c>
      <c r="KQ55" s="88">
        <f t="shared" ca="1" si="2042"/>
        <v>7.0794939933174613E-3</v>
      </c>
      <c r="KR55" s="88">
        <f t="shared" ca="1" si="2042"/>
        <v>6.7674766767545202E-3</v>
      </c>
      <c r="KS55" s="88">
        <f t="shared" ca="1" si="2042"/>
        <v>6.3287696857463466E-3</v>
      </c>
      <c r="KT55" s="88">
        <f t="shared" ca="1" si="2042"/>
        <v>9.5164299662218611E-3</v>
      </c>
      <c r="KU55" s="88">
        <f t="shared" ca="1" si="2042"/>
        <v>7.3609148336790768E-3</v>
      </c>
      <c r="KV55" s="88">
        <f t="shared" ca="1" si="2042"/>
        <v>8.3809836485361014E-3</v>
      </c>
      <c r="KW55" s="88">
        <f t="shared" ca="1" si="2042"/>
        <v>8.1186115798210085E-3</v>
      </c>
      <c r="KX55" s="88">
        <f t="shared" ca="1" si="2042"/>
        <v>7.9479227860593544E-3</v>
      </c>
      <c r="KY55" s="88">
        <f t="shared" ca="1" si="2042"/>
        <v>8.2398923497816207E-3</v>
      </c>
      <c r="KZ55" s="88">
        <f t="shared" ca="1" si="2042"/>
        <v>8.0795180074002965E-3</v>
      </c>
      <c r="LA55" s="88">
        <f t="shared" ca="1" si="2042"/>
        <v>8.1256671798536715E-3</v>
      </c>
      <c r="LB55" s="88">
        <f t="shared" ca="1" si="1729"/>
        <v>8.1438689187246574E-3</v>
      </c>
      <c r="LC55" s="88">
        <f t="shared" ca="1" si="1729"/>
        <v>8.0523807834887075E-3</v>
      </c>
      <c r="LD55" s="88">
        <f t="shared" ca="1" si="1729"/>
        <v>7.9411322061034729E-3</v>
      </c>
      <c r="LE55" s="88">
        <f t="shared" ca="1" si="1729"/>
        <v>1.0089859322541028E-2</v>
      </c>
      <c r="LF55" s="88">
        <f t="shared" ca="1" si="1729"/>
        <v>8.1019998346537284E-3</v>
      </c>
      <c r="LG55" s="88">
        <f t="shared" ca="1" si="1729"/>
        <v>7.8079804305872273E-3</v>
      </c>
      <c r="LH55" s="88">
        <f t="shared" ca="1" si="1729"/>
        <v>8.5574421453802878E-3</v>
      </c>
      <c r="LI55" s="88">
        <f t="shared" ca="1" si="1729"/>
        <v>8.3616335969860685E-3</v>
      </c>
      <c r="LJ55" s="88">
        <f t="shared" ca="1" si="1729"/>
        <v>8.0033530882883102E-3</v>
      </c>
      <c r="LK55" s="88">
        <f t="shared" ca="1" si="1729"/>
        <v>8.3215349003696801E-3</v>
      </c>
      <c r="LL55" s="88">
        <f t="shared" ca="1" si="1729"/>
        <v>9.7412032580771156E-3</v>
      </c>
      <c r="LM55" s="88">
        <f t="shared" ca="1" si="1729"/>
        <v>8.1976468539169227E-3</v>
      </c>
      <c r="LN55" s="88">
        <f t="shared" ca="1" si="1729"/>
        <v>8.6502025057703588E-3</v>
      </c>
      <c r="LO55" s="88">
        <f t="shared" ca="1" si="1729"/>
        <v>6.9232302118296708E-3</v>
      </c>
      <c r="LP55" s="88">
        <f t="shared" ca="1" si="1729"/>
        <v>8.3666900729511134E-3</v>
      </c>
      <c r="LQ55" s="88">
        <f t="shared" ca="1" si="1729"/>
        <v>8.1182906058224636E-3</v>
      </c>
      <c r="LR55" s="88">
        <f t="shared" ca="1" si="1886"/>
        <v>6.9279800260171817E-3</v>
      </c>
      <c r="LS55" s="88">
        <f t="shared" ca="1" si="1886"/>
        <v>7.6010283312526261E-3</v>
      </c>
      <c r="LT55" s="88">
        <f t="shared" ca="1" si="1886"/>
        <v>7.4005890864592468E-3</v>
      </c>
      <c r="LU55" s="88">
        <f t="shared" ca="1" si="1886"/>
        <v>9.6302931770494149E-3</v>
      </c>
      <c r="LV55" s="88">
        <f t="shared" ca="1" si="1886"/>
        <v>8.8623994256501505E-3</v>
      </c>
      <c r="LW55" s="88">
        <f t="shared" ca="1" si="1886"/>
        <v>7.4088676154508374E-3</v>
      </c>
      <c r="LX55" s="88">
        <f t="shared" ca="1" si="1886"/>
        <v>9.7581268103271983E-3</v>
      </c>
      <c r="LY55" s="88">
        <f t="shared" ca="1" si="1886"/>
        <v>7.5606193963643348E-3</v>
      </c>
      <c r="LZ55" s="88">
        <f t="shared" ca="1" si="1886"/>
        <v>8.8581485498931602E-3</v>
      </c>
      <c r="MA55" s="88">
        <f t="shared" ca="1" si="1886"/>
        <v>7.8048569960356192E-3</v>
      </c>
      <c r="MB55" s="88">
        <f t="shared" ca="1" si="1886"/>
        <v>8.8199847050940659E-3</v>
      </c>
      <c r="MC55" s="88">
        <f t="shared" ca="1" si="1886"/>
        <v>8.0151058868066921E-3</v>
      </c>
      <c r="MD55" s="88">
        <f t="shared" ca="1" si="1886"/>
        <v>8.0886481771731671E-3</v>
      </c>
      <c r="ME55" s="88">
        <f t="shared" ca="1" si="1886"/>
        <v>8.9032670868281535E-3</v>
      </c>
      <c r="MF55" s="88">
        <f t="shared" ca="1" si="1886"/>
        <v>8.044014649281634E-3</v>
      </c>
      <c r="MG55" s="88">
        <f t="shared" ca="1" si="1886"/>
        <v>9.0193806956131717E-3</v>
      </c>
      <c r="MH55" s="88">
        <f t="shared" ca="1" si="1416"/>
        <v>8.3549547105827762E-3</v>
      </c>
      <c r="MI55" s="88">
        <f t="shared" ca="1" si="1416"/>
        <v>8.70458221828899E-3</v>
      </c>
      <c r="MJ55" s="88">
        <f t="shared" ca="1" si="1416"/>
        <v>8.2814718112887448E-3</v>
      </c>
      <c r="MK55" s="88">
        <f t="shared" ca="1" si="1416"/>
        <v>7.6649946515007557E-3</v>
      </c>
      <c r="ML55" s="88">
        <f t="shared" ca="1" si="1416"/>
        <v>8.2572315078997972E-3</v>
      </c>
      <c r="MM55" s="88">
        <f t="shared" ca="1" si="1416"/>
        <v>9.1050967698076621E-3</v>
      </c>
      <c r="MN55" s="88">
        <f t="shared" ca="1" si="1416"/>
        <v>9.0140641216493057E-3</v>
      </c>
      <c r="MO55" s="88">
        <f t="shared" ca="1" si="1416"/>
        <v>7.7451713257226931E-3</v>
      </c>
      <c r="MP55" s="88">
        <f t="shared" ca="1" si="1416"/>
        <v>7.7002948648646156E-3</v>
      </c>
      <c r="MQ55" s="88">
        <f t="shared" ca="1" si="1416"/>
        <v>9.6251817031538147E-3</v>
      </c>
      <c r="MR55" s="88">
        <f t="shared" ca="1" si="1416"/>
        <v>7.4576393820678776E-3</v>
      </c>
      <c r="MS55" s="88">
        <f t="shared" ca="1" si="1572"/>
        <v>8.2799281066833624E-3</v>
      </c>
      <c r="MT55" s="88">
        <f t="shared" ca="1" si="1572"/>
        <v>8.1211553267750806E-3</v>
      </c>
      <c r="MU55" s="88">
        <f t="shared" ca="1" si="1572"/>
        <v>6.934978473180327E-3</v>
      </c>
      <c r="MV55" s="88">
        <f t="shared" ref="MV55:NM69" ca="1" si="2043">$C54+$B$1*($B$2-$C54)*$B$7+$B$3*($C54^0.5)*$B$7*_xlfn.NORM.S.INV(RAND())</f>
        <v>9.1711665900478696E-3</v>
      </c>
      <c r="MW55" s="88">
        <f t="shared" ca="1" si="2043"/>
        <v>7.7874013284480693E-3</v>
      </c>
      <c r="MX55" s="88">
        <f t="shared" ca="1" si="2043"/>
        <v>8.9157771053387444E-3</v>
      </c>
      <c r="MY55" s="88">
        <f t="shared" ca="1" si="2043"/>
        <v>9.2097943510178401E-3</v>
      </c>
      <c r="MZ55" s="88">
        <f t="shared" ca="1" si="2043"/>
        <v>8.9167600923122092E-3</v>
      </c>
      <c r="NA55" s="88">
        <f t="shared" ca="1" si="2043"/>
        <v>8.366288791017279E-3</v>
      </c>
      <c r="NB55" s="88">
        <f t="shared" ca="1" si="2043"/>
        <v>8.4197686247366142E-3</v>
      </c>
      <c r="NC55" s="88">
        <f t="shared" ca="1" si="2043"/>
        <v>7.8302846407127067E-3</v>
      </c>
      <c r="ND55" s="88">
        <f t="shared" ca="1" si="2043"/>
        <v>8.540287879564153E-3</v>
      </c>
      <c r="NE55" s="88">
        <f t="shared" ca="1" si="2043"/>
        <v>8.184291262328185E-3</v>
      </c>
      <c r="NF55" s="88">
        <f t="shared" ca="1" si="2043"/>
        <v>7.6508449163653963E-3</v>
      </c>
      <c r="NG55" s="88">
        <f t="shared" ca="1" si="2043"/>
        <v>8.3084294773087299E-3</v>
      </c>
      <c r="NH55" s="88">
        <f t="shared" ca="1" si="2043"/>
        <v>6.8726182322968368E-3</v>
      </c>
      <c r="NI55" s="88">
        <f t="shared" ca="1" si="2043"/>
        <v>7.0992471337076816E-3</v>
      </c>
      <c r="NJ55" s="88">
        <f t="shared" ca="1" si="2043"/>
        <v>7.761528206854891E-3</v>
      </c>
      <c r="NK55" s="88">
        <f t="shared" ca="1" si="2043"/>
        <v>8.4751906632583047E-3</v>
      </c>
      <c r="NL55" s="88">
        <f t="shared" ca="1" si="2043"/>
        <v>7.4706145597941672E-3</v>
      </c>
      <c r="NM55" s="88">
        <f t="shared" ca="1" si="2043"/>
        <v>8.7408876586773359E-3</v>
      </c>
      <c r="NN55" s="88">
        <f t="shared" ca="1" si="1730"/>
        <v>8.4585758589418372E-3</v>
      </c>
      <c r="NO55" s="88">
        <f t="shared" ca="1" si="1730"/>
        <v>7.5315360041548754E-3</v>
      </c>
      <c r="NP55" s="88">
        <f t="shared" ca="1" si="1730"/>
        <v>7.7936632616244532E-3</v>
      </c>
      <c r="NQ55" s="88">
        <f t="shared" ca="1" si="1730"/>
        <v>1.0040681295767335E-2</v>
      </c>
      <c r="NR55" s="88">
        <f t="shared" ca="1" si="1730"/>
        <v>8.8730763122358679E-3</v>
      </c>
      <c r="NS55" s="88">
        <f t="shared" ca="1" si="1730"/>
        <v>8.7647252710447605E-3</v>
      </c>
      <c r="NT55" s="88">
        <f t="shared" ca="1" si="1730"/>
        <v>7.2942519843374742E-3</v>
      </c>
      <c r="NU55" s="88">
        <f t="shared" ca="1" si="1730"/>
        <v>6.6692183403051176E-3</v>
      </c>
      <c r="NV55" s="88">
        <f t="shared" ca="1" si="1730"/>
        <v>8.1178047034778014E-3</v>
      </c>
      <c r="NW55" s="88">
        <f t="shared" ca="1" si="1730"/>
        <v>8.4236486836804913E-3</v>
      </c>
      <c r="NX55" s="88">
        <f t="shared" ca="1" si="1730"/>
        <v>8.5677575238496222E-3</v>
      </c>
      <c r="NY55" s="88">
        <f t="shared" ca="1" si="1730"/>
        <v>8.6948720548860707E-3</v>
      </c>
      <c r="NZ55" s="88">
        <f t="shared" ca="1" si="1730"/>
        <v>9.7088663791233196E-3</v>
      </c>
      <c r="OA55" s="88">
        <f t="shared" ca="1" si="1730"/>
        <v>9.084072093365413E-3</v>
      </c>
      <c r="OB55" s="88">
        <f t="shared" ca="1" si="1730"/>
        <v>9.7504144064998587E-3</v>
      </c>
      <c r="OC55" s="88">
        <f t="shared" ca="1" si="1730"/>
        <v>7.073077083195098E-3</v>
      </c>
      <c r="OD55" s="88">
        <f t="shared" ca="1" si="1887"/>
        <v>5.9628332065012231E-3</v>
      </c>
      <c r="OE55" s="88">
        <f t="shared" ca="1" si="1887"/>
        <v>7.6631700724735042E-3</v>
      </c>
      <c r="OF55" s="88">
        <f t="shared" ca="1" si="1887"/>
        <v>8.2176112818420077E-3</v>
      </c>
      <c r="OG55" s="88">
        <f t="shared" ca="1" si="1887"/>
        <v>7.8106292783533806E-3</v>
      </c>
      <c r="OH55" s="88">
        <f t="shared" ca="1" si="1887"/>
        <v>7.7196088214771382E-3</v>
      </c>
      <c r="OI55" s="88">
        <f t="shared" ca="1" si="1887"/>
        <v>8.5935569351859413E-3</v>
      </c>
      <c r="OJ55" s="88">
        <f t="shared" ca="1" si="1887"/>
        <v>8.492577530640897E-3</v>
      </c>
      <c r="OK55" s="88">
        <f t="shared" ca="1" si="1887"/>
        <v>8.445672795895063E-3</v>
      </c>
      <c r="OL55" s="88">
        <f t="shared" ca="1" si="1887"/>
        <v>1.0262526934871034E-2</v>
      </c>
      <c r="OM55" s="88">
        <f t="shared" ca="1" si="1887"/>
        <v>9.4360500943407345E-3</v>
      </c>
      <c r="ON55" s="88">
        <f t="shared" ca="1" si="1887"/>
        <v>6.8836352450980017E-3</v>
      </c>
      <c r="OO55" s="88">
        <f t="shared" ca="1" si="1887"/>
        <v>6.3231849988444628E-3</v>
      </c>
      <c r="OP55" s="88">
        <f t="shared" ca="1" si="1887"/>
        <v>5.7105758467291493E-3</v>
      </c>
      <c r="OQ55" s="88">
        <f t="shared" ca="1" si="1887"/>
        <v>1.0289917822541763E-2</v>
      </c>
      <c r="OR55" s="88">
        <f t="shared" ca="1" si="1887"/>
        <v>6.1368974281179574E-3</v>
      </c>
      <c r="OS55" s="88">
        <f t="shared" ca="1" si="1887"/>
        <v>7.7514857013701519E-3</v>
      </c>
      <c r="OT55" s="88">
        <f t="shared" ca="1" si="1417"/>
        <v>8.7396645574785645E-3</v>
      </c>
      <c r="OU55" s="88">
        <f t="shared" ca="1" si="1417"/>
        <v>8.9161550502189161E-3</v>
      </c>
      <c r="OV55" s="88">
        <f t="shared" ca="1" si="1417"/>
        <v>7.2283944654684268E-3</v>
      </c>
      <c r="OW55" s="88">
        <f t="shared" ca="1" si="1417"/>
        <v>7.0206409762598064E-3</v>
      </c>
      <c r="OX55" s="88">
        <f t="shared" ca="1" si="1417"/>
        <v>9.5902345162128359E-3</v>
      </c>
      <c r="OY55" s="88">
        <f t="shared" ca="1" si="1417"/>
        <v>8.5194237407765251E-3</v>
      </c>
      <c r="OZ55" s="88">
        <f t="shared" ca="1" si="1417"/>
        <v>8.1039276700993809E-3</v>
      </c>
      <c r="PA55" s="88">
        <f t="shared" ca="1" si="1417"/>
        <v>9.0891644593048878E-3</v>
      </c>
      <c r="PB55" s="88">
        <f t="shared" ca="1" si="1417"/>
        <v>7.365729400452479E-3</v>
      </c>
      <c r="PC55" s="88">
        <f t="shared" ca="1" si="1417"/>
        <v>8.6702172915920934E-3</v>
      </c>
      <c r="PD55" s="88">
        <f t="shared" ca="1" si="1417"/>
        <v>7.6583962152728842E-3</v>
      </c>
      <c r="PE55" s="88">
        <f t="shared" ca="1" si="1573"/>
        <v>1.056924954936134E-2</v>
      </c>
      <c r="PF55" s="88">
        <f t="shared" ca="1" si="1573"/>
        <v>8.8308716014813445E-3</v>
      </c>
      <c r="PG55" s="88">
        <f t="shared" ca="1" si="1573"/>
        <v>9.3934214080133808E-3</v>
      </c>
      <c r="PH55" s="88">
        <f t="shared" ref="PH55:PY69" ca="1" si="2044">$C54+$B$1*($B$2-$C54)*$B$7+$B$3*($C54^0.5)*$B$7*_xlfn.NORM.S.INV(RAND())</f>
        <v>7.6497894060559776E-3</v>
      </c>
      <c r="PI55" s="88">
        <f t="shared" ca="1" si="2044"/>
        <v>6.5293147274244987E-3</v>
      </c>
      <c r="PJ55" s="88">
        <f t="shared" ca="1" si="2044"/>
        <v>8.6710947724197244E-3</v>
      </c>
      <c r="PK55" s="88">
        <f t="shared" ca="1" si="2044"/>
        <v>7.6770722334099884E-3</v>
      </c>
      <c r="PL55" s="88">
        <f t="shared" ca="1" si="2044"/>
        <v>7.3625173407361588E-3</v>
      </c>
      <c r="PM55" s="88">
        <f t="shared" ca="1" si="2044"/>
        <v>7.6866705281834168E-3</v>
      </c>
      <c r="PN55" s="88">
        <f t="shared" ca="1" si="2044"/>
        <v>1.0316226838855818E-2</v>
      </c>
      <c r="PO55" s="88">
        <f t="shared" ca="1" si="2044"/>
        <v>1.0187579828958579E-2</v>
      </c>
      <c r="PP55" s="88">
        <f t="shared" ca="1" si="2044"/>
        <v>7.9605691715077045E-3</v>
      </c>
      <c r="PQ55" s="88">
        <f t="shared" ca="1" si="2044"/>
        <v>9.8217550747034966E-3</v>
      </c>
      <c r="PR55" s="88">
        <f t="shared" ca="1" si="2044"/>
        <v>7.6798060844106668E-3</v>
      </c>
      <c r="PS55" s="88">
        <f t="shared" ca="1" si="2044"/>
        <v>7.7705396981589334E-3</v>
      </c>
      <c r="PT55" s="88">
        <f t="shared" ca="1" si="2044"/>
        <v>7.7414257471108208E-3</v>
      </c>
      <c r="PU55" s="88">
        <f t="shared" ca="1" si="2044"/>
        <v>8.6650474115805443E-3</v>
      </c>
      <c r="PV55" s="88">
        <f t="shared" ca="1" si="2044"/>
        <v>8.8558513585566354E-3</v>
      </c>
      <c r="PW55" s="88">
        <f t="shared" ca="1" si="2044"/>
        <v>9.9186110072544374E-3</v>
      </c>
      <c r="PX55" s="88">
        <f t="shared" ca="1" si="2044"/>
        <v>9.5587003562428007E-3</v>
      </c>
      <c r="PY55" s="88">
        <f t="shared" ca="1" si="2044"/>
        <v>7.7791686910767422E-3</v>
      </c>
      <c r="PZ55" s="88">
        <f t="shared" ca="1" si="1731"/>
        <v>9.3366479219483701E-3</v>
      </c>
      <c r="QA55" s="88">
        <f t="shared" ca="1" si="1731"/>
        <v>8.4628860709680485E-3</v>
      </c>
      <c r="QB55" s="88">
        <f t="shared" ca="1" si="1731"/>
        <v>1.0953453054847084E-2</v>
      </c>
      <c r="QC55" s="88">
        <f t="shared" ca="1" si="1731"/>
        <v>6.8664403735392791E-3</v>
      </c>
      <c r="QD55" s="88">
        <f t="shared" ca="1" si="1731"/>
        <v>7.1040616901428353E-3</v>
      </c>
      <c r="QE55" s="88">
        <f t="shared" ca="1" si="1731"/>
        <v>8.09515560908638E-3</v>
      </c>
      <c r="QF55" s="88">
        <f t="shared" ca="1" si="1731"/>
        <v>8.4339053286842641E-3</v>
      </c>
      <c r="QG55" s="88">
        <f t="shared" ca="1" si="1731"/>
        <v>8.743121902201301E-3</v>
      </c>
      <c r="QH55" s="88">
        <f t="shared" ca="1" si="1731"/>
        <v>8.373867863302506E-3</v>
      </c>
      <c r="QI55" s="88">
        <f t="shared" ca="1" si="1731"/>
        <v>8.0635530326858777E-3</v>
      </c>
      <c r="QJ55" s="88">
        <f t="shared" ca="1" si="1731"/>
        <v>8.1154850748766123E-3</v>
      </c>
      <c r="QK55" s="88">
        <f t="shared" ca="1" si="1731"/>
        <v>6.8861238508996997E-3</v>
      </c>
      <c r="QL55" s="88">
        <f t="shared" ca="1" si="1731"/>
        <v>8.2854289449559009E-3</v>
      </c>
      <c r="QM55" s="88">
        <f t="shared" ca="1" si="1731"/>
        <v>9.0874743585460903E-3</v>
      </c>
      <c r="QN55" s="88">
        <f t="shared" ca="1" si="1731"/>
        <v>8.8263709687481963E-3</v>
      </c>
      <c r="QO55" s="88">
        <f t="shared" ca="1" si="1731"/>
        <v>8.3717933725219323E-3</v>
      </c>
      <c r="QP55" s="88">
        <f t="shared" ca="1" si="1888"/>
        <v>8.1610058077705994E-3</v>
      </c>
      <c r="QQ55" s="88">
        <f t="shared" ca="1" si="1888"/>
        <v>6.8885700552056266E-3</v>
      </c>
      <c r="QR55" s="88">
        <f t="shared" ca="1" si="1888"/>
        <v>8.8548483316713868E-3</v>
      </c>
      <c r="QS55" s="88">
        <f t="shared" ca="1" si="1888"/>
        <v>7.8139753497908793E-3</v>
      </c>
      <c r="QT55" s="88">
        <f t="shared" ca="1" si="1888"/>
        <v>6.5002918883429045E-3</v>
      </c>
      <c r="QU55" s="88">
        <f t="shared" ca="1" si="1888"/>
        <v>8.2871162535850841E-3</v>
      </c>
      <c r="QV55" s="88">
        <f t="shared" ca="1" si="1888"/>
        <v>7.3430767960354767E-3</v>
      </c>
      <c r="QW55" s="88">
        <f t="shared" ca="1" si="1888"/>
        <v>8.7833400993802789E-3</v>
      </c>
      <c r="QX55" s="88">
        <f t="shared" ca="1" si="1888"/>
        <v>9.0133941839912989E-3</v>
      </c>
      <c r="QY55" s="88">
        <f t="shared" ca="1" si="1888"/>
        <v>8.5511121970494926E-3</v>
      </c>
      <c r="QZ55" s="88">
        <f t="shared" ca="1" si="1888"/>
        <v>7.2191400365928865E-3</v>
      </c>
      <c r="RA55" s="88">
        <f t="shared" ca="1" si="1888"/>
        <v>7.6899147790144996E-3</v>
      </c>
      <c r="RB55" s="88">
        <f t="shared" ca="1" si="1888"/>
        <v>7.5315394560127678E-3</v>
      </c>
      <c r="RC55" s="88">
        <f t="shared" ca="1" si="1888"/>
        <v>8.1393498044563355E-3</v>
      </c>
      <c r="RD55" s="88">
        <f t="shared" ca="1" si="1888"/>
        <v>7.995740072642709E-3</v>
      </c>
      <c r="RE55" s="88">
        <f t="shared" ca="1" si="1888"/>
        <v>8.5999631937610163E-3</v>
      </c>
      <c r="RF55" s="88">
        <f t="shared" ca="1" si="1418"/>
        <v>8.3209682216068975E-3</v>
      </c>
      <c r="RG55" s="88">
        <f t="shared" ca="1" si="1418"/>
        <v>9.5134113145337717E-3</v>
      </c>
      <c r="RH55" s="88">
        <f t="shared" ca="1" si="1418"/>
        <v>7.7790731134627453E-3</v>
      </c>
      <c r="RI55" s="88">
        <f t="shared" ca="1" si="1418"/>
        <v>9.8061108678240867E-3</v>
      </c>
      <c r="RJ55" s="88">
        <f t="shared" ca="1" si="1418"/>
        <v>9.6300199039695174E-3</v>
      </c>
      <c r="RK55" s="88">
        <f t="shared" ca="1" si="1418"/>
        <v>7.3616268555658669E-3</v>
      </c>
      <c r="RL55" s="88">
        <f t="shared" ca="1" si="1418"/>
        <v>6.7721266990090337E-3</v>
      </c>
      <c r="RM55" s="88">
        <f t="shared" ca="1" si="1418"/>
        <v>7.4270475543966119E-3</v>
      </c>
      <c r="RN55" s="88">
        <f t="shared" ca="1" si="1418"/>
        <v>7.3379634551407977E-3</v>
      </c>
      <c r="RO55" s="88">
        <f t="shared" ca="1" si="1418"/>
        <v>8.0787506720287998E-3</v>
      </c>
      <c r="RP55" s="88">
        <f t="shared" ca="1" si="1418"/>
        <v>1.0880478055212292E-2</v>
      </c>
      <c r="RQ55" s="88">
        <f t="shared" ca="1" si="1574"/>
        <v>7.3203659318899937E-3</v>
      </c>
      <c r="RR55" s="88">
        <f t="shared" ca="1" si="1574"/>
        <v>7.9603966151108822E-3</v>
      </c>
      <c r="RS55" s="88">
        <f t="shared" ca="1" si="1574"/>
        <v>7.4510840044501913E-3</v>
      </c>
      <c r="RT55" s="88">
        <f t="shared" ref="RT55:SK69" ca="1" si="2045">$C54+$B$1*($B$2-$C54)*$B$7+$B$3*($C54^0.5)*$B$7*_xlfn.NORM.S.INV(RAND())</f>
        <v>9.35609137889893E-3</v>
      </c>
      <c r="RU55" s="88">
        <f t="shared" ca="1" si="2045"/>
        <v>7.8069180997214372E-3</v>
      </c>
      <c r="RV55" s="88">
        <f t="shared" ca="1" si="2045"/>
        <v>8.4926090702135346E-3</v>
      </c>
      <c r="RW55" s="88">
        <f t="shared" ca="1" si="2045"/>
        <v>7.4323870442561963E-3</v>
      </c>
      <c r="RX55" s="88">
        <f t="shared" ca="1" si="2045"/>
        <v>7.7799921732476587E-3</v>
      </c>
      <c r="RY55" s="88">
        <f t="shared" ca="1" si="2045"/>
        <v>7.6818013782153707E-3</v>
      </c>
      <c r="RZ55" s="88">
        <f t="shared" ca="1" si="2045"/>
        <v>6.2230433084419171E-3</v>
      </c>
      <c r="SA55" s="88">
        <f t="shared" ca="1" si="2045"/>
        <v>6.9063221299966787E-3</v>
      </c>
      <c r="SB55" s="88">
        <f t="shared" ca="1" si="2045"/>
        <v>7.1963104249660364E-3</v>
      </c>
      <c r="SC55" s="88">
        <f t="shared" ca="1" si="2045"/>
        <v>7.5061561183828365E-3</v>
      </c>
      <c r="SD55" s="88">
        <f t="shared" ca="1" si="2045"/>
        <v>7.1552661211257253E-3</v>
      </c>
      <c r="SE55" s="88">
        <f t="shared" ca="1" si="2045"/>
        <v>8.1433576314617478E-3</v>
      </c>
      <c r="SF55" s="88">
        <f t="shared" ca="1" si="2045"/>
        <v>7.4032338360961241E-3</v>
      </c>
      <c r="SG55" s="88">
        <f t="shared" ca="1" si="2045"/>
        <v>8.9276141139106677E-3</v>
      </c>
      <c r="SH55" s="88">
        <f t="shared" ca="1" si="2045"/>
        <v>8.0842698975640021E-3</v>
      </c>
      <c r="SI55" s="88">
        <f t="shared" ca="1" si="2045"/>
        <v>7.2302445955756463E-3</v>
      </c>
      <c r="SJ55" s="88">
        <f t="shared" ca="1" si="2045"/>
        <v>7.8852472348089914E-3</v>
      </c>
      <c r="SK55" s="88">
        <f t="shared" ca="1" si="2045"/>
        <v>8.5771196013805489E-3</v>
      </c>
      <c r="SL55" s="88">
        <f t="shared" ca="1" si="1732"/>
        <v>8.5915176509789686E-3</v>
      </c>
      <c r="SM55" s="88">
        <f t="shared" ca="1" si="1732"/>
        <v>8.0035449529546523E-3</v>
      </c>
      <c r="SN55" s="88">
        <f t="shared" ca="1" si="1732"/>
        <v>8.4129472930901932E-3</v>
      </c>
      <c r="SO55" s="88">
        <f t="shared" ca="1" si="1732"/>
        <v>7.4289294378509316E-3</v>
      </c>
      <c r="SP55" s="88">
        <f t="shared" ca="1" si="1732"/>
        <v>9.3481282557532457E-3</v>
      </c>
      <c r="SQ55" s="88">
        <f t="shared" ca="1" si="1732"/>
        <v>7.3619933509229537E-3</v>
      </c>
      <c r="SR55" s="88">
        <f t="shared" ca="1" si="1732"/>
        <v>9.195642140713561E-3</v>
      </c>
      <c r="SS55" s="88">
        <f t="shared" ca="1" si="1732"/>
        <v>9.3163898742507738E-3</v>
      </c>
      <c r="ST55" s="88">
        <f t="shared" ca="1" si="1732"/>
        <v>8.3574933402853352E-3</v>
      </c>
      <c r="SU55" s="88">
        <f t="shared" ca="1" si="1732"/>
        <v>9.3545297294113372E-3</v>
      </c>
      <c r="SV55" s="88">
        <f t="shared" ca="1" si="1732"/>
        <v>8.0054010504480699E-3</v>
      </c>
      <c r="SW55" s="88">
        <f t="shared" ca="1" si="1732"/>
        <v>1.0403448735605548E-2</v>
      </c>
      <c r="SX55" s="88">
        <f t="shared" ca="1" si="1732"/>
        <v>7.630094438285254E-3</v>
      </c>
      <c r="SY55" s="88">
        <f t="shared" ca="1" si="1732"/>
        <v>8.4603801216868533E-3</v>
      </c>
      <c r="SZ55" s="88">
        <f t="shared" ca="1" si="1732"/>
        <v>7.9422459629571052E-3</v>
      </c>
      <c r="TA55" s="88">
        <f t="shared" ca="1" si="1732"/>
        <v>8.3829059842951657E-3</v>
      </c>
      <c r="TB55" s="88">
        <f t="shared" ca="1" si="1889"/>
        <v>1.0233630643233764E-2</v>
      </c>
      <c r="TC55" s="88">
        <f t="shared" ca="1" si="1889"/>
        <v>7.7550695120268505E-3</v>
      </c>
      <c r="TD55" s="88">
        <f t="shared" ca="1" si="1889"/>
        <v>7.1655798219750749E-3</v>
      </c>
      <c r="TE55" s="88">
        <f t="shared" ca="1" si="1889"/>
        <v>6.9880699284501462E-3</v>
      </c>
      <c r="TF55" s="88">
        <f t="shared" ca="1" si="1889"/>
        <v>8.1496773898537492E-3</v>
      </c>
      <c r="TG55" s="88">
        <f t="shared" ca="1" si="1889"/>
        <v>9.4292780302490161E-3</v>
      </c>
      <c r="TH55" s="88">
        <f t="shared" ca="1" si="1889"/>
        <v>6.8073523285940357E-3</v>
      </c>
      <c r="TI55" s="88">
        <f t="shared" ca="1" si="1889"/>
        <v>7.7105554193563049E-3</v>
      </c>
      <c r="TJ55" s="88">
        <f t="shared" ca="1" si="1889"/>
        <v>6.760836401876808E-3</v>
      </c>
      <c r="TK55" s="88">
        <f t="shared" ca="1" si="1889"/>
        <v>8.3894066583491828E-3</v>
      </c>
      <c r="TL55" s="88">
        <f t="shared" ca="1" si="1889"/>
        <v>8.8294084231438363E-3</v>
      </c>
      <c r="TM55" s="88">
        <f t="shared" ca="1" si="1889"/>
        <v>7.9512307652884213E-3</v>
      </c>
      <c r="TN55" s="88">
        <f t="shared" ca="1" si="1889"/>
        <v>7.6651626873680528E-3</v>
      </c>
      <c r="TO55" s="88">
        <f t="shared" ca="1" si="1889"/>
        <v>7.3898223361167463E-3</v>
      </c>
      <c r="TP55" s="88">
        <f t="shared" ca="1" si="1889"/>
        <v>1.0296460309624656E-2</v>
      </c>
      <c r="TQ55" s="88">
        <f t="shared" ca="1" si="1889"/>
        <v>9.333662383367726E-3</v>
      </c>
      <c r="TR55" s="88">
        <f t="shared" ca="1" si="1419"/>
        <v>7.5465291238007628E-3</v>
      </c>
      <c r="TS55" s="88">
        <f t="shared" ca="1" si="1419"/>
        <v>6.0415131115659874E-3</v>
      </c>
      <c r="TT55" s="88">
        <f t="shared" ca="1" si="1419"/>
        <v>7.6721385705646843E-3</v>
      </c>
      <c r="TU55" s="88">
        <f t="shared" ca="1" si="1419"/>
        <v>9.3057080235041927E-3</v>
      </c>
      <c r="TV55" s="88">
        <f t="shared" ca="1" si="1419"/>
        <v>7.2738284009153734E-3</v>
      </c>
      <c r="TW55" s="88">
        <f t="shared" ca="1" si="1419"/>
        <v>6.7300771717703906E-3</v>
      </c>
      <c r="TX55" s="88">
        <f t="shared" ca="1" si="1419"/>
        <v>8.7338392634687487E-3</v>
      </c>
      <c r="TY55" s="88">
        <f t="shared" ca="1" si="1419"/>
        <v>8.4292720578316733E-3</v>
      </c>
      <c r="TZ55" s="88">
        <f t="shared" ca="1" si="1419"/>
        <v>7.2802683500908533E-3</v>
      </c>
      <c r="UA55" s="88">
        <f t="shared" ca="1" si="1419"/>
        <v>7.873994538579742E-3</v>
      </c>
      <c r="UB55" s="88">
        <f t="shared" ca="1" si="1419"/>
        <v>7.5818011995717445E-3</v>
      </c>
      <c r="UC55" s="88">
        <f t="shared" ca="1" si="1575"/>
        <v>8.1575779030931637E-3</v>
      </c>
      <c r="UD55" s="88">
        <f t="shared" ca="1" si="1575"/>
        <v>8.1014118920321072E-3</v>
      </c>
      <c r="UE55" s="88">
        <f t="shared" ca="1" si="1575"/>
        <v>7.7778406435414929E-3</v>
      </c>
      <c r="UF55" s="88">
        <f t="shared" ref="UF55:UW69" ca="1" si="2046">$C54+$B$1*($B$2-$C54)*$B$7+$B$3*($C54^0.5)*$B$7*_xlfn.NORM.S.INV(RAND())</f>
        <v>9.9571505366096314E-3</v>
      </c>
      <c r="UG55" s="88">
        <f t="shared" ca="1" si="2046"/>
        <v>6.1321360476887399E-3</v>
      </c>
      <c r="UH55" s="88">
        <f t="shared" ca="1" si="2046"/>
        <v>8.7921670071670569E-3</v>
      </c>
      <c r="UI55" s="88">
        <f t="shared" ca="1" si="2046"/>
        <v>7.9042173015811991E-3</v>
      </c>
      <c r="UJ55" s="88">
        <f t="shared" ca="1" si="2046"/>
        <v>8.8877431395853503E-3</v>
      </c>
      <c r="UK55" s="88">
        <f t="shared" ca="1" si="2046"/>
        <v>9.0711726475792044E-3</v>
      </c>
      <c r="UL55" s="88">
        <f t="shared" ca="1" si="2046"/>
        <v>8.0703679551995429E-3</v>
      </c>
      <c r="UM55" s="88">
        <f t="shared" ca="1" si="2046"/>
        <v>8.7670307367948164E-3</v>
      </c>
      <c r="UN55" s="88">
        <f t="shared" ca="1" si="2046"/>
        <v>7.3999712092547663E-3</v>
      </c>
      <c r="UO55" s="88">
        <f t="shared" ca="1" si="2046"/>
        <v>8.1890919295977051E-3</v>
      </c>
      <c r="UP55" s="88">
        <f t="shared" ca="1" si="2046"/>
        <v>7.4688449130581244E-3</v>
      </c>
      <c r="UQ55" s="88">
        <f t="shared" ca="1" si="2046"/>
        <v>7.3866267327742574E-3</v>
      </c>
      <c r="UR55" s="88">
        <f t="shared" ca="1" si="2046"/>
        <v>8.1101714422053082E-3</v>
      </c>
      <c r="US55" s="88">
        <f t="shared" ca="1" si="2046"/>
        <v>7.0074169707869359E-3</v>
      </c>
      <c r="UT55" s="88">
        <f t="shared" ca="1" si="2046"/>
        <v>8.1205363803000946E-3</v>
      </c>
      <c r="UU55" s="88">
        <f t="shared" ca="1" si="2046"/>
        <v>8.4032866812997677E-3</v>
      </c>
      <c r="UV55" s="88">
        <f t="shared" ca="1" si="2046"/>
        <v>9.2238253490725883E-3</v>
      </c>
      <c r="UW55" s="88">
        <f t="shared" ca="1" si="2046"/>
        <v>6.0053491720491146E-3</v>
      </c>
      <c r="UX55" s="88">
        <f t="shared" ca="1" si="1733"/>
        <v>6.3295315897521501E-3</v>
      </c>
      <c r="UY55" s="88">
        <f t="shared" ca="1" si="1733"/>
        <v>6.7449476648313734E-3</v>
      </c>
      <c r="UZ55" s="88">
        <f t="shared" ca="1" si="1733"/>
        <v>1.0947548225219535E-2</v>
      </c>
      <c r="VA55" s="88">
        <f t="shared" ca="1" si="1733"/>
        <v>9.5701240052001278E-3</v>
      </c>
      <c r="VB55" s="88">
        <f t="shared" ca="1" si="1733"/>
        <v>8.7493479086840891E-3</v>
      </c>
      <c r="VC55" s="88">
        <f t="shared" ca="1" si="1733"/>
        <v>8.6208812522541138E-3</v>
      </c>
      <c r="VD55" s="88">
        <f t="shared" ca="1" si="1733"/>
        <v>9.535503146109724E-3</v>
      </c>
      <c r="VE55" s="88">
        <f t="shared" ca="1" si="1733"/>
        <v>7.730680280660234E-3</v>
      </c>
      <c r="VF55" s="88">
        <f t="shared" ca="1" si="1733"/>
        <v>7.4982412714002383E-3</v>
      </c>
      <c r="VG55" s="88">
        <f t="shared" ca="1" si="1733"/>
        <v>8.6870643240810862E-3</v>
      </c>
      <c r="VH55" s="88">
        <f t="shared" ca="1" si="1733"/>
        <v>7.8056412745477477E-3</v>
      </c>
      <c r="VI55" s="88">
        <f t="shared" ca="1" si="1733"/>
        <v>9.2396396861176341E-3</v>
      </c>
      <c r="VJ55" s="88">
        <f t="shared" ca="1" si="1733"/>
        <v>1.0131073717675253E-2</v>
      </c>
      <c r="VK55" s="88">
        <f t="shared" ca="1" si="1733"/>
        <v>8.1546717330227298E-3</v>
      </c>
      <c r="VL55" s="88">
        <f t="shared" ca="1" si="1733"/>
        <v>8.7064714044363493E-3</v>
      </c>
      <c r="VM55" s="88">
        <f t="shared" ca="1" si="1733"/>
        <v>6.999100084886245E-3</v>
      </c>
      <c r="VN55" s="88">
        <f t="shared" ca="1" si="1890"/>
        <v>7.6866228828700424E-3</v>
      </c>
      <c r="VO55" s="88">
        <f t="shared" ca="1" si="1890"/>
        <v>8.4100679363935584E-3</v>
      </c>
      <c r="VP55" s="88">
        <f t="shared" ca="1" si="1890"/>
        <v>8.299943381408428E-3</v>
      </c>
      <c r="VQ55" s="88">
        <f t="shared" ca="1" si="1890"/>
        <v>8.0781209278927013E-3</v>
      </c>
      <c r="VR55" s="88">
        <f t="shared" ca="1" si="1890"/>
        <v>9.9279481781342251E-3</v>
      </c>
      <c r="VS55" s="88">
        <f t="shared" ca="1" si="1890"/>
        <v>8.1148892382762079E-3</v>
      </c>
      <c r="VT55" s="88">
        <f t="shared" ca="1" si="1890"/>
        <v>7.7101872463003606E-3</v>
      </c>
      <c r="VU55" s="88">
        <f t="shared" ca="1" si="1890"/>
        <v>7.2417547054439207E-3</v>
      </c>
      <c r="VV55" s="88">
        <f t="shared" ca="1" si="1890"/>
        <v>9.0017130815156672E-3</v>
      </c>
      <c r="VW55" s="88">
        <f t="shared" ca="1" si="1890"/>
        <v>6.274728039418663E-3</v>
      </c>
      <c r="VX55" s="88">
        <f t="shared" ca="1" si="1890"/>
        <v>7.9683687051629228E-3</v>
      </c>
      <c r="VY55" s="88">
        <f t="shared" ca="1" si="1890"/>
        <v>7.9386402464415081E-3</v>
      </c>
      <c r="VZ55" s="88">
        <f t="shared" ca="1" si="1890"/>
        <v>7.3424566467374516E-3</v>
      </c>
      <c r="WA55" s="88">
        <f t="shared" ca="1" si="1890"/>
        <v>8.774663607261448E-3</v>
      </c>
      <c r="WB55" s="88">
        <f t="shared" ca="1" si="1890"/>
        <v>7.8798062606313252E-3</v>
      </c>
      <c r="WC55" s="88">
        <f t="shared" ca="1" si="1890"/>
        <v>7.870647594855236E-3</v>
      </c>
      <c r="WD55" s="88">
        <f t="shared" ca="1" si="1420"/>
        <v>9.3380395663372716E-3</v>
      </c>
      <c r="WE55" s="88">
        <f t="shared" ca="1" si="1420"/>
        <v>6.9463471185920158E-3</v>
      </c>
      <c r="WF55" s="88">
        <f t="shared" ca="1" si="1420"/>
        <v>9.0303034484968958E-3</v>
      </c>
      <c r="WG55" s="88">
        <f t="shared" ca="1" si="1420"/>
        <v>1.0581425705225933E-2</v>
      </c>
      <c r="WH55" s="88">
        <f t="shared" ca="1" si="1420"/>
        <v>9.4978403991046855E-3</v>
      </c>
      <c r="WI55" s="88">
        <f t="shared" ca="1" si="1420"/>
        <v>8.8815746033783678E-3</v>
      </c>
      <c r="WJ55" s="88">
        <f t="shared" ca="1" si="1420"/>
        <v>7.6815049136115688E-3</v>
      </c>
      <c r="WK55" s="88">
        <f t="shared" ca="1" si="1420"/>
        <v>6.3871796350774678E-3</v>
      </c>
      <c r="WL55" s="88">
        <f t="shared" ca="1" si="1420"/>
        <v>8.1968850865081714E-3</v>
      </c>
      <c r="WM55" s="88">
        <f t="shared" ca="1" si="1420"/>
        <v>6.8114336288056842E-3</v>
      </c>
      <c r="WN55" s="88">
        <f t="shared" ca="1" si="1420"/>
        <v>6.5894366874692046E-3</v>
      </c>
      <c r="WO55" s="88">
        <f t="shared" ca="1" si="1576"/>
        <v>9.4238376133734588E-3</v>
      </c>
      <c r="WP55" s="88">
        <f t="shared" ca="1" si="1576"/>
        <v>6.0887507417975977E-3</v>
      </c>
      <c r="WQ55" s="88">
        <f t="shared" ca="1" si="1576"/>
        <v>7.9729620648468866E-3</v>
      </c>
      <c r="WR55" s="88">
        <f t="shared" ref="WR55:XI69" ca="1" si="2047">$C54+$B$1*($B$2-$C54)*$B$7+$B$3*($C54^0.5)*$B$7*_xlfn.NORM.S.INV(RAND())</f>
        <v>8.3864543199188169E-3</v>
      </c>
      <c r="WS55" s="88">
        <f t="shared" ca="1" si="2047"/>
        <v>6.0823354063914269E-3</v>
      </c>
      <c r="WT55" s="88">
        <f t="shared" ca="1" si="2047"/>
        <v>9.5291555086634439E-3</v>
      </c>
      <c r="WU55" s="88">
        <f t="shared" ca="1" si="2047"/>
        <v>7.1283614513988659E-3</v>
      </c>
      <c r="WV55" s="88">
        <f t="shared" ca="1" si="2047"/>
        <v>7.3972794321854538E-3</v>
      </c>
      <c r="WW55" s="88">
        <f t="shared" ca="1" si="2047"/>
        <v>9.9766539956404193E-3</v>
      </c>
      <c r="WX55" s="88">
        <f t="shared" ca="1" si="2047"/>
        <v>7.1649124636242872E-3</v>
      </c>
      <c r="WY55" s="88">
        <f t="shared" ca="1" si="2047"/>
        <v>8.8860688902768752E-3</v>
      </c>
      <c r="WZ55" s="88">
        <f t="shared" ca="1" si="2047"/>
        <v>9.0256365193728816E-3</v>
      </c>
      <c r="XA55" s="88">
        <f t="shared" ca="1" si="2047"/>
        <v>8.7641159044465344E-3</v>
      </c>
      <c r="XB55" s="88">
        <f t="shared" ca="1" si="2047"/>
        <v>6.1847417514490988E-3</v>
      </c>
      <c r="XC55" s="88">
        <f t="shared" ca="1" si="2047"/>
        <v>8.7394237755147128E-3</v>
      </c>
      <c r="XD55" s="88">
        <f t="shared" ca="1" si="2047"/>
        <v>9.4736526782380863E-3</v>
      </c>
      <c r="XE55" s="88">
        <f t="shared" ca="1" si="2047"/>
        <v>8.949558507724659E-3</v>
      </c>
      <c r="XF55" s="88">
        <f t="shared" ca="1" si="2047"/>
        <v>6.1721823987962634E-3</v>
      </c>
      <c r="XG55" s="88">
        <f t="shared" ca="1" si="2047"/>
        <v>8.6252497875396773E-3</v>
      </c>
      <c r="XH55" s="88">
        <f t="shared" ca="1" si="2047"/>
        <v>6.3861428844193876E-3</v>
      </c>
      <c r="XI55" s="88">
        <f t="shared" ca="1" si="2047"/>
        <v>8.0556881855150027E-3</v>
      </c>
      <c r="XJ55" s="88">
        <f t="shared" ca="1" si="1734"/>
        <v>7.1443886240452562E-3</v>
      </c>
      <c r="XK55" s="88">
        <f t="shared" ca="1" si="1734"/>
        <v>7.5964751559909061E-3</v>
      </c>
      <c r="XL55" s="88">
        <f t="shared" ca="1" si="1734"/>
        <v>7.6132703448087563E-3</v>
      </c>
      <c r="XM55" s="88">
        <f t="shared" ca="1" si="1734"/>
        <v>8.2616229094587997E-3</v>
      </c>
      <c r="XN55" s="88">
        <f t="shared" ca="1" si="1734"/>
        <v>8.6482732357204255E-3</v>
      </c>
      <c r="XO55" s="88">
        <f t="shared" ca="1" si="1734"/>
        <v>7.3399228604468184E-3</v>
      </c>
      <c r="XP55" s="88">
        <f t="shared" ca="1" si="1734"/>
        <v>8.5092506819153865E-3</v>
      </c>
      <c r="XQ55" s="88">
        <f t="shared" ca="1" si="1734"/>
        <v>9.5940631019221824E-3</v>
      </c>
      <c r="XR55" s="88">
        <f t="shared" ca="1" si="1734"/>
        <v>8.7036816042908288E-3</v>
      </c>
      <c r="XS55" s="88">
        <f t="shared" ca="1" si="1734"/>
        <v>7.2841032921453202E-3</v>
      </c>
      <c r="XT55" s="88">
        <f t="shared" ca="1" si="1734"/>
        <v>9.6382750819856665E-3</v>
      </c>
      <c r="XU55" s="88">
        <f t="shared" ca="1" si="1734"/>
        <v>8.1029956501855998E-3</v>
      </c>
      <c r="XV55" s="88">
        <f t="shared" ca="1" si="1734"/>
        <v>8.3402951085929256E-3</v>
      </c>
      <c r="XW55" s="88">
        <f t="shared" ca="1" si="1734"/>
        <v>8.6158255178330877E-3</v>
      </c>
      <c r="XX55" s="88">
        <f t="shared" ca="1" si="1734"/>
        <v>8.8121032343454128E-3</v>
      </c>
      <c r="XY55" s="88">
        <f t="shared" ca="1" si="1734"/>
        <v>8.1677325289903641E-3</v>
      </c>
      <c r="XZ55" s="88">
        <f t="shared" ca="1" si="1891"/>
        <v>9.0933197984010977E-3</v>
      </c>
      <c r="YA55" s="88">
        <f t="shared" ca="1" si="1891"/>
        <v>8.5092305199169112E-3</v>
      </c>
      <c r="YB55" s="88">
        <f t="shared" ca="1" si="1891"/>
        <v>7.6550441862599551E-3</v>
      </c>
      <c r="YC55" s="88">
        <f t="shared" ca="1" si="1891"/>
        <v>8.8278378140223841E-3</v>
      </c>
      <c r="YD55" s="88">
        <f t="shared" ca="1" si="1891"/>
        <v>7.9020775371202601E-3</v>
      </c>
      <c r="YE55" s="88">
        <f t="shared" ca="1" si="1891"/>
        <v>8.489114781026999E-3</v>
      </c>
      <c r="YF55" s="88">
        <f t="shared" ca="1" si="1891"/>
        <v>9.3115748182855812E-3</v>
      </c>
      <c r="YG55" s="88">
        <f t="shared" ca="1" si="1891"/>
        <v>6.829677168329158E-3</v>
      </c>
      <c r="YH55" s="88">
        <f t="shared" ca="1" si="1891"/>
        <v>8.6136621078238221E-3</v>
      </c>
      <c r="YI55" s="88">
        <f t="shared" ca="1" si="1891"/>
        <v>8.7088197062567783E-3</v>
      </c>
      <c r="YJ55" s="88">
        <f t="shared" ca="1" si="1891"/>
        <v>9.5948544348579776E-3</v>
      </c>
      <c r="YK55" s="88">
        <f t="shared" ca="1" si="1891"/>
        <v>7.5771519157597543E-3</v>
      </c>
      <c r="YL55" s="88">
        <f t="shared" ca="1" si="1891"/>
        <v>7.1859993996884301E-3</v>
      </c>
      <c r="YM55" s="88">
        <f t="shared" ca="1" si="1891"/>
        <v>7.9074086385199638E-3</v>
      </c>
      <c r="YN55" s="88">
        <f t="shared" ca="1" si="1891"/>
        <v>8.7376850153696971E-3</v>
      </c>
      <c r="YO55" s="88">
        <f t="shared" ca="1" si="1891"/>
        <v>7.3318552456177084E-3</v>
      </c>
      <c r="YP55" s="88">
        <f t="shared" ca="1" si="1421"/>
        <v>9.2424340682732524E-3</v>
      </c>
      <c r="YQ55" s="88">
        <f t="shared" ca="1" si="1421"/>
        <v>8.9234689037087003E-3</v>
      </c>
      <c r="YR55" s="88">
        <f t="shared" ca="1" si="1421"/>
        <v>8.1557371319222003E-3</v>
      </c>
      <c r="YS55" s="88">
        <f t="shared" ca="1" si="1421"/>
        <v>8.7573259175588742E-3</v>
      </c>
      <c r="YT55" s="88">
        <f t="shared" ca="1" si="1421"/>
        <v>8.0702475308814681E-3</v>
      </c>
      <c r="YU55" s="88">
        <f t="shared" ca="1" si="1421"/>
        <v>8.9832126717180501E-3</v>
      </c>
      <c r="YV55" s="88">
        <f t="shared" ca="1" si="1421"/>
        <v>8.9407593976176883E-3</v>
      </c>
      <c r="YW55" s="88">
        <f t="shared" ca="1" si="1421"/>
        <v>7.1035418447244255E-3</v>
      </c>
      <c r="YX55" s="88">
        <f t="shared" ca="1" si="1421"/>
        <v>8.7093186425577784E-3</v>
      </c>
      <c r="YY55" s="88">
        <f t="shared" ca="1" si="1421"/>
        <v>8.1695976706674736E-3</v>
      </c>
      <c r="YZ55" s="88">
        <f t="shared" ca="1" si="1421"/>
        <v>7.9402581336083938E-3</v>
      </c>
      <c r="ZA55" s="88">
        <f t="shared" ca="1" si="1577"/>
        <v>8.5247474782366404E-3</v>
      </c>
      <c r="ZB55" s="88">
        <f t="shared" ca="1" si="1577"/>
        <v>7.6577107901764432E-3</v>
      </c>
      <c r="ZC55" s="88">
        <f t="shared" ca="1" si="1577"/>
        <v>7.6177971729564451E-3</v>
      </c>
      <c r="ZD55" s="88">
        <f t="shared" ref="ZD55:ZU69" ca="1" si="2048">$C54+$B$1*($B$2-$C54)*$B$7+$B$3*($C54^0.5)*$B$7*_xlfn.NORM.S.INV(RAND())</f>
        <v>7.8622715338022425E-3</v>
      </c>
      <c r="ZE55" s="88">
        <f t="shared" ca="1" si="2048"/>
        <v>7.6890084921741311E-3</v>
      </c>
      <c r="ZF55" s="88">
        <f t="shared" ca="1" si="2048"/>
        <v>7.7409836329884853E-3</v>
      </c>
      <c r="ZG55" s="88">
        <f t="shared" ca="1" si="2048"/>
        <v>9.099621194512738E-3</v>
      </c>
      <c r="ZH55" s="88">
        <f t="shared" ca="1" si="2048"/>
        <v>9.4013815340639288E-3</v>
      </c>
      <c r="ZI55" s="88">
        <f t="shared" ca="1" si="2048"/>
        <v>8.4329519057925149E-3</v>
      </c>
      <c r="ZJ55" s="88">
        <f t="shared" ca="1" si="2048"/>
        <v>7.2313522728544256E-3</v>
      </c>
      <c r="ZK55" s="88">
        <f t="shared" ca="1" si="2048"/>
        <v>7.7314971743165737E-3</v>
      </c>
      <c r="ZL55" s="88">
        <f t="shared" ca="1" si="2048"/>
        <v>7.5319085427698416E-3</v>
      </c>
      <c r="ZM55" s="88">
        <f t="shared" ca="1" si="2048"/>
        <v>8.9372742984584752E-3</v>
      </c>
      <c r="ZN55" s="88">
        <f t="shared" ca="1" si="2048"/>
        <v>7.9531594148713539E-3</v>
      </c>
      <c r="ZO55" s="88">
        <f t="shared" ca="1" si="2048"/>
        <v>9.7759868312781873E-3</v>
      </c>
      <c r="ZP55" s="88">
        <f t="shared" ca="1" si="2048"/>
        <v>9.7388927647320492E-3</v>
      </c>
      <c r="ZQ55" s="88">
        <f t="shared" ca="1" si="2048"/>
        <v>7.2274262956655523E-3</v>
      </c>
      <c r="ZR55" s="88">
        <f t="shared" ca="1" si="2048"/>
        <v>8.1362537935616343E-3</v>
      </c>
      <c r="ZS55" s="88">
        <f t="shared" ca="1" si="2048"/>
        <v>7.0435092009511818E-3</v>
      </c>
      <c r="ZT55" s="88">
        <f t="shared" ca="1" si="2048"/>
        <v>8.798948050365402E-3</v>
      </c>
      <c r="ZU55" s="88">
        <f t="shared" ca="1" si="2048"/>
        <v>1.0072163596119073E-2</v>
      </c>
      <c r="ZV55" s="88">
        <f t="shared" ca="1" si="1735"/>
        <v>7.1346857279686454E-3</v>
      </c>
      <c r="ZW55" s="88">
        <f t="shared" ca="1" si="1735"/>
        <v>7.8021019497807233E-3</v>
      </c>
      <c r="ZX55" s="88">
        <f t="shared" ca="1" si="1735"/>
        <v>7.5735711091330041E-3</v>
      </c>
      <c r="ZY55" s="88">
        <f t="shared" ca="1" si="1735"/>
        <v>7.1908322335530444E-3</v>
      </c>
      <c r="ZZ55" s="88">
        <f t="shared" ca="1" si="1735"/>
        <v>9.4090363284641508E-3</v>
      </c>
      <c r="AAA55" s="88">
        <f t="shared" ca="1" si="1735"/>
        <v>8.4824704092915926E-3</v>
      </c>
      <c r="AAB55" s="88">
        <f t="shared" ca="1" si="1735"/>
        <v>6.9159849868080901E-3</v>
      </c>
      <c r="AAC55" s="88">
        <f t="shared" ca="1" si="1735"/>
        <v>9.3935816640753414E-3</v>
      </c>
      <c r="AAD55" s="88">
        <f t="shared" ca="1" si="1735"/>
        <v>9.200772256053074E-3</v>
      </c>
      <c r="AAE55" s="88">
        <f t="shared" ca="1" si="1735"/>
        <v>7.3829222196028733E-3</v>
      </c>
      <c r="AAF55" s="88">
        <f t="shared" ca="1" si="1735"/>
        <v>9.4566909040332513E-3</v>
      </c>
      <c r="AAG55" s="88">
        <f t="shared" ca="1" si="1735"/>
        <v>8.7423843754421363E-3</v>
      </c>
      <c r="AAH55" s="88">
        <f t="shared" ca="1" si="1735"/>
        <v>8.0535739001765909E-3</v>
      </c>
      <c r="AAI55" s="88">
        <f t="shared" ca="1" si="1735"/>
        <v>8.5293033510982028E-3</v>
      </c>
      <c r="AAJ55" s="88">
        <f t="shared" ca="1" si="1735"/>
        <v>7.3530906801087936E-3</v>
      </c>
      <c r="AAK55" s="88">
        <f t="shared" ca="1" si="1735"/>
        <v>9.1548226186987797E-3</v>
      </c>
      <c r="AAL55" s="88">
        <f t="shared" ca="1" si="1892"/>
        <v>9.6336785456312933E-3</v>
      </c>
      <c r="AAM55" s="88">
        <f t="shared" ca="1" si="1892"/>
        <v>8.0932056437279624E-3</v>
      </c>
      <c r="AAN55" s="88">
        <f t="shared" ca="1" si="1892"/>
        <v>8.2419931974898678E-3</v>
      </c>
      <c r="AAO55" s="88">
        <f t="shared" ca="1" si="1892"/>
        <v>6.6982177815793457E-3</v>
      </c>
      <c r="AAP55" s="88">
        <f t="shared" ca="1" si="1892"/>
        <v>7.4200144604129508E-3</v>
      </c>
      <c r="AAQ55" s="88">
        <f t="shared" ca="1" si="1892"/>
        <v>7.2202000399623273E-3</v>
      </c>
      <c r="AAR55" s="88">
        <f t="shared" ca="1" si="1892"/>
        <v>7.43910677913588E-3</v>
      </c>
      <c r="AAS55" s="88">
        <f t="shared" ca="1" si="1892"/>
        <v>8.9738307751662354E-3</v>
      </c>
      <c r="AAT55" s="88">
        <f t="shared" ca="1" si="1892"/>
        <v>8.5092510795920697E-3</v>
      </c>
      <c r="AAU55" s="88">
        <f t="shared" ca="1" si="1892"/>
        <v>9.6070051436227856E-3</v>
      </c>
      <c r="AAV55" s="88">
        <f t="shared" ca="1" si="1892"/>
        <v>8.9384967993241873E-3</v>
      </c>
      <c r="AAW55" s="88">
        <f t="shared" ca="1" si="1892"/>
        <v>6.4321002081917204E-3</v>
      </c>
      <c r="AAX55" s="88">
        <f t="shared" ca="1" si="1892"/>
        <v>8.8862971263941083E-3</v>
      </c>
      <c r="AAY55" s="88">
        <f t="shared" ca="1" si="1892"/>
        <v>7.0999616240106696E-3</v>
      </c>
      <c r="AAZ55" s="88">
        <f t="shared" ca="1" si="1892"/>
        <v>7.532329357372307E-3</v>
      </c>
      <c r="ABA55" s="88">
        <f t="shared" ca="1" si="1892"/>
        <v>9.0040022909608445E-3</v>
      </c>
      <c r="ABB55" s="88">
        <f t="shared" ca="1" si="1422"/>
        <v>9.2585016562188316E-3</v>
      </c>
      <c r="ABC55" s="88">
        <f t="shared" ca="1" si="1422"/>
        <v>8.1328178190760783E-3</v>
      </c>
      <c r="ABD55" s="88">
        <f t="shared" ca="1" si="1422"/>
        <v>8.87591795826638E-3</v>
      </c>
      <c r="ABE55" s="88">
        <f t="shared" ca="1" si="1422"/>
        <v>7.7459071667131361E-3</v>
      </c>
      <c r="ABF55" s="88">
        <f t="shared" ca="1" si="1422"/>
        <v>9.6080257131236253E-3</v>
      </c>
      <c r="ABG55" s="88">
        <f t="shared" ca="1" si="1422"/>
        <v>9.6797225785735068E-3</v>
      </c>
      <c r="ABH55" s="88">
        <f t="shared" ca="1" si="1422"/>
        <v>8.1480524100498199E-3</v>
      </c>
      <c r="ABI55" s="88">
        <f t="shared" ca="1" si="1422"/>
        <v>5.3285676272046625E-3</v>
      </c>
      <c r="ABJ55" s="88">
        <f t="shared" ca="1" si="1422"/>
        <v>9.159298215412429E-3</v>
      </c>
      <c r="ABK55" s="88">
        <f t="shared" ca="1" si="1422"/>
        <v>7.3910961294422718E-3</v>
      </c>
      <c r="ABL55" s="88">
        <f t="shared" ca="1" si="1422"/>
        <v>9.5187031728423948E-3</v>
      </c>
      <c r="ABM55" s="88">
        <f t="shared" ca="1" si="1578"/>
        <v>7.3441261569131382E-3</v>
      </c>
      <c r="ABN55" s="88">
        <f t="shared" ca="1" si="1578"/>
        <v>7.5714413327430266E-3</v>
      </c>
      <c r="ABO55" s="88">
        <f t="shared" ca="1" si="1578"/>
        <v>9.8195178377795036E-3</v>
      </c>
      <c r="ABP55" s="88">
        <f t="shared" ref="ABP55:ACG69" ca="1" si="2049">$C54+$B$1*($B$2-$C54)*$B$7+$B$3*($C54^0.5)*$B$7*_xlfn.NORM.S.INV(RAND())</f>
        <v>7.5844612451474846E-3</v>
      </c>
      <c r="ABQ55" s="88">
        <f t="shared" ca="1" si="2049"/>
        <v>8.2668397272823296E-3</v>
      </c>
      <c r="ABR55" s="88">
        <f t="shared" ca="1" si="2049"/>
        <v>7.6064184950968994E-3</v>
      </c>
      <c r="ABS55" s="88">
        <f t="shared" ca="1" si="2049"/>
        <v>9.0049440218132343E-3</v>
      </c>
      <c r="ABT55" s="88">
        <f t="shared" ca="1" si="2049"/>
        <v>7.7992093971003913E-3</v>
      </c>
      <c r="ABU55" s="88">
        <f t="shared" ca="1" si="2049"/>
        <v>9.2512736802077191E-3</v>
      </c>
      <c r="ABV55" s="88">
        <f t="shared" ca="1" si="2049"/>
        <v>7.2925364392639877E-3</v>
      </c>
      <c r="ABW55" s="88">
        <f t="shared" ca="1" si="2049"/>
        <v>7.1488667170840764E-3</v>
      </c>
      <c r="ABX55" s="88">
        <f t="shared" ca="1" si="2049"/>
        <v>7.3774839998895928E-3</v>
      </c>
      <c r="ABY55" s="88">
        <f t="shared" ca="1" si="2049"/>
        <v>7.4155775797148651E-3</v>
      </c>
      <c r="ABZ55" s="88">
        <f t="shared" ca="1" si="2049"/>
        <v>7.0519795104442909E-3</v>
      </c>
      <c r="ACA55" s="88">
        <f t="shared" ca="1" si="2049"/>
        <v>8.6574605783877323E-3</v>
      </c>
      <c r="ACB55" s="88">
        <f t="shared" ca="1" si="2049"/>
        <v>8.7707764563461216E-3</v>
      </c>
      <c r="ACC55" s="88">
        <f t="shared" ca="1" si="2049"/>
        <v>7.6739587845261713E-3</v>
      </c>
      <c r="ACD55" s="88">
        <f t="shared" ca="1" si="2049"/>
        <v>9.2087581800405216E-3</v>
      </c>
      <c r="ACE55" s="88">
        <f t="shared" ca="1" si="2049"/>
        <v>8.3875724261276222E-3</v>
      </c>
      <c r="ACF55" s="88">
        <f t="shared" ca="1" si="2049"/>
        <v>7.4804919311851729E-3</v>
      </c>
      <c r="ACG55" s="88">
        <f t="shared" ca="1" si="2049"/>
        <v>8.7751333903977238E-3</v>
      </c>
      <c r="ACH55" s="88">
        <f t="shared" ca="1" si="1736"/>
        <v>9.7725611727295155E-3</v>
      </c>
      <c r="ACI55" s="88">
        <f t="shared" ca="1" si="1736"/>
        <v>7.0512578357823747E-3</v>
      </c>
      <c r="ACJ55" s="88">
        <f t="shared" ca="1" si="1736"/>
        <v>8.8985548050925442E-3</v>
      </c>
      <c r="ACK55" s="88">
        <f t="shared" ca="1" si="1736"/>
        <v>7.2996441327563798E-3</v>
      </c>
      <c r="ACL55" s="88">
        <f t="shared" ca="1" si="1736"/>
        <v>8.1265401219081067E-3</v>
      </c>
      <c r="ACM55" s="88">
        <f t="shared" ca="1" si="1736"/>
        <v>8.0695348407968243E-3</v>
      </c>
      <c r="ACN55" s="88">
        <f t="shared" ca="1" si="1736"/>
        <v>7.8455198845059845E-3</v>
      </c>
      <c r="ACO55" s="88">
        <f t="shared" ca="1" si="1736"/>
        <v>8.0231831503840938E-3</v>
      </c>
      <c r="ACP55" s="88">
        <f t="shared" ca="1" si="1736"/>
        <v>9.8926167846901149E-3</v>
      </c>
      <c r="ACQ55" s="88">
        <f t="shared" ca="1" si="1736"/>
        <v>9.2029992964974706E-3</v>
      </c>
      <c r="ACR55" s="88">
        <f t="shared" ca="1" si="1736"/>
        <v>6.4604292291185203E-3</v>
      </c>
      <c r="ACS55" s="88">
        <f t="shared" ca="1" si="1736"/>
        <v>9.4981756723607376E-3</v>
      </c>
      <c r="ACT55" s="88">
        <f t="shared" ca="1" si="1736"/>
        <v>9.3188826434170095E-3</v>
      </c>
      <c r="ACU55" s="88">
        <f t="shared" ca="1" si="1736"/>
        <v>9.5968722322862434E-3</v>
      </c>
      <c r="ACV55" s="88">
        <f t="shared" ca="1" si="1736"/>
        <v>1.019567543433734E-2</v>
      </c>
      <c r="ACW55" s="88">
        <f t="shared" ca="1" si="1736"/>
        <v>5.9500734651593288E-3</v>
      </c>
      <c r="ACX55" s="88">
        <f t="shared" ca="1" si="1893"/>
        <v>9.4918992970109035E-3</v>
      </c>
      <c r="ACY55" s="88">
        <f t="shared" ca="1" si="1893"/>
        <v>7.4852539766240671E-3</v>
      </c>
      <c r="ACZ55" s="88">
        <f t="shared" ca="1" si="1893"/>
        <v>9.768157188866226E-3</v>
      </c>
      <c r="ADA55" s="88">
        <f t="shared" ca="1" si="1893"/>
        <v>8.887074885673904E-3</v>
      </c>
      <c r="ADB55" s="88">
        <f t="shared" ca="1" si="1893"/>
        <v>8.7138921824964823E-3</v>
      </c>
      <c r="ADC55" s="88">
        <f t="shared" ca="1" si="1893"/>
        <v>1.0695536019409417E-2</v>
      </c>
      <c r="ADD55" s="88">
        <f t="shared" ca="1" si="1893"/>
        <v>7.3511669381799948E-3</v>
      </c>
      <c r="ADE55" s="88">
        <f t="shared" ca="1" si="1893"/>
        <v>1.0530053856156215E-2</v>
      </c>
      <c r="ADF55" s="88">
        <f t="shared" ca="1" si="1893"/>
        <v>7.7786074310645216E-3</v>
      </c>
      <c r="ADG55" s="88">
        <f t="shared" ca="1" si="1893"/>
        <v>8.0750690835501571E-3</v>
      </c>
      <c r="ADH55" s="88">
        <f t="shared" ca="1" si="1893"/>
        <v>9.665140730952643E-3</v>
      </c>
      <c r="ADI55" s="88">
        <f t="shared" ca="1" si="1893"/>
        <v>8.668748722382465E-3</v>
      </c>
      <c r="ADJ55" s="88">
        <f t="shared" ca="1" si="1893"/>
        <v>7.6469415480290752E-3</v>
      </c>
      <c r="ADK55" s="88">
        <f t="shared" ca="1" si="1893"/>
        <v>8.4802639341929643E-3</v>
      </c>
      <c r="ADL55" s="88">
        <f t="shared" ca="1" si="1893"/>
        <v>8.0125552685898407E-3</v>
      </c>
      <c r="ADM55" s="88">
        <f t="shared" ca="1" si="1893"/>
        <v>9.7208738141713203E-3</v>
      </c>
      <c r="ADN55" s="88">
        <f t="shared" ca="1" si="1423"/>
        <v>7.7708640747258381E-3</v>
      </c>
      <c r="ADO55" s="88">
        <f t="shared" ca="1" si="1423"/>
        <v>1.0033406648967187E-2</v>
      </c>
      <c r="ADP55" s="88">
        <f t="shared" ca="1" si="1423"/>
        <v>8.5811960685901762E-3</v>
      </c>
      <c r="ADQ55" s="88">
        <f t="shared" ca="1" si="1423"/>
        <v>8.165766657950102E-3</v>
      </c>
      <c r="ADR55" s="88">
        <f t="shared" ca="1" si="1423"/>
        <v>6.6028988781992454E-3</v>
      </c>
      <c r="ADS55" s="88">
        <f t="shared" ca="1" si="1423"/>
        <v>9.1741872130194548E-3</v>
      </c>
      <c r="ADT55" s="88">
        <f t="shared" ca="1" si="1423"/>
        <v>8.9414074721703915E-3</v>
      </c>
      <c r="ADU55" s="88">
        <f t="shared" ca="1" si="1423"/>
        <v>8.3376957187065899E-3</v>
      </c>
      <c r="ADV55" s="88">
        <f t="shared" ca="1" si="1423"/>
        <v>8.0467494564653939E-3</v>
      </c>
      <c r="ADW55" s="88">
        <f t="shared" ca="1" si="1423"/>
        <v>8.4628698093618913E-3</v>
      </c>
      <c r="ADX55" s="88">
        <f t="shared" ca="1" si="1423"/>
        <v>8.3720306840581495E-3</v>
      </c>
      <c r="ADY55" s="88">
        <f t="shared" ca="1" si="1579"/>
        <v>9.7109150444907883E-3</v>
      </c>
      <c r="ADZ55" s="88">
        <f t="shared" ca="1" si="1579"/>
        <v>6.7910570876676436E-3</v>
      </c>
      <c r="AEA55" s="88">
        <f t="shared" ca="1" si="1579"/>
        <v>7.5511006450912086E-3</v>
      </c>
      <c r="AEB55" s="88">
        <f t="shared" ref="AEB55:AES69" ca="1" si="2050">$C54+$B$1*($B$2-$C54)*$B$7+$B$3*($C54^0.5)*$B$7*_xlfn.NORM.S.INV(RAND())</f>
        <v>1.0437691766975199E-2</v>
      </c>
      <c r="AEC55" s="88">
        <f t="shared" ca="1" si="2050"/>
        <v>7.3828636292699919E-3</v>
      </c>
      <c r="AED55" s="88">
        <f t="shared" ca="1" si="2050"/>
        <v>8.4847001153970283E-3</v>
      </c>
      <c r="AEE55" s="88">
        <f t="shared" ca="1" si="2050"/>
        <v>8.2484191398435186E-3</v>
      </c>
      <c r="AEF55" s="88">
        <f t="shared" ca="1" si="2050"/>
        <v>8.5885086041691851E-3</v>
      </c>
      <c r="AEG55" s="88">
        <f t="shared" ca="1" si="2050"/>
        <v>8.7554025812335446E-3</v>
      </c>
      <c r="AEH55" s="88">
        <f t="shared" ca="1" si="2050"/>
        <v>9.5871286089745968E-3</v>
      </c>
      <c r="AEI55" s="88">
        <f t="shared" ca="1" si="2050"/>
        <v>9.9366306561730674E-3</v>
      </c>
      <c r="AEJ55" s="88">
        <f t="shared" ca="1" si="2050"/>
        <v>8.1573799237943424E-3</v>
      </c>
      <c r="AEK55" s="88">
        <f t="shared" ca="1" si="2050"/>
        <v>9.7635823483509052E-3</v>
      </c>
      <c r="AEL55" s="88">
        <f t="shared" ca="1" si="2050"/>
        <v>8.2408375422265718E-3</v>
      </c>
      <c r="AEM55" s="88">
        <f t="shared" ca="1" si="2050"/>
        <v>9.1645090553941592E-3</v>
      </c>
      <c r="AEN55" s="88">
        <f t="shared" ca="1" si="2050"/>
        <v>8.5046346267283867E-3</v>
      </c>
      <c r="AEO55" s="88">
        <f t="shared" ca="1" si="2050"/>
        <v>9.8768697152339484E-3</v>
      </c>
      <c r="AEP55" s="88">
        <f t="shared" ca="1" si="2050"/>
        <v>7.8771107214567013E-3</v>
      </c>
      <c r="AEQ55" s="88">
        <f t="shared" ca="1" si="2050"/>
        <v>7.2791285241979153E-3</v>
      </c>
      <c r="AER55" s="88">
        <f t="shared" ca="1" si="2050"/>
        <v>8.9251273127323588E-3</v>
      </c>
      <c r="AES55" s="88">
        <f t="shared" ca="1" si="2050"/>
        <v>9.8221327338698702E-3</v>
      </c>
      <c r="AET55" s="88">
        <f t="shared" ca="1" si="1737"/>
        <v>7.0890930105910743E-3</v>
      </c>
      <c r="AEU55" s="88">
        <f t="shared" ca="1" si="1737"/>
        <v>9.0210143205954E-3</v>
      </c>
      <c r="AEV55" s="88">
        <f t="shared" ca="1" si="1737"/>
        <v>9.789335312692219E-3</v>
      </c>
      <c r="AEW55" s="88">
        <f t="shared" ca="1" si="1737"/>
        <v>9.9315014073168735E-3</v>
      </c>
      <c r="AEX55" s="88">
        <f t="shared" ca="1" si="1737"/>
        <v>7.9083469830543707E-3</v>
      </c>
      <c r="AEY55" s="88">
        <f t="shared" ca="1" si="1737"/>
        <v>7.6432024711340753E-3</v>
      </c>
      <c r="AEZ55" s="88">
        <f t="shared" ca="1" si="1737"/>
        <v>9.4307687402707084E-3</v>
      </c>
      <c r="AFA55" s="88">
        <f t="shared" ca="1" si="1737"/>
        <v>8.5395090441715681E-3</v>
      </c>
      <c r="AFB55" s="88">
        <f t="shared" ca="1" si="1737"/>
        <v>6.9877108159665975E-3</v>
      </c>
      <c r="AFC55" s="88">
        <f t="shared" ca="1" si="1737"/>
        <v>7.8232323804102704E-3</v>
      </c>
      <c r="AFD55" s="88">
        <f t="shared" ca="1" si="1737"/>
        <v>8.3898725620761127E-3</v>
      </c>
      <c r="AFE55" s="88">
        <f t="shared" ca="1" si="1737"/>
        <v>6.8980244189626649E-3</v>
      </c>
      <c r="AFF55" s="88">
        <f t="shared" ca="1" si="1737"/>
        <v>9.0192880018229536E-3</v>
      </c>
      <c r="AFG55" s="88">
        <f t="shared" ca="1" si="1737"/>
        <v>6.5227495687929342E-3</v>
      </c>
      <c r="AFH55" s="88">
        <f t="shared" ca="1" si="1737"/>
        <v>7.4544934880686623E-3</v>
      </c>
      <c r="AFI55" s="88">
        <f t="shared" ca="1" si="1737"/>
        <v>8.3307840117093166E-3</v>
      </c>
      <c r="AFJ55" s="88">
        <f t="shared" ca="1" si="1894"/>
        <v>9.5015358353873446E-3</v>
      </c>
      <c r="AFK55" s="88">
        <f t="shared" ca="1" si="1894"/>
        <v>8.7987279549059747E-3</v>
      </c>
      <c r="AFL55" s="88">
        <f t="shared" ca="1" si="1894"/>
        <v>8.3198180049318202E-3</v>
      </c>
      <c r="AFM55" s="88">
        <f t="shared" ca="1" si="1894"/>
        <v>7.9023100524392449E-3</v>
      </c>
      <c r="AFN55" s="88">
        <f t="shared" ca="1" si="1894"/>
        <v>6.5802055065924403E-3</v>
      </c>
      <c r="AFO55" s="88">
        <f t="shared" ca="1" si="1894"/>
        <v>7.204752601026875E-3</v>
      </c>
      <c r="AFP55" s="88">
        <f t="shared" ca="1" si="1894"/>
        <v>9.2348002445137647E-3</v>
      </c>
      <c r="AFQ55" s="88">
        <f t="shared" ca="1" si="1894"/>
        <v>8.9173858770134184E-3</v>
      </c>
      <c r="AFR55" s="88">
        <f t="shared" ca="1" si="1894"/>
        <v>7.4730432102887347E-3</v>
      </c>
      <c r="AFS55" s="88">
        <f t="shared" ca="1" si="1894"/>
        <v>8.4800516995427264E-3</v>
      </c>
      <c r="AFT55" s="88">
        <f t="shared" ca="1" si="1894"/>
        <v>8.1492035212714052E-3</v>
      </c>
      <c r="AFU55" s="88">
        <f t="shared" ca="1" si="1894"/>
        <v>8.6389627559472406E-3</v>
      </c>
      <c r="AFV55" s="88">
        <f t="shared" ca="1" si="1894"/>
        <v>8.0367606490596624E-3</v>
      </c>
      <c r="AFW55" s="88">
        <f t="shared" ca="1" si="1894"/>
        <v>9.659707484871544E-3</v>
      </c>
      <c r="AFX55" s="88">
        <f t="shared" ca="1" si="1894"/>
        <v>9.3367231986237788E-3</v>
      </c>
      <c r="AFY55" s="88">
        <f t="shared" ca="1" si="1894"/>
        <v>6.9945464327681988E-3</v>
      </c>
      <c r="AFZ55" s="88">
        <f t="shared" ca="1" si="1424"/>
        <v>7.6475134554798031E-3</v>
      </c>
      <c r="AGA55" s="88">
        <f t="shared" ca="1" si="1424"/>
        <v>9.3341919359431862E-3</v>
      </c>
      <c r="AGB55" s="88">
        <f t="shared" ca="1" si="1424"/>
        <v>8.4536483182521376E-3</v>
      </c>
      <c r="AGC55" s="88">
        <f t="shared" ca="1" si="1424"/>
        <v>8.4504942495560297E-3</v>
      </c>
      <c r="AGD55" s="88">
        <f t="shared" ca="1" si="1424"/>
        <v>1.0336206414497928E-2</v>
      </c>
      <c r="AGE55" s="88">
        <f t="shared" ca="1" si="1424"/>
        <v>7.5240717582769753E-3</v>
      </c>
      <c r="AGF55" s="88">
        <f t="shared" ca="1" si="1424"/>
        <v>8.4822245647826339E-3</v>
      </c>
      <c r="AGG55" s="88">
        <f t="shared" ca="1" si="1424"/>
        <v>1.0451169353612661E-2</v>
      </c>
      <c r="AGH55" s="88">
        <f t="shared" ca="1" si="1424"/>
        <v>8.5114149619516799E-3</v>
      </c>
      <c r="AGI55" s="88">
        <f t="shared" ca="1" si="1424"/>
        <v>7.5104986215192892E-3</v>
      </c>
      <c r="AGJ55" s="88">
        <f t="shared" ca="1" si="1424"/>
        <v>6.6941576881258368E-3</v>
      </c>
      <c r="AGK55" s="88">
        <f t="shared" ca="1" si="1580"/>
        <v>7.6098420439472203E-3</v>
      </c>
      <c r="AGL55" s="88">
        <f t="shared" ca="1" si="1580"/>
        <v>9.5310006778343993E-3</v>
      </c>
      <c r="AGM55" s="88">
        <f t="shared" ca="1" si="1580"/>
        <v>7.1342915419028673E-3</v>
      </c>
      <c r="AGN55" s="88">
        <f t="shared" ref="AGN55:AHE69" ca="1" si="2051">$C54+$B$1*($B$2-$C54)*$B$7+$B$3*($C54^0.5)*$B$7*_xlfn.NORM.S.INV(RAND())</f>
        <v>8.3396584618098315E-3</v>
      </c>
      <c r="AGO55" s="88">
        <f t="shared" ca="1" si="2051"/>
        <v>1.0222569278899541E-2</v>
      </c>
      <c r="AGP55" s="88">
        <f t="shared" ca="1" si="2051"/>
        <v>8.7583469139930169E-3</v>
      </c>
      <c r="AGQ55" s="88">
        <f t="shared" ca="1" si="2051"/>
        <v>7.6726204744718002E-3</v>
      </c>
      <c r="AGR55" s="88">
        <f t="shared" ca="1" si="2051"/>
        <v>7.4246358022812993E-3</v>
      </c>
      <c r="AGS55" s="88">
        <f t="shared" ca="1" si="2051"/>
        <v>7.8649744373497903E-3</v>
      </c>
      <c r="AGT55" s="88">
        <f t="shared" ca="1" si="2051"/>
        <v>7.5279616380538152E-3</v>
      </c>
      <c r="AGU55" s="88">
        <f t="shared" ca="1" si="2051"/>
        <v>7.6708593539924104E-3</v>
      </c>
      <c r="AGV55" s="88">
        <f t="shared" ca="1" si="2051"/>
        <v>8.6048244305865513E-3</v>
      </c>
      <c r="AGW55" s="88">
        <f t="shared" ca="1" si="2051"/>
        <v>7.7375968601370131E-3</v>
      </c>
      <c r="AGX55" s="88">
        <f t="shared" ca="1" si="2051"/>
        <v>7.3253579309689194E-3</v>
      </c>
      <c r="AGY55" s="88">
        <f t="shared" ca="1" si="2051"/>
        <v>1.0586058576334472E-2</v>
      </c>
      <c r="AGZ55" s="88">
        <f t="shared" ca="1" si="2051"/>
        <v>6.9198476678085695E-3</v>
      </c>
      <c r="AHA55" s="88">
        <f t="shared" ca="1" si="2051"/>
        <v>8.6869910109620679E-3</v>
      </c>
      <c r="AHB55" s="88">
        <f t="shared" ca="1" si="2051"/>
        <v>8.8753061560950305E-3</v>
      </c>
      <c r="AHC55" s="88">
        <f t="shared" ca="1" si="2051"/>
        <v>8.6203716357073478E-3</v>
      </c>
      <c r="AHD55" s="88">
        <f t="shared" ca="1" si="2051"/>
        <v>7.933175183273607E-3</v>
      </c>
      <c r="AHE55" s="88">
        <f t="shared" ca="1" si="2051"/>
        <v>8.7895869253085783E-3</v>
      </c>
      <c r="AHF55" s="88">
        <f t="shared" ca="1" si="1738"/>
        <v>8.6786690487099527E-3</v>
      </c>
      <c r="AHG55" s="88">
        <f t="shared" ca="1" si="1738"/>
        <v>8.7910678867432115E-3</v>
      </c>
      <c r="AHH55" s="88">
        <f t="shared" ca="1" si="1738"/>
        <v>8.5651260544376082E-3</v>
      </c>
      <c r="AHI55" s="88">
        <f t="shared" ca="1" si="1738"/>
        <v>7.1531625923530028E-3</v>
      </c>
      <c r="AHJ55" s="88">
        <f t="shared" ca="1" si="1738"/>
        <v>8.8581491551229293E-3</v>
      </c>
      <c r="AHK55" s="88">
        <f t="shared" ca="1" si="1738"/>
        <v>9.1728961830155505E-3</v>
      </c>
      <c r="AHL55" s="88">
        <f t="shared" ca="1" si="1738"/>
        <v>9.8052425384982794E-3</v>
      </c>
      <c r="AHM55" s="88">
        <f t="shared" ca="1" si="1738"/>
        <v>6.5010946386008239E-3</v>
      </c>
      <c r="AHN55" s="88">
        <f t="shared" ca="1" si="1738"/>
        <v>8.8902995427635936E-3</v>
      </c>
      <c r="AHO55" s="88">
        <f t="shared" ca="1" si="1738"/>
        <v>1.0201740908925009E-2</v>
      </c>
      <c r="AHP55" s="88">
        <f t="shared" ca="1" si="1738"/>
        <v>9.9176978424480536E-3</v>
      </c>
      <c r="AHQ55" s="88">
        <f t="shared" ca="1" si="1738"/>
        <v>7.8169418780475019E-3</v>
      </c>
      <c r="AHR55" s="88">
        <f t="shared" ca="1" si="1738"/>
        <v>9.1703227184031285E-3</v>
      </c>
      <c r="AHS55" s="88">
        <f t="shared" ca="1" si="1738"/>
        <v>7.1902029948284355E-3</v>
      </c>
      <c r="AHT55" s="88">
        <f t="shared" ca="1" si="1738"/>
        <v>1.0701049449034062E-2</v>
      </c>
      <c r="AHU55" s="88">
        <f t="shared" ca="1" si="1738"/>
        <v>7.6704094409507078E-3</v>
      </c>
      <c r="AHV55" s="88">
        <f t="shared" ca="1" si="1895"/>
        <v>8.6433174606200085E-3</v>
      </c>
      <c r="AHW55" s="88">
        <f t="shared" ca="1" si="1895"/>
        <v>7.3667115853226443E-3</v>
      </c>
      <c r="AHX55" s="88">
        <f t="shared" ca="1" si="1895"/>
        <v>8.2050645539341778E-3</v>
      </c>
      <c r="AHY55" s="88">
        <f t="shared" ca="1" si="1895"/>
        <v>6.8775701599273322E-3</v>
      </c>
      <c r="AHZ55" s="88">
        <f t="shared" ca="1" si="1895"/>
        <v>8.4535337196434326E-3</v>
      </c>
      <c r="AIA55" s="88">
        <f t="shared" ca="1" si="1895"/>
        <v>8.9062407106213042E-3</v>
      </c>
      <c r="AIB55" s="88">
        <f t="shared" ca="1" si="1895"/>
        <v>9.1163671655132405E-3</v>
      </c>
      <c r="AIC55" s="88">
        <f t="shared" ca="1" si="1895"/>
        <v>8.2554114160379045E-3</v>
      </c>
      <c r="AID55" s="88">
        <f t="shared" ca="1" si="1895"/>
        <v>6.8646333965437329E-3</v>
      </c>
      <c r="AIE55" s="88">
        <f t="shared" ca="1" si="1895"/>
        <v>7.2782366297362375E-3</v>
      </c>
      <c r="AIF55" s="88">
        <f t="shared" ca="1" si="1895"/>
        <v>8.5471892706635785E-3</v>
      </c>
      <c r="AIG55" s="88">
        <f t="shared" ca="1" si="1895"/>
        <v>9.340271342210037E-3</v>
      </c>
      <c r="AIH55" s="88">
        <f t="shared" ca="1" si="1895"/>
        <v>7.621850551081868E-3</v>
      </c>
      <c r="AII55" s="88">
        <f t="shared" ca="1" si="1895"/>
        <v>8.4784930364291845E-3</v>
      </c>
      <c r="AIJ55" s="88">
        <f t="shared" ca="1" si="1895"/>
        <v>9.4545196706470307E-3</v>
      </c>
      <c r="AIK55" s="88">
        <f t="shared" ca="1" si="1895"/>
        <v>9.5716766440397741E-3</v>
      </c>
      <c r="AIL55" s="88">
        <f t="shared" ca="1" si="1425"/>
        <v>8.7334703738797086E-3</v>
      </c>
      <c r="AIM55" s="88">
        <f t="shared" ca="1" si="1425"/>
        <v>8.2570093759176139E-3</v>
      </c>
      <c r="AIN55" s="88">
        <f t="shared" ca="1" si="1425"/>
        <v>8.2754503975821063E-3</v>
      </c>
      <c r="AIO55" s="88">
        <f t="shared" ca="1" si="1425"/>
        <v>9.5485764872472508E-3</v>
      </c>
      <c r="AIP55" s="88">
        <f t="shared" ca="1" si="1425"/>
        <v>8.8069795542619241E-3</v>
      </c>
      <c r="AIQ55" s="88">
        <f t="shared" ca="1" si="1425"/>
        <v>7.6689480185050968E-3</v>
      </c>
      <c r="AIR55" s="88">
        <f t="shared" ca="1" si="1425"/>
        <v>7.8927839514167149E-3</v>
      </c>
      <c r="AIS55" s="88">
        <f t="shared" ca="1" si="1425"/>
        <v>8.7346654599269966E-3</v>
      </c>
      <c r="AIT55" s="88">
        <f t="shared" ca="1" si="1425"/>
        <v>7.7818912769719098E-3</v>
      </c>
      <c r="AIU55" s="88">
        <f t="shared" ca="1" si="1425"/>
        <v>7.9857348043691628E-3</v>
      </c>
      <c r="AIV55" s="88">
        <f t="shared" ca="1" si="1425"/>
        <v>7.0206068633557484E-3</v>
      </c>
      <c r="AIW55" s="88">
        <f t="shared" ca="1" si="1581"/>
        <v>8.5680313735564811E-3</v>
      </c>
      <c r="AIX55" s="88">
        <f t="shared" ca="1" si="1581"/>
        <v>7.6281537678160862E-3</v>
      </c>
      <c r="AIY55" s="88">
        <f t="shared" ca="1" si="1581"/>
        <v>9.04441126793799E-3</v>
      </c>
      <c r="AIZ55" s="88">
        <f t="shared" ref="AIZ55:AJQ69" ca="1" si="2052">$C54+$B$1*($B$2-$C54)*$B$7+$B$3*($C54^0.5)*$B$7*_xlfn.NORM.S.INV(RAND())</f>
        <v>8.4667514796643705E-3</v>
      </c>
      <c r="AJA55" s="88">
        <f t="shared" ca="1" si="2052"/>
        <v>8.4922731185563E-3</v>
      </c>
      <c r="AJB55" s="88">
        <f t="shared" ca="1" si="2052"/>
        <v>7.7503849945887828E-3</v>
      </c>
      <c r="AJC55" s="88">
        <f t="shared" ca="1" si="2052"/>
        <v>9.8563269287750416E-3</v>
      </c>
      <c r="AJD55" s="88">
        <f t="shared" ca="1" si="2052"/>
        <v>9.1422111242371092E-3</v>
      </c>
      <c r="AJE55" s="88">
        <f t="shared" ca="1" si="2052"/>
        <v>8.3732666469628313E-3</v>
      </c>
      <c r="AJF55" s="88">
        <f t="shared" ca="1" si="2052"/>
        <v>9.1026205153314048E-3</v>
      </c>
      <c r="AJG55" s="88">
        <f t="shared" ca="1" si="2052"/>
        <v>9.1475655177412143E-3</v>
      </c>
      <c r="AJH55" s="88">
        <f t="shared" ca="1" si="2052"/>
        <v>8.1857496385017488E-3</v>
      </c>
      <c r="AJI55" s="88">
        <f t="shared" ca="1" si="2052"/>
        <v>7.6021709711986529E-3</v>
      </c>
      <c r="AJJ55" s="88">
        <f t="shared" ca="1" si="2052"/>
        <v>8.3180308248711216E-3</v>
      </c>
      <c r="AJK55" s="88">
        <f t="shared" ca="1" si="2052"/>
        <v>7.8129277047374844E-3</v>
      </c>
      <c r="AJL55" s="88">
        <f t="shared" ca="1" si="2052"/>
        <v>8.8408067482825085E-3</v>
      </c>
      <c r="AJM55" s="88">
        <f t="shared" ca="1" si="2052"/>
        <v>7.3812965079564953E-3</v>
      </c>
      <c r="AJN55" s="88">
        <f t="shared" ca="1" si="2052"/>
        <v>7.5924292183385516E-3</v>
      </c>
      <c r="AJO55" s="88">
        <f t="shared" ca="1" si="2052"/>
        <v>9.6490734737448049E-3</v>
      </c>
      <c r="AJP55" s="88">
        <f t="shared" ca="1" si="2052"/>
        <v>9.6173238810834394E-3</v>
      </c>
      <c r="AJQ55" s="88">
        <f t="shared" ca="1" si="2052"/>
        <v>8.2488777243602922E-3</v>
      </c>
      <c r="AJR55" s="88">
        <f t="shared" ca="1" si="1739"/>
        <v>9.3178246700117637E-3</v>
      </c>
      <c r="AJS55" s="88">
        <f t="shared" ca="1" si="1739"/>
        <v>8.5683704311498455E-3</v>
      </c>
      <c r="AJT55" s="88">
        <f t="shared" ca="1" si="1739"/>
        <v>8.1512744897694125E-3</v>
      </c>
      <c r="AJU55" s="88">
        <f t="shared" ca="1" si="1739"/>
        <v>8.7553532978849376E-3</v>
      </c>
      <c r="AJV55" s="88">
        <f t="shared" ca="1" si="1739"/>
        <v>8.4066753776942549E-3</v>
      </c>
      <c r="AJW55" s="88">
        <f t="shared" ca="1" si="1739"/>
        <v>7.9185882217728751E-3</v>
      </c>
      <c r="AJX55" s="88">
        <f t="shared" ca="1" si="1739"/>
        <v>8.5232809185693537E-3</v>
      </c>
      <c r="AJY55" s="88">
        <f t="shared" ca="1" si="1739"/>
        <v>9.5591083794974822E-3</v>
      </c>
      <c r="AJZ55" s="88">
        <f t="shared" ca="1" si="1739"/>
        <v>1.0030768159311716E-2</v>
      </c>
      <c r="AKA55" s="88">
        <f t="shared" ca="1" si="1739"/>
        <v>9.320347300811516E-3</v>
      </c>
      <c r="AKB55" s="88">
        <f t="shared" ca="1" si="1739"/>
        <v>6.3836719271000066E-3</v>
      </c>
      <c r="AKC55" s="88">
        <f t="shared" ca="1" si="1739"/>
        <v>8.1308599170324559E-3</v>
      </c>
      <c r="AKD55" s="88">
        <f t="shared" ca="1" si="1739"/>
        <v>8.7007238096740384E-3</v>
      </c>
      <c r="AKE55" s="88">
        <f t="shared" ca="1" si="1739"/>
        <v>9.2120288312036395E-3</v>
      </c>
      <c r="AKF55" s="88">
        <f t="shared" ca="1" si="1739"/>
        <v>8.0808524469347179E-3</v>
      </c>
      <c r="AKG55" s="88">
        <f t="shared" ca="1" si="1739"/>
        <v>7.0980478438499948E-3</v>
      </c>
      <c r="AKH55" s="88">
        <f t="shared" ca="1" si="1896"/>
        <v>9.7130077028464538E-3</v>
      </c>
      <c r="AKI55" s="88">
        <f t="shared" ca="1" si="1896"/>
        <v>7.8300924321545728E-3</v>
      </c>
      <c r="AKJ55" s="88">
        <f t="shared" ca="1" si="1896"/>
        <v>9.4787437516934796E-3</v>
      </c>
      <c r="AKK55" s="88">
        <f t="shared" ca="1" si="1896"/>
        <v>8.0336023387486046E-3</v>
      </c>
      <c r="AKL55" s="88">
        <f t="shared" ca="1" si="1896"/>
        <v>7.4228717313043749E-3</v>
      </c>
      <c r="AKM55" s="88">
        <f t="shared" ca="1" si="1896"/>
        <v>9.3228558536049468E-3</v>
      </c>
      <c r="AKN55" s="88">
        <f t="shared" ca="1" si="1896"/>
        <v>6.9917020330811609E-3</v>
      </c>
      <c r="AKO55" s="88">
        <f t="shared" ca="1" si="1896"/>
        <v>8.6600797099898961E-3</v>
      </c>
      <c r="AKP55" s="88">
        <f t="shared" ca="1" si="1896"/>
        <v>7.7976586444441177E-3</v>
      </c>
      <c r="AKQ55" s="88">
        <f t="shared" ca="1" si="1896"/>
        <v>8.6710512653947764E-3</v>
      </c>
      <c r="AKR55" s="88">
        <f t="shared" ca="1" si="1896"/>
        <v>9.6154206605699403E-3</v>
      </c>
      <c r="AKS55" s="88">
        <f t="shared" ca="1" si="1896"/>
        <v>1.008789800814101E-2</v>
      </c>
      <c r="AKT55" s="88">
        <f t="shared" ca="1" si="1896"/>
        <v>8.6934983094906718E-3</v>
      </c>
      <c r="AKU55" s="88">
        <f t="shared" ca="1" si="1896"/>
        <v>5.5206401906332412E-3</v>
      </c>
      <c r="AKV55" s="88">
        <f t="shared" ca="1" si="1896"/>
        <v>8.8647522302937511E-3</v>
      </c>
      <c r="AKW55" s="88">
        <f t="shared" ca="1" si="1896"/>
        <v>7.119041209715694E-3</v>
      </c>
      <c r="AKX55" s="88">
        <f t="shared" ca="1" si="1426"/>
        <v>9.3143502031758502E-3</v>
      </c>
      <c r="AKY55" s="88">
        <f t="shared" ca="1" si="1426"/>
        <v>8.465315231161721E-3</v>
      </c>
      <c r="AKZ55" s="88">
        <f t="shared" ca="1" si="1426"/>
        <v>8.4461250572618295E-3</v>
      </c>
      <c r="ALA55" s="88">
        <f t="shared" ca="1" si="1426"/>
        <v>7.3929349655712864E-3</v>
      </c>
      <c r="ALB55" s="88">
        <f t="shared" ca="1" si="1426"/>
        <v>8.2816818706008891E-3</v>
      </c>
      <c r="ALC55" s="88">
        <f t="shared" ca="1" si="1426"/>
        <v>7.0514053596122004E-3</v>
      </c>
      <c r="ALD55" s="88">
        <f t="shared" ca="1" si="1426"/>
        <v>6.8030717107090358E-3</v>
      </c>
      <c r="ALE55" s="88">
        <f t="shared" ca="1" si="1426"/>
        <v>9.1077805918153062E-3</v>
      </c>
      <c r="ALF55" s="88">
        <f t="shared" ca="1" si="1426"/>
        <v>1.0017140549228632E-2</v>
      </c>
      <c r="ALG55" s="88">
        <f t="shared" ca="1" si="1426"/>
        <v>7.7890079246213575E-3</v>
      </c>
      <c r="ALH55" s="88">
        <f t="shared" ca="1" si="1426"/>
        <v>7.7586956263148918E-3</v>
      </c>
      <c r="ALI55" s="88">
        <f t="shared" ca="1" si="1582"/>
        <v>6.9103522930050593E-3</v>
      </c>
      <c r="ALJ55" s="88">
        <f t="shared" ca="1" si="1582"/>
        <v>8.7818194370771034E-3</v>
      </c>
      <c r="ALK55" s="88">
        <f t="shared" ca="1" si="1582"/>
        <v>7.1903727036184539E-3</v>
      </c>
      <c r="ALL55" s="88">
        <f t="shared" ref="ALL55:AMC69" ca="1" si="2053">$C54+$B$1*($B$2-$C54)*$B$7+$B$3*($C54^0.5)*$B$7*_xlfn.NORM.S.INV(RAND())</f>
        <v>9.3614556345842058E-3</v>
      </c>
      <c r="ALM55" s="88">
        <f t="shared" ca="1" si="2053"/>
        <v>7.2903484855921675E-3</v>
      </c>
      <c r="ALN55" s="88">
        <f t="shared" ca="1" si="2053"/>
        <v>8.304927487484022E-3</v>
      </c>
      <c r="ALO55" s="88">
        <f t="shared" ca="1" si="2053"/>
        <v>9.4285360590554111E-3</v>
      </c>
      <c r="ALP55" s="88">
        <f t="shared" ca="1" si="2053"/>
        <v>9.1344998879772654E-3</v>
      </c>
      <c r="ALQ55" s="88">
        <f t="shared" ca="1" si="2053"/>
        <v>6.3941989682909867E-3</v>
      </c>
      <c r="ALR55" s="88">
        <f t="shared" ca="1" si="2053"/>
        <v>8.5408251094878374E-3</v>
      </c>
      <c r="ALS55" s="88">
        <f t="shared" ca="1" si="2053"/>
        <v>8.2599379472650877E-3</v>
      </c>
      <c r="ALT55" s="88">
        <f t="shared" ca="1" si="2053"/>
        <v>9.0101642354085149E-3</v>
      </c>
      <c r="ALU55" s="88">
        <f t="shared" ca="1" si="2053"/>
        <v>1.023641516592391E-2</v>
      </c>
      <c r="ALV55" s="88">
        <f t="shared" ca="1" si="2053"/>
        <v>8.2586853526101442E-3</v>
      </c>
      <c r="ALW55" s="88">
        <f t="shared" ca="1" si="2053"/>
        <v>8.5380451786736446E-3</v>
      </c>
      <c r="ALX55" s="88">
        <f t="shared" ca="1" si="2053"/>
        <v>9.2467978446833226E-3</v>
      </c>
      <c r="ALY55" s="88">
        <f t="shared" ca="1" si="2053"/>
        <v>7.5531613092464991E-3</v>
      </c>
      <c r="ALZ55" s="88">
        <f t="shared" ca="1" si="2053"/>
        <v>8.6964415646032522E-3</v>
      </c>
      <c r="AMA55" s="88">
        <f t="shared" ca="1" si="2053"/>
        <v>9.7728326613644011E-3</v>
      </c>
      <c r="AMB55" s="88">
        <f t="shared" ca="1" si="2053"/>
        <v>7.774328268697478E-3</v>
      </c>
      <c r="AMC55" s="88">
        <f t="shared" ca="1" si="2053"/>
        <v>7.3074983245885218E-3</v>
      </c>
      <c r="AMD55" s="88">
        <f t="shared" ca="1" si="1740"/>
        <v>8.1138324706832611E-3</v>
      </c>
      <c r="AME55" s="88">
        <f t="shared" ca="1" si="1740"/>
        <v>1.0108617835411015E-2</v>
      </c>
      <c r="AMF55" s="88">
        <f t="shared" ca="1" si="1740"/>
        <v>7.5533469951467877E-3</v>
      </c>
      <c r="AMG55" s="88">
        <f t="shared" ca="1" si="1740"/>
        <v>8.7622223839819505E-3</v>
      </c>
      <c r="AMH55" s="88">
        <f t="shared" ca="1" si="1740"/>
        <v>7.5481029683896446E-3</v>
      </c>
      <c r="AMI55" s="88">
        <f t="shared" ca="1" si="1740"/>
        <v>7.2998335685720145E-3</v>
      </c>
      <c r="AMJ55" s="88">
        <f t="shared" ca="1" si="1740"/>
        <v>7.4300067386799083E-3</v>
      </c>
      <c r="AMK55" s="88">
        <f t="shared" ca="1" si="1740"/>
        <v>8.7667485205622162E-3</v>
      </c>
      <c r="AML55" s="88">
        <f t="shared" ca="1" si="1740"/>
        <v>7.5253944859665009E-3</v>
      </c>
      <c r="AMM55" s="88">
        <f t="shared" ca="1" si="1740"/>
        <v>8.7575510181667066E-3</v>
      </c>
      <c r="AMN55" s="88">
        <f t="shared" ca="1" si="1740"/>
        <v>9.8070395091069285E-3</v>
      </c>
      <c r="AMO55" s="88">
        <f t="shared" ca="1" si="1740"/>
        <v>8.8818715670671913E-3</v>
      </c>
      <c r="AMP55" s="88">
        <f t="shared" ca="1" si="1740"/>
        <v>8.0275489940693327E-3</v>
      </c>
      <c r="AMQ55" s="88">
        <f t="shared" ca="1" si="1740"/>
        <v>8.4530645689176332E-3</v>
      </c>
      <c r="AMR55" s="88">
        <f t="shared" ca="1" si="1740"/>
        <v>7.8748241266130715E-3</v>
      </c>
      <c r="AMS55" s="88">
        <f t="shared" ca="1" si="1740"/>
        <v>1.0491975781960799E-2</v>
      </c>
      <c r="AMT55" s="88">
        <f t="shared" ca="1" si="1897"/>
        <v>9.0152844015758109E-3</v>
      </c>
      <c r="AMU55" s="88">
        <f t="shared" ca="1" si="1897"/>
        <v>8.9397099331703749E-3</v>
      </c>
      <c r="AMV55" s="88">
        <f t="shared" ca="1" si="1897"/>
        <v>9.4609493877694517E-3</v>
      </c>
      <c r="AMW55" s="88">
        <f t="shared" ca="1" si="1897"/>
        <v>7.9423880000717116E-3</v>
      </c>
      <c r="AMX55" s="88">
        <f t="shared" ca="1" si="1897"/>
        <v>9.650366729478185E-3</v>
      </c>
      <c r="AMY55" s="88">
        <f t="shared" ca="1" si="1897"/>
        <v>7.4525650337320115E-3</v>
      </c>
      <c r="AMZ55" s="88">
        <f t="shared" ca="1" si="1897"/>
        <v>7.1350601561836835E-3</v>
      </c>
      <c r="ANA55" s="88">
        <f t="shared" ca="1" si="1897"/>
        <v>6.4685747588376415E-3</v>
      </c>
      <c r="ANB55" s="88">
        <f t="shared" ca="1" si="1897"/>
        <v>8.6086033539259348E-3</v>
      </c>
      <c r="ANC55" s="88">
        <f t="shared" ca="1" si="1897"/>
        <v>8.8086105109448695E-3</v>
      </c>
      <c r="AND55" s="88">
        <f t="shared" ca="1" si="1897"/>
        <v>9.4354192476624448E-3</v>
      </c>
      <c r="ANE55" s="88">
        <f t="shared" ca="1" si="1897"/>
        <v>6.4643595349919373E-3</v>
      </c>
      <c r="ANF55" s="88">
        <f t="shared" ca="1" si="1897"/>
        <v>8.3317642560915561E-3</v>
      </c>
      <c r="ANG55" s="88">
        <f t="shared" ca="1" si="1897"/>
        <v>7.834890698735348E-3</v>
      </c>
      <c r="ANH55" s="88">
        <f t="shared" ca="1" si="1897"/>
        <v>8.0178449926587344E-3</v>
      </c>
      <c r="ANI55" s="88">
        <f t="shared" ca="1" si="1897"/>
        <v>9.5613938718852442E-3</v>
      </c>
      <c r="ANJ55" s="88">
        <f t="shared" ca="1" si="1427"/>
        <v>8.0279719509563034E-3</v>
      </c>
      <c r="ANK55" s="88">
        <f t="shared" ca="1" si="1427"/>
        <v>8.5572319687462657E-3</v>
      </c>
      <c r="ANL55" s="88">
        <f t="shared" ca="1" si="1427"/>
        <v>7.0965660465932799E-3</v>
      </c>
      <c r="ANM55" s="88">
        <f t="shared" ca="1" si="1427"/>
        <v>6.7695274289650007E-3</v>
      </c>
      <c r="ANN55" s="88">
        <f t="shared" ca="1" si="1427"/>
        <v>7.9894523609377287E-3</v>
      </c>
      <c r="ANO55" s="88">
        <f t="shared" ca="1" si="1427"/>
        <v>8.3040551199313681E-3</v>
      </c>
      <c r="ANP55" s="88">
        <f t="shared" ca="1" si="1427"/>
        <v>6.9848470095044361E-3</v>
      </c>
      <c r="ANQ55" s="88">
        <f t="shared" ca="1" si="1427"/>
        <v>8.5717979353327027E-3</v>
      </c>
      <c r="ANR55" s="88">
        <f t="shared" ca="1" si="1427"/>
        <v>8.531680087195884E-3</v>
      </c>
      <c r="ANS55" s="88">
        <f t="shared" ca="1" si="1427"/>
        <v>8.2647495760613168E-3</v>
      </c>
      <c r="ANT55" s="88">
        <f t="shared" ca="1" si="1427"/>
        <v>8.417155129711671E-3</v>
      </c>
      <c r="ANU55" s="88">
        <f t="shared" ca="1" si="1583"/>
        <v>8.2032682220379502E-3</v>
      </c>
      <c r="ANV55" s="88">
        <f t="shared" ca="1" si="1583"/>
        <v>8.5007157988060376E-3</v>
      </c>
      <c r="ANW55" s="88">
        <f t="shared" ca="1" si="1583"/>
        <v>7.8841801123619194E-3</v>
      </c>
      <c r="ANX55" s="88">
        <f t="shared" ref="ANX55:AOO69" ca="1" si="2054">$C54+$B$1*($B$2-$C54)*$B$7+$B$3*($C54^0.5)*$B$7*_xlfn.NORM.S.INV(RAND())</f>
        <v>7.2084918641262402E-3</v>
      </c>
      <c r="ANY55" s="88">
        <f t="shared" ca="1" si="2054"/>
        <v>9.5475563521925655E-3</v>
      </c>
      <c r="ANZ55" s="88">
        <f t="shared" ca="1" si="2054"/>
        <v>8.8072455973100625E-3</v>
      </c>
      <c r="AOA55" s="88">
        <f t="shared" ca="1" si="2054"/>
        <v>1.0238757718218765E-2</v>
      </c>
      <c r="AOB55" s="88">
        <f t="shared" ca="1" si="2054"/>
        <v>8.5893366047722023E-3</v>
      </c>
      <c r="AOC55" s="88">
        <f t="shared" ca="1" si="2054"/>
        <v>8.7708978545733354E-3</v>
      </c>
      <c r="AOD55" s="88">
        <f t="shared" ca="1" si="2054"/>
        <v>9.6846802904285573E-3</v>
      </c>
      <c r="AOE55" s="88">
        <f t="shared" ca="1" si="2054"/>
        <v>7.6275696331319122E-3</v>
      </c>
      <c r="AOF55" s="88">
        <f t="shared" ca="1" si="2054"/>
        <v>9.9351349652053306E-3</v>
      </c>
      <c r="AOG55" s="88">
        <f t="shared" ca="1" si="2054"/>
        <v>7.08793180782296E-3</v>
      </c>
      <c r="AOH55" s="88">
        <f t="shared" ca="1" si="2054"/>
        <v>8.5322967625419428E-3</v>
      </c>
      <c r="AOI55" s="88">
        <f t="shared" ca="1" si="2054"/>
        <v>9.2657380030474589E-3</v>
      </c>
      <c r="AOJ55" s="88">
        <f t="shared" ca="1" si="2054"/>
        <v>8.1802953807110675E-3</v>
      </c>
      <c r="AOK55" s="88">
        <f t="shared" ca="1" si="2054"/>
        <v>7.9330005647444933E-3</v>
      </c>
      <c r="AOL55" s="88">
        <f t="shared" ca="1" si="2054"/>
        <v>7.1409045989408969E-3</v>
      </c>
      <c r="AOM55" s="88">
        <f t="shared" ca="1" si="2054"/>
        <v>8.8372894847115781E-3</v>
      </c>
      <c r="AON55" s="88">
        <f t="shared" ca="1" si="2054"/>
        <v>9.0911117239361426E-3</v>
      </c>
      <c r="AOO55" s="88">
        <f t="shared" ca="1" si="2054"/>
        <v>8.0183349746059656E-3</v>
      </c>
      <c r="AOP55" s="88">
        <f t="shared" ca="1" si="1741"/>
        <v>8.9997247338410892E-3</v>
      </c>
      <c r="AOQ55" s="88">
        <f t="shared" ca="1" si="1741"/>
        <v>8.0302750296700476E-3</v>
      </c>
      <c r="AOR55" s="88">
        <f t="shared" ca="1" si="1741"/>
        <v>1.035373080544638E-2</v>
      </c>
      <c r="AOS55" s="88">
        <f t="shared" ca="1" si="1741"/>
        <v>9.1357303039993499E-3</v>
      </c>
      <c r="AOT55" s="88">
        <f t="shared" ca="1" si="1741"/>
        <v>8.294887635251871E-3</v>
      </c>
      <c r="AOU55" s="88">
        <f t="shared" ca="1" si="1741"/>
        <v>7.6567799549688157E-3</v>
      </c>
      <c r="AOV55" s="88">
        <f t="shared" ca="1" si="1741"/>
        <v>8.5095289424029271E-3</v>
      </c>
      <c r="AOW55" s="88">
        <f t="shared" ca="1" si="1741"/>
        <v>7.1221423436023477E-3</v>
      </c>
      <c r="AOX55" s="88">
        <f t="shared" ca="1" si="1741"/>
        <v>7.4983884797135492E-3</v>
      </c>
      <c r="AOY55" s="88">
        <f t="shared" ca="1" si="1741"/>
        <v>8.3399143644360234E-3</v>
      </c>
      <c r="AOZ55" s="88">
        <f t="shared" ca="1" si="1741"/>
        <v>7.1931602658225719E-3</v>
      </c>
      <c r="APA55" s="88">
        <f t="shared" ca="1" si="1741"/>
        <v>9.0892366162423598E-3</v>
      </c>
      <c r="APB55" s="88">
        <f t="shared" ca="1" si="1741"/>
        <v>8.5525942985379619E-3</v>
      </c>
      <c r="APC55" s="88">
        <f t="shared" ca="1" si="1741"/>
        <v>7.2871317362222954E-3</v>
      </c>
      <c r="APD55" s="88">
        <f t="shared" ca="1" si="1741"/>
        <v>7.9952912319830594E-3</v>
      </c>
      <c r="APE55" s="88">
        <f t="shared" ca="1" si="1741"/>
        <v>7.9266825452096283E-3</v>
      </c>
      <c r="APF55" s="88">
        <f t="shared" ca="1" si="1898"/>
        <v>7.7294176222483619E-3</v>
      </c>
      <c r="APG55" s="88">
        <f t="shared" ca="1" si="1898"/>
        <v>7.4015346943908811E-3</v>
      </c>
      <c r="APH55" s="88">
        <f t="shared" ca="1" si="1898"/>
        <v>6.999925935855569E-3</v>
      </c>
      <c r="API55" s="88">
        <f t="shared" ca="1" si="1898"/>
        <v>8.272248000055972E-3</v>
      </c>
      <c r="APJ55" s="88">
        <f t="shared" ca="1" si="1898"/>
        <v>8.1868785521033837E-3</v>
      </c>
      <c r="APK55" s="88">
        <f t="shared" ca="1" si="1898"/>
        <v>1.0386203068275679E-2</v>
      </c>
      <c r="APL55" s="88">
        <f t="shared" ca="1" si="1898"/>
        <v>7.4237694163732069E-3</v>
      </c>
      <c r="APM55" s="88">
        <f t="shared" ca="1" si="1898"/>
        <v>7.0922597981434316E-3</v>
      </c>
      <c r="APN55" s="88">
        <f t="shared" ca="1" si="1898"/>
        <v>8.2386625739436156E-3</v>
      </c>
      <c r="APO55" s="88">
        <f t="shared" ca="1" si="1898"/>
        <v>8.5837572338558939E-3</v>
      </c>
      <c r="APP55" s="88">
        <f t="shared" ca="1" si="1898"/>
        <v>8.3824156289889224E-3</v>
      </c>
      <c r="APQ55" s="88">
        <f t="shared" ca="1" si="1898"/>
        <v>6.6719215213296938E-3</v>
      </c>
      <c r="APR55" s="88">
        <f t="shared" ca="1" si="1898"/>
        <v>8.3566986030325432E-3</v>
      </c>
      <c r="APS55" s="88">
        <f t="shared" ca="1" si="1898"/>
        <v>6.494502499463416E-3</v>
      </c>
      <c r="APT55" s="88">
        <f t="shared" ca="1" si="1898"/>
        <v>8.5850825214695819E-3</v>
      </c>
      <c r="APU55" s="88">
        <f t="shared" ca="1" si="1898"/>
        <v>8.5736484671949525E-3</v>
      </c>
      <c r="APV55" s="88">
        <f t="shared" ca="1" si="1428"/>
        <v>8.6504840158366566E-3</v>
      </c>
      <c r="APW55" s="88">
        <f t="shared" ca="1" si="1428"/>
        <v>9.5146903544734117E-3</v>
      </c>
      <c r="APX55" s="88">
        <f t="shared" ca="1" si="1428"/>
        <v>8.5881979352885832E-3</v>
      </c>
      <c r="APY55" s="88">
        <f t="shared" ca="1" si="1428"/>
        <v>9.2030298320236806E-3</v>
      </c>
      <c r="APZ55" s="88">
        <f t="shared" ca="1" si="1428"/>
        <v>7.7839088798289822E-3</v>
      </c>
      <c r="AQA55" s="88">
        <f t="shared" ca="1" si="1428"/>
        <v>8.2065443419789171E-3</v>
      </c>
      <c r="AQB55" s="88">
        <f t="shared" ca="1" si="1428"/>
        <v>8.0569508827695591E-3</v>
      </c>
      <c r="AQC55" s="88">
        <f t="shared" ca="1" si="1428"/>
        <v>8.755302336707977E-3</v>
      </c>
      <c r="AQD55" s="88">
        <f t="shared" ca="1" si="1428"/>
        <v>9.6545485719970701E-3</v>
      </c>
      <c r="AQE55" s="88">
        <f t="shared" ca="1" si="1428"/>
        <v>9.1961338672520623E-3</v>
      </c>
      <c r="AQF55" s="88">
        <f t="shared" ca="1" si="1428"/>
        <v>8.214531382176685E-3</v>
      </c>
      <c r="AQG55" s="88">
        <f t="shared" ca="1" si="1584"/>
        <v>7.3323335814577222E-3</v>
      </c>
      <c r="AQH55" s="88">
        <f t="shared" ca="1" si="1584"/>
        <v>9.575822348678039E-3</v>
      </c>
      <c r="AQI55" s="88">
        <f t="shared" ca="1" si="1584"/>
        <v>6.4148386140748396E-3</v>
      </c>
      <c r="AQJ55" s="88">
        <f t="shared" ref="AQJ55:ARA69" ca="1" si="2055">$C54+$B$1*($B$2-$C54)*$B$7+$B$3*($C54^0.5)*$B$7*_xlfn.NORM.S.INV(RAND())</f>
        <v>8.4269564537386675E-3</v>
      </c>
      <c r="AQK55" s="88">
        <f t="shared" ca="1" si="2055"/>
        <v>1.0437827498305552E-2</v>
      </c>
      <c r="AQL55" s="88">
        <f t="shared" ca="1" si="2055"/>
        <v>8.9198188941527635E-3</v>
      </c>
      <c r="AQM55" s="88">
        <f t="shared" ca="1" si="2055"/>
        <v>6.9304734175944117E-3</v>
      </c>
      <c r="AQN55" s="88">
        <f t="shared" ca="1" si="2055"/>
        <v>8.6027883446196472E-3</v>
      </c>
      <c r="AQO55" s="88">
        <f t="shared" ca="1" si="2055"/>
        <v>8.473352532690626E-3</v>
      </c>
      <c r="AQP55" s="88">
        <f t="shared" ca="1" si="2055"/>
        <v>9.5347419543481641E-3</v>
      </c>
      <c r="AQQ55" s="88">
        <f t="shared" ca="1" si="2055"/>
        <v>7.2297275505342935E-3</v>
      </c>
      <c r="AQR55" s="88">
        <f t="shared" ca="1" si="2055"/>
        <v>9.4466236702748022E-3</v>
      </c>
      <c r="AQS55" s="88">
        <f t="shared" ca="1" si="2055"/>
        <v>7.0607801796968043E-3</v>
      </c>
      <c r="AQT55" s="88">
        <f t="shared" ca="1" si="2055"/>
        <v>8.0212438350267742E-3</v>
      </c>
      <c r="AQU55" s="88">
        <f t="shared" ca="1" si="2055"/>
        <v>8.488329370422475E-3</v>
      </c>
      <c r="AQV55" s="88">
        <f t="shared" ca="1" si="2055"/>
        <v>7.8256827375352365E-3</v>
      </c>
      <c r="AQW55" s="88">
        <f t="shared" ca="1" si="2055"/>
        <v>7.0965783930872495E-3</v>
      </c>
      <c r="AQX55" s="88">
        <f t="shared" ca="1" si="2055"/>
        <v>8.5945693951460077E-3</v>
      </c>
      <c r="AQY55" s="88">
        <f t="shared" ca="1" si="2055"/>
        <v>7.0192956106112777E-3</v>
      </c>
      <c r="AQZ55" s="88">
        <f t="shared" ca="1" si="2055"/>
        <v>7.2127377669371218E-3</v>
      </c>
      <c r="ARA55" s="88">
        <f t="shared" ca="1" si="2055"/>
        <v>8.4868735900852903E-3</v>
      </c>
      <c r="ARB55" s="88">
        <f t="shared" ca="1" si="1742"/>
        <v>7.5412425234633092E-3</v>
      </c>
      <c r="ARC55" s="88">
        <f t="shared" ca="1" si="1742"/>
        <v>7.3377820841628453E-3</v>
      </c>
      <c r="ARD55" s="88">
        <f t="shared" ca="1" si="1742"/>
        <v>8.4094577238769536E-3</v>
      </c>
      <c r="ARE55" s="88">
        <f t="shared" ca="1" si="1742"/>
        <v>7.6251613415157134E-3</v>
      </c>
      <c r="ARF55" s="88">
        <f t="shared" ca="1" si="1742"/>
        <v>6.4424361792478667E-3</v>
      </c>
      <c r="ARG55" s="88">
        <f t="shared" ca="1" si="1742"/>
        <v>7.2231362010334666E-3</v>
      </c>
      <c r="ARH55" s="88">
        <f t="shared" ca="1" si="1742"/>
        <v>6.8459040420678925E-3</v>
      </c>
      <c r="ARI55" s="88">
        <f t="shared" ca="1" si="1742"/>
        <v>7.9623120939044927E-3</v>
      </c>
      <c r="ARJ55" s="88">
        <f t="shared" ca="1" si="1742"/>
        <v>7.9033776092969129E-3</v>
      </c>
      <c r="ARK55" s="88">
        <f t="shared" ca="1" si="1742"/>
        <v>8.6695546169026153E-3</v>
      </c>
      <c r="ARL55" s="88">
        <f t="shared" ca="1" si="1742"/>
        <v>9.1733112414307972E-3</v>
      </c>
      <c r="ARM55" s="88">
        <f t="shared" ca="1" si="1742"/>
        <v>7.977472775421969E-3</v>
      </c>
      <c r="ARN55" s="88">
        <f t="shared" ca="1" si="1742"/>
        <v>9.346140555671574E-3</v>
      </c>
      <c r="ARO55" s="88">
        <f t="shared" ca="1" si="1742"/>
        <v>7.7279153990409324E-3</v>
      </c>
      <c r="ARP55" s="88">
        <f t="shared" ca="1" si="1742"/>
        <v>7.9334003816943256E-3</v>
      </c>
      <c r="ARQ55" s="88">
        <f t="shared" ca="1" si="1742"/>
        <v>8.7978600039608727E-3</v>
      </c>
      <c r="ARR55" s="88">
        <f t="shared" ca="1" si="1899"/>
        <v>8.9261569388614948E-3</v>
      </c>
      <c r="ARS55" s="88">
        <f t="shared" ca="1" si="1899"/>
        <v>7.3582573658126952E-3</v>
      </c>
      <c r="ART55" s="88">
        <f t="shared" ca="1" si="1899"/>
        <v>7.6703327801251756E-3</v>
      </c>
      <c r="ARU55" s="88">
        <f t="shared" ca="1" si="1899"/>
        <v>7.8391062014941618E-3</v>
      </c>
      <c r="ARV55" s="88">
        <f t="shared" ca="1" si="1899"/>
        <v>7.1455150482368536E-3</v>
      </c>
      <c r="ARW55" s="88">
        <f t="shared" ca="1" si="1899"/>
        <v>1.0629523583076922E-2</v>
      </c>
      <c r="ARX55" s="88">
        <f t="shared" ca="1" si="1899"/>
        <v>9.5885148057441132E-3</v>
      </c>
      <c r="ARY55" s="88">
        <f t="shared" ca="1" si="1899"/>
        <v>7.8067129820345331E-3</v>
      </c>
      <c r="ARZ55" s="88">
        <f t="shared" ca="1" si="1899"/>
        <v>7.2837160048318016E-3</v>
      </c>
      <c r="ASA55" s="88">
        <f t="shared" ca="1" si="1899"/>
        <v>6.3761108610064909E-3</v>
      </c>
      <c r="ASB55" s="88">
        <f t="shared" ca="1" si="1899"/>
        <v>9.8458185720008608E-3</v>
      </c>
      <c r="ASC55" s="88">
        <f t="shared" ca="1" si="1899"/>
        <v>8.0798701146276228E-3</v>
      </c>
      <c r="ASD55" s="88">
        <f t="shared" ca="1" si="1899"/>
        <v>8.4773843903880684E-3</v>
      </c>
      <c r="ASE55" s="88">
        <f t="shared" ca="1" si="1899"/>
        <v>6.4615766093635068E-3</v>
      </c>
      <c r="ASF55" s="88">
        <f t="shared" ca="1" si="1899"/>
        <v>7.6131090608231745E-3</v>
      </c>
      <c r="ASG55" s="88">
        <f t="shared" ca="1" si="1899"/>
        <v>7.014687286407759E-3</v>
      </c>
      <c r="ASH55" s="88">
        <f t="shared" ca="1" si="1429"/>
        <v>7.6797849285106844E-3</v>
      </c>
      <c r="ASI55" s="88">
        <f t="shared" ca="1" si="1429"/>
        <v>7.0924989625395628E-3</v>
      </c>
      <c r="ASJ55" s="88">
        <f t="shared" ca="1" si="1429"/>
        <v>9.0122127883774366E-3</v>
      </c>
      <c r="ASK55" s="88">
        <f t="shared" ca="1" si="1429"/>
        <v>7.8513171274380063E-3</v>
      </c>
      <c r="ASL55" s="88">
        <f t="shared" ca="1" si="1429"/>
        <v>6.9716853305069083E-3</v>
      </c>
      <c r="ASM55" s="88">
        <f t="shared" ca="1" si="1429"/>
        <v>7.4906268426154195E-3</v>
      </c>
      <c r="ASN55" s="88">
        <f t="shared" ca="1" si="1429"/>
        <v>9.6093326365903654E-3</v>
      </c>
      <c r="ASO55" s="88">
        <f t="shared" ca="1" si="1429"/>
        <v>8.3218599647361339E-3</v>
      </c>
      <c r="ASP55" s="88">
        <f t="shared" ca="1" si="1429"/>
        <v>9.5100061681411587E-3</v>
      </c>
      <c r="ASQ55" s="88">
        <f t="shared" ca="1" si="1429"/>
        <v>8.2581715657709977E-3</v>
      </c>
      <c r="ASR55" s="88">
        <f t="shared" ca="1" si="1429"/>
        <v>8.5654368223193802E-3</v>
      </c>
      <c r="ASS55" s="88">
        <f t="shared" ca="1" si="1585"/>
        <v>9.0335161918166391E-3</v>
      </c>
      <c r="AST55" s="88">
        <f t="shared" ca="1" si="1585"/>
        <v>9.4058803349878085E-3</v>
      </c>
      <c r="ASU55" s="88">
        <f t="shared" ca="1" si="1585"/>
        <v>8.8833577932627798E-3</v>
      </c>
      <c r="ASV55" s="88">
        <f t="shared" ref="ASV55:ATM69" ca="1" si="2056">$C54+$B$1*($B$2-$C54)*$B$7+$B$3*($C54^0.5)*$B$7*_xlfn.NORM.S.INV(RAND())</f>
        <v>8.3860109686880128E-3</v>
      </c>
      <c r="ASW55" s="88">
        <f t="shared" ca="1" si="2056"/>
        <v>8.5785010207447259E-3</v>
      </c>
      <c r="ASX55" s="88">
        <f t="shared" ca="1" si="2056"/>
        <v>9.890497307204961E-3</v>
      </c>
      <c r="ASY55" s="88">
        <f t="shared" ca="1" si="2056"/>
        <v>9.329458814263808E-3</v>
      </c>
      <c r="ASZ55" s="88">
        <f t="shared" ca="1" si="2056"/>
        <v>8.0495865076707189E-3</v>
      </c>
      <c r="ATA55" s="88">
        <f t="shared" ca="1" si="2056"/>
        <v>7.5133302467228812E-3</v>
      </c>
      <c r="ATB55" s="88">
        <f t="shared" ca="1" si="2056"/>
        <v>9.568845632935254E-3</v>
      </c>
      <c r="ATC55" s="88">
        <f t="shared" ca="1" si="2056"/>
        <v>7.2168522330637412E-3</v>
      </c>
      <c r="ATD55" s="88">
        <f t="shared" ca="1" si="2056"/>
        <v>6.8749349454636198E-3</v>
      </c>
      <c r="ATE55" s="88">
        <f t="shared" ca="1" si="2056"/>
        <v>8.0794036753165134E-3</v>
      </c>
      <c r="ATF55" s="88">
        <f t="shared" ca="1" si="2056"/>
        <v>7.4862464907414928E-3</v>
      </c>
      <c r="ATG55" s="88">
        <f t="shared" ca="1" si="2056"/>
        <v>9.1519648278762297E-3</v>
      </c>
      <c r="ATH55" s="88">
        <f t="shared" ca="1" si="2056"/>
        <v>9.3987187854668534E-3</v>
      </c>
      <c r="ATI55" s="88">
        <f t="shared" ca="1" si="2056"/>
        <v>9.5996525644220058E-3</v>
      </c>
      <c r="ATJ55" s="88">
        <f t="shared" ca="1" si="2056"/>
        <v>7.0316495434234825E-3</v>
      </c>
      <c r="ATK55" s="88">
        <f t="shared" ca="1" si="2056"/>
        <v>9.0224372669309803E-3</v>
      </c>
      <c r="ATL55" s="88">
        <f t="shared" ca="1" si="2056"/>
        <v>9.1945163693873486E-3</v>
      </c>
      <c r="ATM55" s="88">
        <f t="shared" ca="1" si="2056"/>
        <v>7.9494754529099917E-3</v>
      </c>
      <c r="ATN55" s="88">
        <f t="shared" ca="1" si="1743"/>
        <v>9.0860265555792359E-3</v>
      </c>
      <c r="ATO55" s="88">
        <f t="shared" ca="1" si="1743"/>
        <v>7.6017653996291457E-3</v>
      </c>
      <c r="ATP55" s="88">
        <f t="shared" ca="1" si="1743"/>
        <v>6.5327887660092242E-3</v>
      </c>
      <c r="ATQ55" s="88">
        <f t="shared" ca="1" si="1743"/>
        <v>9.4739476795895686E-3</v>
      </c>
      <c r="ATR55" s="88">
        <f t="shared" ca="1" si="1743"/>
        <v>7.3547306790005332E-3</v>
      </c>
      <c r="ATS55" s="88">
        <f t="shared" ca="1" si="1743"/>
        <v>7.9262834701615045E-3</v>
      </c>
      <c r="ATT55" s="88">
        <f t="shared" ca="1" si="1743"/>
        <v>9.8240142492115028E-3</v>
      </c>
      <c r="ATU55" s="88">
        <f t="shared" ca="1" si="1743"/>
        <v>6.657230569388474E-3</v>
      </c>
      <c r="ATV55" s="88">
        <f t="shared" ca="1" si="1743"/>
        <v>9.8772225818989264E-3</v>
      </c>
      <c r="ATW55" s="88">
        <f t="shared" ca="1" si="1743"/>
        <v>9.0018077036895499E-3</v>
      </c>
      <c r="ATX55" s="88">
        <f t="shared" ca="1" si="1743"/>
        <v>9.9235932759359942E-3</v>
      </c>
      <c r="ATY55" s="88">
        <f t="shared" ca="1" si="1743"/>
        <v>8.0902177717504364E-3</v>
      </c>
      <c r="ATZ55" s="88">
        <f t="shared" ca="1" si="1743"/>
        <v>7.3691979518948807E-3</v>
      </c>
      <c r="AUA55" s="88">
        <f t="shared" ca="1" si="1743"/>
        <v>7.5792800068475597E-3</v>
      </c>
      <c r="AUB55" s="88">
        <f t="shared" ca="1" si="1743"/>
        <v>7.9555603571429198E-3</v>
      </c>
      <c r="AUC55" s="88">
        <f t="shared" ca="1" si="1743"/>
        <v>7.3708614875169194E-3</v>
      </c>
      <c r="AUD55" s="88">
        <f t="shared" ca="1" si="1900"/>
        <v>9.3499076123103406E-3</v>
      </c>
      <c r="AUE55" s="88">
        <f t="shared" ca="1" si="1900"/>
        <v>8.9997610207447065E-3</v>
      </c>
      <c r="AUF55" s="88">
        <f t="shared" ca="1" si="1900"/>
        <v>8.8003496879362608E-3</v>
      </c>
      <c r="AUG55" s="88">
        <f t="shared" ca="1" si="1900"/>
        <v>7.2101180380635017E-3</v>
      </c>
      <c r="AUH55" s="88">
        <f t="shared" ca="1" si="1900"/>
        <v>8.5054335120803397E-3</v>
      </c>
      <c r="AUI55" s="88">
        <f t="shared" ca="1" si="1900"/>
        <v>9.2751915433494942E-3</v>
      </c>
      <c r="AUJ55" s="88">
        <f t="shared" ca="1" si="1900"/>
        <v>7.4303172845202065E-3</v>
      </c>
      <c r="AUK55" s="88">
        <f t="shared" ca="1" si="1900"/>
        <v>7.4589356754574988E-3</v>
      </c>
      <c r="AUL55" s="88">
        <f t="shared" ca="1" si="1900"/>
        <v>9.9338251758709171E-3</v>
      </c>
      <c r="AUM55" s="88">
        <f t="shared" ca="1" si="1900"/>
        <v>8.826532612324087E-3</v>
      </c>
      <c r="AUN55" s="88">
        <f t="shared" ca="1" si="1900"/>
        <v>7.3708068510392674E-3</v>
      </c>
      <c r="AUO55" s="88">
        <f t="shared" ca="1" si="1900"/>
        <v>8.0063563396984023E-3</v>
      </c>
      <c r="AUP55" s="88">
        <f t="shared" ca="1" si="1900"/>
        <v>7.2704469444446682E-3</v>
      </c>
      <c r="AUQ55" s="88">
        <f t="shared" ca="1" si="1900"/>
        <v>6.0128118264136388E-3</v>
      </c>
      <c r="AUR55" s="88">
        <f t="shared" ca="1" si="1900"/>
        <v>7.8227880878431258E-3</v>
      </c>
      <c r="AUS55" s="88">
        <f t="shared" ca="1" si="1900"/>
        <v>1.0255715826718463E-2</v>
      </c>
      <c r="AUT55" s="88">
        <f t="shared" ca="1" si="1430"/>
        <v>6.9552100202008964E-3</v>
      </c>
      <c r="AUU55" s="88">
        <f t="shared" ca="1" si="1430"/>
        <v>7.7602342111508273E-3</v>
      </c>
      <c r="AUV55" s="88">
        <f t="shared" ca="1" si="1430"/>
        <v>7.6273387493779763E-3</v>
      </c>
      <c r="AUW55" s="88">
        <f t="shared" ca="1" si="1430"/>
        <v>9.3659257745593184E-3</v>
      </c>
      <c r="AUX55" s="88">
        <f t="shared" ca="1" si="1430"/>
        <v>9.5241363851983011E-3</v>
      </c>
      <c r="AUY55" s="88">
        <f t="shared" ca="1" si="1430"/>
        <v>8.2523350469536766E-3</v>
      </c>
      <c r="AUZ55" s="88">
        <f t="shared" ca="1" si="1430"/>
        <v>7.3543998011966275E-3</v>
      </c>
      <c r="AVA55" s="88">
        <f t="shared" ca="1" si="1430"/>
        <v>8.3343913619535141E-3</v>
      </c>
      <c r="AVB55" s="88">
        <f t="shared" ca="1" si="1430"/>
        <v>8.378440449560454E-3</v>
      </c>
      <c r="AVC55" s="88">
        <f t="shared" ca="1" si="1430"/>
        <v>7.0307766645440872E-3</v>
      </c>
      <c r="AVD55" s="88">
        <f t="shared" ca="1" si="1430"/>
        <v>9.1703381229856079E-3</v>
      </c>
      <c r="AVE55" s="88">
        <f t="shared" ca="1" si="1586"/>
        <v>8.4469424618753754E-3</v>
      </c>
      <c r="AVF55" s="88">
        <f t="shared" ca="1" si="1586"/>
        <v>1.0134776247786602E-2</v>
      </c>
      <c r="AVG55" s="88">
        <f t="shared" ca="1" si="1586"/>
        <v>9.0981185181660228E-3</v>
      </c>
      <c r="AVH55" s="88">
        <f t="shared" ref="AVH55:AVY69" ca="1" si="2057">$C54+$B$1*($B$2-$C54)*$B$7+$B$3*($C54^0.5)*$B$7*_xlfn.NORM.S.INV(RAND())</f>
        <v>7.70134958109462E-3</v>
      </c>
      <c r="AVI55" s="88">
        <f t="shared" ca="1" si="2057"/>
        <v>9.4676649201673076E-3</v>
      </c>
      <c r="AVJ55" s="88">
        <f t="shared" ca="1" si="2057"/>
        <v>8.2745354221827119E-3</v>
      </c>
      <c r="AVK55" s="88">
        <f t="shared" ca="1" si="2057"/>
        <v>7.2795098687290487E-3</v>
      </c>
      <c r="AVL55" s="88">
        <f t="shared" ca="1" si="2057"/>
        <v>7.6114044189141954E-3</v>
      </c>
      <c r="AVM55" s="88">
        <f t="shared" ca="1" si="2057"/>
        <v>6.9031054830185354E-3</v>
      </c>
      <c r="AVN55" s="88">
        <f t="shared" ca="1" si="2057"/>
        <v>7.8137376586040978E-3</v>
      </c>
      <c r="AVO55" s="88">
        <f t="shared" ca="1" si="2057"/>
        <v>7.9005050278774854E-3</v>
      </c>
      <c r="AVP55" s="88">
        <f t="shared" ca="1" si="2057"/>
        <v>7.7770898087051463E-3</v>
      </c>
      <c r="AVQ55" s="88">
        <f t="shared" ca="1" si="2057"/>
        <v>9.8047060553091807E-3</v>
      </c>
      <c r="AVR55" s="88">
        <f t="shared" ca="1" si="2057"/>
        <v>8.7078638496477997E-3</v>
      </c>
      <c r="AVS55" s="88">
        <f t="shared" ca="1" si="2057"/>
        <v>7.3463546713235101E-3</v>
      </c>
      <c r="AVT55" s="88">
        <f t="shared" ca="1" si="2057"/>
        <v>7.810660364518442E-3</v>
      </c>
      <c r="AVU55" s="88">
        <f t="shared" ca="1" si="2057"/>
        <v>7.9223841769349695E-3</v>
      </c>
      <c r="AVV55" s="88">
        <f t="shared" ca="1" si="2057"/>
        <v>9.0304675185870851E-3</v>
      </c>
      <c r="AVW55" s="88">
        <f t="shared" ca="1" si="2057"/>
        <v>9.0074283007793056E-3</v>
      </c>
      <c r="AVX55" s="88">
        <f t="shared" ca="1" si="2057"/>
        <v>9.7475306098790508E-3</v>
      </c>
      <c r="AVY55" s="88">
        <f t="shared" ca="1" si="2057"/>
        <v>7.4622465787688745E-3</v>
      </c>
      <c r="AVZ55" s="88">
        <f t="shared" ca="1" si="1744"/>
        <v>7.5629737666348716E-3</v>
      </c>
      <c r="AWA55" s="88">
        <f t="shared" ca="1" si="1744"/>
        <v>6.8254984126335343E-3</v>
      </c>
      <c r="AWB55" s="88">
        <f t="shared" ca="1" si="1744"/>
        <v>8.47121348607042E-3</v>
      </c>
      <c r="AWC55" s="88">
        <f t="shared" ca="1" si="1744"/>
        <v>8.8064035623823689E-3</v>
      </c>
      <c r="AWD55" s="88">
        <f t="shared" ca="1" si="1744"/>
        <v>9.2507059684715735E-3</v>
      </c>
      <c r="AWE55" s="88">
        <f t="shared" ca="1" si="1744"/>
        <v>6.7620755363651903E-3</v>
      </c>
      <c r="AWF55" s="88">
        <f t="shared" ca="1" si="1744"/>
        <v>8.03392077825648E-3</v>
      </c>
      <c r="AWG55" s="88">
        <f t="shared" ca="1" si="1744"/>
        <v>7.8879309151849916E-3</v>
      </c>
      <c r="AWH55" s="88">
        <f t="shared" ca="1" si="1744"/>
        <v>6.7647691108952612E-3</v>
      </c>
      <c r="AWI55" s="88">
        <f t="shared" ca="1" si="1744"/>
        <v>8.3397883513688046E-3</v>
      </c>
      <c r="AWJ55" s="88">
        <f t="shared" ca="1" si="1744"/>
        <v>8.9752367060339962E-3</v>
      </c>
      <c r="AWK55" s="88">
        <f t="shared" ca="1" si="1744"/>
        <v>7.5090253050079537E-3</v>
      </c>
      <c r="AWL55" s="88">
        <f t="shared" ca="1" si="1744"/>
        <v>9.3750214269703175E-3</v>
      </c>
      <c r="AWM55" s="88">
        <f t="shared" ca="1" si="1744"/>
        <v>8.7205858923857325E-3</v>
      </c>
      <c r="AWN55" s="88">
        <f t="shared" ca="1" si="1744"/>
        <v>7.6042345909919842E-3</v>
      </c>
      <c r="AWO55" s="88">
        <f t="shared" ca="1" si="1744"/>
        <v>9.6055875061456311E-3</v>
      </c>
      <c r="AWP55" s="88">
        <f t="shared" ca="1" si="1901"/>
        <v>8.3962035716534759E-3</v>
      </c>
      <c r="AWQ55" s="88">
        <f t="shared" ca="1" si="1901"/>
        <v>8.4934225669864166E-3</v>
      </c>
      <c r="AWR55" s="88">
        <f t="shared" ca="1" si="1901"/>
        <v>7.563206995643953E-3</v>
      </c>
      <c r="AWS55" s="88">
        <f t="shared" ca="1" si="1901"/>
        <v>8.0783976288493868E-3</v>
      </c>
      <c r="AWT55" s="88">
        <f t="shared" ca="1" si="1901"/>
        <v>8.7330694444070732E-3</v>
      </c>
      <c r="AWU55" s="88">
        <f t="shared" ca="1" si="1901"/>
        <v>8.4878087954948691E-3</v>
      </c>
      <c r="AWV55" s="88">
        <f t="shared" ca="1" si="1901"/>
        <v>8.3595154042600921E-3</v>
      </c>
      <c r="AWW55" s="88">
        <f t="shared" ca="1" si="1901"/>
        <v>8.0217688616642541E-3</v>
      </c>
      <c r="AWX55" s="88">
        <f t="shared" ca="1" si="1901"/>
        <v>8.6182868587155945E-3</v>
      </c>
      <c r="AWY55" s="88">
        <f t="shared" ca="1" si="1901"/>
        <v>9.2596986924514454E-3</v>
      </c>
      <c r="AWZ55" s="88">
        <f t="shared" ca="1" si="1901"/>
        <v>7.5321647447118391E-3</v>
      </c>
      <c r="AXA55" s="88">
        <f t="shared" ca="1" si="1901"/>
        <v>8.5567658363986058E-3</v>
      </c>
      <c r="AXB55" s="88">
        <f t="shared" ca="1" si="1901"/>
        <v>1.0016984378517968E-2</v>
      </c>
      <c r="AXC55" s="88">
        <f t="shared" ca="1" si="1901"/>
        <v>8.6755801744677046E-3</v>
      </c>
      <c r="AXD55" s="88">
        <f t="shared" ca="1" si="1901"/>
        <v>1.0480772760967946E-2</v>
      </c>
      <c r="AXE55" s="88">
        <f t="shared" ca="1" si="1901"/>
        <v>9.9031787869553068E-3</v>
      </c>
      <c r="AXF55" s="88">
        <f t="shared" ca="1" si="1431"/>
        <v>7.429637215680622E-3</v>
      </c>
      <c r="AXG55" s="88">
        <f t="shared" ca="1" si="1431"/>
        <v>8.9301357157847115E-3</v>
      </c>
      <c r="AXH55" s="88">
        <f t="shared" ca="1" si="1431"/>
        <v>8.0187946343856543E-3</v>
      </c>
      <c r="AXI55" s="88">
        <f t="shared" ca="1" si="1431"/>
        <v>9.8007949813355179E-3</v>
      </c>
      <c r="AXJ55" s="88">
        <f t="shared" ca="1" si="1431"/>
        <v>8.2337413927588195E-3</v>
      </c>
      <c r="AXK55" s="88">
        <f t="shared" ca="1" si="1431"/>
        <v>7.1302779542980824E-3</v>
      </c>
      <c r="AXL55" s="88">
        <f t="shared" ca="1" si="1431"/>
        <v>8.8469540062416294E-3</v>
      </c>
      <c r="AXM55" s="88">
        <f t="shared" ca="1" si="1431"/>
        <v>7.9879812535279069E-3</v>
      </c>
      <c r="AXN55" s="88">
        <f t="shared" ca="1" si="1431"/>
        <v>8.0336272020264908E-3</v>
      </c>
      <c r="AXO55" s="88">
        <f t="shared" ca="1" si="1431"/>
        <v>7.7596478386827185E-3</v>
      </c>
      <c r="AXP55" s="88">
        <f t="shared" ca="1" si="1431"/>
        <v>8.3996002576829237E-3</v>
      </c>
      <c r="AXQ55" s="88">
        <f t="shared" ca="1" si="1587"/>
        <v>8.4459241783689503E-3</v>
      </c>
      <c r="AXR55" s="88">
        <f t="shared" ca="1" si="1587"/>
        <v>8.9370978661569393E-3</v>
      </c>
      <c r="AXS55" s="88">
        <f t="shared" ca="1" si="1587"/>
        <v>9.6024055259310553E-3</v>
      </c>
      <c r="AXT55" s="88">
        <f t="shared" ref="AXT55:AYK69" ca="1" si="2058">$C54+$B$1*($B$2-$C54)*$B$7+$B$3*($C54^0.5)*$B$7*_xlfn.NORM.S.INV(RAND())</f>
        <v>1.0540195284106282E-2</v>
      </c>
      <c r="AXU55" s="88">
        <f t="shared" ca="1" si="2058"/>
        <v>8.8921784964941259E-3</v>
      </c>
      <c r="AXV55" s="88">
        <f t="shared" ca="1" si="2058"/>
        <v>6.6161565648659854E-3</v>
      </c>
      <c r="AXW55" s="88">
        <f t="shared" ca="1" si="2058"/>
        <v>6.2578596901231845E-3</v>
      </c>
      <c r="AXX55" s="88">
        <f t="shared" ca="1" si="2058"/>
        <v>8.5152179038337061E-3</v>
      </c>
      <c r="AXY55" s="88">
        <f t="shared" ca="1" si="2058"/>
        <v>8.4488656550681489E-3</v>
      </c>
      <c r="AXZ55" s="88">
        <f t="shared" ca="1" si="2058"/>
        <v>8.807189562395186E-3</v>
      </c>
      <c r="AYA55" s="88">
        <f t="shared" ca="1" si="2058"/>
        <v>8.1538167019865066E-3</v>
      </c>
      <c r="AYB55" s="88">
        <f t="shared" ca="1" si="2058"/>
        <v>8.338584791842716E-3</v>
      </c>
      <c r="AYC55" s="88">
        <f t="shared" ca="1" si="2058"/>
        <v>8.5908308129459422E-3</v>
      </c>
      <c r="AYD55" s="88">
        <f t="shared" ca="1" si="2058"/>
        <v>8.72798019975367E-3</v>
      </c>
      <c r="AYE55" s="88">
        <f t="shared" ca="1" si="2058"/>
        <v>7.882687176935993E-3</v>
      </c>
      <c r="AYF55" s="88">
        <f t="shared" ca="1" si="2058"/>
        <v>8.364832737835436E-3</v>
      </c>
      <c r="AYG55" s="88">
        <f t="shared" ca="1" si="2058"/>
        <v>8.6904886421262078E-3</v>
      </c>
      <c r="AYH55" s="88">
        <f t="shared" ca="1" si="2058"/>
        <v>7.4258829925394352E-3</v>
      </c>
      <c r="AYI55" s="88">
        <f t="shared" ca="1" si="2058"/>
        <v>7.1733826014485297E-3</v>
      </c>
      <c r="AYJ55" s="88">
        <f t="shared" ca="1" si="2058"/>
        <v>7.2874643248818172E-3</v>
      </c>
      <c r="AYK55" s="88">
        <f t="shared" ca="1" si="2058"/>
        <v>8.1127406397553999E-3</v>
      </c>
      <c r="AYL55" s="88">
        <f t="shared" ca="1" si="1745"/>
        <v>9.2360303255059999E-3</v>
      </c>
      <c r="AYM55" s="88">
        <f t="shared" ca="1" si="1745"/>
        <v>8.5141266953613036E-3</v>
      </c>
      <c r="AYN55" s="88">
        <f t="shared" ca="1" si="1745"/>
        <v>8.3807514197713276E-3</v>
      </c>
      <c r="AYO55" s="88">
        <f t="shared" ca="1" si="1745"/>
        <v>7.5990555204623784E-3</v>
      </c>
      <c r="AYP55" s="88">
        <f t="shared" ca="1" si="1745"/>
        <v>7.092173413458751E-3</v>
      </c>
      <c r="AYQ55" s="88">
        <f t="shared" ca="1" si="1745"/>
        <v>5.9395213704940379E-3</v>
      </c>
      <c r="AYR55" s="88">
        <f t="shared" ca="1" si="1745"/>
        <v>9.565352446996649E-3</v>
      </c>
      <c r="AYS55" s="88">
        <f t="shared" ca="1" si="1745"/>
        <v>9.0987238571551207E-3</v>
      </c>
      <c r="AYT55" s="88">
        <f t="shared" ca="1" si="1745"/>
        <v>9.4646204553688728E-3</v>
      </c>
      <c r="AYU55" s="88">
        <f t="shared" ca="1" si="1745"/>
        <v>9.1181913063733376E-3</v>
      </c>
      <c r="AYV55" s="88">
        <f t="shared" ca="1" si="1745"/>
        <v>7.5319000514668631E-3</v>
      </c>
      <c r="AYW55" s="88">
        <f t="shared" ca="1" si="1745"/>
        <v>7.2558468992944729E-3</v>
      </c>
      <c r="AYX55" s="88">
        <f t="shared" ca="1" si="1745"/>
        <v>9.1778655988881581E-3</v>
      </c>
      <c r="AYY55" s="88">
        <f t="shared" ca="1" si="1745"/>
        <v>9.2793153048141199E-3</v>
      </c>
      <c r="AYZ55" s="88">
        <f t="shared" ca="1" si="1745"/>
        <v>8.363807690869059E-3</v>
      </c>
      <c r="AZA55" s="88">
        <f t="shared" ca="1" si="1745"/>
        <v>9.5263121399982754E-3</v>
      </c>
      <c r="AZB55" s="88">
        <f t="shared" ca="1" si="1902"/>
        <v>9.6293260742405032E-3</v>
      </c>
      <c r="AZC55" s="88">
        <f t="shared" ca="1" si="1902"/>
        <v>9.4588681355644282E-3</v>
      </c>
      <c r="AZD55" s="88">
        <f t="shared" ca="1" si="1902"/>
        <v>7.1733980365121658E-3</v>
      </c>
      <c r="AZE55" s="88">
        <f t="shared" ca="1" si="1902"/>
        <v>9.6246284098553698E-3</v>
      </c>
      <c r="AZF55" s="88">
        <f t="shared" ca="1" si="1902"/>
        <v>7.2006784688292812E-3</v>
      </c>
      <c r="AZG55" s="88">
        <f t="shared" ca="1" si="1902"/>
        <v>6.9073051700345497E-3</v>
      </c>
      <c r="AZH55" s="88">
        <f t="shared" ca="1" si="1902"/>
        <v>8.7772557190006085E-3</v>
      </c>
      <c r="AZI55" s="88">
        <f t="shared" ca="1" si="1902"/>
        <v>8.9814981030849304E-3</v>
      </c>
      <c r="AZJ55" s="88">
        <f t="shared" ca="1" si="1902"/>
        <v>7.3820372749626127E-3</v>
      </c>
      <c r="AZK55" s="88">
        <f t="shared" ca="1" si="1902"/>
        <v>1.0125690517733914E-2</v>
      </c>
      <c r="AZL55" s="88">
        <f t="shared" ca="1" si="1902"/>
        <v>7.0321586139860531E-3</v>
      </c>
      <c r="AZM55" s="88">
        <f t="shared" ca="1" si="1902"/>
        <v>7.8328980782128594E-3</v>
      </c>
      <c r="AZN55" s="88">
        <f t="shared" ca="1" si="1902"/>
        <v>7.5666197867989083E-3</v>
      </c>
      <c r="AZO55" s="88">
        <f t="shared" ca="1" si="1902"/>
        <v>7.8738078096812752E-3</v>
      </c>
      <c r="AZP55" s="88">
        <f t="shared" ca="1" si="1902"/>
        <v>7.2502459245084114E-3</v>
      </c>
      <c r="AZQ55" s="88">
        <f t="shared" ca="1" si="1902"/>
        <v>7.7010169347668999E-3</v>
      </c>
      <c r="AZR55" s="88">
        <f t="shared" ca="1" si="1432"/>
        <v>8.6956845378515762E-3</v>
      </c>
      <c r="AZS55" s="88">
        <f t="shared" ca="1" si="1432"/>
        <v>7.3856053087520577E-3</v>
      </c>
      <c r="AZT55" s="88">
        <f t="shared" ca="1" si="1432"/>
        <v>8.6473134333187908E-3</v>
      </c>
      <c r="AZU55" s="88">
        <f t="shared" ca="1" si="1432"/>
        <v>7.3125133968001289E-3</v>
      </c>
      <c r="AZV55" s="88">
        <f t="shared" ca="1" si="1432"/>
        <v>9.5641404521762605E-3</v>
      </c>
      <c r="AZW55" s="88">
        <f t="shared" ca="1" si="1432"/>
        <v>8.7943497954903575E-3</v>
      </c>
      <c r="AZX55" s="88">
        <f t="shared" ca="1" si="1432"/>
        <v>7.7750646426536099E-3</v>
      </c>
      <c r="AZY55" s="88">
        <f t="shared" ca="1" si="1432"/>
        <v>7.5530559387255178E-3</v>
      </c>
      <c r="AZZ55" s="88">
        <f t="shared" ca="1" si="1432"/>
        <v>7.2929552725175886E-3</v>
      </c>
      <c r="BAA55" s="88">
        <f t="shared" ca="1" si="1432"/>
        <v>9.0828501837205439E-3</v>
      </c>
      <c r="BAB55" s="88">
        <f t="shared" ca="1" si="1432"/>
        <v>8.614922260216696E-3</v>
      </c>
      <c r="BAC55" s="88">
        <f t="shared" ca="1" si="1588"/>
        <v>6.2875981054310321E-3</v>
      </c>
      <c r="BAD55" s="88">
        <f t="shared" ca="1" si="1588"/>
        <v>8.1268992526637527E-3</v>
      </c>
      <c r="BAE55" s="88">
        <f t="shared" ca="1" si="1588"/>
        <v>8.4657226068335298E-3</v>
      </c>
      <c r="BAF55" s="88">
        <f t="shared" ref="BAF55:BAW69" ca="1" si="2059">$C54+$B$1*($B$2-$C54)*$B$7+$B$3*($C54^0.5)*$B$7*_xlfn.NORM.S.INV(RAND())</f>
        <v>6.4445108990438156E-3</v>
      </c>
      <c r="BAG55" s="88">
        <f t="shared" ca="1" si="2059"/>
        <v>9.5573992193918912E-3</v>
      </c>
      <c r="BAH55" s="88">
        <f t="shared" ca="1" si="2059"/>
        <v>8.3730520064506739E-3</v>
      </c>
      <c r="BAI55" s="88">
        <f t="shared" ca="1" si="2059"/>
        <v>7.021883632185537E-3</v>
      </c>
      <c r="BAJ55" s="88">
        <f t="shared" ca="1" si="2059"/>
        <v>6.8525995802206224E-3</v>
      </c>
      <c r="BAK55" s="88">
        <f t="shared" ca="1" si="2059"/>
        <v>8.0593492012803851E-3</v>
      </c>
      <c r="BAL55" s="88">
        <f t="shared" ca="1" si="2059"/>
        <v>8.7488410080285815E-3</v>
      </c>
      <c r="BAM55" s="88">
        <f t="shared" ca="1" si="2059"/>
        <v>7.9135840969079378E-3</v>
      </c>
      <c r="BAN55" s="88">
        <f t="shared" ca="1" si="2059"/>
        <v>7.2192531640168939E-3</v>
      </c>
      <c r="BAO55" s="88">
        <f t="shared" ca="1" si="2059"/>
        <v>8.5977663637114132E-3</v>
      </c>
      <c r="BAP55" s="88">
        <f t="shared" ca="1" si="2059"/>
        <v>9.6795916287010873E-3</v>
      </c>
      <c r="BAQ55" s="88">
        <f t="shared" ca="1" si="2059"/>
        <v>8.6534289609128054E-3</v>
      </c>
      <c r="BAR55" s="88">
        <f t="shared" ca="1" si="2059"/>
        <v>7.4669056289322147E-3</v>
      </c>
      <c r="BAS55" s="88">
        <f t="shared" ca="1" si="2059"/>
        <v>9.1345548585784111E-3</v>
      </c>
      <c r="BAT55" s="88">
        <f t="shared" ca="1" si="2059"/>
        <v>8.5175063661528556E-3</v>
      </c>
      <c r="BAU55" s="88">
        <f t="shared" ca="1" si="2059"/>
        <v>8.3588014162461356E-3</v>
      </c>
      <c r="BAV55" s="88">
        <f t="shared" ca="1" si="2059"/>
        <v>5.8281342993511415E-3</v>
      </c>
      <c r="BAW55" s="88">
        <f t="shared" ca="1" si="2059"/>
        <v>8.1937286809678125E-3</v>
      </c>
      <c r="BAX55" s="88">
        <f t="shared" ca="1" si="1746"/>
        <v>8.7205092540924446E-3</v>
      </c>
      <c r="BAY55" s="88">
        <f t="shared" ca="1" si="1746"/>
        <v>7.8376579369628472E-3</v>
      </c>
      <c r="BAZ55" s="88">
        <f t="shared" ca="1" si="1746"/>
        <v>8.7179145088430235E-3</v>
      </c>
      <c r="BBA55" s="88">
        <f t="shared" ca="1" si="1746"/>
        <v>1.0645135446073206E-2</v>
      </c>
      <c r="BBB55" s="88">
        <f t="shared" ca="1" si="1746"/>
        <v>6.2227742411018333E-3</v>
      </c>
      <c r="BBC55" s="88">
        <f t="shared" ca="1" si="1746"/>
        <v>8.0216100179314343E-3</v>
      </c>
      <c r="BBD55" s="88">
        <f t="shared" ca="1" si="1746"/>
        <v>7.5919703213074945E-3</v>
      </c>
      <c r="BBE55" s="88">
        <f t="shared" ca="1" si="1746"/>
        <v>9.7125901218427964E-3</v>
      </c>
      <c r="BBF55" s="88">
        <f t="shared" ca="1" si="1746"/>
        <v>7.4351196004197959E-3</v>
      </c>
      <c r="BBG55" s="88">
        <f t="shared" ca="1" si="1746"/>
        <v>9.3204455973696313E-3</v>
      </c>
      <c r="BBH55" s="88">
        <f t="shared" ca="1" si="1746"/>
        <v>9.1534836641182712E-3</v>
      </c>
      <c r="BBI55" s="88">
        <f t="shared" ca="1" si="1746"/>
        <v>8.603192009699584E-3</v>
      </c>
      <c r="BBJ55" s="88">
        <f t="shared" ca="1" si="1746"/>
        <v>7.8778907656224667E-3</v>
      </c>
      <c r="BBK55" s="88">
        <f t="shared" ca="1" si="1746"/>
        <v>9.6248171381160368E-3</v>
      </c>
      <c r="BBL55" s="88">
        <f t="shared" ca="1" si="1746"/>
        <v>8.2257189666485198E-3</v>
      </c>
      <c r="BBM55" s="88">
        <f t="shared" ca="1" si="1746"/>
        <v>7.7182619699522502E-3</v>
      </c>
      <c r="BBN55" s="88">
        <f t="shared" ca="1" si="1903"/>
        <v>8.1957497774777059E-3</v>
      </c>
      <c r="BBO55" s="88">
        <f t="shared" ca="1" si="1903"/>
        <v>8.9239318144480866E-3</v>
      </c>
      <c r="BBP55" s="88">
        <f t="shared" ca="1" si="1903"/>
        <v>8.6888804018019142E-3</v>
      </c>
      <c r="BBQ55" s="88">
        <f t="shared" ca="1" si="1903"/>
        <v>9.4704321170578469E-3</v>
      </c>
      <c r="BBR55" s="88">
        <f t="shared" ca="1" si="1903"/>
        <v>6.183225927091719E-3</v>
      </c>
      <c r="BBS55" s="88">
        <f t="shared" ca="1" si="1903"/>
        <v>8.4377289187535127E-3</v>
      </c>
      <c r="BBT55" s="88">
        <f t="shared" ca="1" si="1903"/>
        <v>9.4486205554827202E-3</v>
      </c>
      <c r="BBU55" s="88">
        <f t="shared" ca="1" si="1903"/>
        <v>8.3459657719422101E-3</v>
      </c>
      <c r="BBV55" s="88">
        <f t="shared" ca="1" si="1903"/>
        <v>8.8430473510383474E-3</v>
      </c>
      <c r="BBW55" s="88">
        <f t="shared" ca="1" si="1903"/>
        <v>7.7623387592477677E-3</v>
      </c>
      <c r="BBX55" s="88">
        <f t="shared" ca="1" si="1903"/>
        <v>7.7991850893910676E-3</v>
      </c>
      <c r="BBY55" s="88">
        <f t="shared" ca="1" si="1903"/>
        <v>9.1700073346565898E-3</v>
      </c>
      <c r="BBZ55" s="88">
        <f t="shared" ca="1" si="1903"/>
        <v>7.4850893214069248E-3</v>
      </c>
      <c r="BCA55" s="88">
        <f t="shared" ca="1" si="1903"/>
        <v>9.2132640980947603E-3</v>
      </c>
      <c r="BCB55" s="88">
        <f t="shared" ca="1" si="1903"/>
        <v>8.4182078289605725E-3</v>
      </c>
      <c r="BCC55" s="88">
        <f t="shared" ca="1" si="1903"/>
        <v>8.8416772373799378E-3</v>
      </c>
      <c r="BCD55" s="88">
        <f t="shared" ca="1" si="1433"/>
        <v>8.4152996540829833E-3</v>
      </c>
      <c r="BCE55" s="88">
        <f t="shared" ca="1" si="1433"/>
        <v>8.5159011185943646E-3</v>
      </c>
      <c r="BCF55" s="88">
        <f t="shared" ca="1" si="1433"/>
        <v>9.6428716967906451E-3</v>
      </c>
      <c r="BCG55" s="88">
        <f t="shared" ca="1" si="1433"/>
        <v>8.1967014988808973E-3</v>
      </c>
      <c r="BCH55" s="88">
        <f t="shared" ca="1" si="1433"/>
        <v>8.3370788027637161E-3</v>
      </c>
      <c r="BCI55" s="88">
        <f t="shared" ca="1" si="1433"/>
        <v>8.0841323661620026E-3</v>
      </c>
      <c r="BCJ55" s="88">
        <f t="shared" ca="1" si="1433"/>
        <v>8.731115731331493E-3</v>
      </c>
      <c r="BCK55" s="88">
        <f t="shared" ca="1" si="1433"/>
        <v>7.5671148342439619E-3</v>
      </c>
      <c r="BCL55" s="88">
        <f t="shared" ca="1" si="1433"/>
        <v>7.1736075318229462E-3</v>
      </c>
      <c r="BCM55" s="88">
        <f t="shared" ca="1" si="1433"/>
        <v>8.8031501084032994E-3</v>
      </c>
      <c r="BCN55" s="88">
        <f t="shared" ca="1" si="1433"/>
        <v>7.4711097850840655E-3</v>
      </c>
      <c r="BCO55" s="88">
        <f t="shared" ca="1" si="1589"/>
        <v>7.68312595595481E-3</v>
      </c>
      <c r="BCP55" s="88">
        <f t="shared" ca="1" si="1589"/>
        <v>9.1223569658451294E-3</v>
      </c>
      <c r="BCQ55" s="88">
        <f t="shared" ca="1" si="1589"/>
        <v>9.5517454918571578E-3</v>
      </c>
      <c r="BCR55" s="88">
        <f t="shared" ref="BCR55:BDI69" ca="1" si="2060">$C54+$B$1*($B$2-$C54)*$B$7+$B$3*($C54^0.5)*$B$7*_xlfn.NORM.S.INV(RAND())</f>
        <v>8.6969043937327305E-3</v>
      </c>
      <c r="BCS55" s="88">
        <f t="shared" ca="1" si="2060"/>
        <v>8.2841405743753153E-3</v>
      </c>
      <c r="BCT55" s="88">
        <f t="shared" ca="1" si="2060"/>
        <v>8.0165629442016297E-3</v>
      </c>
      <c r="BCU55" s="88">
        <f t="shared" ca="1" si="2060"/>
        <v>6.7673385238550803E-3</v>
      </c>
      <c r="BCV55" s="88">
        <f t="shared" ca="1" si="2060"/>
        <v>8.6610957193086636E-3</v>
      </c>
      <c r="BCW55" s="88">
        <f t="shared" ca="1" si="2060"/>
        <v>8.3089259973096394E-3</v>
      </c>
      <c r="BCX55" s="88">
        <f t="shared" ca="1" si="2060"/>
        <v>8.3044689451690652E-3</v>
      </c>
      <c r="BCY55" s="88">
        <f t="shared" ca="1" si="2060"/>
        <v>7.6622281486695394E-3</v>
      </c>
      <c r="BCZ55" s="88">
        <f t="shared" ca="1" si="2060"/>
        <v>7.1688346066626114E-3</v>
      </c>
      <c r="BDA55" s="88">
        <f t="shared" ca="1" si="2060"/>
        <v>8.4681880176345949E-3</v>
      </c>
      <c r="BDB55" s="88">
        <f t="shared" ca="1" si="2060"/>
        <v>1.0064106872419706E-2</v>
      </c>
      <c r="BDC55" s="88">
        <f t="shared" ca="1" si="2060"/>
        <v>7.8281343575574772E-3</v>
      </c>
      <c r="BDD55" s="88">
        <f t="shared" ca="1" si="2060"/>
        <v>7.5522941584720378E-3</v>
      </c>
      <c r="BDE55" s="88">
        <f t="shared" ca="1" si="2060"/>
        <v>8.6709867220094335E-3</v>
      </c>
      <c r="BDF55" s="88">
        <f t="shared" ca="1" si="2060"/>
        <v>8.3517947415532937E-3</v>
      </c>
      <c r="BDG55" s="88">
        <f t="shared" ca="1" si="2060"/>
        <v>8.220628877818827E-3</v>
      </c>
      <c r="BDH55" s="88">
        <f t="shared" ca="1" si="2060"/>
        <v>7.5432226069756855E-3</v>
      </c>
      <c r="BDI55" s="88">
        <f t="shared" ca="1" si="2060"/>
        <v>8.679985192307501E-3</v>
      </c>
      <c r="BDJ55" s="88">
        <f t="shared" ca="1" si="1747"/>
        <v>7.1898874745462017E-3</v>
      </c>
      <c r="BDK55" s="88">
        <f t="shared" ca="1" si="1747"/>
        <v>7.7126377213431298E-3</v>
      </c>
      <c r="BDL55" s="88">
        <f t="shared" ca="1" si="1747"/>
        <v>8.1857387510561389E-3</v>
      </c>
      <c r="BDM55" s="88">
        <f t="shared" ca="1" si="1747"/>
        <v>5.8279681386200592E-3</v>
      </c>
      <c r="BDN55" s="88">
        <f t="shared" ca="1" si="1747"/>
        <v>9.53825969595932E-3</v>
      </c>
      <c r="BDO55" s="88">
        <f t="shared" ca="1" si="1747"/>
        <v>8.8270105778531019E-3</v>
      </c>
      <c r="BDP55" s="88">
        <f t="shared" ca="1" si="1747"/>
        <v>7.913534996476056E-3</v>
      </c>
      <c r="BDQ55" s="88">
        <f t="shared" ca="1" si="1747"/>
        <v>1.001723226420722E-2</v>
      </c>
      <c r="BDR55" s="88">
        <f t="shared" ca="1" si="1747"/>
        <v>8.2621298134583684E-3</v>
      </c>
      <c r="BDS55" s="88">
        <f t="shared" ca="1" si="1747"/>
        <v>9.1808122536633403E-3</v>
      </c>
      <c r="BDT55" s="88">
        <f t="shared" ca="1" si="1747"/>
        <v>8.3169037122542179E-3</v>
      </c>
      <c r="BDU55" s="88">
        <f t="shared" ca="1" si="1747"/>
        <v>7.4771555309624278E-3</v>
      </c>
      <c r="BDV55" s="88">
        <f t="shared" ca="1" si="1747"/>
        <v>7.6294750401430132E-3</v>
      </c>
      <c r="BDW55" s="88">
        <f t="shared" ca="1" si="1747"/>
        <v>7.4479844789790946E-3</v>
      </c>
      <c r="BDX55" s="88">
        <f t="shared" ca="1" si="1747"/>
        <v>7.212898800580912E-3</v>
      </c>
      <c r="BDY55" s="88">
        <f t="shared" ca="1" si="1747"/>
        <v>1.043794967831117E-2</v>
      </c>
      <c r="BDZ55" s="88">
        <f t="shared" ca="1" si="1904"/>
        <v>7.5026429600420991E-3</v>
      </c>
      <c r="BEA55" s="88">
        <f t="shared" ca="1" si="1904"/>
        <v>8.7519201000083573E-3</v>
      </c>
      <c r="BEB55" s="88">
        <f t="shared" ca="1" si="1904"/>
        <v>9.9309068334344358E-3</v>
      </c>
      <c r="BEC55" s="88">
        <f t="shared" ca="1" si="1904"/>
        <v>7.1987575774268512E-3</v>
      </c>
      <c r="BED55" s="88">
        <f t="shared" ca="1" si="1904"/>
        <v>9.0240590413623364E-3</v>
      </c>
      <c r="BEE55" s="88">
        <f t="shared" ca="1" si="1904"/>
        <v>7.1873210822275668E-3</v>
      </c>
      <c r="BEF55" s="88">
        <f t="shared" ca="1" si="1904"/>
        <v>9.1665089260614743E-3</v>
      </c>
      <c r="BEG55" s="88">
        <f t="shared" ca="1" si="1904"/>
        <v>8.0953609728554327E-3</v>
      </c>
      <c r="BEH55" s="88">
        <f t="shared" ca="1" si="1904"/>
        <v>8.8375587223587949E-3</v>
      </c>
      <c r="BEI55" s="88">
        <f t="shared" ca="1" si="1904"/>
        <v>7.7264101850356721E-3</v>
      </c>
      <c r="BEJ55" s="88">
        <f t="shared" ca="1" si="1904"/>
        <v>6.7635518526656816E-3</v>
      </c>
      <c r="BEK55" s="88">
        <f t="shared" ca="1" si="1904"/>
        <v>7.4800804097935585E-3</v>
      </c>
      <c r="BEL55" s="88">
        <f t="shared" ca="1" si="1904"/>
        <v>8.099738811834057E-3</v>
      </c>
      <c r="BEM55" s="88">
        <f t="shared" ca="1" si="1904"/>
        <v>8.0923248084495258E-3</v>
      </c>
      <c r="BEN55" s="88">
        <f t="shared" ca="1" si="1904"/>
        <v>8.2619142975252271E-3</v>
      </c>
      <c r="BEO55" s="88">
        <f t="shared" ca="1" si="1904"/>
        <v>8.0666251384956204E-3</v>
      </c>
      <c r="BEP55" s="88">
        <f t="shared" ca="1" si="1434"/>
        <v>6.9521000458585384E-3</v>
      </c>
      <c r="BEQ55" s="88">
        <f t="shared" ca="1" si="1434"/>
        <v>8.7380758901804533E-3</v>
      </c>
      <c r="BER55" s="88">
        <f t="shared" ca="1" si="1434"/>
        <v>7.1187641250393535E-3</v>
      </c>
      <c r="BES55" s="88">
        <f t="shared" ca="1" si="1434"/>
        <v>7.3548038445253689E-3</v>
      </c>
      <c r="BET55" s="88">
        <f t="shared" ca="1" si="1434"/>
        <v>7.7908167432425134E-3</v>
      </c>
      <c r="BEU55" s="88">
        <f t="shared" ca="1" si="1434"/>
        <v>7.6660340903900136E-3</v>
      </c>
      <c r="BEV55" s="88">
        <f t="shared" ca="1" si="1434"/>
        <v>7.8474612996975984E-3</v>
      </c>
      <c r="BEW55" s="88">
        <f t="shared" ca="1" si="1434"/>
        <v>9.2005945982225144E-3</v>
      </c>
      <c r="BEX55" s="88">
        <f t="shared" ca="1" si="1434"/>
        <v>9.9010007304835002E-3</v>
      </c>
      <c r="BEY55" s="88">
        <f t="shared" ca="1" si="1434"/>
        <v>9.2041213644442291E-3</v>
      </c>
      <c r="BEZ55" s="88">
        <f t="shared" ca="1" si="1434"/>
        <v>7.1235878070023441E-3</v>
      </c>
      <c r="BFA55" s="88">
        <f t="shared" ca="1" si="1590"/>
        <v>9.1228276492250609E-3</v>
      </c>
      <c r="BFB55" s="88">
        <f t="shared" ca="1" si="1590"/>
        <v>8.1312067018165582E-3</v>
      </c>
      <c r="BFC55" s="88">
        <f t="shared" ca="1" si="1590"/>
        <v>8.0319244365192506E-3</v>
      </c>
      <c r="BFD55" s="88">
        <f t="shared" ref="BFD55:BFU69" ca="1" si="2061">$C54+$B$1*($B$2-$C54)*$B$7+$B$3*($C54^0.5)*$B$7*_xlfn.NORM.S.INV(RAND())</f>
        <v>6.8638667631563564E-3</v>
      </c>
      <c r="BFE55" s="88">
        <f t="shared" ca="1" si="2061"/>
        <v>7.4044370685271369E-3</v>
      </c>
      <c r="BFF55" s="88">
        <f t="shared" ca="1" si="2061"/>
        <v>8.4458507397972768E-3</v>
      </c>
      <c r="BFG55" s="88">
        <f t="shared" ca="1" si="2061"/>
        <v>1.0166220588213766E-2</v>
      </c>
      <c r="BFH55" s="88">
        <f t="shared" ca="1" si="2061"/>
        <v>7.2531800899726714E-3</v>
      </c>
      <c r="BFI55" s="88">
        <f t="shared" ca="1" si="2061"/>
        <v>8.791384586424561E-3</v>
      </c>
      <c r="BFJ55" s="88">
        <f t="shared" ca="1" si="2061"/>
        <v>7.8102056665275421E-3</v>
      </c>
      <c r="BFK55" s="88">
        <f t="shared" ca="1" si="2061"/>
        <v>8.0539946575675161E-3</v>
      </c>
      <c r="BFL55" s="88">
        <f t="shared" ca="1" si="2061"/>
        <v>8.3023057814603785E-3</v>
      </c>
      <c r="BFM55" s="88">
        <f t="shared" ca="1" si="2061"/>
        <v>8.5777419171155708E-3</v>
      </c>
      <c r="BFN55" s="88">
        <f t="shared" ca="1" si="2061"/>
        <v>8.3020008003091544E-3</v>
      </c>
      <c r="BFO55" s="88">
        <f t="shared" ca="1" si="2061"/>
        <v>8.8395184495652819E-3</v>
      </c>
      <c r="BFP55" s="88">
        <f t="shared" ca="1" si="2061"/>
        <v>7.6045728360199924E-3</v>
      </c>
      <c r="BFQ55" s="88">
        <f t="shared" ca="1" si="2061"/>
        <v>8.8825971015105889E-3</v>
      </c>
      <c r="BFR55" s="88">
        <f t="shared" ca="1" si="2061"/>
        <v>9.1555589606163723E-3</v>
      </c>
      <c r="BFS55" s="88">
        <f t="shared" ca="1" si="2061"/>
        <v>7.5486137562054889E-3</v>
      </c>
      <c r="BFT55" s="88">
        <f t="shared" ca="1" si="2061"/>
        <v>7.827887174748022E-3</v>
      </c>
      <c r="BFU55" s="88">
        <f t="shared" ca="1" si="2061"/>
        <v>7.7245498645154356E-3</v>
      </c>
      <c r="BFV55" s="88">
        <f t="shared" ca="1" si="1748"/>
        <v>9.1348095776259026E-3</v>
      </c>
      <c r="BFW55" s="88">
        <f t="shared" ca="1" si="1748"/>
        <v>8.4636891414148398E-3</v>
      </c>
      <c r="BFX55" s="88">
        <f t="shared" ca="1" si="1748"/>
        <v>8.4183335854968646E-3</v>
      </c>
      <c r="BFY55" s="88">
        <f t="shared" ca="1" si="1748"/>
        <v>8.9978983993287132E-3</v>
      </c>
      <c r="BFZ55" s="88">
        <f t="shared" ca="1" si="1748"/>
        <v>9.3363084664606633E-3</v>
      </c>
      <c r="BGA55" s="88">
        <f t="shared" ca="1" si="1748"/>
        <v>7.8883051572698707E-3</v>
      </c>
      <c r="BGB55" s="88">
        <f t="shared" ca="1" si="1748"/>
        <v>7.5910490117591439E-3</v>
      </c>
      <c r="BGC55" s="88">
        <f t="shared" ca="1" si="1748"/>
        <v>8.5867374332402463E-3</v>
      </c>
      <c r="BGD55" s="88">
        <f t="shared" ca="1" si="1748"/>
        <v>6.7913313526921926E-3</v>
      </c>
      <c r="BGE55" s="88">
        <f t="shared" ca="1" si="1748"/>
        <v>7.4353122204880136E-3</v>
      </c>
      <c r="BGF55" s="88">
        <f t="shared" ca="1" si="1748"/>
        <v>8.138774665859376E-3</v>
      </c>
      <c r="BGG55" s="88">
        <f t="shared" ca="1" si="1748"/>
        <v>1.0730897376516581E-2</v>
      </c>
      <c r="BGH55" s="88">
        <f t="shared" ca="1" si="1748"/>
        <v>7.3575939615539224E-3</v>
      </c>
      <c r="BGI55" s="88">
        <f t="shared" ca="1" si="1748"/>
        <v>9.183810306805526E-3</v>
      </c>
      <c r="BGJ55" s="88">
        <f t="shared" ca="1" si="1748"/>
        <v>7.5564290013542821E-3</v>
      </c>
      <c r="BGK55" s="88">
        <f t="shared" ca="1" si="1748"/>
        <v>8.5108807371380834E-3</v>
      </c>
      <c r="BGL55" s="88">
        <f t="shared" ca="1" si="1905"/>
        <v>9.8272542004067646E-3</v>
      </c>
      <c r="BGM55" s="88">
        <f t="shared" ca="1" si="1905"/>
        <v>7.845983949566409E-3</v>
      </c>
      <c r="BGN55" s="88">
        <f t="shared" ca="1" si="1905"/>
        <v>6.7386806924403164E-3</v>
      </c>
      <c r="BGO55" s="88">
        <f t="shared" ca="1" si="1905"/>
        <v>8.0385360129495379E-3</v>
      </c>
      <c r="BGP55" s="88">
        <f t="shared" ca="1" si="1905"/>
        <v>1.0341882990303886E-2</v>
      </c>
      <c r="BGQ55" s="88">
        <f t="shared" ca="1" si="1905"/>
        <v>9.0811755491009127E-3</v>
      </c>
      <c r="BGR55" s="88">
        <f t="shared" ca="1" si="1905"/>
        <v>7.3808850144463445E-3</v>
      </c>
      <c r="BGS55" s="88">
        <f t="shared" ca="1" si="1905"/>
        <v>6.5140418497379058E-3</v>
      </c>
      <c r="BGT55" s="88">
        <f t="shared" ca="1" si="1905"/>
        <v>7.8736244069949491E-3</v>
      </c>
      <c r="BGU55" s="88">
        <f t="shared" ca="1" si="1905"/>
        <v>6.1027050091635969E-3</v>
      </c>
      <c r="BGV55" s="88">
        <f t="shared" ca="1" si="1905"/>
        <v>7.3778157512313612E-3</v>
      </c>
      <c r="BGW55" s="88">
        <f t="shared" ca="1" si="1905"/>
        <v>7.4706926225765712E-3</v>
      </c>
      <c r="BGX55" s="88">
        <f t="shared" ca="1" si="1905"/>
        <v>1.0032553183243904E-2</v>
      </c>
      <c r="BGY55" s="88">
        <f t="shared" ca="1" si="1905"/>
        <v>8.4622072229611975E-3</v>
      </c>
      <c r="BGZ55" s="88">
        <f t="shared" ca="1" si="1905"/>
        <v>7.4126892124748451E-3</v>
      </c>
      <c r="BHA55" s="88">
        <f t="shared" ca="1" si="1905"/>
        <v>8.8011876816712822E-3</v>
      </c>
      <c r="BHB55" s="88">
        <f t="shared" ca="1" si="1435"/>
        <v>8.3311920379425444E-3</v>
      </c>
      <c r="BHC55" s="88">
        <f t="shared" ca="1" si="1435"/>
        <v>8.2731338356468245E-3</v>
      </c>
      <c r="BHD55" s="88">
        <f t="shared" ca="1" si="1435"/>
        <v>8.2680591563633627E-3</v>
      </c>
      <c r="BHE55" s="88">
        <f t="shared" ca="1" si="1435"/>
        <v>9.5382636943326521E-3</v>
      </c>
      <c r="BHF55" s="88">
        <f t="shared" ca="1" si="1435"/>
        <v>8.1215081074392289E-3</v>
      </c>
      <c r="BHG55" s="88">
        <f t="shared" ca="1" si="1435"/>
        <v>8.3606697220532898E-3</v>
      </c>
      <c r="BHH55" s="88">
        <f t="shared" ca="1" si="1435"/>
        <v>6.9215557442348207E-3</v>
      </c>
      <c r="BHI55" s="88">
        <f t="shared" ca="1" si="1435"/>
        <v>8.1011618694880102E-3</v>
      </c>
      <c r="BHJ55" s="88">
        <f t="shared" ca="1" si="1435"/>
        <v>7.8925947851837715E-3</v>
      </c>
      <c r="BHK55" s="88">
        <f t="shared" ca="1" si="1435"/>
        <v>7.7803026793075176E-3</v>
      </c>
      <c r="BHL55" s="88">
        <f t="shared" ca="1" si="1435"/>
        <v>8.955939822411876E-3</v>
      </c>
      <c r="BHM55" s="88">
        <f t="shared" ca="1" si="1591"/>
        <v>8.9117273999532575E-3</v>
      </c>
      <c r="BHN55" s="88">
        <f t="shared" ca="1" si="1591"/>
        <v>7.2808190475921247E-3</v>
      </c>
      <c r="BHO55" s="88">
        <f t="shared" ca="1" si="1591"/>
        <v>8.2844105245676765E-3</v>
      </c>
      <c r="BHP55" s="88">
        <f t="shared" ref="BHP55:BIG69" ca="1" si="2062">$C54+$B$1*($B$2-$C54)*$B$7+$B$3*($C54^0.5)*$B$7*_xlfn.NORM.S.INV(RAND())</f>
        <v>9.1943361588375724E-3</v>
      </c>
      <c r="BHQ55" s="88">
        <f t="shared" ca="1" si="2062"/>
        <v>7.3847078975549643E-3</v>
      </c>
      <c r="BHR55" s="88">
        <f t="shared" ca="1" si="2062"/>
        <v>8.318206198541447E-3</v>
      </c>
      <c r="BHS55" s="88">
        <f t="shared" ca="1" si="2062"/>
        <v>8.3317927299367978E-3</v>
      </c>
      <c r="BHT55" s="88">
        <f t="shared" ca="1" si="2062"/>
        <v>7.7385023962008173E-3</v>
      </c>
      <c r="BHU55" s="88">
        <f t="shared" ca="1" si="2062"/>
        <v>7.8315958175328906E-3</v>
      </c>
      <c r="BHV55" s="88">
        <f t="shared" ca="1" si="2062"/>
        <v>7.992575795286094E-3</v>
      </c>
      <c r="BHW55" s="88">
        <f t="shared" ca="1" si="2062"/>
        <v>7.974470595827534E-3</v>
      </c>
      <c r="BHX55" s="88">
        <f t="shared" ca="1" si="2062"/>
        <v>8.3417183334119332E-3</v>
      </c>
      <c r="BHY55" s="88">
        <f t="shared" ca="1" si="2062"/>
        <v>8.1623980822357906E-3</v>
      </c>
      <c r="BHZ55" s="88">
        <f t="shared" ca="1" si="2062"/>
        <v>9.3668700666372246E-3</v>
      </c>
      <c r="BIA55" s="88">
        <f t="shared" ca="1" si="2062"/>
        <v>9.5120671162631787E-3</v>
      </c>
      <c r="BIB55" s="88">
        <f t="shared" ca="1" si="2062"/>
        <v>7.8823588775019902E-3</v>
      </c>
      <c r="BIC55" s="88">
        <f t="shared" ca="1" si="2062"/>
        <v>7.6128290417413202E-3</v>
      </c>
      <c r="BID55" s="88">
        <f t="shared" ca="1" si="2062"/>
        <v>1.0271516015522383E-2</v>
      </c>
      <c r="BIE55" s="88">
        <f t="shared" ca="1" si="2062"/>
        <v>9.0178904162350644E-3</v>
      </c>
      <c r="BIF55" s="88">
        <f t="shared" ca="1" si="2062"/>
        <v>7.9165350597301971E-3</v>
      </c>
      <c r="BIG55" s="88">
        <f t="shared" ca="1" si="2062"/>
        <v>8.2937411025557212E-3</v>
      </c>
      <c r="BIH55" s="88">
        <f t="shared" ca="1" si="1749"/>
        <v>7.5007582693459021E-3</v>
      </c>
      <c r="BII55" s="88">
        <f t="shared" ca="1" si="1749"/>
        <v>8.3002487382852728E-3</v>
      </c>
      <c r="BIJ55" s="88">
        <f t="shared" ca="1" si="1749"/>
        <v>7.3263559871705845E-3</v>
      </c>
      <c r="BIK55" s="88">
        <f t="shared" ca="1" si="1749"/>
        <v>7.3138477112106859E-3</v>
      </c>
      <c r="BIL55" s="88">
        <f t="shared" ca="1" si="1749"/>
        <v>8.5559904823249572E-3</v>
      </c>
      <c r="BIM55" s="88">
        <f t="shared" ca="1" si="1749"/>
        <v>8.2279494488136425E-3</v>
      </c>
      <c r="BIN55" s="88">
        <f t="shared" ca="1" si="1749"/>
        <v>7.3205810785283562E-3</v>
      </c>
      <c r="BIO55" s="88">
        <f t="shared" ca="1" si="1749"/>
        <v>1.0547455929862663E-2</v>
      </c>
      <c r="BIP55" s="88">
        <f t="shared" ca="1" si="1749"/>
        <v>6.1266202110500127E-3</v>
      </c>
      <c r="BIQ55" s="88">
        <f t="shared" ca="1" si="1749"/>
        <v>7.7942642323803168E-3</v>
      </c>
      <c r="BIR55" s="88">
        <f t="shared" ca="1" si="1749"/>
        <v>9.0782533661027259E-3</v>
      </c>
      <c r="BIS55" s="88">
        <f t="shared" ca="1" si="1749"/>
        <v>7.0428598697220082E-3</v>
      </c>
      <c r="BIT55" s="88">
        <f t="shared" ca="1" si="1749"/>
        <v>8.9341130051775186E-3</v>
      </c>
      <c r="BIU55" s="88">
        <f t="shared" ca="1" si="1749"/>
        <v>9.5537780989973335E-3</v>
      </c>
      <c r="BIV55" s="88">
        <f t="shared" ca="1" si="1749"/>
        <v>8.186139516632716E-3</v>
      </c>
      <c r="BIW55" s="88">
        <f t="shared" ca="1" si="1749"/>
        <v>8.3161167337907887E-3</v>
      </c>
      <c r="BIX55" s="88">
        <f t="shared" ca="1" si="1906"/>
        <v>8.7903508427686471E-3</v>
      </c>
      <c r="BIY55" s="88">
        <f t="shared" ca="1" si="1906"/>
        <v>8.1477182749117184E-3</v>
      </c>
      <c r="BIZ55" s="88">
        <f t="shared" ca="1" si="1906"/>
        <v>7.9171999011239981E-3</v>
      </c>
      <c r="BJA55" s="88">
        <f t="shared" ca="1" si="1906"/>
        <v>7.7177772467465254E-3</v>
      </c>
      <c r="BJB55" s="88">
        <f t="shared" ca="1" si="1906"/>
        <v>9.1802577746789744E-3</v>
      </c>
      <c r="BJC55" s="88">
        <f t="shared" ca="1" si="1906"/>
        <v>8.799079431351468E-3</v>
      </c>
      <c r="BJD55" s="88">
        <f t="shared" ca="1" si="1906"/>
        <v>7.2765743526821865E-3</v>
      </c>
      <c r="BJE55" s="88">
        <f t="shared" ca="1" si="1906"/>
        <v>9.6470804215834823E-3</v>
      </c>
      <c r="BJF55" s="88">
        <f t="shared" ca="1" si="1906"/>
        <v>7.578762277344729E-3</v>
      </c>
      <c r="BJG55" s="88">
        <f t="shared" ca="1" si="1906"/>
        <v>8.5424333641185724E-3</v>
      </c>
      <c r="BJH55" s="88">
        <f t="shared" ca="1" si="1906"/>
        <v>8.7597169208761087E-3</v>
      </c>
      <c r="BJI55" s="88">
        <f t="shared" ca="1" si="1906"/>
        <v>8.8120434998271123E-3</v>
      </c>
      <c r="BJJ55" s="88">
        <f t="shared" ca="1" si="1906"/>
        <v>7.5831564931880084E-3</v>
      </c>
      <c r="BJK55" s="88">
        <f t="shared" ca="1" si="1906"/>
        <v>8.8501790872468865E-3</v>
      </c>
      <c r="BJL55" s="88">
        <f t="shared" ca="1" si="1906"/>
        <v>9.2511771114940824E-3</v>
      </c>
      <c r="BJM55" s="88">
        <f t="shared" ca="1" si="1906"/>
        <v>8.3814196446730261E-3</v>
      </c>
      <c r="BJN55" s="88">
        <f t="shared" ca="1" si="1436"/>
        <v>7.9880714187468924E-3</v>
      </c>
      <c r="BJO55" s="88">
        <f t="shared" ca="1" si="1436"/>
        <v>1.001851352089881E-2</v>
      </c>
      <c r="BJP55" s="88">
        <f t="shared" ca="1" si="1436"/>
        <v>7.7905513810463374E-3</v>
      </c>
      <c r="BJQ55" s="88">
        <f t="shared" ca="1" si="1436"/>
        <v>8.6333685099153588E-3</v>
      </c>
      <c r="BJR55" s="88">
        <f t="shared" ca="1" si="1436"/>
        <v>7.7231893381505597E-3</v>
      </c>
      <c r="BJS55" s="88">
        <f t="shared" ca="1" si="1436"/>
        <v>7.6130580297519021E-3</v>
      </c>
      <c r="BJT55" s="88">
        <f t="shared" ca="1" si="1436"/>
        <v>8.0267776237833398E-3</v>
      </c>
      <c r="BJU55" s="88">
        <f t="shared" ca="1" si="1436"/>
        <v>8.7578494571611334E-3</v>
      </c>
      <c r="BJV55" s="88">
        <f t="shared" ca="1" si="1436"/>
        <v>9.3439847069194254E-3</v>
      </c>
      <c r="BJW55" s="88">
        <f t="shared" ca="1" si="1436"/>
        <v>7.6816279595726556E-3</v>
      </c>
      <c r="BJX55" s="88">
        <f t="shared" ca="1" si="1436"/>
        <v>8.1797120907666759E-3</v>
      </c>
      <c r="BJY55" s="88">
        <f t="shared" ca="1" si="1592"/>
        <v>8.0913375001593971E-3</v>
      </c>
      <c r="BJZ55" s="88">
        <f t="shared" ca="1" si="1592"/>
        <v>8.6957206056332507E-3</v>
      </c>
      <c r="BKA55" s="88">
        <f t="shared" ca="1" si="1592"/>
        <v>9.1927987074135655E-3</v>
      </c>
      <c r="BKB55" s="88">
        <f t="shared" ref="BKB55:BKS69" ca="1" si="2063">$C54+$B$1*($B$2-$C54)*$B$7+$B$3*($C54^0.5)*$B$7*_xlfn.NORM.S.INV(RAND())</f>
        <v>8.3666082543152887E-3</v>
      </c>
      <c r="BKC55" s="88">
        <f t="shared" ca="1" si="2063"/>
        <v>8.008307257459121E-3</v>
      </c>
      <c r="BKD55" s="88">
        <f t="shared" ca="1" si="2063"/>
        <v>1.0867023661588163E-2</v>
      </c>
      <c r="BKE55" s="88">
        <f t="shared" ca="1" si="2063"/>
        <v>8.2984362752668503E-3</v>
      </c>
      <c r="BKF55" s="88">
        <f t="shared" ca="1" si="2063"/>
        <v>9.2821183099747358E-3</v>
      </c>
      <c r="BKG55" s="88">
        <f t="shared" ca="1" si="2063"/>
        <v>7.5057080275502674E-3</v>
      </c>
      <c r="BKH55" s="88">
        <f t="shared" ca="1" si="2063"/>
        <v>8.0951902196808433E-3</v>
      </c>
      <c r="BKI55" s="88">
        <f t="shared" ca="1" si="2063"/>
        <v>7.8705960334873506E-3</v>
      </c>
      <c r="BKJ55" s="88">
        <f t="shared" ca="1" si="2063"/>
        <v>8.8584040849925653E-3</v>
      </c>
      <c r="BKK55" s="88">
        <f t="shared" ca="1" si="2063"/>
        <v>8.4612827575354221E-3</v>
      </c>
      <c r="BKL55" s="88">
        <f t="shared" ca="1" si="2063"/>
        <v>7.1233135911134646E-3</v>
      </c>
      <c r="BKM55" s="88">
        <f t="shared" ca="1" si="2063"/>
        <v>7.5214871107241775E-3</v>
      </c>
      <c r="BKN55" s="88">
        <f t="shared" ca="1" si="2063"/>
        <v>6.9269603183999186E-3</v>
      </c>
      <c r="BKO55" s="88">
        <f t="shared" ca="1" si="2063"/>
        <v>8.64000719951411E-3</v>
      </c>
      <c r="BKP55" s="88">
        <f t="shared" ca="1" si="2063"/>
        <v>9.3641474095938239E-3</v>
      </c>
      <c r="BKQ55" s="88">
        <f t="shared" ca="1" si="2063"/>
        <v>7.4896045892981896E-3</v>
      </c>
      <c r="BKR55" s="88">
        <f t="shared" ca="1" si="2063"/>
        <v>7.6280404494647553E-3</v>
      </c>
      <c r="BKS55" s="88">
        <f t="shared" ca="1" si="2063"/>
        <v>5.3007052767087273E-3</v>
      </c>
      <c r="BKT55" s="88">
        <f t="shared" ca="1" si="1750"/>
        <v>8.6406876835458633E-3</v>
      </c>
      <c r="BKU55" s="88">
        <f t="shared" ca="1" si="1750"/>
        <v>8.8495729640330617E-3</v>
      </c>
      <c r="BKV55" s="88">
        <f t="shared" ca="1" si="1750"/>
        <v>8.0006236103043766E-3</v>
      </c>
      <c r="BKW55" s="88">
        <f t="shared" ca="1" si="1750"/>
        <v>7.4367889655837429E-3</v>
      </c>
      <c r="BKX55" s="88">
        <f t="shared" ca="1" si="1750"/>
        <v>8.101149572809864E-3</v>
      </c>
      <c r="BKY55" s="88">
        <f t="shared" ca="1" si="1750"/>
        <v>6.7480571169071793E-3</v>
      </c>
      <c r="BKZ55" s="88">
        <f t="shared" ca="1" si="1750"/>
        <v>7.8313396599879181E-3</v>
      </c>
      <c r="BLA55" s="88">
        <f t="shared" ca="1" si="1750"/>
        <v>9.6611377166684626E-3</v>
      </c>
      <c r="BLB55" s="88">
        <f t="shared" ca="1" si="1750"/>
        <v>7.0874492761946271E-3</v>
      </c>
      <c r="BLC55" s="88">
        <f t="shared" ca="1" si="1750"/>
        <v>7.6784659317321721E-3</v>
      </c>
      <c r="BLD55" s="88">
        <f t="shared" ca="1" si="1750"/>
        <v>7.7964554125546951E-3</v>
      </c>
      <c r="BLE55" s="88">
        <f t="shared" ca="1" si="1750"/>
        <v>7.2153110885800776E-3</v>
      </c>
      <c r="BLF55" s="88">
        <f t="shared" ca="1" si="1750"/>
        <v>7.7589108982488216E-3</v>
      </c>
      <c r="BLG55" s="88">
        <f t="shared" ca="1" si="1750"/>
        <v>9.6020663419001031E-3</v>
      </c>
      <c r="BLH55" s="88">
        <f t="shared" ca="1" si="1750"/>
        <v>9.5048989323683018E-3</v>
      </c>
      <c r="BLI55" s="88">
        <f t="shared" ca="1" si="1750"/>
        <v>8.7755207700396121E-3</v>
      </c>
      <c r="BLJ55" s="88">
        <f t="shared" ca="1" si="1907"/>
        <v>6.655146442770361E-3</v>
      </c>
      <c r="BLK55" s="88">
        <f t="shared" ca="1" si="1907"/>
        <v>7.524538833629699E-3</v>
      </c>
      <c r="BLL55" s="88">
        <f t="shared" ca="1" si="1907"/>
        <v>9.9701899783849902E-3</v>
      </c>
      <c r="BLM55" s="88">
        <f t="shared" ca="1" si="1907"/>
        <v>6.8614486873407095E-3</v>
      </c>
      <c r="BLN55" s="88">
        <f t="shared" ca="1" si="1907"/>
        <v>7.0273416260198396E-3</v>
      </c>
      <c r="BLO55" s="88">
        <f t="shared" ca="1" si="1907"/>
        <v>9.1039084586797599E-3</v>
      </c>
      <c r="BLP55" s="88">
        <f t="shared" ca="1" si="1907"/>
        <v>7.4068066201645267E-3</v>
      </c>
      <c r="BLQ55" s="88">
        <f t="shared" ca="1" si="1907"/>
        <v>9.6483994417000604E-3</v>
      </c>
      <c r="BLR55" s="88">
        <f t="shared" ca="1" si="1907"/>
        <v>8.0921918978951856E-3</v>
      </c>
      <c r="BLS55" s="88">
        <f t="shared" ca="1" si="1907"/>
        <v>7.9712936782224842E-3</v>
      </c>
      <c r="BLT55" s="88">
        <f t="shared" ca="1" si="1907"/>
        <v>8.585790302171107E-3</v>
      </c>
      <c r="BLU55" s="88">
        <f t="shared" ca="1" si="1907"/>
        <v>8.4687668592979878E-3</v>
      </c>
      <c r="BLV55" s="88">
        <f t="shared" ca="1" si="1907"/>
        <v>8.5627980356113645E-3</v>
      </c>
      <c r="BLW55" s="88">
        <f t="shared" ca="1" si="1907"/>
        <v>7.7215920588562265E-3</v>
      </c>
      <c r="BLX55" s="88">
        <f t="shared" ca="1" si="1907"/>
        <v>6.5319352133594716E-3</v>
      </c>
      <c r="BLY55" s="88">
        <f t="shared" ca="1" si="1907"/>
        <v>9.3650643085964637E-3</v>
      </c>
      <c r="BLZ55" s="88">
        <f t="shared" ca="1" si="1437"/>
        <v>7.392138769792703E-3</v>
      </c>
      <c r="BMA55" s="88">
        <f t="shared" ca="1" si="1437"/>
        <v>8.7870331703731753E-3</v>
      </c>
      <c r="BMB55" s="88">
        <f t="shared" ca="1" si="1437"/>
        <v>8.6679403045118938E-3</v>
      </c>
      <c r="BMC55" s="88">
        <f t="shared" ca="1" si="1437"/>
        <v>9.0219425967354265E-3</v>
      </c>
      <c r="BMD55" s="88">
        <f t="shared" ca="1" si="1437"/>
        <v>8.6667571715098018E-3</v>
      </c>
      <c r="BME55" s="88">
        <f t="shared" ca="1" si="1437"/>
        <v>7.1193946369298476E-3</v>
      </c>
      <c r="BMF55" s="88">
        <f t="shared" ca="1" si="1437"/>
        <v>8.3942302851318217E-3</v>
      </c>
      <c r="BMG55" s="88">
        <f t="shared" ca="1" si="1437"/>
        <v>9.704496104397952E-3</v>
      </c>
      <c r="BMH55" s="88">
        <f t="shared" ca="1" si="1437"/>
        <v>7.6100841453716813E-3</v>
      </c>
      <c r="BMI55" s="88">
        <f t="shared" ca="1" si="1437"/>
        <v>9.9579335002926983E-3</v>
      </c>
      <c r="BMJ55" s="88">
        <f t="shared" ca="1" si="1437"/>
        <v>8.7312648906250224E-3</v>
      </c>
      <c r="BMK55" s="88">
        <f t="shared" ca="1" si="1593"/>
        <v>7.8056366010767486E-3</v>
      </c>
      <c r="BML55" s="88">
        <f t="shared" ca="1" si="1593"/>
        <v>8.0985889128387077E-3</v>
      </c>
      <c r="BMM55" s="88">
        <f t="shared" ca="1" si="1593"/>
        <v>8.425221232025713E-3</v>
      </c>
      <c r="BMN55" s="88">
        <f t="shared" ref="BMN55:BNE69" ca="1" si="2064">$C54+$B$1*($B$2-$C54)*$B$7+$B$3*($C54^0.5)*$B$7*_xlfn.NORM.S.INV(RAND())</f>
        <v>8.6966947815031934E-3</v>
      </c>
      <c r="BMO55" s="88">
        <f t="shared" ca="1" si="2064"/>
        <v>8.3991834838376932E-3</v>
      </c>
      <c r="BMP55" s="88">
        <f t="shared" ca="1" si="2064"/>
        <v>7.5190604536195266E-3</v>
      </c>
      <c r="BMQ55" s="88">
        <f t="shared" ca="1" si="2064"/>
        <v>8.6638450878822448E-3</v>
      </c>
      <c r="BMR55" s="88">
        <f t="shared" ca="1" si="2064"/>
        <v>7.7299742227143848E-3</v>
      </c>
      <c r="BMS55" s="88">
        <f t="shared" ca="1" si="2064"/>
        <v>7.8344487942621551E-3</v>
      </c>
      <c r="BMT55" s="88">
        <f t="shared" ca="1" si="2064"/>
        <v>7.7966673227678205E-3</v>
      </c>
      <c r="BMU55" s="88">
        <f t="shared" ca="1" si="2064"/>
        <v>9.5860953884782836E-3</v>
      </c>
      <c r="BMV55" s="88">
        <f t="shared" ca="1" si="2064"/>
        <v>8.2662467751386526E-3</v>
      </c>
      <c r="BMW55" s="88">
        <f t="shared" ca="1" si="2064"/>
        <v>7.3943429149224025E-3</v>
      </c>
      <c r="BMX55" s="88">
        <f t="shared" ca="1" si="2064"/>
        <v>8.7890842008300045E-3</v>
      </c>
      <c r="BMY55" s="88">
        <f t="shared" ca="1" si="2064"/>
        <v>9.3318086096108623E-3</v>
      </c>
      <c r="BMZ55" s="88">
        <f t="shared" ca="1" si="2064"/>
        <v>8.9278077469056062E-3</v>
      </c>
      <c r="BNA55" s="88">
        <f t="shared" ca="1" si="2064"/>
        <v>8.170755407302447E-3</v>
      </c>
      <c r="BNB55" s="88">
        <f t="shared" ca="1" si="2064"/>
        <v>7.744991696413862E-3</v>
      </c>
      <c r="BNC55" s="88">
        <f t="shared" ca="1" si="2064"/>
        <v>9.0313317334828822E-3</v>
      </c>
      <c r="BND55" s="88">
        <f t="shared" ca="1" si="2064"/>
        <v>8.5117789268372799E-3</v>
      </c>
      <c r="BNE55" s="88">
        <f t="shared" ca="1" si="2064"/>
        <v>7.7323581846728108E-3</v>
      </c>
      <c r="BNF55" s="88">
        <f t="shared" ca="1" si="1751"/>
        <v>7.7631004980936056E-3</v>
      </c>
      <c r="BNG55" s="88">
        <f t="shared" ca="1" si="1751"/>
        <v>8.0683780509922341E-3</v>
      </c>
      <c r="BNH55" s="88">
        <f t="shared" ca="1" si="1751"/>
        <v>8.3126660260900744E-3</v>
      </c>
      <c r="BNI55" s="88">
        <f t="shared" ca="1" si="1751"/>
        <v>8.9414529879875936E-3</v>
      </c>
      <c r="BNJ55" s="88">
        <f t="shared" ca="1" si="1751"/>
        <v>6.9389886163104403E-3</v>
      </c>
      <c r="BNK55" s="88">
        <f t="shared" ca="1" si="1751"/>
        <v>8.3718592145801615E-3</v>
      </c>
      <c r="BNL55" s="88">
        <f t="shared" ca="1" si="1751"/>
        <v>9.7302311041377598E-3</v>
      </c>
      <c r="BNM55" s="88">
        <f t="shared" ca="1" si="1751"/>
        <v>7.2580685519508369E-3</v>
      </c>
      <c r="BNN55" s="88">
        <f t="shared" ca="1" si="1751"/>
        <v>6.4876022413494893E-3</v>
      </c>
      <c r="BNO55" s="88">
        <f t="shared" ca="1" si="1751"/>
        <v>7.916643808691946E-3</v>
      </c>
      <c r="BNP55" s="88">
        <f t="shared" ca="1" si="1751"/>
        <v>7.8442702880842565E-3</v>
      </c>
      <c r="BNQ55" s="88">
        <f t="shared" ca="1" si="1751"/>
        <v>9.0472254031352343E-3</v>
      </c>
      <c r="BNR55" s="88">
        <f t="shared" ca="1" si="1751"/>
        <v>1.0325168980788028E-2</v>
      </c>
      <c r="BNS55" s="88">
        <f t="shared" ca="1" si="1751"/>
        <v>8.4101949362091616E-3</v>
      </c>
      <c r="BNT55" s="88">
        <f t="shared" ca="1" si="1751"/>
        <v>8.3941375314966794E-3</v>
      </c>
      <c r="BNU55" s="88">
        <f t="shared" ca="1" si="1751"/>
        <v>8.0144354205532713E-3</v>
      </c>
      <c r="BNV55" s="88">
        <f t="shared" ca="1" si="1908"/>
        <v>9.3544239442600596E-3</v>
      </c>
      <c r="BNW55" s="88">
        <f t="shared" ca="1" si="1908"/>
        <v>8.0636944987236732E-3</v>
      </c>
      <c r="BNX55" s="88">
        <f t="shared" ca="1" si="1908"/>
        <v>8.3804735582335109E-3</v>
      </c>
      <c r="BNY55" s="88">
        <f t="shared" ca="1" si="1908"/>
        <v>7.2435345133728939E-3</v>
      </c>
      <c r="BNZ55" s="88">
        <f t="shared" ca="1" si="1908"/>
        <v>6.9774362315854193E-3</v>
      </c>
      <c r="BOA55" s="88">
        <f t="shared" ca="1" si="1908"/>
        <v>1.0011695518055657E-2</v>
      </c>
      <c r="BOB55" s="88">
        <f t="shared" ca="1" si="1908"/>
        <v>8.7659472480298532E-3</v>
      </c>
      <c r="BOC55" s="88">
        <f t="shared" ca="1" si="1908"/>
        <v>8.4115786615879245E-3</v>
      </c>
      <c r="BOD55" s="88">
        <f t="shared" ca="1" si="1908"/>
        <v>1.0007251299310056E-2</v>
      </c>
      <c r="BOE55" s="88">
        <f t="shared" ca="1" si="1908"/>
        <v>8.849351259916826E-3</v>
      </c>
      <c r="BOF55" s="88">
        <f t="shared" ca="1" si="1908"/>
        <v>7.8376462784723669E-3</v>
      </c>
      <c r="BOG55" s="88">
        <f t="shared" ca="1" si="1908"/>
        <v>1.0492739811310757E-2</v>
      </c>
      <c r="BOH55" s="88">
        <f t="shared" ca="1" si="1908"/>
        <v>8.2152278344419342E-3</v>
      </c>
      <c r="BOI55" s="88">
        <f t="shared" ca="1" si="1908"/>
        <v>8.0819548595908071E-3</v>
      </c>
      <c r="BOJ55" s="88">
        <f t="shared" ca="1" si="1908"/>
        <v>8.8509031364146715E-3</v>
      </c>
      <c r="BOK55" s="88">
        <f t="shared" ca="1" si="1908"/>
        <v>8.1717108876183456E-3</v>
      </c>
      <c r="BOL55" s="88">
        <f t="shared" ca="1" si="1438"/>
        <v>8.3601952953180261E-3</v>
      </c>
      <c r="BOM55" s="88">
        <f t="shared" ca="1" si="1438"/>
        <v>7.2689389395366854E-3</v>
      </c>
      <c r="BON55" s="88">
        <f t="shared" ca="1" si="1438"/>
        <v>9.9438697815281557E-3</v>
      </c>
      <c r="BOO55" s="88">
        <f t="shared" ca="1" si="1438"/>
        <v>9.2210260148787426E-3</v>
      </c>
      <c r="BOP55" s="88">
        <f t="shared" ca="1" si="1438"/>
        <v>8.6987527496870699E-3</v>
      </c>
      <c r="BOQ55" s="88">
        <f t="shared" ca="1" si="1438"/>
        <v>9.166093702075483E-3</v>
      </c>
      <c r="BOR55" s="88">
        <f t="shared" ca="1" si="1438"/>
        <v>8.6193751592349953E-3</v>
      </c>
      <c r="BOS55" s="88">
        <f t="shared" ca="1" si="1438"/>
        <v>9.6068026280048333E-3</v>
      </c>
      <c r="BOT55" s="88">
        <f t="shared" ca="1" si="1438"/>
        <v>7.6762207947073434E-3</v>
      </c>
      <c r="BOU55" s="88">
        <f t="shared" ca="1" si="1438"/>
        <v>7.065467249337043E-3</v>
      </c>
      <c r="BOV55" s="88">
        <f t="shared" ca="1" si="1438"/>
        <v>8.0303733470555114E-3</v>
      </c>
      <c r="BOW55" s="88">
        <f t="shared" ca="1" si="1594"/>
        <v>8.6395713225134851E-3</v>
      </c>
      <c r="BOX55" s="88">
        <f t="shared" ca="1" si="1594"/>
        <v>8.8539783867053173E-3</v>
      </c>
      <c r="BOY55" s="88">
        <f t="shared" ca="1" si="1594"/>
        <v>9.4312261813455905E-3</v>
      </c>
      <c r="BOZ55" s="88">
        <f t="shared" ref="BOZ55:BPQ69" ca="1" si="2065">$C54+$B$1*($B$2-$C54)*$B$7+$B$3*($C54^0.5)*$B$7*_xlfn.NORM.S.INV(RAND())</f>
        <v>8.6734207172690508E-3</v>
      </c>
      <c r="BPA55" s="88">
        <f t="shared" ca="1" si="2065"/>
        <v>8.6493323208657671E-3</v>
      </c>
      <c r="BPB55" s="88">
        <f t="shared" ca="1" si="2065"/>
        <v>8.2933039996347692E-3</v>
      </c>
      <c r="BPC55" s="88">
        <f t="shared" ca="1" si="2065"/>
        <v>8.2144856902300768E-3</v>
      </c>
      <c r="BPD55" s="88">
        <f t="shared" ca="1" si="2065"/>
        <v>9.2482191912391463E-3</v>
      </c>
      <c r="BPE55" s="88">
        <f t="shared" ca="1" si="2065"/>
        <v>9.252526007421373E-3</v>
      </c>
      <c r="BPF55" s="88">
        <f t="shared" ca="1" si="2065"/>
        <v>8.3223228854391578E-3</v>
      </c>
      <c r="BPG55" s="88">
        <f t="shared" ca="1" si="2065"/>
        <v>8.6582005811670013E-3</v>
      </c>
      <c r="BPH55" s="88">
        <f t="shared" ca="1" si="2065"/>
        <v>1.0806634298729292E-2</v>
      </c>
      <c r="BPI55" s="88">
        <f t="shared" ca="1" si="2065"/>
        <v>7.2822723617823829E-3</v>
      </c>
      <c r="BPJ55" s="88">
        <f t="shared" ca="1" si="2065"/>
        <v>7.6499648066250467E-3</v>
      </c>
      <c r="BPK55" s="88">
        <f t="shared" ca="1" si="2065"/>
        <v>9.5406982788582249E-3</v>
      </c>
      <c r="BPL55" s="88">
        <f t="shared" ca="1" si="2065"/>
        <v>7.95770754389441E-3</v>
      </c>
      <c r="BPM55" s="88">
        <f t="shared" ca="1" si="2065"/>
        <v>9.4215491487983655E-3</v>
      </c>
      <c r="BPN55" s="88">
        <f t="shared" ca="1" si="2065"/>
        <v>8.9223259407542974E-3</v>
      </c>
      <c r="BPO55" s="88">
        <f t="shared" ca="1" si="2065"/>
        <v>9.3134685074218737E-3</v>
      </c>
      <c r="BPP55" s="88">
        <f t="shared" ca="1" si="2065"/>
        <v>6.336894320259575E-3</v>
      </c>
      <c r="BPQ55" s="88">
        <f t="shared" ca="1" si="2065"/>
        <v>8.7163026983734359E-3</v>
      </c>
      <c r="BPR55" s="88">
        <f t="shared" ca="1" si="1752"/>
        <v>9.8430176468346647E-3</v>
      </c>
      <c r="BPS55" s="88">
        <f t="shared" ca="1" si="1752"/>
        <v>7.679797041490557E-3</v>
      </c>
      <c r="BPT55" s="88">
        <f t="shared" ca="1" si="1752"/>
        <v>8.4024653995793154E-3</v>
      </c>
      <c r="BPU55" s="88">
        <f t="shared" ca="1" si="1752"/>
        <v>8.1643228195810279E-3</v>
      </c>
      <c r="BPV55" s="88">
        <f t="shared" ca="1" si="1752"/>
        <v>7.284444324551359E-3</v>
      </c>
      <c r="BPW55" s="88">
        <f t="shared" ca="1" si="1752"/>
        <v>7.7021805215739042E-3</v>
      </c>
      <c r="BPX55" s="88">
        <f t="shared" ca="1" si="1752"/>
        <v>6.5126914616025419E-3</v>
      </c>
      <c r="BPY55" s="88">
        <f t="shared" ca="1" si="1752"/>
        <v>7.1896584561373959E-3</v>
      </c>
      <c r="BPZ55" s="88">
        <f t="shared" ca="1" si="1752"/>
        <v>9.7164440341599798E-3</v>
      </c>
      <c r="BQA55" s="88">
        <f t="shared" ca="1" si="1752"/>
        <v>7.6737466137356868E-3</v>
      </c>
      <c r="BQB55" s="88">
        <f t="shared" ca="1" si="1752"/>
        <v>8.5489463986176475E-3</v>
      </c>
      <c r="BQC55" s="88">
        <f t="shared" ca="1" si="1752"/>
        <v>7.9758636252106763E-3</v>
      </c>
      <c r="BQD55" s="88">
        <f t="shared" ca="1" si="1752"/>
        <v>8.0094179207176215E-3</v>
      </c>
      <c r="BQE55" s="88">
        <f t="shared" ca="1" si="1752"/>
        <v>6.5991598250566726E-3</v>
      </c>
      <c r="BQF55" s="88">
        <f t="shared" ca="1" si="1752"/>
        <v>8.9701584656885804E-3</v>
      </c>
      <c r="BQG55" s="88">
        <f t="shared" ca="1" si="1752"/>
        <v>7.5199644942668944E-3</v>
      </c>
      <c r="BQH55" s="88">
        <f t="shared" ca="1" si="1909"/>
        <v>7.6803808683118388E-3</v>
      </c>
      <c r="BQI55" s="88">
        <f t="shared" ca="1" si="1909"/>
        <v>8.1317869030741452E-3</v>
      </c>
      <c r="BQJ55" s="88">
        <f t="shared" ca="1" si="1909"/>
        <v>9.0960673978757664E-3</v>
      </c>
      <c r="BQK55" s="88">
        <f t="shared" ca="1" si="1909"/>
        <v>7.867805619938854E-3</v>
      </c>
      <c r="BQL55" s="88">
        <f t="shared" ca="1" si="1909"/>
        <v>9.5369155884523944E-3</v>
      </c>
      <c r="BQM55" s="88">
        <f t="shared" ca="1" si="1909"/>
        <v>9.8533409813407764E-3</v>
      </c>
      <c r="BQN55" s="88">
        <f t="shared" ca="1" si="1909"/>
        <v>8.3903068313927447E-3</v>
      </c>
      <c r="BQO55" s="88">
        <f t="shared" ca="1" si="1909"/>
        <v>8.5718681089064063E-3</v>
      </c>
      <c r="BQP55" s="88">
        <f t="shared" ca="1" si="1909"/>
        <v>8.7448908990831603E-3</v>
      </c>
      <c r="BQQ55" s="88">
        <f t="shared" ca="1" si="1909"/>
        <v>8.8995739281746093E-3</v>
      </c>
      <c r="BQR55" s="88">
        <f t="shared" ca="1" si="1909"/>
        <v>8.9441073741097655E-3</v>
      </c>
      <c r="BQS55" s="88">
        <f t="shared" ca="1" si="1909"/>
        <v>9.4551817722349132E-3</v>
      </c>
      <c r="BQT55" s="88">
        <f t="shared" ca="1" si="1909"/>
        <v>8.959612476223483E-3</v>
      </c>
      <c r="BQU55" s="88">
        <f t="shared" ca="1" si="1909"/>
        <v>8.7675851346301955E-3</v>
      </c>
      <c r="BQV55" s="88">
        <f t="shared" ca="1" si="1909"/>
        <v>9.7295046604015598E-3</v>
      </c>
      <c r="BQW55" s="88">
        <f t="shared" ca="1" si="1909"/>
        <v>7.3401005562064425E-3</v>
      </c>
      <c r="BQX55" s="88">
        <f t="shared" ca="1" si="1439"/>
        <v>9.0051561502892292E-3</v>
      </c>
      <c r="BQY55" s="88">
        <f t="shared" ca="1" si="1439"/>
        <v>9.7768020180437291E-3</v>
      </c>
      <c r="BQZ55" s="88">
        <f t="shared" ca="1" si="1439"/>
        <v>9.7882655540055402E-3</v>
      </c>
      <c r="BRA55" s="88">
        <f t="shared" ca="1" si="1439"/>
        <v>8.2466735054214334E-3</v>
      </c>
      <c r="BRB55" s="88">
        <f t="shared" ca="1" si="1439"/>
        <v>7.6907356520784474E-3</v>
      </c>
      <c r="BRC55" s="88">
        <f t="shared" ca="1" si="1439"/>
        <v>7.6574838172344794E-3</v>
      </c>
      <c r="BRD55" s="88">
        <f t="shared" ca="1" si="1439"/>
        <v>5.4285674781213242E-3</v>
      </c>
      <c r="BRE55" s="88">
        <f t="shared" ca="1" si="1439"/>
        <v>7.3636162259952129E-3</v>
      </c>
      <c r="BRF55" s="88">
        <f t="shared" ca="1" si="1439"/>
        <v>7.8206416647752831E-3</v>
      </c>
      <c r="BRG55" s="88">
        <f t="shared" ca="1" si="1439"/>
        <v>8.2933014962370787E-3</v>
      </c>
      <c r="BRH55" s="88">
        <f t="shared" ca="1" si="1439"/>
        <v>8.1804022266936428E-3</v>
      </c>
      <c r="BRI55" s="88">
        <f t="shared" ca="1" si="1595"/>
        <v>9.9937074634385524E-3</v>
      </c>
      <c r="BRJ55" s="88">
        <f t="shared" ca="1" si="1595"/>
        <v>8.6632592532414603E-3</v>
      </c>
      <c r="BRK55" s="88">
        <f t="shared" ca="1" si="1595"/>
        <v>8.615631004744044E-3</v>
      </c>
      <c r="BRL55" s="88">
        <f t="shared" ref="BRL55:BSC69" ca="1" si="2066">$C54+$B$1*($B$2-$C54)*$B$7+$B$3*($C54^0.5)*$B$7*_xlfn.NORM.S.INV(RAND())</f>
        <v>9.3438403660152814E-3</v>
      </c>
      <c r="BRM55" s="88">
        <f t="shared" ca="1" si="2066"/>
        <v>6.4619613574858244E-3</v>
      </c>
      <c r="BRN55" s="88">
        <f t="shared" ca="1" si="2066"/>
        <v>8.8107738745137644E-3</v>
      </c>
      <c r="BRO55" s="88">
        <f t="shared" ca="1" si="2066"/>
        <v>7.9025817712337649E-3</v>
      </c>
      <c r="BRP55" s="88">
        <f t="shared" ca="1" si="2066"/>
        <v>7.9741809616324412E-3</v>
      </c>
      <c r="BRQ55" s="88">
        <f t="shared" ca="1" si="2066"/>
        <v>7.6917980949776253E-3</v>
      </c>
      <c r="BRR55" s="88">
        <f t="shared" ca="1" si="2066"/>
        <v>8.6243609537988899E-3</v>
      </c>
      <c r="BRS55" s="88">
        <f t="shared" ca="1" si="2066"/>
        <v>8.8880165433145933E-3</v>
      </c>
      <c r="BRT55" s="88">
        <f t="shared" ca="1" si="2066"/>
        <v>9.1623785558192783E-3</v>
      </c>
      <c r="BRU55" s="88">
        <f t="shared" ca="1" si="2066"/>
        <v>8.2230232556945986E-3</v>
      </c>
      <c r="BRV55" s="88">
        <f t="shared" ca="1" si="2066"/>
        <v>8.8425841508925455E-3</v>
      </c>
      <c r="BRW55" s="88">
        <f t="shared" ca="1" si="2066"/>
        <v>9.7227545067657094E-3</v>
      </c>
      <c r="BRX55" s="88">
        <f t="shared" ca="1" si="2066"/>
        <v>9.5882758232979926E-3</v>
      </c>
      <c r="BRY55" s="88">
        <f t="shared" ca="1" si="2066"/>
        <v>8.8268175251649712E-3</v>
      </c>
      <c r="BRZ55" s="88">
        <f t="shared" ca="1" si="2066"/>
        <v>8.7905877483556317E-3</v>
      </c>
      <c r="BSA55" s="88">
        <f t="shared" ca="1" si="2066"/>
        <v>1.0419807111913674E-2</v>
      </c>
      <c r="BSB55" s="88">
        <f t="shared" ca="1" si="2066"/>
        <v>7.2069993290968786E-3</v>
      </c>
      <c r="BSC55" s="88">
        <f t="shared" ca="1" si="2066"/>
        <v>6.6487010827894011E-3</v>
      </c>
      <c r="BSD55" s="88">
        <f t="shared" ca="1" si="1753"/>
        <v>6.7724750186592322E-3</v>
      </c>
      <c r="BSE55" s="88">
        <f t="shared" ca="1" si="1753"/>
        <v>6.7878484012710944E-3</v>
      </c>
      <c r="BSF55" s="88">
        <f t="shared" ca="1" si="1753"/>
        <v>8.6394371932407791E-3</v>
      </c>
      <c r="BSG55" s="88">
        <f t="shared" ca="1" si="1753"/>
        <v>8.2569265792883182E-3</v>
      </c>
      <c r="BSH55" s="88">
        <f t="shared" ca="1" si="1753"/>
        <v>8.2547142890831999E-3</v>
      </c>
      <c r="BSI55" s="88">
        <f t="shared" ca="1" si="1753"/>
        <v>8.60284853167783E-3</v>
      </c>
      <c r="BSJ55" s="88">
        <f t="shared" ca="1" si="1753"/>
        <v>9.508267114462848E-3</v>
      </c>
      <c r="BSK55" s="88">
        <f t="shared" ca="1" si="1753"/>
        <v>7.2888764726060191E-3</v>
      </c>
      <c r="BSL55" s="88">
        <f t="shared" ca="1" si="1753"/>
        <v>9.2384391223803812E-3</v>
      </c>
      <c r="BSM55" s="88">
        <f t="shared" ca="1" si="1753"/>
        <v>7.6101891882294345E-3</v>
      </c>
      <c r="BSN55" s="88">
        <f t="shared" ca="1" si="1753"/>
        <v>8.693632015618756E-3</v>
      </c>
      <c r="BSO55" s="88">
        <f t="shared" ca="1" si="1753"/>
        <v>8.5955041744390937E-3</v>
      </c>
      <c r="BSP55" s="88">
        <f t="shared" ca="1" si="1753"/>
        <v>6.2960807787433033E-3</v>
      </c>
      <c r="BSQ55" s="88">
        <f t="shared" ca="1" si="1753"/>
        <v>9.933112646994275E-3</v>
      </c>
      <c r="BSR55" s="88">
        <f t="shared" ca="1" si="1753"/>
        <v>9.2033496765117212E-3</v>
      </c>
      <c r="BSS55" s="88">
        <f t="shared" ca="1" si="1753"/>
        <v>7.7849885422919662E-3</v>
      </c>
      <c r="BST55" s="88">
        <f t="shared" ca="1" si="1910"/>
        <v>9.4547257731678706E-3</v>
      </c>
      <c r="BSU55" s="88">
        <f t="shared" ca="1" si="1910"/>
        <v>8.2017641684782681E-3</v>
      </c>
      <c r="BSV55" s="88">
        <f t="shared" ca="1" si="1910"/>
        <v>7.9586846735706564E-3</v>
      </c>
      <c r="BSW55" s="88">
        <f t="shared" ca="1" si="1910"/>
        <v>8.096532895971573E-3</v>
      </c>
      <c r="BSX55" s="88">
        <f t="shared" ca="1" si="1910"/>
        <v>1.0383797980154839E-2</v>
      </c>
      <c r="BSY55" s="88">
        <f t="shared" ca="1" si="1910"/>
        <v>6.9942747945310885E-3</v>
      </c>
      <c r="BSZ55" s="88">
        <f t="shared" ca="1" si="1910"/>
        <v>8.3022230326263591E-3</v>
      </c>
      <c r="BTA55" s="88">
        <f t="shared" ca="1" si="1910"/>
        <v>7.8343906483744358E-3</v>
      </c>
      <c r="BTB55" s="88">
        <f t="shared" ca="1" si="1910"/>
        <v>8.1109908637093438E-3</v>
      </c>
      <c r="BTC55" s="88">
        <f t="shared" ca="1" si="1910"/>
        <v>7.7768743995544395E-3</v>
      </c>
      <c r="BTD55" s="88">
        <f t="shared" ca="1" si="1910"/>
        <v>7.8384007914881915E-3</v>
      </c>
      <c r="BTE55" s="88">
        <f t="shared" ca="1" si="1910"/>
        <v>6.6837406081563166E-3</v>
      </c>
      <c r="BTF55" s="88">
        <f t="shared" ca="1" si="1910"/>
        <v>8.4823402459496093E-3</v>
      </c>
      <c r="BTG55" s="88">
        <f t="shared" ca="1" si="1910"/>
        <v>8.0481184792121456E-3</v>
      </c>
      <c r="BTH55" s="88">
        <f t="shared" ca="1" si="1910"/>
        <v>9.1032393472215475E-3</v>
      </c>
      <c r="BTI55" s="88">
        <f t="shared" ca="1" si="1910"/>
        <v>6.8896237585381855E-3</v>
      </c>
      <c r="BTJ55" s="88">
        <f t="shared" ca="1" si="1440"/>
        <v>9.5339460242639673E-3</v>
      </c>
      <c r="BTK55" s="88">
        <f t="shared" ca="1" si="1440"/>
        <v>9.2085113431304884E-3</v>
      </c>
      <c r="BTL55" s="88">
        <f t="shared" ca="1" si="1440"/>
        <v>8.9668145377257667E-3</v>
      </c>
      <c r="BTM55" s="88">
        <f t="shared" ca="1" si="1440"/>
        <v>6.6675566361317825E-3</v>
      </c>
      <c r="BTN55" s="88">
        <f t="shared" ca="1" si="1440"/>
        <v>7.7182879534686191E-3</v>
      </c>
      <c r="BTO55" s="88">
        <f t="shared" ca="1" si="1440"/>
        <v>6.0504070011264434E-3</v>
      </c>
      <c r="BTP55" s="88">
        <f t="shared" ca="1" si="1440"/>
        <v>1.0406764255839245E-2</v>
      </c>
      <c r="BTQ55" s="88">
        <f t="shared" ca="1" si="1440"/>
        <v>8.5551304992553517E-3</v>
      </c>
      <c r="BTR55" s="88">
        <f t="shared" ca="1" si="1440"/>
        <v>9.2924897685997768E-3</v>
      </c>
      <c r="BTS55" s="88">
        <f t="shared" ca="1" si="1440"/>
        <v>7.1738444991895746E-3</v>
      </c>
      <c r="BTT55" s="88">
        <f t="shared" ca="1" si="1440"/>
        <v>7.0109053464147897E-3</v>
      </c>
      <c r="BTU55" s="88">
        <f t="shared" ca="1" si="1596"/>
        <v>8.4106853051823648E-3</v>
      </c>
      <c r="BTV55" s="88">
        <f t="shared" ca="1" si="1596"/>
        <v>1.0680047984176001E-2</v>
      </c>
      <c r="BTW55" s="88">
        <f t="shared" ca="1" si="1596"/>
        <v>8.9667931499425296E-3</v>
      </c>
      <c r="BTX55" s="88">
        <f t="shared" ref="BTX55:BUO69" ca="1" si="2067">$C54+$B$1*($B$2-$C54)*$B$7+$B$3*($C54^0.5)*$B$7*_xlfn.NORM.S.INV(RAND())</f>
        <v>8.247220207172317E-3</v>
      </c>
      <c r="BTY55" s="88">
        <f t="shared" ca="1" si="2067"/>
        <v>7.9274250467951963E-3</v>
      </c>
      <c r="BTZ55" s="88">
        <f t="shared" ca="1" si="2067"/>
        <v>7.3437430000861227E-3</v>
      </c>
      <c r="BUA55" s="88">
        <f t="shared" ca="1" si="2067"/>
        <v>1.0207586194298868E-2</v>
      </c>
      <c r="BUB55" s="88">
        <f t="shared" ca="1" si="2067"/>
        <v>8.208228266338588E-3</v>
      </c>
      <c r="BUC55" s="88">
        <f t="shared" ca="1" si="2067"/>
        <v>7.3400626789273012E-3</v>
      </c>
      <c r="BUD55" s="88">
        <f t="shared" ca="1" si="2067"/>
        <v>7.0698807312302081E-3</v>
      </c>
      <c r="BUE55" s="88">
        <f t="shared" ca="1" si="2067"/>
        <v>8.5629284186419432E-3</v>
      </c>
      <c r="BUF55" s="88">
        <f t="shared" ca="1" si="2067"/>
        <v>7.5022862213481346E-3</v>
      </c>
      <c r="BUG55" s="88">
        <f t="shared" ca="1" si="2067"/>
        <v>7.7167026529046927E-3</v>
      </c>
      <c r="BUH55" s="88">
        <f t="shared" ca="1" si="2067"/>
        <v>1.0248086510080769E-2</v>
      </c>
      <c r="BUI55" s="88">
        <f t="shared" ca="1" si="2067"/>
        <v>8.5072200957099376E-3</v>
      </c>
      <c r="BUJ55" s="88">
        <f t="shared" ca="1" si="2067"/>
        <v>9.0757657221203457E-3</v>
      </c>
      <c r="BUK55" s="88">
        <f t="shared" ca="1" si="2067"/>
        <v>8.337542456449E-3</v>
      </c>
      <c r="BUL55" s="88">
        <f t="shared" ca="1" si="2067"/>
        <v>8.7644719917245126E-3</v>
      </c>
      <c r="BUM55" s="88">
        <f t="shared" ca="1" si="2067"/>
        <v>8.5047949214426526E-3</v>
      </c>
      <c r="BUN55" s="88">
        <f t="shared" ca="1" si="2067"/>
        <v>8.5079852072901339E-3</v>
      </c>
      <c r="BUO55" s="88">
        <f t="shared" ca="1" si="2067"/>
        <v>7.5568537341440161E-3</v>
      </c>
      <c r="BUP55" s="88">
        <f t="shared" ca="1" si="1754"/>
        <v>8.9665370049527397E-3</v>
      </c>
      <c r="BUQ55" s="88">
        <f t="shared" ca="1" si="1754"/>
        <v>9.0604615316994454E-3</v>
      </c>
      <c r="BUR55" s="88">
        <f t="shared" ca="1" si="1754"/>
        <v>7.3270038939002233E-3</v>
      </c>
      <c r="BUS55" s="88">
        <f t="shared" ca="1" si="1754"/>
        <v>7.8291466485797614E-3</v>
      </c>
      <c r="BUT55" s="88">
        <f t="shared" ca="1" si="1754"/>
        <v>8.5861544253167856E-3</v>
      </c>
      <c r="BUU55" s="88">
        <f t="shared" ca="1" si="1754"/>
        <v>7.6002538000931952E-3</v>
      </c>
      <c r="BUV55" s="88">
        <f t="shared" ca="1" si="1754"/>
        <v>9.4854062760218062E-3</v>
      </c>
      <c r="BUW55" s="88">
        <f t="shared" ca="1" si="1754"/>
        <v>7.7763462297399701E-3</v>
      </c>
      <c r="BUX55" s="88">
        <f t="shared" ca="1" si="1754"/>
        <v>8.5528041335085764E-3</v>
      </c>
      <c r="BUY55" s="88">
        <f t="shared" ca="1" si="1754"/>
        <v>9.8678698515914376E-3</v>
      </c>
      <c r="BUZ55" s="88">
        <f t="shared" ca="1" si="1754"/>
        <v>9.8071870753259523E-3</v>
      </c>
      <c r="BVA55" s="88">
        <f t="shared" ca="1" si="1754"/>
        <v>9.2146551743731309E-3</v>
      </c>
      <c r="BVB55" s="88">
        <f t="shared" ca="1" si="1754"/>
        <v>8.6444601488295109E-3</v>
      </c>
      <c r="BVC55" s="88">
        <f t="shared" ca="1" si="1754"/>
        <v>7.7947918462584224E-3</v>
      </c>
      <c r="BVD55" s="88">
        <f t="shared" ca="1" si="1754"/>
        <v>6.8662506028153644E-3</v>
      </c>
      <c r="BVE55" s="88">
        <f t="shared" ca="1" si="1754"/>
        <v>7.1421112114477053E-3</v>
      </c>
      <c r="BVF55" s="88">
        <f t="shared" ca="1" si="1911"/>
        <v>1.0409291550501477E-2</v>
      </c>
      <c r="BVG55" s="88">
        <f t="shared" ca="1" si="1911"/>
        <v>9.2501898339625143E-3</v>
      </c>
      <c r="BVH55" s="88">
        <f t="shared" ca="1" si="1911"/>
        <v>1.0353134614329948E-2</v>
      </c>
      <c r="BVI55" s="88">
        <f t="shared" ca="1" si="1911"/>
        <v>8.5554785733480201E-3</v>
      </c>
      <c r="BVJ55" s="88">
        <f t="shared" ca="1" si="1911"/>
        <v>8.066553531712024E-3</v>
      </c>
      <c r="BVK55" s="88">
        <f t="shared" ca="1" si="1911"/>
        <v>8.1274721612713385E-3</v>
      </c>
      <c r="BVL55" s="88">
        <f t="shared" ca="1" si="1911"/>
        <v>8.4428101985442369E-3</v>
      </c>
      <c r="BVM55" s="88">
        <f t="shared" ca="1" si="1911"/>
        <v>6.5148519473636549E-3</v>
      </c>
      <c r="BVN55" s="88">
        <f t="shared" ca="1" si="1911"/>
        <v>7.315647468504962E-3</v>
      </c>
      <c r="BVO55" s="88">
        <f t="shared" ca="1" si="1911"/>
        <v>7.5498991034072434E-3</v>
      </c>
      <c r="BVP55" s="88">
        <f t="shared" ca="1" si="1911"/>
        <v>7.1102879317234708E-3</v>
      </c>
      <c r="BVQ55" s="88">
        <f t="shared" ca="1" si="1911"/>
        <v>7.4662708668167864E-3</v>
      </c>
      <c r="BVR55" s="88">
        <f t="shared" ca="1" si="1911"/>
        <v>8.0244631510417302E-3</v>
      </c>
      <c r="BVS55" s="88">
        <f t="shared" ca="1" si="1911"/>
        <v>8.1704899375163089E-3</v>
      </c>
      <c r="BVT55" s="88">
        <f t="shared" ca="1" si="1911"/>
        <v>7.5882408414197928E-3</v>
      </c>
      <c r="BVU55" s="88">
        <f t="shared" ca="1" si="1911"/>
        <v>9.613594257997387E-3</v>
      </c>
      <c r="BVV55" s="88">
        <f t="shared" ca="1" si="1441"/>
        <v>6.9606607870128729E-3</v>
      </c>
      <c r="BVW55" s="88">
        <f t="shared" ca="1" si="1441"/>
        <v>7.227202309737381E-3</v>
      </c>
      <c r="BVX55" s="88">
        <f t="shared" ca="1" si="1441"/>
        <v>8.0513503704187517E-3</v>
      </c>
      <c r="BVY55" s="88">
        <f t="shared" ca="1" si="1441"/>
        <v>6.424519693015501E-3</v>
      </c>
      <c r="BVZ55" s="88">
        <f t="shared" ca="1" si="1441"/>
        <v>6.4456075669161537E-3</v>
      </c>
      <c r="BWA55" s="88">
        <f t="shared" ca="1" si="1441"/>
        <v>8.3528260870782464E-3</v>
      </c>
      <c r="BWB55" s="88">
        <f t="shared" ca="1" si="1441"/>
        <v>8.2804965715279014E-3</v>
      </c>
      <c r="BWC55" s="88">
        <f t="shared" ca="1" si="1441"/>
        <v>8.7313441650571644E-3</v>
      </c>
      <c r="BWD55" s="88">
        <f t="shared" ca="1" si="1441"/>
        <v>8.9882256133102054E-3</v>
      </c>
      <c r="BWE55" s="88">
        <f t="shared" ca="1" si="1441"/>
        <v>8.8527073411166935E-3</v>
      </c>
      <c r="BWF55" s="88">
        <f t="shared" ca="1" si="1441"/>
        <v>7.1650299791983108E-3</v>
      </c>
      <c r="BWG55" s="88">
        <f t="shared" ca="1" si="1597"/>
        <v>6.9760871379605386E-3</v>
      </c>
      <c r="BWH55" s="88">
        <f t="shared" ca="1" si="1597"/>
        <v>9.7370499585730137E-3</v>
      </c>
      <c r="BWI55" s="88">
        <f t="shared" ca="1" si="1597"/>
        <v>7.4750237440035132E-3</v>
      </c>
      <c r="BWJ55" s="88">
        <f t="shared" ref="BWJ55:BXA69" ca="1" si="2068">$C54+$B$1*($B$2-$C54)*$B$7+$B$3*($C54^0.5)*$B$7*_xlfn.NORM.S.INV(RAND())</f>
        <v>9.419651038807271E-3</v>
      </c>
      <c r="BWK55" s="88">
        <f t="shared" ca="1" si="2068"/>
        <v>9.0925241241867957E-3</v>
      </c>
      <c r="BWL55" s="88">
        <f t="shared" ca="1" si="2068"/>
        <v>7.9004370793488189E-3</v>
      </c>
      <c r="BWM55" s="88">
        <f t="shared" ca="1" si="2068"/>
        <v>6.2363851838542431E-3</v>
      </c>
      <c r="BWN55" s="88">
        <f t="shared" ca="1" si="2068"/>
        <v>8.2607006983700208E-3</v>
      </c>
      <c r="BWO55" s="88">
        <f t="shared" ca="1" si="2068"/>
        <v>8.3588860516331971E-3</v>
      </c>
      <c r="BWP55" s="88">
        <f t="shared" ca="1" si="2068"/>
        <v>6.3946013409987663E-3</v>
      </c>
      <c r="BWQ55" s="88">
        <f t="shared" ca="1" si="2068"/>
        <v>7.3192926568549106E-3</v>
      </c>
      <c r="BWR55" s="88">
        <f t="shared" ca="1" si="2068"/>
        <v>8.0878874365736507E-3</v>
      </c>
      <c r="BWS55" s="88">
        <f t="shared" ca="1" si="2068"/>
        <v>9.1986744399630387E-3</v>
      </c>
      <c r="BWT55" s="88">
        <f t="shared" ca="1" si="2068"/>
        <v>7.5286431474336467E-3</v>
      </c>
      <c r="BWU55" s="88">
        <f t="shared" ca="1" si="2068"/>
        <v>9.201390481421743E-3</v>
      </c>
      <c r="BWV55" s="88">
        <f t="shared" ca="1" si="2068"/>
        <v>6.9538839844463657E-3</v>
      </c>
      <c r="BWW55" s="88">
        <f t="shared" ca="1" si="2068"/>
        <v>8.5684735469894607E-3</v>
      </c>
      <c r="BWX55" s="88">
        <f t="shared" ca="1" si="2068"/>
        <v>8.1387451569520201E-3</v>
      </c>
      <c r="BWY55" s="88">
        <f t="shared" ca="1" si="2068"/>
        <v>6.9135996592760056E-3</v>
      </c>
      <c r="BWZ55" s="88">
        <f t="shared" ca="1" si="2068"/>
        <v>8.5787890890677478E-3</v>
      </c>
      <c r="BXA55" s="88">
        <f t="shared" ca="1" si="2068"/>
        <v>7.6384432227422916E-3</v>
      </c>
      <c r="BXB55" s="88">
        <f t="shared" ca="1" si="1755"/>
        <v>8.8870639596193551E-3</v>
      </c>
      <c r="BXC55" s="88">
        <f t="shared" ca="1" si="1755"/>
        <v>7.9300082743609546E-3</v>
      </c>
      <c r="BXD55" s="88">
        <f t="shared" ca="1" si="1755"/>
        <v>7.7368930914346332E-3</v>
      </c>
      <c r="BXE55" s="88">
        <f t="shared" ca="1" si="1755"/>
        <v>8.8629518438358666E-3</v>
      </c>
      <c r="BXF55" s="88">
        <f t="shared" ca="1" si="1755"/>
        <v>7.6142193151279977E-3</v>
      </c>
      <c r="BXG55" s="88">
        <f t="shared" ca="1" si="1755"/>
        <v>9.0480470224926935E-3</v>
      </c>
      <c r="BXH55" s="88">
        <f t="shared" ca="1" si="1755"/>
        <v>8.3804611520072389E-3</v>
      </c>
      <c r="BXI55" s="88">
        <f t="shared" ca="1" si="1755"/>
        <v>9.4133827416893086E-3</v>
      </c>
      <c r="BXJ55" s="88">
        <f t="shared" ca="1" si="1755"/>
        <v>7.188863510560816E-3</v>
      </c>
      <c r="BXK55" s="88">
        <f t="shared" ca="1" si="1755"/>
        <v>7.9463750997706972E-3</v>
      </c>
      <c r="BXL55" s="88">
        <f t="shared" ca="1" si="1755"/>
        <v>7.4204208210607199E-3</v>
      </c>
      <c r="BXM55" s="88">
        <f t="shared" ca="1" si="1755"/>
        <v>8.2080222424877666E-3</v>
      </c>
      <c r="BXN55" s="88">
        <f t="shared" ca="1" si="1755"/>
        <v>8.2393861581284977E-3</v>
      </c>
      <c r="BXO55" s="88">
        <f t="shared" ca="1" si="1755"/>
        <v>9.5056377526821622E-3</v>
      </c>
      <c r="BXP55" s="88">
        <f t="shared" ca="1" si="1755"/>
        <v>9.0139300933178984E-3</v>
      </c>
      <c r="BXQ55" s="88">
        <f t="shared" ca="1" si="1755"/>
        <v>8.4833305536083318E-3</v>
      </c>
      <c r="BXR55" s="88">
        <f t="shared" ca="1" si="1912"/>
        <v>7.6304906093424291E-3</v>
      </c>
      <c r="BXS55" s="88">
        <f t="shared" ca="1" si="1912"/>
        <v>8.6044852761140538E-3</v>
      </c>
      <c r="BXT55" s="88">
        <f t="shared" ca="1" si="1912"/>
        <v>7.686464653233715E-3</v>
      </c>
      <c r="BXU55" s="88">
        <f t="shared" ca="1" si="1912"/>
        <v>7.777894015632743E-3</v>
      </c>
      <c r="BXV55" s="88">
        <f t="shared" ca="1" si="1912"/>
        <v>7.8276428587206563E-3</v>
      </c>
      <c r="BXW55" s="88">
        <f t="shared" ca="1" si="1912"/>
        <v>1.057995408120675E-2</v>
      </c>
      <c r="BXX55" s="88">
        <f t="shared" ca="1" si="1912"/>
        <v>7.7098934920963296E-3</v>
      </c>
      <c r="BXY55" s="88">
        <f t="shared" ca="1" si="1912"/>
        <v>8.384414858677398E-3</v>
      </c>
      <c r="BXZ55" s="88">
        <f t="shared" ca="1" si="1912"/>
        <v>7.2415290160942544E-3</v>
      </c>
      <c r="BYA55" s="88">
        <f t="shared" ca="1" si="1912"/>
        <v>8.1224148972666738E-3</v>
      </c>
      <c r="BYB55" s="88">
        <f t="shared" ca="1" si="1912"/>
        <v>8.1555285890567222E-3</v>
      </c>
      <c r="BYC55" s="88">
        <f t="shared" ca="1" si="1912"/>
        <v>7.3930197638270075E-3</v>
      </c>
      <c r="BYD55" s="88">
        <f t="shared" ca="1" si="1912"/>
        <v>6.7331398799358967E-3</v>
      </c>
      <c r="BYE55" s="88">
        <f t="shared" ca="1" si="1912"/>
        <v>7.8749397475171602E-3</v>
      </c>
      <c r="BYF55" s="88">
        <f t="shared" ca="1" si="1912"/>
        <v>9.2154157829949807E-3</v>
      </c>
      <c r="BYG55" s="88">
        <f t="shared" ca="1" si="1912"/>
        <v>8.1977967212777982E-3</v>
      </c>
      <c r="BYH55" s="88">
        <f t="shared" ca="1" si="1442"/>
        <v>9.2016142016605705E-3</v>
      </c>
      <c r="BYI55" s="88">
        <f t="shared" ca="1" si="1442"/>
        <v>7.3575932412804097E-3</v>
      </c>
      <c r="BYJ55" s="88">
        <f t="shared" ca="1" si="1442"/>
        <v>9.4104595309450999E-3</v>
      </c>
      <c r="BYK55" s="88">
        <f t="shared" ca="1" si="1442"/>
        <v>8.4830836039555945E-3</v>
      </c>
      <c r="BYL55" s="88">
        <f t="shared" ca="1" si="1442"/>
        <v>7.4755329579955614E-3</v>
      </c>
      <c r="BYM55" s="88">
        <f t="shared" ca="1" si="1442"/>
        <v>8.073015454862463E-3</v>
      </c>
      <c r="BYN55" s="88">
        <f t="shared" ca="1" si="1442"/>
        <v>6.7866092564554548E-3</v>
      </c>
      <c r="BYO55" s="88">
        <f t="shared" ca="1" si="1442"/>
        <v>1.00454177482086E-2</v>
      </c>
      <c r="BYP55" s="88">
        <f t="shared" ca="1" si="1442"/>
        <v>9.0941443359327159E-3</v>
      </c>
      <c r="BYQ55" s="88">
        <f t="shared" ca="1" si="1442"/>
        <v>8.6297939034069068E-3</v>
      </c>
      <c r="BYR55" s="88">
        <f t="shared" ca="1" si="1442"/>
        <v>8.0400232817336888E-3</v>
      </c>
      <c r="BYS55" s="88">
        <f t="shared" ca="1" si="1598"/>
        <v>8.3963586907356107E-3</v>
      </c>
      <c r="BYT55" s="88">
        <f t="shared" ca="1" si="1598"/>
        <v>8.6713625621449991E-3</v>
      </c>
      <c r="BYU55" s="88">
        <f t="shared" ca="1" si="1598"/>
        <v>8.8636972368742201E-3</v>
      </c>
      <c r="BYV55" s="88">
        <f t="shared" ref="BYV55:BZM69" ca="1" si="2069">$C54+$B$1*($B$2-$C54)*$B$7+$B$3*($C54^0.5)*$B$7*_xlfn.NORM.S.INV(RAND())</f>
        <v>7.8943319483816936E-3</v>
      </c>
      <c r="BYW55" s="88">
        <f t="shared" ca="1" si="2069"/>
        <v>8.102144561099197E-3</v>
      </c>
      <c r="BYX55" s="88">
        <f t="shared" ca="1" si="2069"/>
        <v>8.3859845531894569E-3</v>
      </c>
      <c r="BYY55" s="88">
        <f t="shared" ca="1" si="2069"/>
        <v>9.3999205213140691E-3</v>
      </c>
      <c r="BYZ55" s="88">
        <f t="shared" ca="1" si="2069"/>
        <v>8.0083935956499885E-3</v>
      </c>
      <c r="BZA55" s="88">
        <f t="shared" ca="1" si="2069"/>
        <v>8.1348789829935059E-3</v>
      </c>
      <c r="BZB55" s="88">
        <f t="shared" ca="1" si="2069"/>
        <v>9.3340543430175012E-3</v>
      </c>
      <c r="BZC55" s="88">
        <f t="shared" ca="1" si="2069"/>
        <v>9.8521129939594405E-3</v>
      </c>
      <c r="BZD55" s="88">
        <f t="shared" ca="1" si="2069"/>
        <v>7.4422759752422619E-3</v>
      </c>
      <c r="BZE55" s="88">
        <f t="shared" ca="1" si="2069"/>
        <v>8.0968056817672194E-3</v>
      </c>
      <c r="BZF55" s="88">
        <f t="shared" ca="1" si="2069"/>
        <v>7.3990071134298636E-3</v>
      </c>
      <c r="BZG55" s="88">
        <f t="shared" ca="1" si="2069"/>
        <v>7.5756921818745885E-3</v>
      </c>
      <c r="BZH55" s="88">
        <f t="shared" ca="1" si="2069"/>
        <v>8.668242465050123E-3</v>
      </c>
      <c r="BZI55" s="88">
        <f t="shared" ca="1" si="2069"/>
        <v>7.0175092420087922E-3</v>
      </c>
      <c r="BZJ55" s="88">
        <f t="shared" ca="1" si="2069"/>
        <v>8.4607083313382823E-3</v>
      </c>
      <c r="BZK55" s="88">
        <f t="shared" ca="1" si="2069"/>
        <v>8.5391683479158018E-3</v>
      </c>
      <c r="BZL55" s="88">
        <f t="shared" ca="1" si="2069"/>
        <v>9.5956806057881684E-3</v>
      </c>
      <c r="BZM55" s="88">
        <f t="shared" ca="1" si="2069"/>
        <v>8.0664164130542226E-3</v>
      </c>
      <c r="BZN55" s="88">
        <f t="shared" ca="1" si="1756"/>
        <v>6.6246946869173672E-3</v>
      </c>
      <c r="BZO55" s="88">
        <f t="shared" ca="1" si="1756"/>
        <v>7.3439702062924796E-3</v>
      </c>
      <c r="BZP55" s="88">
        <f t="shared" ca="1" si="1756"/>
        <v>9.0590378773679689E-3</v>
      </c>
      <c r="BZQ55" s="88">
        <f t="shared" ca="1" si="1756"/>
        <v>9.1690128829064223E-3</v>
      </c>
      <c r="BZR55" s="88">
        <f t="shared" ca="1" si="1756"/>
        <v>8.5969170950308555E-3</v>
      </c>
      <c r="BZS55" s="88">
        <f t="shared" ca="1" si="1756"/>
        <v>7.972793615938549E-3</v>
      </c>
      <c r="BZT55" s="88">
        <f t="shared" ca="1" si="1756"/>
        <v>6.6182286216194507E-3</v>
      </c>
      <c r="BZU55" s="88">
        <f t="shared" ca="1" si="1756"/>
        <v>8.9102366385733541E-3</v>
      </c>
      <c r="BZV55" s="88">
        <f t="shared" ca="1" si="1756"/>
        <v>8.946040245371328E-3</v>
      </c>
      <c r="BZW55" s="88">
        <f t="shared" ca="1" si="1756"/>
        <v>7.082855689307904E-3</v>
      </c>
      <c r="BZX55" s="88">
        <f t="shared" ca="1" si="1756"/>
        <v>7.4227948362555326E-3</v>
      </c>
      <c r="BZY55" s="88">
        <f t="shared" ca="1" si="1756"/>
        <v>7.7519562798413688E-3</v>
      </c>
      <c r="BZZ55" s="88">
        <f t="shared" ca="1" si="1756"/>
        <v>7.797054930094127E-3</v>
      </c>
      <c r="CAA55" s="88">
        <f t="shared" ca="1" si="1756"/>
        <v>8.8551853946033099E-3</v>
      </c>
      <c r="CAB55" s="88">
        <f t="shared" ca="1" si="1756"/>
        <v>7.1697579623006885E-3</v>
      </c>
      <c r="CAC55" s="88">
        <f t="shared" ca="1" si="1756"/>
        <v>9.1911894867523561E-3</v>
      </c>
      <c r="CAD55" s="88">
        <f t="shared" ca="1" si="1913"/>
        <v>8.5433121647545147E-3</v>
      </c>
      <c r="CAE55" s="88">
        <f t="shared" ca="1" si="1913"/>
        <v>8.0388367734191921E-3</v>
      </c>
      <c r="CAF55" s="88">
        <f t="shared" ca="1" si="1913"/>
        <v>7.9343996380557107E-3</v>
      </c>
      <c r="CAG55" s="88">
        <f t="shared" ca="1" si="1913"/>
        <v>9.382771469817754E-3</v>
      </c>
      <c r="CAH55" s="88">
        <f t="shared" ca="1" si="1913"/>
        <v>6.6558788714064076E-3</v>
      </c>
      <c r="CAI55" s="88">
        <f t="shared" ca="1" si="1913"/>
        <v>7.5366891631224106E-3</v>
      </c>
      <c r="CAJ55" s="88">
        <f t="shared" ca="1" si="1913"/>
        <v>9.4176462987432628E-3</v>
      </c>
      <c r="CAK55" s="88">
        <f t="shared" ca="1" si="1913"/>
        <v>9.4938349304350394E-3</v>
      </c>
      <c r="CAL55" s="88">
        <f t="shared" ca="1" si="1913"/>
        <v>8.17660308468573E-3</v>
      </c>
      <c r="CAM55" s="88">
        <f t="shared" ca="1" si="1913"/>
        <v>8.1363828742429551E-3</v>
      </c>
      <c r="CAN55" s="88">
        <f t="shared" ca="1" si="1913"/>
        <v>8.4689271899560034E-3</v>
      </c>
      <c r="CAO55" s="88">
        <f t="shared" ca="1" si="1913"/>
        <v>7.3990119864098475E-3</v>
      </c>
      <c r="CAP55" s="88">
        <f t="shared" ca="1" si="1913"/>
        <v>9.1959830954492575E-3</v>
      </c>
      <c r="CAQ55" s="88">
        <f t="shared" ca="1" si="1913"/>
        <v>7.4707426272684853E-3</v>
      </c>
      <c r="CAR55" s="88">
        <f t="shared" ca="1" si="1913"/>
        <v>9.8117208846104347E-3</v>
      </c>
      <c r="CAS55" s="88">
        <f t="shared" ca="1" si="1913"/>
        <v>7.4729467236152574E-3</v>
      </c>
      <c r="CAT55" s="88">
        <f t="shared" ca="1" si="1443"/>
        <v>8.8959356773242234E-3</v>
      </c>
      <c r="CAU55" s="88">
        <f t="shared" ca="1" si="1443"/>
        <v>6.6873889066194217E-3</v>
      </c>
      <c r="CAV55" s="88">
        <f t="shared" ca="1" si="1443"/>
        <v>9.008129881860805E-3</v>
      </c>
      <c r="CAW55" s="88">
        <f t="shared" ca="1" si="1443"/>
        <v>7.9698523989911244E-3</v>
      </c>
      <c r="CAX55" s="88">
        <f t="shared" ca="1" si="1443"/>
        <v>8.4357368595035006E-3</v>
      </c>
      <c r="CAY55" s="88">
        <f t="shared" ca="1" si="1443"/>
        <v>7.7043417531841409E-3</v>
      </c>
      <c r="CAZ55" s="88">
        <f t="shared" ca="1" si="1443"/>
        <v>7.8986657418569518E-3</v>
      </c>
      <c r="CBA55" s="88">
        <f t="shared" ca="1" si="1443"/>
        <v>7.6323801455401219E-3</v>
      </c>
      <c r="CBB55" s="88">
        <f t="shared" ca="1" si="1443"/>
        <v>8.8117267216648622E-3</v>
      </c>
      <c r="CBC55" s="88">
        <f t="shared" ca="1" si="1443"/>
        <v>8.362115384623359E-3</v>
      </c>
      <c r="CBD55" s="88">
        <f t="shared" ca="1" si="1443"/>
        <v>8.0246501137258668E-3</v>
      </c>
      <c r="CBE55" s="88">
        <f t="shared" ca="1" si="1599"/>
        <v>9.2947625429660209E-3</v>
      </c>
      <c r="CBF55" s="88">
        <f t="shared" ca="1" si="1599"/>
        <v>7.9423955925709434E-3</v>
      </c>
      <c r="CBG55" s="88">
        <f t="shared" ca="1" si="1599"/>
        <v>7.8941521382849458E-3</v>
      </c>
      <c r="CBH55" s="88">
        <f t="shared" ref="CBH55:CBY69" ca="1" si="2070">$C54+$B$1*($B$2-$C54)*$B$7+$B$3*($C54^0.5)*$B$7*_xlfn.NORM.S.INV(RAND())</f>
        <v>7.9988451296613798E-3</v>
      </c>
      <c r="CBI55" s="88">
        <f t="shared" ca="1" si="2070"/>
        <v>7.6888361776425891E-3</v>
      </c>
      <c r="CBJ55" s="88">
        <f t="shared" ca="1" si="2070"/>
        <v>9.495974379117339E-3</v>
      </c>
      <c r="CBK55" s="88">
        <f t="shared" ca="1" si="2070"/>
        <v>8.3042476889634096E-3</v>
      </c>
      <c r="CBL55" s="88">
        <f t="shared" ca="1" si="2070"/>
        <v>7.5722660706217283E-3</v>
      </c>
      <c r="CBM55" s="88">
        <f t="shared" ca="1" si="2070"/>
        <v>9.0915200221713104E-3</v>
      </c>
      <c r="CBN55" s="88">
        <f t="shared" ca="1" si="2070"/>
        <v>8.1328268874019116E-3</v>
      </c>
      <c r="CBO55" s="88">
        <f t="shared" ca="1" si="2070"/>
        <v>9.0777870052454641E-3</v>
      </c>
      <c r="CBP55" s="88">
        <f t="shared" ca="1" si="2070"/>
        <v>8.5077675618667279E-3</v>
      </c>
      <c r="CBQ55" s="88">
        <f t="shared" ca="1" si="2070"/>
        <v>6.0033258432704304E-3</v>
      </c>
      <c r="CBR55" s="88">
        <f t="shared" ca="1" si="2070"/>
        <v>9.9047126977329803E-3</v>
      </c>
      <c r="CBS55" s="88">
        <f t="shared" ca="1" si="2070"/>
        <v>7.0907668173726861E-3</v>
      </c>
      <c r="CBT55" s="88">
        <f t="shared" ca="1" si="2070"/>
        <v>8.6978348280022377E-3</v>
      </c>
      <c r="CBU55" s="88">
        <f t="shared" ca="1" si="2070"/>
        <v>8.8889507170485174E-3</v>
      </c>
      <c r="CBV55" s="88">
        <f t="shared" ca="1" si="2070"/>
        <v>8.3358139045625057E-3</v>
      </c>
      <c r="CBW55" s="88">
        <f t="shared" ca="1" si="2070"/>
        <v>8.2055519023429401E-3</v>
      </c>
      <c r="CBX55" s="88">
        <f t="shared" ca="1" si="2070"/>
        <v>9.1061642127850066E-3</v>
      </c>
      <c r="CBY55" s="88">
        <f t="shared" ca="1" si="2070"/>
        <v>6.3830317940809199E-3</v>
      </c>
      <c r="CBZ55" s="88">
        <f t="shared" ca="1" si="1757"/>
        <v>8.1386163981729386E-3</v>
      </c>
      <c r="CCA55" s="88">
        <f t="shared" ca="1" si="1757"/>
        <v>8.3432405448297872E-3</v>
      </c>
      <c r="CCB55" s="88">
        <f t="shared" ca="1" si="1757"/>
        <v>9.25046119638691E-3</v>
      </c>
      <c r="CCC55" s="88">
        <f t="shared" ca="1" si="1757"/>
        <v>8.3509317038536462E-3</v>
      </c>
      <c r="CCD55" s="88">
        <f t="shared" ca="1" si="1757"/>
        <v>8.2260595010574741E-3</v>
      </c>
      <c r="CCE55" s="88">
        <f t="shared" ca="1" si="1757"/>
        <v>8.5892602740135961E-3</v>
      </c>
      <c r="CCF55" s="88">
        <f t="shared" ca="1" si="1757"/>
        <v>8.6376071863479113E-3</v>
      </c>
      <c r="CCG55" s="88">
        <f t="shared" ca="1" si="1757"/>
        <v>8.0009894912505992E-3</v>
      </c>
      <c r="CCH55" s="88">
        <f t="shared" ca="1" si="1757"/>
        <v>8.2546107368567379E-3</v>
      </c>
      <c r="CCI55" s="88">
        <f t="shared" ca="1" si="1757"/>
        <v>7.5784781154458383E-3</v>
      </c>
      <c r="CCJ55" s="88">
        <f t="shared" ca="1" si="1757"/>
        <v>6.0049531007550314E-3</v>
      </c>
      <c r="CCK55" s="88">
        <f t="shared" ca="1" si="1757"/>
        <v>9.5310582027812833E-3</v>
      </c>
      <c r="CCL55" s="88">
        <f t="shared" ca="1" si="1757"/>
        <v>7.9692732874855482E-3</v>
      </c>
      <c r="CCM55" s="88">
        <f t="shared" ca="1" si="1757"/>
        <v>8.3878801749531825E-3</v>
      </c>
      <c r="CCN55" s="88">
        <f t="shared" ca="1" si="1757"/>
        <v>9.0187698566713739E-3</v>
      </c>
      <c r="CCO55" s="88">
        <f t="shared" ca="1" si="1757"/>
        <v>9.3803030305225302E-3</v>
      </c>
      <c r="CCP55" s="88">
        <f t="shared" ca="1" si="1914"/>
        <v>8.7144085371076499E-3</v>
      </c>
      <c r="CCQ55" s="88">
        <f t="shared" ca="1" si="1914"/>
        <v>8.588025617789272E-3</v>
      </c>
      <c r="CCR55" s="88">
        <f t="shared" ca="1" si="1914"/>
        <v>8.3131832535184719E-3</v>
      </c>
      <c r="CCS55" s="88">
        <f t="shared" ca="1" si="1914"/>
        <v>9.9662191321916067E-3</v>
      </c>
      <c r="CCT55" s="88">
        <f t="shared" ca="1" si="1914"/>
        <v>8.5153199386341395E-3</v>
      </c>
      <c r="CCU55" s="88">
        <f t="shared" ca="1" si="1914"/>
        <v>9.7016969924590812E-3</v>
      </c>
      <c r="CCV55" s="88">
        <f t="shared" ca="1" si="1914"/>
        <v>7.2356394871934933E-3</v>
      </c>
      <c r="CCW55" s="88">
        <f t="shared" ca="1" si="1914"/>
        <v>6.7999787099737429E-3</v>
      </c>
      <c r="CCX55" s="88">
        <f t="shared" ca="1" si="1914"/>
        <v>8.2102584213886113E-3</v>
      </c>
      <c r="CCY55" s="88">
        <f t="shared" ca="1" si="1914"/>
        <v>8.8311821342074489E-3</v>
      </c>
      <c r="CCZ55" s="88">
        <f t="shared" ca="1" si="1914"/>
        <v>7.9273384740019427E-3</v>
      </c>
      <c r="CDA55" s="88">
        <f t="shared" ca="1" si="1914"/>
        <v>9.8736315978253351E-3</v>
      </c>
      <c r="CDB55" s="88">
        <f t="shared" ca="1" si="1914"/>
        <v>8.6826409358150662E-3</v>
      </c>
      <c r="CDC55" s="88">
        <f t="shared" ca="1" si="1914"/>
        <v>7.8622163147248798E-3</v>
      </c>
      <c r="CDD55" s="88">
        <f t="shared" ca="1" si="1914"/>
        <v>7.7273984151634391E-3</v>
      </c>
      <c r="CDE55" s="88">
        <f t="shared" ca="1" si="1914"/>
        <v>9.2155800258205533E-3</v>
      </c>
      <c r="CDF55" s="88">
        <f t="shared" ca="1" si="1444"/>
        <v>9.3737249039814365E-3</v>
      </c>
      <c r="CDG55" s="88">
        <f t="shared" ca="1" si="1444"/>
        <v>8.348426274064763E-3</v>
      </c>
      <c r="CDH55" s="88">
        <f t="shared" ca="1" si="1444"/>
        <v>8.8822207095451168E-3</v>
      </c>
      <c r="CDI55" s="88">
        <f t="shared" ca="1" si="1444"/>
        <v>8.7819814910033069E-3</v>
      </c>
      <c r="CDJ55" s="88">
        <f t="shared" ca="1" si="1444"/>
        <v>8.5907381940329933E-3</v>
      </c>
      <c r="CDK55" s="88">
        <f t="shared" ca="1" si="1444"/>
        <v>9.3313485523203801E-3</v>
      </c>
      <c r="CDL55" s="88">
        <f t="shared" ca="1" si="1444"/>
        <v>8.0977779542596006E-3</v>
      </c>
      <c r="CDM55" s="88">
        <f t="shared" ca="1" si="1444"/>
        <v>6.8405326458357979E-3</v>
      </c>
      <c r="CDN55" s="88">
        <f t="shared" ca="1" si="1444"/>
        <v>8.9027970461885916E-3</v>
      </c>
      <c r="CDO55" s="88">
        <f t="shared" ca="1" si="1444"/>
        <v>8.9306608216724627E-3</v>
      </c>
      <c r="CDP55" s="88">
        <f t="shared" ca="1" si="1444"/>
        <v>8.5617641245890608E-3</v>
      </c>
      <c r="CDQ55" s="88">
        <f t="shared" ca="1" si="1600"/>
        <v>8.5213992764629574E-3</v>
      </c>
      <c r="CDR55" s="88">
        <f t="shared" ca="1" si="1600"/>
        <v>8.6974278447270858E-3</v>
      </c>
      <c r="CDS55" s="88">
        <f t="shared" ca="1" si="1600"/>
        <v>7.9762099085392349E-3</v>
      </c>
      <c r="CDT55" s="88">
        <f t="shared" ref="CDT55:CEK69" ca="1" si="2071">$C54+$B$1*($B$2-$C54)*$B$7+$B$3*($C54^0.5)*$B$7*_xlfn.NORM.S.INV(RAND())</f>
        <v>8.0195390611834394E-3</v>
      </c>
      <c r="CDU55" s="88">
        <f t="shared" ca="1" si="2071"/>
        <v>6.7563780633572807E-3</v>
      </c>
      <c r="CDV55" s="88">
        <f t="shared" ca="1" si="2071"/>
        <v>8.4285848437368367E-3</v>
      </c>
      <c r="CDW55" s="88">
        <f t="shared" ca="1" si="2071"/>
        <v>7.3264970888316221E-3</v>
      </c>
      <c r="CDX55" s="88">
        <f t="shared" ca="1" si="2071"/>
        <v>8.6641786631806404E-3</v>
      </c>
      <c r="CDY55" s="88">
        <f t="shared" ca="1" si="2071"/>
        <v>8.6243179522116232E-3</v>
      </c>
      <c r="CDZ55" s="88">
        <f t="shared" ca="1" si="2071"/>
        <v>8.4811610823542338E-3</v>
      </c>
      <c r="CEA55" s="88">
        <f t="shared" ca="1" si="2071"/>
        <v>8.157470939649995E-3</v>
      </c>
      <c r="CEB55" s="88">
        <f t="shared" ca="1" si="2071"/>
        <v>8.8897676150499136E-3</v>
      </c>
      <c r="CEC55" s="88">
        <f t="shared" ca="1" si="2071"/>
        <v>8.1384984106685539E-3</v>
      </c>
      <c r="CED55" s="88">
        <f t="shared" ca="1" si="2071"/>
        <v>8.2361984697274793E-3</v>
      </c>
      <c r="CEE55" s="88">
        <f t="shared" ca="1" si="2071"/>
        <v>7.060490973585026E-3</v>
      </c>
      <c r="CEF55" s="88">
        <f t="shared" ca="1" si="2071"/>
        <v>1.0860518543929543E-2</v>
      </c>
      <c r="CEG55" s="88">
        <f t="shared" ca="1" si="2071"/>
        <v>8.5801123636487179E-3</v>
      </c>
      <c r="CEH55" s="88">
        <f t="shared" ca="1" si="2071"/>
        <v>9.529556706143227E-3</v>
      </c>
      <c r="CEI55" s="88">
        <f t="shared" ca="1" si="2071"/>
        <v>9.5940268419814727E-3</v>
      </c>
      <c r="CEJ55" s="88">
        <f t="shared" ca="1" si="2071"/>
        <v>8.8633458915222396E-3</v>
      </c>
      <c r="CEK55" s="88">
        <f t="shared" ca="1" si="2071"/>
        <v>9.1711174180820684E-3</v>
      </c>
      <c r="CEL55" s="88">
        <f t="shared" ca="1" si="1758"/>
        <v>7.543315869705784E-3</v>
      </c>
      <c r="CEM55" s="88">
        <f t="shared" ca="1" si="1758"/>
        <v>9.8174648923608655E-3</v>
      </c>
      <c r="CEN55" s="88">
        <f t="shared" ca="1" si="1758"/>
        <v>7.4445368776527715E-3</v>
      </c>
      <c r="CEO55" s="88">
        <f t="shared" ca="1" si="1758"/>
        <v>7.5860694369791126E-3</v>
      </c>
      <c r="CEP55" s="88">
        <f t="shared" ca="1" si="1758"/>
        <v>8.5248483751691334E-3</v>
      </c>
      <c r="CEQ55" s="88">
        <f t="shared" ca="1" si="1758"/>
        <v>9.1229251451308314E-3</v>
      </c>
      <c r="CER55" s="88">
        <f t="shared" ca="1" si="1758"/>
        <v>8.2361800768372545E-3</v>
      </c>
      <c r="CES55" s="88">
        <f t="shared" ca="1" si="1758"/>
        <v>7.8269559100923175E-3</v>
      </c>
      <c r="CET55" s="88">
        <f t="shared" ca="1" si="1758"/>
        <v>9.262929578805125E-3</v>
      </c>
      <c r="CEU55" s="88">
        <f t="shared" ca="1" si="1758"/>
        <v>7.1462305290010981E-3</v>
      </c>
      <c r="CEV55" s="88">
        <f t="shared" ca="1" si="1758"/>
        <v>7.8915884884899375E-3</v>
      </c>
      <c r="CEW55" s="88">
        <f t="shared" ca="1" si="1758"/>
        <v>6.6064752690565675E-3</v>
      </c>
      <c r="CEX55" s="88">
        <f t="shared" ca="1" si="1758"/>
        <v>8.2396401443149483E-3</v>
      </c>
      <c r="CEY55" s="88">
        <f t="shared" ca="1" si="1758"/>
        <v>8.8853460985552617E-3</v>
      </c>
      <c r="CEZ55" s="88">
        <f t="shared" ca="1" si="1758"/>
        <v>8.19262824871516E-3</v>
      </c>
      <c r="CFA55" s="88">
        <f t="shared" ca="1" si="1758"/>
        <v>9.0177386460001813E-3</v>
      </c>
      <c r="CFB55" s="88">
        <f t="shared" ca="1" si="1915"/>
        <v>7.5472965863589972E-3</v>
      </c>
      <c r="CFC55" s="88">
        <f t="shared" ca="1" si="1915"/>
        <v>9.1068096292276218E-3</v>
      </c>
      <c r="CFD55" s="88">
        <f t="shared" ca="1" si="1915"/>
        <v>9.0476603677075544E-3</v>
      </c>
      <c r="CFE55" s="88">
        <f t="shared" ca="1" si="1915"/>
        <v>7.9645784178356376E-3</v>
      </c>
      <c r="CFF55" s="88">
        <f t="shared" ca="1" si="1915"/>
        <v>9.8602931266157275E-3</v>
      </c>
      <c r="CFG55" s="88">
        <f t="shared" ca="1" si="1915"/>
        <v>9.2124652550310861E-3</v>
      </c>
      <c r="CFH55" s="88">
        <f t="shared" ca="1" si="1915"/>
        <v>7.6542722783274012E-3</v>
      </c>
      <c r="CFI55" s="88">
        <f t="shared" ca="1" si="1915"/>
        <v>7.7358725557748319E-3</v>
      </c>
      <c r="CFJ55" s="88">
        <f t="shared" ca="1" si="1915"/>
        <v>8.0316789373716599E-3</v>
      </c>
      <c r="CFK55" s="88">
        <f t="shared" ca="1" si="1915"/>
        <v>8.3277353261154742E-3</v>
      </c>
      <c r="CFL55" s="88">
        <f t="shared" ca="1" si="1915"/>
        <v>6.8448147793984306E-3</v>
      </c>
      <c r="CFM55" s="88">
        <f t="shared" ca="1" si="1915"/>
        <v>8.506472809510628E-3</v>
      </c>
      <c r="CFN55" s="88">
        <f t="shared" ca="1" si="1915"/>
        <v>6.9971974696058804E-3</v>
      </c>
      <c r="CFO55" s="88">
        <f t="shared" ca="1" si="1915"/>
        <v>7.0062927817489806E-3</v>
      </c>
      <c r="CFP55" s="88">
        <f t="shared" ca="1" si="1915"/>
        <v>7.6195921635206021E-3</v>
      </c>
      <c r="CFQ55" s="88">
        <f t="shared" ca="1" si="1915"/>
        <v>7.7983957635680357E-3</v>
      </c>
      <c r="CFR55" s="88">
        <f t="shared" ca="1" si="1445"/>
        <v>8.7711123766962048E-3</v>
      </c>
      <c r="CFS55" s="88">
        <f t="shared" ca="1" si="1445"/>
        <v>7.3130350151011554E-3</v>
      </c>
      <c r="CFT55" s="88">
        <f t="shared" ca="1" si="1445"/>
        <v>7.5370235733409124E-3</v>
      </c>
      <c r="CFU55" s="88">
        <f t="shared" ca="1" si="1445"/>
        <v>7.1283466944699076E-3</v>
      </c>
      <c r="CFV55" s="88">
        <f t="shared" ca="1" si="1445"/>
        <v>7.9584938861215222E-3</v>
      </c>
      <c r="CFW55" s="88">
        <f t="shared" ca="1" si="1445"/>
        <v>7.6033793436666381E-3</v>
      </c>
      <c r="CFX55" s="88">
        <f t="shared" ca="1" si="1445"/>
        <v>7.3335611788322838E-3</v>
      </c>
      <c r="CFY55" s="88">
        <f t="shared" ca="1" si="1445"/>
        <v>9.3739148666902531E-3</v>
      </c>
      <c r="CFZ55" s="88">
        <f t="shared" ca="1" si="1445"/>
        <v>9.6373110859054208E-3</v>
      </c>
      <c r="CGA55" s="88">
        <f t="shared" ca="1" si="1445"/>
        <v>8.8965427852394051E-3</v>
      </c>
      <c r="CGB55" s="88">
        <f t="shared" ca="1" si="1445"/>
        <v>8.6790839728104856E-3</v>
      </c>
      <c r="CGC55" s="88">
        <f t="shared" ca="1" si="1601"/>
        <v>9.3102196355717981E-3</v>
      </c>
      <c r="CGD55" s="88">
        <f t="shared" ca="1" si="1601"/>
        <v>6.9396992364836639E-3</v>
      </c>
      <c r="CGE55" s="88">
        <f t="shared" ca="1" si="1601"/>
        <v>8.3745165763426214E-3</v>
      </c>
      <c r="CGF55" s="88">
        <f t="shared" ref="CGF55:CGW69" ca="1" si="2072">$C54+$B$1*($B$2-$C54)*$B$7+$B$3*($C54^0.5)*$B$7*_xlfn.NORM.S.INV(RAND())</f>
        <v>7.825917547202986E-3</v>
      </c>
      <c r="CGG55" s="88">
        <f t="shared" ca="1" si="2072"/>
        <v>8.7133909944110497E-3</v>
      </c>
      <c r="CGH55" s="88">
        <f t="shared" ca="1" si="2072"/>
        <v>9.1936917744761103E-3</v>
      </c>
      <c r="CGI55" s="88">
        <f t="shared" ca="1" si="2072"/>
        <v>6.5312628229479358E-3</v>
      </c>
      <c r="CGJ55" s="88">
        <f t="shared" ca="1" si="2072"/>
        <v>8.3205436555832714E-3</v>
      </c>
      <c r="CGK55" s="88">
        <f t="shared" ca="1" si="2072"/>
        <v>9.4811363890961228E-3</v>
      </c>
      <c r="CGL55" s="88">
        <f t="shared" ca="1" si="2072"/>
        <v>8.2601904990462164E-3</v>
      </c>
      <c r="CGM55" s="88">
        <f t="shared" ca="1" si="2072"/>
        <v>7.285163869994696E-3</v>
      </c>
      <c r="CGN55" s="88">
        <f t="shared" ca="1" si="2072"/>
        <v>8.8376513385472286E-3</v>
      </c>
      <c r="CGO55" s="88">
        <f t="shared" ca="1" si="2072"/>
        <v>7.782813727379715E-3</v>
      </c>
      <c r="CGP55" s="88">
        <f t="shared" ca="1" si="2072"/>
        <v>7.1233566713068989E-3</v>
      </c>
      <c r="CGQ55" s="88">
        <f t="shared" ca="1" si="2072"/>
        <v>8.2699302554304875E-3</v>
      </c>
      <c r="CGR55" s="88">
        <f t="shared" ca="1" si="2072"/>
        <v>7.9785294259122376E-3</v>
      </c>
      <c r="CGS55" s="88">
        <f t="shared" ca="1" si="2072"/>
        <v>7.2373534418878728E-3</v>
      </c>
      <c r="CGT55" s="88">
        <f t="shared" ca="1" si="2072"/>
        <v>7.4794313017356555E-3</v>
      </c>
      <c r="CGU55" s="88">
        <f t="shared" ca="1" si="2072"/>
        <v>8.6876533017063735E-3</v>
      </c>
      <c r="CGV55" s="88">
        <f t="shared" ca="1" si="2072"/>
        <v>8.2244623249350494E-3</v>
      </c>
      <c r="CGW55" s="88">
        <f t="shared" ca="1" si="2072"/>
        <v>8.1934772057413157E-3</v>
      </c>
      <c r="CGX55" s="88">
        <f t="shared" ca="1" si="1759"/>
        <v>7.996732832980278E-3</v>
      </c>
      <c r="CGY55" s="88">
        <f t="shared" ca="1" si="1759"/>
        <v>7.117318529749242E-3</v>
      </c>
      <c r="CGZ55" s="88">
        <f t="shared" ca="1" si="1759"/>
        <v>8.9032561210916055E-3</v>
      </c>
      <c r="CHA55" s="88">
        <f t="shared" ca="1" si="1759"/>
        <v>8.3562768760704776E-3</v>
      </c>
      <c r="CHB55" s="88">
        <f t="shared" ca="1" si="1759"/>
        <v>8.0608328530418667E-3</v>
      </c>
      <c r="CHC55" s="88">
        <f t="shared" ca="1" si="1759"/>
        <v>7.5935798054411188E-3</v>
      </c>
      <c r="CHD55" s="88">
        <f t="shared" ca="1" si="1759"/>
        <v>7.0082942631910167E-3</v>
      </c>
      <c r="CHE55" s="88">
        <f t="shared" ca="1" si="1759"/>
        <v>7.8778431698874798E-3</v>
      </c>
      <c r="CHF55" s="88">
        <f t="shared" ca="1" si="1759"/>
        <v>8.1268574252958241E-3</v>
      </c>
      <c r="CHG55" s="88">
        <f t="shared" ca="1" si="1759"/>
        <v>8.1330343875723084E-3</v>
      </c>
      <c r="CHH55" s="88">
        <f t="shared" ca="1" si="1759"/>
        <v>9.1577313186341977E-3</v>
      </c>
      <c r="CHI55" s="88">
        <f t="shared" ca="1" si="1759"/>
        <v>8.4203507434310529E-3</v>
      </c>
      <c r="CHJ55" s="88">
        <f t="shared" ca="1" si="1759"/>
        <v>1.0164339287778518E-2</v>
      </c>
      <c r="CHK55" s="88">
        <f t="shared" ca="1" si="1759"/>
        <v>8.7639546018285878E-3</v>
      </c>
      <c r="CHL55" s="88">
        <f t="shared" ca="1" si="1759"/>
        <v>9.9302261038011382E-3</v>
      </c>
      <c r="CHM55" s="88">
        <f t="shared" ca="1" si="1759"/>
        <v>8.3870153407176601E-3</v>
      </c>
      <c r="CHN55" s="88">
        <f t="shared" ca="1" si="1916"/>
        <v>9.9696140131257591E-3</v>
      </c>
      <c r="CHO55" s="88">
        <f t="shared" ca="1" si="1916"/>
        <v>8.0317743708683536E-3</v>
      </c>
      <c r="CHP55" s="88">
        <f t="shared" ca="1" si="1916"/>
        <v>7.9540347917365865E-3</v>
      </c>
      <c r="CHQ55" s="88">
        <f t="shared" ca="1" si="1916"/>
        <v>9.1967550465019785E-3</v>
      </c>
      <c r="CHR55" s="88">
        <f t="shared" ca="1" si="1916"/>
        <v>7.3616013588660538E-3</v>
      </c>
      <c r="CHS55" s="88">
        <f t="shared" ca="1" si="1916"/>
        <v>9.7149186705469542E-3</v>
      </c>
      <c r="CHT55" s="88">
        <f t="shared" ca="1" si="1916"/>
        <v>7.5393409346367242E-3</v>
      </c>
      <c r="CHU55" s="88">
        <f t="shared" ca="1" si="1916"/>
        <v>6.9434287842122487E-3</v>
      </c>
      <c r="CHV55" s="88">
        <f t="shared" ca="1" si="1916"/>
        <v>9.3977600158455556E-3</v>
      </c>
      <c r="CHW55" s="88">
        <f t="shared" ca="1" si="1916"/>
        <v>7.5416814192803498E-3</v>
      </c>
      <c r="CHX55" s="88">
        <f t="shared" ca="1" si="1916"/>
        <v>7.0129612967886942E-3</v>
      </c>
      <c r="CHY55" s="88">
        <f t="shared" ca="1" si="1916"/>
        <v>7.1092955893446823E-3</v>
      </c>
      <c r="CHZ55" s="88">
        <f t="shared" ca="1" si="1916"/>
        <v>8.3503473458883155E-3</v>
      </c>
      <c r="CIA55" s="88">
        <f t="shared" ca="1" si="1916"/>
        <v>7.8400029930927335E-3</v>
      </c>
      <c r="CIB55" s="88">
        <f t="shared" ca="1" si="1916"/>
        <v>7.0233820563402579E-3</v>
      </c>
      <c r="CIC55" s="88">
        <f t="shared" ca="1" si="1916"/>
        <v>9.2234117821349548E-3</v>
      </c>
      <c r="CID55" s="88">
        <f t="shared" ca="1" si="1446"/>
        <v>7.7554602006556462E-3</v>
      </c>
      <c r="CIE55" s="88">
        <f t="shared" ca="1" si="1446"/>
        <v>8.4850826877843656E-3</v>
      </c>
      <c r="CIF55" s="88">
        <f t="shared" ca="1" si="1446"/>
        <v>8.5982446788570952E-3</v>
      </c>
      <c r="CIG55" s="88">
        <f t="shared" ca="1" si="1446"/>
        <v>9.1801520044902558E-3</v>
      </c>
      <c r="CIH55" s="88">
        <f t="shared" ca="1" si="1446"/>
        <v>7.5183940376239017E-3</v>
      </c>
      <c r="CII55" s="88">
        <f t="shared" ca="1" si="1446"/>
        <v>7.0916481751235744E-3</v>
      </c>
      <c r="CIJ55" s="88">
        <f t="shared" ca="1" si="1446"/>
        <v>8.4246404803052163E-3</v>
      </c>
      <c r="CIK55" s="88">
        <f t="shared" ca="1" si="1446"/>
        <v>7.50861587065262E-3</v>
      </c>
      <c r="CIL55" s="88">
        <f t="shared" ca="1" si="1446"/>
        <v>9.0940410666814839E-3</v>
      </c>
      <c r="CIM55" s="88">
        <f t="shared" ca="1" si="1446"/>
        <v>8.5060661729758139E-3</v>
      </c>
      <c r="CIN55" s="88">
        <f t="shared" ca="1" si="1446"/>
        <v>8.5590539178236422E-3</v>
      </c>
      <c r="CIO55" s="88">
        <f t="shared" ca="1" si="1602"/>
        <v>7.4975069907617592E-3</v>
      </c>
      <c r="CIP55" s="88">
        <f t="shared" ca="1" si="1602"/>
        <v>1.0690792351685992E-2</v>
      </c>
      <c r="CIQ55" s="88">
        <f t="shared" ca="1" si="1602"/>
        <v>6.5883840052112508E-3</v>
      </c>
      <c r="CIR55" s="88">
        <f t="shared" ref="CIR55:CJI69" ca="1" si="2073">$C54+$B$1*($B$2-$C54)*$B$7+$B$3*($C54^0.5)*$B$7*_xlfn.NORM.S.INV(RAND())</f>
        <v>8.0520380021183637E-3</v>
      </c>
      <c r="CIS55" s="88">
        <f t="shared" ca="1" si="2073"/>
        <v>7.893355320830308E-3</v>
      </c>
      <c r="CIT55" s="88">
        <f t="shared" ca="1" si="2073"/>
        <v>9.4018980994163767E-3</v>
      </c>
      <c r="CIU55" s="88">
        <f t="shared" ca="1" si="2073"/>
        <v>9.2376962712218489E-3</v>
      </c>
      <c r="CIV55" s="88">
        <f t="shared" ca="1" si="2073"/>
        <v>8.1138841692625398E-3</v>
      </c>
      <c r="CIW55" s="88">
        <f t="shared" ca="1" si="2073"/>
        <v>7.8864474711194815E-3</v>
      </c>
      <c r="CIX55" s="88">
        <f t="shared" ca="1" si="2073"/>
        <v>8.5885422949697095E-3</v>
      </c>
      <c r="CIY55" s="88">
        <f t="shared" ca="1" si="2073"/>
        <v>9.4962074320989274E-3</v>
      </c>
      <c r="CIZ55" s="88">
        <f t="shared" ca="1" si="2073"/>
        <v>7.6223938783756004E-3</v>
      </c>
      <c r="CJA55" s="88">
        <f t="shared" ca="1" si="2073"/>
        <v>7.7324547296657884E-3</v>
      </c>
      <c r="CJB55" s="88">
        <f t="shared" ca="1" si="2073"/>
        <v>9.8844050003522484E-3</v>
      </c>
      <c r="CJC55" s="88">
        <f t="shared" ca="1" si="2073"/>
        <v>6.820436009041325E-3</v>
      </c>
      <c r="CJD55" s="88">
        <f t="shared" ca="1" si="2073"/>
        <v>8.6531454233904504E-3</v>
      </c>
      <c r="CJE55" s="88">
        <f t="shared" ca="1" si="2073"/>
        <v>7.9378468555447845E-3</v>
      </c>
      <c r="CJF55" s="88">
        <f t="shared" ca="1" si="2073"/>
        <v>8.3244324454141948E-3</v>
      </c>
      <c r="CJG55" s="88">
        <f t="shared" ca="1" si="2073"/>
        <v>7.4996179458375481E-3</v>
      </c>
      <c r="CJH55" s="88">
        <f t="shared" ca="1" si="2073"/>
        <v>7.8347245040674991E-3</v>
      </c>
      <c r="CJI55" s="88">
        <f t="shared" ca="1" si="2073"/>
        <v>8.9882182922358805E-3</v>
      </c>
      <c r="CJJ55" s="88">
        <f t="shared" ca="1" si="1760"/>
        <v>8.0643271132422537E-3</v>
      </c>
      <c r="CJK55" s="88">
        <f t="shared" ca="1" si="1760"/>
        <v>8.1296276076136473E-3</v>
      </c>
      <c r="CJL55" s="88">
        <f t="shared" ca="1" si="1760"/>
        <v>8.7606838304113577E-3</v>
      </c>
      <c r="CJM55" s="88">
        <f t="shared" ca="1" si="1760"/>
        <v>8.8301857860501234E-3</v>
      </c>
      <c r="CJN55" s="88">
        <f t="shared" ca="1" si="1760"/>
        <v>9.2566441967365902E-3</v>
      </c>
      <c r="CJO55" s="88">
        <f t="shared" ca="1" si="1760"/>
        <v>7.7888513928498545E-3</v>
      </c>
      <c r="CJP55" s="88">
        <f t="shared" ca="1" si="1760"/>
        <v>6.0316715326012328E-3</v>
      </c>
      <c r="CJQ55" s="88">
        <f t="shared" ca="1" si="1760"/>
        <v>8.0528850077369596E-3</v>
      </c>
      <c r="CJR55" s="88">
        <f t="shared" ca="1" si="1760"/>
        <v>1.0426767476846351E-2</v>
      </c>
      <c r="CJS55" s="88">
        <f t="shared" ca="1" si="1760"/>
        <v>8.3173441765358441E-3</v>
      </c>
      <c r="CJT55" s="88">
        <f t="shared" ca="1" si="1760"/>
        <v>9.1350962345021006E-3</v>
      </c>
      <c r="CJU55" s="88">
        <f t="shared" ca="1" si="1760"/>
        <v>9.1242759781611782E-3</v>
      </c>
      <c r="CJV55" s="88">
        <f t="shared" ca="1" si="1760"/>
        <v>8.8458390101757989E-3</v>
      </c>
      <c r="CJW55" s="88">
        <f t="shared" ca="1" si="1760"/>
        <v>8.2393718864268578E-3</v>
      </c>
      <c r="CJX55" s="88">
        <f t="shared" ca="1" si="1760"/>
        <v>8.7223172324770032E-3</v>
      </c>
      <c r="CJY55" s="88">
        <f t="shared" ca="1" si="1760"/>
        <v>7.0572988224304649E-3</v>
      </c>
      <c r="CJZ55" s="88">
        <f t="shared" ca="1" si="1917"/>
        <v>6.9190820638377155E-3</v>
      </c>
      <c r="CKA55" s="88">
        <f t="shared" ca="1" si="1917"/>
        <v>9.7434981518629629E-3</v>
      </c>
      <c r="CKB55" s="88">
        <f t="shared" ca="1" si="1917"/>
        <v>7.6098146479152634E-3</v>
      </c>
      <c r="CKC55" s="88">
        <f t="shared" ca="1" si="1917"/>
        <v>7.9137960491554964E-3</v>
      </c>
      <c r="CKD55" s="88">
        <f t="shared" ca="1" si="1917"/>
        <v>8.5000825981285874E-3</v>
      </c>
      <c r="CKE55" s="88">
        <f t="shared" ca="1" si="1917"/>
        <v>7.8688781380340383E-3</v>
      </c>
      <c r="CKF55" s="88">
        <f t="shared" ca="1" si="1917"/>
        <v>8.6762110528252195E-3</v>
      </c>
      <c r="CKG55" s="88">
        <f t="shared" ca="1" si="1917"/>
        <v>7.9222910484548978E-3</v>
      </c>
      <c r="CKH55" s="88">
        <f t="shared" ca="1" si="1917"/>
        <v>7.4389339245350405E-3</v>
      </c>
      <c r="CKI55" s="88">
        <f t="shared" ca="1" si="1917"/>
        <v>9.7681087424996496E-3</v>
      </c>
      <c r="CKJ55" s="88">
        <f t="shared" ca="1" si="1917"/>
        <v>7.669913180352388E-3</v>
      </c>
      <c r="CKK55" s="88">
        <f t="shared" ca="1" si="1917"/>
        <v>8.016683300189802E-3</v>
      </c>
      <c r="CKL55" s="88">
        <f t="shared" ca="1" si="1917"/>
        <v>9.4301420874259995E-3</v>
      </c>
      <c r="CKM55" s="88">
        <f t="shared" ca="1" si="1917"/>
        <v>8.8095476218023969E-3</v>
      </c>
      <c r="CKN55" s="88">
        <f t="shared" ca="1" si="1917"/>
        <v>7.8461253471901696E-3</v>
      </c>
      <c r="CKO55" s="88">
        <f t="shared" ca="1" si="1917"/>
        <v>9.4502798745544556E-3</v>
      </c>
      <c r="CKP55" s="88">
        <f t="shared" ca="1" si="1447"/>
        <v>6.9082162810046458E-3</v>
      </c>
      <c r="CKQ55" s="88">
        <f t="shared" ca="1" si="1447"/>
        <v>8.0085363947565349E-3</v>
      </c>
      <c r="CKR55" s="88">
        <f t="shared" ca="1" si="1447"/>
        <v>8.1827031272870433E-3</v>
      </c>
      <c r="CKS55" s="88">
        <f t="shared" ca="1" si="1447"/>
        <v>8.3705909021027283E-3</v>
      </c>
      <c r="CKT55" s="88">
        <f t="shared" ca="1" si="1447"/>
        <v>8.2773613713278075E-3</v>
      </c>
      <c r="CKU55" s="88">
        <f t="shared" ca="1" si="1447"/>
        <v>8.4157856819547152E-3</v>
      </c>
      <c r="CKV55" s="88">
        <f t="shared" ca="1" si="1447"/>
        <v>7.7318514895081862E-3</v>
      </c>
      <c r="CKW55" s="88">
        <f t="shared" ca="1" si="1447"/>
        <v>1.0526010508028621E-2</v>
      </c>
      <c r="CKX55" s="88">
        <f t="shared" ca="1" si="1447"/>
        <v>9.3305360823355988E-3</v>
      </c>
      <c r="CKY55" s="88">
        <f t="shared" ca="1" si="1447"/>
        <v>7.1192946381617352E-3</v>
      </c>
      <c r="CKZ55" s="88">
        <f t="shared" ca="1" si="1447"/>
        <v>8.4248351781637965E-3</v>
      </c>
      <c r="CLA55" s="88">
        <f t="shared" ca="1" si="1603"/>
        <v>6.6543307996091696E-3</v>
      </c>
      <c r="CLB55" s="88">
        <f t="shared" ca="1" si="1603"/>
        <v>8.6200496230835616E-3</v>
      </c>
      <c r="CLC55" s="88">
        <f t="shared" ca="1" si="1603"/>
        <v>6.601752000494697E-3</v>
      </c>
      <c r="CLD55" s="88">
        <f t="shared" ref="CLD55:CLU69" ca="1" si="2074">$C54+$B$1*($B$2-$C54)*$B$7+$B$3*($C54^0.5)*$B$7*_xlfn.NORM.S.INV(RAND())</f>
        <v>7.7567486317804326E-3</v>
      </c>
      <c r="CLE55" s="88">
        <f t="shared" ca="1" si="2074"/>
        <v>8.0004181734749328E-3</v>
      </c>
      <c r="CLF55" s="88">
        <f t="shared" ca="1" si="2074"/>
        <v>7.4584185836062394E-3</v>
      </c>
      <c r="CLG55" s="88">
        <f t="shared" ca="1" si="2074"/>
        <v>8.8557719545558217E-3</v>
      </c>
      <c r="CLH55" s="88">
        <f t="shared" ca="1" si="2074"/>
        <v>8.1903979508820592E-3</v>
      </c>
      <c r="CLI55" s="88">
        <f t="shared" ca="1" si="2074"/>
        <v>9.3094133838053789E-3</v>
      </c>
      <c r="CLJ55" s="88">
        <f t="shared" ca="1" si="2074"/>
        <v>9.7170536701563729E-3</v>
      </c>
      <c r="CLK55" s="88">
        <f t="shared" ca="1" si="2074"/>
        <v>9.1029061104071999E-3</v>
      </c>
      <c r="CLL55" s="88">
        <f t="shared" ca="1" si="2074"/>
        <v>6.3694383314980745E-3</v>
      </c>
      <c r="CLM55" s="88">
        <f t="shared" ca="1" si="2074"/>
        <v>9.4210313978874052E-3</v>
      </c>
      <c r="CLN55" s="88">
        <f t="shared" ca="1" si="2074"/>
        <v>8.9215370440187715E-3</v>
      </c>
      <c r="CLO55" s="88">
        <f t="shared" ca="1" si="2074"/>
        <v>9.3861114084917707E-3</v>
      </c>
      <c r="CLP55" s="88">
        <f t="shared" ca="1" si="2074"/>
        <v>7.1596318528776856E-3</v>
      </c>
      <c r="CLQ55" s="88">
        <f t="shared" ca="1" si="2074"/>
        <v>6.773674734920839E-3</v>
      </c>
      <c r="CLR55" s="88">
        <f t="shared" ca="1" si="2074"/>
        <v>7.1846317394924121E-3</v>
      </c>
      <c r="CLS55" s="88">
        <f t="shared" ca="1" si="2074"/>
        <v>9.9928316688644905E-3</v>
      </c>
      <c r="CLT55" s="88">
        <f t="shared" ca="1" si="2074"/>
        <v>7.3197560416183548E-3</v>
      </c>
      <c r="CLU55" s="88">
        <f t="shared" ca="1" si="2074"/>
        <v>8.1910126108501562E-3</v>
      </c>
      <c r="CLV55" s="88">
        <f t="shared" ca="1" si="1761"/>
        <v>7.3605495230122508E-3</v>
      </c>
      <c r="CLW55" s="88">
        <f t="shared" ca="1" si="1761"/>
        <v>7.5009493453286787E-3</v>
      </c>
      <c r="CLX55" s="88">
        <f t="shared" ca="1" si="1761"/>
        <v>7.8495715309794857E-3</v>
      </c>
      <c r="CLY55" s="88">
        <f t="shared" ca="1" si="1761"/>
        <v>9.6909010954935315E-3</v>
      </c>
      <c r="CLZ55" s="88">
        <f t="shared" ca="1" si="1761"/>
        <v>9.941322459968524E-3</v>
      </c>
      <c r="CMA55" s="88">
        <f t="shared" ca="1" si="1761"/>
        <v>7.7073958749150412E-3</v>
      </c>
      <c r="CMB55" s="88">
        <f t="shared" ca="1" si="1761"/>
        <v>9.1016853114098441E-3</v>
      </c>
      <c r="CMC55" s="88">
        <f t="shared" ca="1" si="1761"/>
        <v>7.6181866262550347E-3</v>
      </c>
      <c r="CMD55" s="88">
        <f t="shared" ca="1" si="1761"/>
        <v>7.8226434650652977E-3</v>
      </c>
      <c r="CME55" s="88">
        <f t="shared" ca="1" si="1761"/>
        <v>6.6380132172514077E-3</v>
      </c>
      <c r="CMF55" s="88">
        <f t="shared" ca="1" si="1761"/>
        <v>9.5015268992045872E-3</v>
      </c>
      <c r="CMG55" s="88">
        <f t="shared" ca="1" si="1761"/>
        <v>9.6901839337536072E-3</v>
      </c>
      <c r="CMH55" s="88">
        <f t="shared" ca="1" si="1761"/>
        <v>9.0724376370893856E-3</v>
      </c>
      <c r="CMI55" s="88">
        <f t="shared" ca="1" si="1761"/>
        <v>8.8367148036873119E-3</v>
      </c>
      <c r="CMJ55" s="88">
        <f t="shared" ca="1" si="1761"/>
        <v>7.0394510570409435E-3</v>
      </c>
      <c r="CMK55" s="88">
        <f t="shared" ca="1" si="1761"/>
        <v>9.4867143889970119E-3</v>
      </c>
      <c r="CML55" s="88">
        <f t="shared" ca="1" si="1918"/>
        <v>9.5668909908265837E-3</v>
      </c>
      <c r="CMM55" s="88">
        <f t="shared" ca="1" si="1918"/>
        <v>7.7099524454949248E-3</v>
      </c>
      <c r="CMN55" s="88">
        <f t="shared" ca="1" si="1918"/>
        <v>7.5721423837724414E-3</v>
      </c>
      <c r="CMO55" s="88">
        <f t="shared" ca="1" si="1918"/>
        <v>7.4574081111675973E-3</v>
      </c>
      <c r="CMP55" s="88">
        <f t="shared" ca="1" si="1918"/>
        <v>8.8413076050994979E-3</v>
      </c>
      <c r="CMQ55" s="88">
        <f t="shared" ca="1" si="1918"/>
        <v>7.451091235982291E-3</v>
      </c>
      <c r="CMR55" s="88">
        <f t="shared" ca="1" si="1918"/>
        <v>7.4773934445909818E-3</v>
      </c>
      <c r="CMS55" s="88">
        <f t="shared" ca="1" si="1918"/>
        <v>9.192658971018848E-3</v>
      </c>
      <c r="CMT55" s="88">
        <f t="shared" ca="1" si="1918"/>
        <v>6.4925524212839265E-3</v>
      </c>
      <c r="CMU55" s="88">
        <f t="shared" ca="1" si="1918"/>
        <v>8.1375105352715846E-3</v>
      </c>
      <c r="CMV55" s="88">
        <f t="shared" ca="1" si="1918"/>
        <v>6.0921312408770177E-3</v>
      </c>
      <c r="CMW55" s="88">
        <f t="shared" ca="1" si="1918"/>
        <v>9.334533895796665E-3</v>
      </c>
      <c r="CMX55" s="88">
        <f t="shared" ca="1" si="1918"/>
        <v>6.9553752570662083E-3</v>
      </c>
      <c r="CMY55" s="88">
        <f t="shared" ca="1" si="1918"/>
        <v>7.7553120308331549E-3</v>
      </c>
      <c r="CMZ55" s="88">
        <f t="shared" ca="1" si="1918"/>
        <v>8.2504199588863524E-3</v>
      </c>
      <c r="CNA55" s="88">
        <f t="shared" ca="1" si="1918"/>
        <v>6.7822334298816211E-3</v>
      </c>
      <c r="CNB55" s="88">
        <f t="shared" ca="1" si="1448"/>
        <v>8.7726469113612766E-3</v>
      </c>
      <c r="CNC55" s="88">
        <f t="shared" ca="1" si="1448"/>
        <v>9.24584260368525E-3</v>
      </c>
      <c r="CND55" s="88">
        <f t="shared" ca="1" si="1448"/>
        <v>9.3556450086854145E-3</v>
      </c>
      <c r="CNE55" s="88">
        <f t="shared" ca="1" si="1448"/>
        <v>9.0293622846654084E-3</v>
      </c>
      <c r="CNF55" s="88">
        <f t="shared" ca="1" si="1448"/>
        <v>7.2421637618916637E-3</v>
      </c>
      <c r="CNG55" s="88">
        <f t="shared" ca="1" si="1448"/>
        <v>9.4812274854646147E-3</v>
      </c>
      <c r="CNH55" s="88">
        <f t="shared" ca="1" si="1448"/>
        <v>8.2055298423704005E-3</v>
      </c>
      <c r="CNI55" s="88">
        <f t="shared" ca="1" si="1448"/>
        <v>7.0491155421567968E-3</v>
      </c>
      <c r="CNJ55" s="88">
        <f t="shared" ca="1" si="1448"/>
        <v>6.7783098998177894E-3</v>
      </c>
      <c r="CNK55" s="88">
        <f t="shared" ca="1" si="1448"/>
        <v>8.9080416795319691E-3</v>
      </c>
      <c r="CNL55" s="88">
        <f t="shared" ca="1" si="1448"/>
        <v>8.312183048264617E-3</v>
      </c>
      <c r="CNM55" s="88">
        <f t="shared" ca="1" si="1604"/>
        <v>9.7550405097486803E-3</v>
      </c>
      <c r="CNN55" s="88">
        <f t="shared" ca="1" si="1604"/>
        <v>9.4227936492370917E-3</v>
      </c>
      <c r="CNO55" s="88">
        <f t="shared" ca="1" si="1604"/>
        <v>8.6737457775650749E-3</v>
      </c>
      <c r="CNP55" s="88">
        <f t="shared" ref="CNP55:COG69" ca="1" si="2075">$C54+$B$1*($B$2-$C54)*$B$7+$B$3*($C54^0.5)*$B$7*_xlfn.NORM.S.INV(RAND())</f>
        <v>9.2908192281758069E-3</v>
      </c>
      <c r="CNQ55" s="88">
        <f t="shared" ca="1" si="2075"/>
        <v>7.045561414896726E-3</v>
      </c>
      <c r="CNR55" s="88">
        <f t="shared" ca="1" si="2075"/>
        <v>7.1523379311184011E-3</v>
      </c>
      <c r="CNS55" s="88">
        <f t="shared" ca="1" si="2075"/>
        <v>9.1730851681655363E-3</v>
      </c>
      <c r="CNT55" s="88">
        <f t="shared" ca="1" si="2075"/>
        <v>8.8585996635318805E-3</v>
      </c>
      <c r="CNU55" s="88">
        <f t="shared" ca="1" si="2075"/>
        <v>8.701788761183887E-3</v>
      </c>
      <c r="CNV55" s="88">
        <f t="shared" ca="1" si="2075"/>
        <v>8.4775581581625434E-3</v>
      </c>
      <c r="CNW55" s="88">
        <f t="shared" ca="1" si="2075"/>
        <v>8.3196551156107194E-3</v>
      </c>
      <c r="CNX55" s="88">
        <f t="shared" ca="1" si="2075"/>
        <v>7.1980292644669855E-3</v>
      </c>
      <c r="CNY55" s="88">
        <f t="shared" ca="1" si="2075"/>
        <v>9.0580496938059765E-3</v>
      </c>
      <c r="CNZ55" s="88">
        <f t="shared" ca="1" si="2075"/>
        <v>7.884609011265177E-3</v>
      </c>
      <c r="COA55" s="88">
        <f t="shared" ca="1" si="2075"/>
        <v>7.0254283156353133E-3</v>
      </c>
      <c r="COB55" s="88">
        <f t="shared" ca="1" si="2075"/>
        <v>8.3414136094411891E-3</v>
      </c>
      <c r="COC55" s="88">
        <f t="shared" ca="1" si="2075"/>
        <v>1.0588684628381952E-2</v>
      </c>
      <c r="COD55" s="88">
        <f t="shared" ca="1" si="2075"/>
        <v>8.0472025392597929E-3</v>
      </c>
      <c r="COE55" s="88">
        <f t="shared" ca="1" si="2075"/>
        <v>6.2850477761247081E-3</v>
      </c>
      <c r="COF55" s="88">
        <f t="shared" ca="1" si="2075"/>
        <v>8.1410709549313929E-3</v>
      </c>
      <c r="COG55" s="88">
        <f t="shared" ca="1" si="2075"/>
        <v>9.8534310985001448E-3</v>
      </c>
      <c r="COH55" s="88">
        <f t="shared" ca="1" si="1762"/>
        <v>8.2543153637229753E-3</v>
      </c>
      <c r="COI55" s="88">
        <f t="shared" ca="1" si="1762"/>
        <v>6.8681028012977895E-3</v>
      </c>
      <c r="COJ55" s="88">
        <f t="shared" ca="1" si="1762"/>
        <v>8.3363760408484144E-3</v>
      </c>
      <c r="COK55" s="88">
        <f t="shared" ca="1" si="1762"/>
        <v>8.2796652141322383E-3</v>
      </c>
      <c r="COL55" s="88">
        <f t="shared" ca="1" si="1762"/>
        <v>8.0724450770818853E-3</v>
      </c>
      <c r="COM55" s="88">
        <f t="shared" ca="1" si="1762"/>
        <v>7.2849674046163871E-3</v>
      </c>
      <c r="CON55" s="88">
        <f t="shared" ca="1" si="1762"/>
        <v>6.7979574186537023E-3</v>
      </c>
      <c r="COO55" s="88">
        <f t="shared" ca="1" si="1762"/>
        <v>7.9352410002486492E-3</v>
      </c>
      <c r="COP55" s="88">
        <f t="shared" ca="1" si="1762"/>
        <v>7.6810076017226137E-3</v>
      </c>
      <c r="COQ55" s="88">
        <f t="shared" ca="1" si="1762"/>
        <v>7.552385945467875E-3</v>
      </c>
      <c r="COR55" s="88">
        <f t="shared" ca="1" si="1762"/>
        <v>1.0130360435825551E-2</v>
      </c>
      <c r="COS55" s="88">
        <f t="shared" ca="1" si="1762"/>
        <v>8.0470472669061412E-3</v>
      </c>
      <c r="COT55" s="88">
        <f t="shared" ca="1" si="1762"/>
        <v>7.8684175808377711E-3</v>
      </c>
      <c r="COU55" s="88">
        <f t="shared" ca="1" si="1762"/>
        <v>8.0893908831767471E-3</v>
      </c>
      <c r="COV55" s="88">
        <f t="shared" ca="1" si="1762"/>
        <v>8.0799468575192615E-3</v>
      </c>
      <c r="COW55" s="88">
        <f t="shared" ca="1" si="1762"/>
        <v>8.315759554339424E-3</v>
      </c>
      <c r="COX55" s="88">
        <f t="shared" ca="1" si="1919"/>
        <v>9.3407549628544001E-3</v>
      </c>
      <c r="COY55" s="88">
        <f t="shared" ca="1" si="1919"/>
        <v>8.8913475124071384E-3</v>
      </c>
      <c r="COZ55" s="88">
        <f t="shared" ca="1" si="1919"/>
        <v>8.9169394618867585E-3</v>
      </c>
      <c r="CPA55" s="88">
        <f t="shared" ca="1" si="1919"/>
        <v>7.1420241014196681E-3</v>
      </c>
      <c r="CPB55" s="88">
        <f t="shared" ca="1" si="1919"/>
        <v>8.6397576887354034E-3</v>
      </c>
      <c r="CPC55" s="88">
        <f t="shared" ca="1" si="1919"/>
        <v>8.9755482513909877E-3</v>
      </c>
      <c r="CPD55" s="88">
        <f t="shared" ca="1" si="1919"/>
        <v>9.0950371454392338E-3</v>
      </c>
      <c r="CPE55" s="88">
        <f t="shared" ca="1" si="1919"/>
        <v>9.2128122404828202E-3</v>
      </c>
      <c r="CPF55" s="88">
        <f t="shared" ca="1" si="1919"/>
        <v>1.0173916561972085E-2</v>
      </c>
      <c r="CPG55" s="88">
        <f t="shared" ca="1" si="1919"/>
        <v>7.2646331563559268E-3</v>
      </c>
      <c r="CPH55" s="88">
        <f t="shared" ca="1" si="1919"/>
        <v>9.2275391545162261E-3</v>
      </c>
      <c r="CPI55" s="88">
        <f t="shared" ca="1" si="1919"/>
        <v>9.2639194646040816E-3</v>
      </c>
      <c r="CPJ55" s="88">
        <f t="shared" ca="1" si="1919"/>
        <v>8.2367397281728292E-3</v>
      </c>
      <c r="CPK55" s="88">
        <f t="shared" ca="1" si="1919"/>
        <v>8.3121447843956392E-3</v>
      </c>
      <c r="CPL55" s="88">
        <f t="shared" ca="1" si="1919"/>
        <v>9.3530471560121092E-3</v>
      </c>
      <c r="CPM55" s="88">
        <f t="shared" ca="1" si="1919"/>
        <v>8.7385620439065746E-3</v>
      </c>
      <c r="CPN55" s="88">
        <f t="shared" ca="1" si="1449"/>
        <v>8.5784593213275289E-3</v>
      </c>
      <c r="CPO55" s="88">
        <f t="shared" ca="1" si="1449"/>
        <v>6.916973450560299E-3</v>
      </c>
      <c r="CPP55" s="88">
        <f t="shared" ca="1" si="1449"/>
        <v>9.4053525904070987E-3</v>
      </c>
      <c r="CPQ55" s="88">
        <f t="shared" ca="1" si="1449"/>
        <v>8.1240249563912289E-3</v>
      </c>
      <c r="CPR55" s="88">
        <f t="shared" ca="1" si="1449"/>
        <v>9.0072500676562708E-3</v>
      </c>
      <c r="CPS55" s="88">
        <f t="shared" ca="1" si="1449"/>
        <v>8.5126347807136342E-3</v>
      </c>
      <c r="CPT55" s="88">
        <f t="shared" ca="1" si="1449"/>
        <v>8.0252404090265933E-3</v>
      </c>
      <c r="CPU55" s="88">
        <f t="shared" ca="1" si="1449"/>
        <v>7.9266731407527727E-3</v>
      </c>
      <c r="CPV55" s="88">
        <f t="shared" ca="1" si="1449"/>
        <v>9.1987377534826064E-3</v>
      </c>
      <c r="CPW55" s="88">
        <f t="shared" ca="1" si="1449"/>
        <v>9.4966500739574206E-3</v>
      </c>
      <c r="CPX55" s="88">
        <f t="shared" ca="1" si="1449"/>
        <v>8.5264951199199076E-3</v>
      </c>
      <c r="CPY55" s="88">
        <f t="shared" ca="1" si="1605"/>
        <v>8.8971588439324747E-3</v>
      </c>
      <c r="CPZ55" s="88">
        <f t="shared" ca="1" si="1605"/>
        <v>9.6186398795710427E-3</v>
      </c>
      <c r="CQA55" s="88">
        <f t="shared" ca="1" si="1605"/>
        <v>7.6324111384404366E-3</v>
      </c>
      <c r="CQB55" s="88">
        <f t="shared" ref="CQB55:CQS69" ca="1" si="2076">$C54+$B$1*($B$2-$C54)*$B$7+$B$3*($C54^0.5)*$B$7*_xlfn.NORM.S.INV(RAND())</f>
        <v>8.0136190850690313E-3</v>
      </c>
      <c r="CQC55" s="88">
        <f t="shared" ca="1" si="2076"/>
        <v>8.7008539663744403E-3</v>
      </c>
      <c r="CQD55" s="88">
        <f t="shared" ca="1" si="2076"/>
        <v>9.5410127397827123E-3</v>
      </c>
      <c r="CQE55" s="88">
        <f t="shared" ca="1" si="2076"/>
        <v>8.2478372081844931E-3</v>
      </c>
      <c r="CQF55" s="88">
        <f t="shared" ca="1" si="2076"/>
        <v>7.1196175697172369E-3</v>
      </c>
      <c r="CQG55" s="88">
        <f t="shared" ca="1" si="2076"/>
        <v>7.6168509995435335E-3</v>
      </c>
      <c r="CQH55" s="88">
        <f t="shared" ca="1" si="2076"/>
        <v>8.9950606841885522E-3</v>
      </c>
      <c r="CQI55" s="88">
        <f t="shared" ca="1" si="2076"/>
        <v>7.5673477308744897E-3</v>
      </c>
      <c r="CQJ55" s="88">
        <f t="shared" ca="1" si="2076"/>
        <v>8.950067448330417E-3</v>
      </c>
      <c r="CQK55" s="88">
        <f t="shared" ca="1" si="2076"/>
        <v>8.1206688740879541E-3</v>
      </c>
      <c r="CQL55" s="88">
        <f t="shared" ca="1" si="2076"/>
        <v>8.8698871900413419E-3</v>
      </c>
      <c r="CQM55" s="88">
        <f t="shared" ca="1" si="2076"/>
        <v>8.1132068741033552E-3</v>
      </c>
      <c r="CQN55" s="88">
        <f t="shared" ca="1" si="2076"/>
        <v>7.9800277002148885E-3</v>
      </c>
      <c r="CQO55" s="88">
        <f t="shared" ca="1" si="2076"/>
        <v>7.6712947025039686E-3</v>
      </c>
      <c r="CQP55" s="88">
        <f t="shared" ca="1" si="2076"/>
        <v>7.7748928920257617E-3</v>
      </c>
      <c r="CQQ55" s="88">
        <f t="shared" ca="1" si="2076"/>
        <v>8.5522604664838783E-3</v>
      </c>
      <c r="CQR55" s="88">
        <f t="shared" ca="1" si="2076"/>
        <v>7.9246344643339964E-3</v>
      </c>
      <c r="CQS55" s="88">
        <f t="shared" ca="1" si="2076"/>
        <v>1.029838647446786E-2</v>
      </c>
      <c r="CQT55" s="88">
        <f t="shared" ca="1" si="1763"/>
        <v>7.7617372886998352E-3</v>
      </c>
      <c r="CQU55" s="88">
        <f t="shared" ca="1" si="1763"/>
        <v>8.7802897447386476E-3</v>
      </c>
      <c r="CQV55" s="88">
        <f t="shared" ca="1" si="1763"/>
        <v>7.5895239638142801E-3</v>
      </c>
      <c r="CQW55" s="88">
        <f t="shared" ca="1" si="1763"/>
        <v>7.9020770132953409E-3</v>
      </c>
      <c r="CQX55" s="88">
        <f t="shared" ca="1" si="1763"/>
        <v>6.7307220480186383E-3</v>
      </c>
      <c r="CQY55" s="88">
        <f t="shared" ca="1" si="1763"/>
        <v>8.5823395176616926E-3</v>
      </c>
      <c r="CQZ55" s="88">
        <f t="shared" ca="1" si="1763"/>
        <v>8.4613457865138474E-3</v>
      </c>
      <c r="CRA55" s="88">
        <f t="shared" ca="1" si="1763"/>
        <v>8.4753609690234634E-3</v>
      </c>
      <c r="CRB55" s="88">
        <f t="shared" ca="1" si="1763"/>
        <v>8.2338570395047491E-3</v>
      </c>
      <c r="CRC55" s="88">
        <f t="shared" ca="1" si="1763"/>
        <v>1.0389553659820926E-2</v>
      </c>
      <c r="CRD55" s="88">
        <f t="shared" ca="1" si="1763"/>
        <v>9.0810010996441072E-3</v>
      </c>
      <c r="CRE55" s="88">
        <f t="shared" ca="1" si="1763"/>
        <v>6.9558794275530371E-3</v>
      </c>
      <c r="CRF55" s="88">
        <f t="shared" ca="1" si="1763"/>
        <v>8.0544548380537782E-3</v>
      </c>
      <c r="CRG55" s="88">
        <f t="shared" ca="1" si="1763"/>
        <v>7.0125736673799805E-3</v>
      </c>
      <c r="CRH55" s="88">
        <f t="shared" ca="1" si="1763"/>
        <v>8.3259197222519347E-3</v>
      </c>
      <c r="CRI55" s="88">
        <f t="shared" ca="1" si="1763"/>
        <v>7.7603688871206991E-3</v>
      </c>
      <c r="CRJ55" s="88">
        <f t="shared" ca="1" si="1920"/>
        <v>1.0657678467420263E-2</v>
      </c>
      <c r="CRK55" s="88">
        <f t="shared" ca="1" si="1920"/>
        <v>9.1946729208819966E-3</v>
      </c>
      <c r="CRL55" s="88">
        <f t="shared" ca="1" si="1920"/>
        <v>1.0437628136972531E-2</v>
      </c>
      <c r="CRM55" s="88">
        <f t="shared" ca="1" si="1920"/>
        <v>7.7844794975770494E-3</v>
      </c>
      <c r="CRN55" s="88">
        <f t="shared" ca="1" si="1920"/>
        <v>8.9233446863643696E-3</v>
      </c>
      <c r="CRO55" s="88">
        <f t="shared" ca="1" si="1920"/>
        <v>8.2099834653039886E-3</v>
      </c>
      <c r="CRP55" s="88">
        <f t="shared" ca="1" si="1920"/>
        <v>7.0345626342677801E-3</v>
      </c>
      <c r="CRQ55" s="88">
        <f t="shared" ca="1" si="1920"/>
        <v>7.1202410808884672E-3</v>
      </c>
      <c r="CRR55" s="88">
        <f t="shared" ca="1" si="1920"/>
        <v>8.6674692424009436E-3</v>
      </c>
      <c r="CRS55" s="88">
        <f t="shared" ca="1" si="1920"/>
        <v>8.857259671379453E-3</v>
      </c>
      <c r="CRT55" s="88">
        <f t="shared" ca="1" si="1920"/>
        <v>9.1360176742428054E-3</v>
      </c>
      <c r="CRU55" s="88">
        <f t="shared" ca="1" si="1920"/>
        <v>7.8955588984730516E-3</v>
      </c>
      <c r="CRV55" s="88">
        <f t="shared" ca="1" si="1920"/>
        <v>8.2201682968812088E-3</v>
      </c>
      <c r="CRW55" s="88">
        <f t="shared" ca="1" si="1920"/>
        <v>7.1812670883090717E-3</v>
      </c>
      <c r="CRX55" s="88">
        <f t="shared" ca="1" si="1920"/>
        <v>8.8817480292111908E-3</v>
      </c>
      <c r="CRY55" s="88">
        <f t="shared" ca="1" si="1920"/>
        <v>7.5192602512690679E-3</v>
      </c>
      <c r="CRZ55" s="88">
        <f t="shared" ca="1" si="1450"/>
        <v>9.13613415248213E-3</v>
      </c>
      <c r="CSA55" s="88">
        <f t="shared" ca="1" si="1450"/>
        <v>8.6698865791849412E-3</v>
      </c>
      <c r="CSB55" s="88">
        <f t="shared" ca="1" si="1450"/>
        <v>6.8984806776017692E-3</v>
      </c>
      <c r="CSC55" s="88">
        <f t="shared" ca="1" si="1450"/>
        <v>9.1642664850434801E-3</v>
      </c>
      <c r="CSD55" s="88">
        <f t="shared" ca="1" si="1450"/>
        <v>7.2227509254795775E-3</v>
      </c>
      <c r="CSE55" s="88">
        <f t="shared" ca="1" si="1450"/>
        <v>1.0354544562005775E-2</v>
      </c>
      <c r="CSF55" s="88">
        <f t="shared" ca="1" si="1450"/>
        <v>8.6340275772241078E-3</v>
      </c>
      <c r="CSG55" s="88">
        <f t="shared" ca="1" si="1450"/>
        <v>8.31175819898251E-3</v>
      </c>
      <c r="CSH55" s="88">
        <f t="shared" ca="1" si="1450"/>
        <v>8.0005877722588697E-3</v>
      </c>
      <c r="CSI55" s="88">
        <f t="shared" ca="1" si="1450"/>
        <v>8.2389282082851387E-3</v>
      </c>
      <c r="CSJ55" s="88">
        <f t="shared" ca="1" si="1450"/>
        <v>8.7015871821935209E-3</v>
      </c>
      <c r="CSK55" s="88">
        <f t="shared" ca="1" si="1606"/>
        <v>7.4909785361709884E-3</v>
      </c>
      <c r="CSL55" s="88">
        <f t="shared" ca="1" si="1606"/>
        <v>8.1854929432816411E-3</v>
      </c>
      <c r="CSM55" s="88">
        <f t="shared" ca="1" si="1606"/>
        <v>8.2701603861083835E-3</v>
      </c>
      <c r="CSN55" s="88">
        <f t="shared" ref="CSN55:CTE69" ca="1" si="2077">$C54+$B$1*($B$2-$C54)*$B$7+$B$3*($C54^0.5)*$B$7*_xlfn.NORM.S.INV(RAND())</f>
        <v>7.712317697204589E-3</v>
      </c>
      <c r="CSO55" s="88">
        <f t="shared" ca="1" si="2077"/>
        <v>7.2414083219086677E-3</v>
      </c>
      <c r="CSP55" s="88">
        <f t="shared" ca="1" si="2077"/>
        <v>8.5825657783753576E-3</v>
      </c>
      <c r="CSQ55" s="88">
        <f t="shared" ca="1" si="2077"/>
        <v>7.8262971102167414E-3</v>
      </c>
      <c r="CSR55" s="88">
        <f t="shared" ca="1" si="2077"/>
        <v>8.2288334124489097E-3</v>
      </c>
      <c r="CSS55" s="88">
        <f t="shared" ca="1" si="2077"/>
        <v>8.6358060037995902E-3</v>
      </c>
      <c r="CST55" s="88">
        <f t="shared" ca="1" si="2077"/>
        <v>8.4500084462926887E-3</v>
      </c>
      <c r="CSU55" s="88">
        <f t="shared" ca="1" si="2077"/>
        <v>8.4466449853468316E-3</v>
      </c>
      <c r="CSV55" s="88">
        <f t="shared" ca="1" si="2077"/>
        <v>8.1231639342037622E-3</v>
      </c>
      <c r="CSW55" s="88">
        <f t="shared" ca="1" si="2077"/>
        <v>8.1416906009653036E-3</v>
      </c>
      <c r="CSX55" s="88">
        <f t="shared" ca="1" si="2077"/>
        <v>8.0802242375743981E-3</v>
      </c>
      <c r="CSY55" s="88">
        <f t="shared" ca="1" si="2077"/>
        <v>7.2591003906195871E-3</v>
      </c>
      <c r="CSZ55" s="88">
        <f t="shared" ca="1" si="2077"/>
        <v>7.8527930525473192E-3</v>
      </c>
      <c r="CTA55" s="88">
        <f t="shared" ca="1" si="2077"/>
        <v>6.9740062093878192E-3</v>
      </c>
      <c r="CTB55" s="88">
        <f t="shared" ca="1" si="2077"/>
        <v>8.8949989657414567E-3</v>
      </c>
      <c r="CTC55" s="88">
        <f t="shared" ca="1" si="2077"/>
        <v>7.6775013278309653E-3</v>
      </c>
      <c r="CTD55" s="88">
        <f t="shared" ca="1" si="2077"/>
        <v>7.3793896989872276E-3</v>
      </c>
      <c r="CTE55" s="88">
        <f t="shared" ca="1" si="2077"/>
        <v>8.4114638956964746E-3</v>
      </c>
      <c r="CTF55" s="88">
        <f t="shared" ca="1" si="1764"/>
        <v>9.5713886679558539E-3</v>
      </c>
      <c r="CTG55" s="88">
        <f t="shared" ca="1" si="1764"/>
        <v>7.600899343989915E-3</v>
      </c>
      <c r="CTH55" s="88">
        <f t="shared" ca="1" si="1764"/>
        <v>6.7517516711357349E-3</v>
      </c>
      <c r="CTI55" s="88">
        <f t="shared" ca="1" si="1764"/>
        <v>9.6854367380281216E-3</v>
      </c>
      <c r="CTJ55" s="88">
        <f t="shared" ca="1" si="1764"/>
        <v>9.1643878635634529E-3</v>
      </c>
      <c r="CTK55" s="88">
        <f t="shared" ca="1" si="1764"/>
        <v>8.6403398010673569E-3</v>
      </c>
      <c r="CTL55" s="88">
        <f t="shared" ca="1" si="1764"/>
        <v>9.1360493152653471E-3</v>
      </c>
      <c r="CTM55" s="88">
        <f t="shared" ca="1" si="1764"/>
        <v>1.0460038296825284E-2</v>
      </c>
      <c r="CTN55" s="88">
        <f t="shared" ca="1" si="1764"/>
        <v>9.1308946018369089E-3</v>
      </c>
      <c r="CTO55" s="88">
        <f t="shared" ca="1" si="1764"/>
        <v>9.380427926931733E-3</v>
      </c>
      <c r="CTP55" s="88">
        <f t="shared" ca="1" si="1764"/>
        <v>8.8193370688305472E-3</v>
      </c>
      <c r="CTQ55" s="88">
        <f t="shared" ca="1" si="1764"/>
        <v>7.198939166061789E-3</v>
      </c>
      <c r="CTR55" s="88">
        <f t="shared" ca="1" si="1764"/>
        <v>7.5123916173927656E-3</v>
      </c>
      <c r="CTS55" s="88">
        <f t="shared" ca="1" si="1764"/>
        <v>8.0183893525318656E-3</v>
      </c>
      <c r="CTT55" s="88">
        <f t="shared" ca="1" si="1764"/>
        <v>8.4818448513543556E-3</v>
      </c>
      <c r="CTU55" s="88">
        <f t="shared" ca="1" si="1764"/>
        <v>1.0365239500848401E-2</v>
      </c>
      <c r="CTV55" s="88">
        <f t="shared" ca="1" si="1921"/>
        <v>6.8507046183822785E-3</v>
      </c>
      <c r="CTW55" s="88">
        <f t="shared" ca="1" si="1921"/>
        <v>6.7155881854820253E-3</v>
      </c>
      <c r="CTX55" s="88">
        <f t="shared" ca="1" si="1921"/>
        <v>7.839709789529024E-3</v>
      </c>
      <c r="CTY55" s="88">
        <f t="shared" ca="1" si="1921"/>
        <v>8.8906234286589888E-3</v>
      </c>
      <c r="CTZ55" s="88">
        <f t="shared" ca="1" si="1921"/>
        <v>7.4899693355191359E-3</v>
      </c>
      <c r="CUA55" s="88">
        <f t="shared" ca="1" si="1921"/>
        <v>8.6535859592854984E-3</v>
      </c>
      <c r="CUB55" s="88">
        <f t="shared" ca="1" si="1921"/>
        <v>8.9565770265273015E-3</v>
      </c>
      <c r="CUC55" s="88">
        <f t="shared" ca="1" si="1921"/>
        <v>8.4897863234768937E-3</v>
      </c>
      <c r="CUD55" s="88">
        <f t="shared" ca="1" si="1921"/>
        <v>9.3416373750396658E-3</v>
      </c>
      <c r="CUE55" s="88">
        <f t="shared" ca="1" si="1921"/>
        <v>9.1144851339185207E-3</v>
      </c>
      <c r="CUF55" s="88">
        <f t="shared" ca="1" si="1921"/>
        <v>7.8768754542459327E-3</v>
      </c>
      <c r="CUG55" s="88">
        <f t="shared" ca="1" si="1921"/>
        <v>8.9047571838810034E-3</v>
      </c>
      <c r="CUH55" s="88">
        <f t="shared" ca="1" si="1921"/>
        <v>7.4004958978020575E-3</v>
      </c>
      <c r="CUI55" s="88">
        <f t="shared" ca="1" si="1921"/>
        <v>1.0213972084737368E-2</v>
      </c>
      <c r="CUJ55" s="88">
        <f t="shared" ca="1" si="1921"/>
        <v>8.1710851144908558E-3</v>
      </c>
      <c r="CUK55" s="88">
        <f t="shared" ca="1" si="1921"/>
        <v>7.7845733309120126E-3</v>
      </c>
      <c r="CUL55" s="88">
        <f t="shared" ca="1" si="1451"/>
        <v>6.9080091774495669E-3</v>
      </c>
      <c r="CUM55" s="88">
        <f t="shared" ca="1" si="1451"/>
        <v>8.0050900666104666E-3</v>
      </c>
      <c r="CUN55" s="88">
        <f t="shared" ca="1" si="1451"/>
        <v>9.9025547124903211E-3</v>
      </c>
      <c r="CUO55" s="88">
        <f t="shared" ca="1" si="1451"/>
        <v>7.9544068499922335E-3</v>
      </c>
      <c r="CUP55" s="88">
        <f t="shared" ca="1" si="1451"/>
        <v>8.9370463972952355E-3</v>
      </c>
      <c r="CUQ55" s="88">
        <f t="shared" ca="1" si="1451"/>
        <v>8.4651469476724073E-3</v>
      </c>
      <c r="CUR55" s="88">
        <f t="shared" ca="1" si="1451"/>
        <v>8.2986259561435485E-3</v>
      </c>
      <c r="CUS55" s="88">
        <f t="shared" ca="1" si="1451"/>
        <v>7.7718613919197039E-3</v>
      </c>
      <c r="CUT55" s="88">
        <f t="shared" ca="1" si="1451"/>
        <v>8.83149431668152E-3</v>
      </c>
      <c r="CUU55" s="88">
        <f t="shared" ca="1" si="1451"/>
        <v>8.2716844241068708E-3</v>
      </c>
      <c r="CUV55" s="88">
        <f t="shared" ca="1" si="1451"/>
        <v>8.995017447271941E-3</v>
      </c>
      <c r="CUW55" s="88">
        <f t="shared" ca="1" si="1607"/>
        <v>7.6470044479253103E-3</v>
      </c>
      <c r="CUX55" s="88">
        <f t="shared" ca="1" si="1607"/>
        <v>1.0059903546266612E-2</v>
      </c>
      <c r="CUY55" s="88">
        <f t="shared" ca="1" si="1607"/>
        <v>5.7364393695484581E-3</v>
      </c>
      <c r="CUZ55" s="88">
        <f t="shared" ref="CUZ55:CVQ69" ca="1" si="2078">$C54+$B$1*($B$2-$C54)*$B$7+$B$3*($C54^0.5)*$B$7*_xlfn.NORM.S.INV(RAND())</f>
        <v>7.429518170569427E-3</v>
      </c>
      <c r="CVA55" s="88">
        <f t="shared" ca="1" si="2078"/>
        <v>8.0487213173103932E-3</v>
      </c>
      <c r="CVB55" s="88">
        <f t="shared" ca="1" si="2078"/>
        <v>9.3184556912818944E-3</v>
      </c>
      <c r="CVC55" s="88">
        <f t="shared" ca="1" si="2078"/>
        <v>7.7059964419912584E-3</v>
      </c>
      <c r="CVD55" s="88">
        <f t="shared" ca="1" si="2078"/>
        <v>9.5161626450745301E-3</v>
      </c>
      <c r="CVE55" s="88">
        <f t="shared" ca="1" si="2078"/>
        <v>8.5654422983251505E-3</v>
      </c>
      <c r="CVF55" s="88">
        <f t="shared" ca="1" si="2078"/>
        <v>7.1029381162819255E-3</v>
      </c>
      <c r="CVG55" s="88">
        <f t="shared" ca="1" si="2078"/>
        <v>8.3860928497752271E-3</v>
      </c>
      <c r="CVH55" s="88">
        <f t="shared" ca="1" si="2078"/>
        <v>8.711377821765131E-3</v>
      </c>
      <c r="CVI55" s="88">
        <f t="shared" ca="1" si="2078"/>
        <v>8.7735067601332171E-3</v>
      </c>
      <c r="CVJ55" s="88">
        <f t="shared" ca="1" si="2078"/>
        <v>8.525023727187369E-3</v>
      </c>
      <c r="CVK55" s="88">
        <f t="shared" ca="1" si="2078"/>
        <v>8.3131608642508289E-3</v>
      </c>
      <c r="CVL55" s="88">
        <f t="shared" ca="1" si="2078"/>
        <v>8.0379717621415336E-3</v>
      </c>
      <c r="CVM55" s="88">
        <f t="shared" ca="1" si="2078"/>
        <v>1.007480637747815E-2</v>
      </c>
      <c r="CVN55" s="88">
        <f t="shared" ca="1" si="2078"/>
        <v>8.0385285244347175E-3</v>
      </c>
      <c r="CVO55" s="88">
        <f t="shared" ca="1" si="2078"/>
        <v>6.7381105581621227E-3</v>
      </c>
      <c r="CVP55" s="88">
        <f t="shared" ca="1" si="2078"/>
        <v>8.8156284096787448E-3</v>
      </c>
      <c r="CVQ55" s="88">
        <f t="shared" ca="1" si="2078"/>
        <v>9.572148072917154E-3</v>
      </c>
      <c r="CVR55" s="88">
        <f t="shared" ca="1" si="1765"/>
        <v>7.5959745742040429E-3</v>
      </c>
      <c r="CVS55" s="88">
        <f t="shared" ca="1" si="1765"/>
        <v>8.9856127126943571E-3</v>
      </c>
      <c r="CVT55" s="88">
        <f t="shared" ca="1" si="1765"/>
        <v>8.1826473813611418E-3</v>
      </c>
      <c r="CVU55" s="88">
        <f t="shared" ca="1" si="1765"/>
        <v>8.2659726630850659E-3</v>
      </c>
      <c r="CVV55" s="88">
        <f t="shared" ca="1" si="1765"/>
        <v>8.1002186277274232E-3</v>
      </c>
      <c r="CVW55" s="88">
        <f t="shared" ca="1" si="1765"/>
        <v>8.274781140709616E-3</v>
      </c>
      <c r="CVX55" s="88">
        <f t="shared" ca="1" si="1765"/>
        <v>7.0175429168267004E-3</v>
      </c>
      <c r="CVY55" s="88">
        <f t="shared" ca="1" si="1765"/>
        <v>8.0281303548357837E-3</v>
      </c>
      <c r="CVZ55" s="88">
        <f t="shared" ca="1" si="1765"/>
        <v>9.5184536044899543E-3</v>
      </c>
      <c r="CWA55" s="88">
        <f t="shared" ca="1" si="1765"/>
        <v>7.9360393034602315E-3</v>
      </c>
      <c r="CWB55" s="88">
        <f t="shared" ca="1" si="1765"/>
        <v>7.4767264777841555E-3</v>
      </c>
      <c r="CWC55" s="88">
        <f t="shared" ca="1" si="1765"/>
        <v>7.9603883794977185E-3</v>
      </c>
      <c r="CWD55" s="88">
        <f t="shared" ca="1" si="1765"/>
        <v>8.3288979638494048E-3</v>
      </c>
      <c r="CWE55" s="88">
        <f t="shared" ca="1" si="1765"/>
        <v>7.9321115159299935E-3</v>
      </c>
      <c r="CWF55" s="88">
        <f t="shared" ca="1" si="1765"/>
        <v>8.579743815478701E-3</v>
      </c>
      <c r="CWG55" s="88">
        <f t="shared" ca="1" si="1765"/>
        <v>7.9246193708787036E-3</v>
      </c>
      <c r="CWH55" s="88">
        <f t="shared" ca="1" si="1922"/>
        <v>8.3960492529553486E-3</v>
      </c>
      <c r="CWI55" s="88">
        <f t="shared" ca="1" si="1922"/>
        <v>7.6108952037420106E-3</v>
      </c>
      <c r="CWJ55" s="88">
        <f t="shared" ca="1" si="1922"/>
        <v>7.2049413232548815E-3</v>
      </c>
      <c r="CWK55" s="88">
        <f t="shared" ca="1" si="1922"/>
        <v>9.1115053572485179E-3</v>
      </c>
      <c r="CWL55" s="88">
        <f t="shared" ca="1" si="1922"/>
        <v>8.86998167116234E-3</v>
      </c>
      <c r="CWM55" s="88">
        <f t="shared" ca="1" si="1922"/>
        <v>7.5686824066185402E-3</v>
      </c>
      <c r="CWN55" s="88">
        <f t="shared" ca="1" si="1922"/>
        <v>7.4941331750615148E-3</v>
      </c>
      <c r="CWO55" s="88">
        <f t="shared" ca="1" si="1922"/>
        <v>8.9180054706103594E-3</v>
      </c>
      <c r="CWP55" s="88">
        <f t="shared" ca="1" si="1922"/>
        <v>8.0692191874440732E-3</v>
      </c>
      <c r="CWQ55" s="88">
        <f t="shared" ca="1" si="1922"/>
        <v>8.1697145408450699E-3</v>
      </c>
      <c r="CWR55" s="88">
        <f t="shared" ca="1" si="1922"/>
        <v>9.0857100401405509E-3</v>
      </c>
      <c r="CWS55" s="88">
        <f t="shared" ca="1" si="1922"/>
        <v>8.1614169447672882E-3</v>
      </c>
      <c r="CWT55" s="88">
        <f t="shared" ca="1" si="1922"/>
        <v>8.2684395838205985E-3</v>
      </c>
      <c r="CWU55" s="88">
        <f t="shared" ca="1" si="1922"/>
        <v>6.5462382095889827E-3</v>
      </c>
      <c r="CWV55" s="88">
        <f t="shared" ca="1" si="1922"/>
        <v>8.3663743238315668E-3</v>
      </c>
      <c r="CWW55" s="88">
        <f t="shared" ca="1" si="1922"/>
        <v>8.5212328575159802E-3</v>
      </c>
      <c r="CWX55" s="88">
        <f t="shared" ca="1" si="1452"/>
        <v>9.633581364307784E-3</v>
      </c>
      <c r="CWY55" s="88">
        <f t="shared" ca="1" si="1452"/>
        <v>8.9006518764989835E-3</v>
      </c>
      <c r="CWZ55" s="88">
        <f t="shared" ca="1" si="1452"/>
        <v>7.3444125341889845E-3</v>
      </c>
      <c r="CXA55" s="88">
        <f t="shared" ca="1" si="1452"/>
        <v>9.6277249659275921E-3</v>
      </c>
      <c r="CXB55" s="88">
        <f t="shared" ca="1" si="1452"/>
        <v>9.0008511002849234E-3</v>
      </c>
      <c r="CXC55" s="88">
        <f t="shared" ca="1" si="1452"/>
        <v>8.981745136265578E-3</v>
      </c>
      <c r="CXD55" s="88">
        <f t="shared" ca="1" si="1452"/>
        <v>8.9720258051169989E-3</v>
      </c>
      <c r="CXE55" s="88">
        <f t="shared" ca="1" si="1452"/>
        <v>9.6366463728210557E-3</v>
      </c>
      <c r="CXF55" s="88">
        <f t="shared" ca="1" si="1452"/>
        <v>8.8529058916019567E-3</v>
      </c>
      <c r="CXG55" s="88">
        <f t="shared" ca="1" si="1452"/>
        <v>7.5632385725062862E-3</v>
      </c>
      <c r="CXH55" s="88">
        <f t="shared" ca="1" si="1452"/>
        <v>7.5812043158600875E-3</v>
      </c>
      <c r="CXI55" s="88">
        <f t="shared" ca="1" si="1608"/>
        <v>8.8202551922651751E-3</v>
      </c>
      <c r="CXJ55" s="88">
        <f t="shared" ca="1" si="1608"/>
        <v>9.8921361032179248E-3</v>
      </c>
      <c r="CXK55" s="88">
        <f t="shared" ca="1" si="1608"/>
        <v>8.0001935803219095E-3</v>
      </c>
      <c r="CXL55" s="88">
        <f t="shared" ref="CXL55:CYC69" ca="1" si="2079">$C54+$B$1*($B$2-$C54)*$B$7+$B$3*($C54^0.5)*$B$7*_xlfn.NORM.S.INV(RAND())</f>
        <v>9.4354435862690905E-3</v>
      </c>
      <c r="CXM55" s="88">
        <f t="shared" ca="1" si="2079"/>
        <v>8.9967405374904511E-3</v>
      </c>
      <c r="CXN55" s="88">
        <f t="shared" ca="1" si="2079"/>
        <v>7.1178394250865857E-3</v>
      </c>
      <c r="CXO55" s="88">
        <f t="shared" ca="1" si="2079"/>
        <v>8.3566774998199977E-3</v>
      </c>
      <c r="CXP55" s="88">
        <f t="shared" ca="1" si="2079"/>
        <v>8.1146217832885892E-3</v>
      </c>
      <c r="CXQ55" s="88">
        <f t="shared" ca="1" si="2079"/>
        <v>7.9848551535196093E-3</v>
      </c>
      <c r="CXR55" s="88">
        <f t="shared" ca="1" si="2079"/>
        <v>8.6678043568822246E-3</v>
      </c>
      <c r="CXS55" s="88">
        <f t="shared" ca="1" si="2079"/>
        <v>9.9922508103510096E-3</v>
      </c>
      <c r="CXT55" s="88">
        <f t="shared" ca="1" si="2079"/>
        <v>7.282513562330558E-3</v>
      </c>
      <c r="CXU55" s="88">
        <f t="shared" ca="1" si="2079"/>
        <v>8.8471035842239611E-3</v>
      </c>
      <c r="CXV55" s="88">
        <f t="shared" ca="1" si="2079"/>
        <v>8.0781493045470297E-3</v>
      </c>
      <c r="CXW55" s="88">
        <f t="shared" ca="1" si="2079"/>
        <v>8.2565545441703418E-3</v>
      </c>
      <c r="CXX55" s="88">
        <f t="shared" ca="1" si="2079"/>
        <v>8.1285352913014631E-3</v>
      </c>
      <c r="CXY55" s="88">
        <f t="shared" ca="1" si="2079"/>
        <v>1.0010235000811137E-2</v>
      </c>
      <c r="CXZ55" s="88">
        <f t="shared" ca="1" si="2079"/>
        <v>8.5667565265455121E-3</v>
      </c>
      <c r="CYA55" s="88">
        <f t="shared" ca="1" si="2079"/>
        <v>8.4949910003281285E-3</v>
      </c>
      <c r="CYB55" s="88">
        <f t="shared" ca="1" si="2079"/>
        <v>6.1713353865611789E-3</v>
      </c>
      <c r="CYC55" s="88">
        <f t="shared" ca="1" si="2079"/>
        <v>8.3594864782653207E-3</v>
      </c>
      <c r="CYD55" s="88">
        <f t="shared" ca="1" si="1766"/>
        <v>8.8034572141179376E-3</v>
      </c>
      <c r="CYE55" s="88">
        <f t="shared" ca="1" si="1766"/>
        <v>8.9962335426757266E-3</v>
      </c>
      <c r="CYF55" s="88">
        <f t="shared" ca="1" si="1766"/>
        <v>7.5134681727882279E-3</v>
      </c>
      <c r="CYG55" s="88">
        <f t="shared" ca="1" si="1766"/>
        <v>7.3723205699744599E-3</v>
      </c>
      <c r="CYH55" s="88">
        <f t="shared" ca="1" si="1766"/>
        <v>9.849691637845024E-3</v>
      </c>
      <c r="CYI55" s="88">
        <f t="shared" ca="1" si="1766"/>
        <v>7.848224439510873E-3</v>
      </c>
      <c r="CYJ55" s="88">
        <f t="shared" ca="1" si="1766"/>
        <v>6.6606525932880051E-3</v>
      </c>
      <c r="CYK55" s="88">
        <f t="shared" ca="1" si="1766"/>
        <v>7.555398814201239E-3</v>
      </c>
      <c r="CYL55" s="88">
        <f t="shared" ca="1" si="1766"/>
        <v>7.885621786848233E-3</v>
      </c>
      <c r="CYM55" s="88">
        <f t="shared" ca="1" si="1766"/>
        <v>8.0876762006352083E-3</v>
      </c>
      <c r="CYN55" s="88">
        <f t="shared" ca="1" si="1766"/>
        <v>8.1799212072876937E-3</v>
      </c>
      <c r="CYO55" s="88">
        <f t="shared" ca="1" si="1766"/>
        <v>1.0158263716602124E-2</v>
      </c>
      <c r="CYP55" s="88">
        <f t="shared" ca="1" si="1766"/>
        <v>8.4937414433542656E-3</v>
      </c>
      <c r="CYQ55" s="88">
        <f t="shared" ca="1" si="1766"/>
        <v>8.7997085535461723E-3</v>
      </c>
      <c r="CYR55" s="88">
        <f t="shared" ca="1" si="1766"/>
        <v>8.3951903081539818E-3</v>
      </c>
      <c r="CYS55" s="88">
        <f t="shared" ca="1" si="1766"/>
        <v>8.3463194918804613E-3</v>
      </c>
      <c r="CYT55" s="88">
        <f t="shared" ca="1" si="1923"/>
        <v>7.5738654283694093E-3</v>
      </c>
      <c r="CYU55" s="88">
        <f t="shared" ca="1" si="1923"/>
        <v>8.2800235800869516E-3</v>
      </c>
      <c r="CYV55" s="88">
        <f t="shared" ca="1" si="1923"/>
        <v>7.6966732471837815E-3</v>
      </c>
      <c r="CYW55" s="88">
        <f t="shared" ca="1" si="1923"/>
        <v>8.1229599617040956E-3</v>
      </c>
      <c r="CYX55" s="88">
        <f t="shared" ca="1" si="1923"/>
        <v>7.8248670229726872E-3</v>
      </c>
      <c r="CYY55" s="88">
        <f t="shared" ca="1" si="1923"/>
        <v>8.567668873708318E-3</v>
      </c>
      <c r="CYZ55" s="88">
        <f t="shared" ca="1" si="1923"/>
        <v>8.970774942755751E-3</v>
      </c>
      <c r="CZA55" s="88">
        <f t="shared" ca="1" si="1923"/>
        <v>9.028489707462754E-3</v>
      </c>
      <c r="CZB55" s="88">
        <f t="shared" ca="1" si="1923"/>
        <v>7.2834561978580093E-3</v>
      </c>
      <c r="CZC55" s="88">
        <f t="shared" ca="1" si="1923"/>
        <v>7.0580768238081761E-3</v>
      </c>
      <c r="CZD55" s="88">
        <f t="shared" ca="1" si="1923"/>
        <v>5.9603071840508169E-3</v>
      </c>
      <c r="CZE55" s="88">
        <f t="shared" ca="1" si="1923"/>
        <v>7.1685318682751424E-3</v>
      </c>
      <c r="CZF55" s="88">
        <f t="shared" ca="1" si="1923"/>
        <v>8.5843539335063654E-3</v>
      </c>
      <c r="CZG55" s="88">
        <f t="shared" ca="1" si="1923"/>
        <v>9.7252345298412205E-3</v>
      </c>
      <c r="CZH55" s="88">
        <f t="shared" ca="1" si="1923"/>
        <v>6.861555934436203E-3</v>
      </c>
      <c r="CZI55" s="88">
        <f t="shared" ca="1" si="1923"/>
        <v>8.0420997654006166E-3</v>
      </c>
      <c r="CZJ55" s="88">
        <f t="shared" ca="1" si="1453"/>
        <v>8.0180014930798672E-3</v>
      </c>
      <c r="CZK55" s="88">
        <f t="shared" ca="1" si="1453"/>
        <v>7.8727562706258618E-3</v>
      </c>
      <c r="CZL55" s="88">
        <f t="shared" ca="1" si="1453"/>
        <v>8.2288804629066462E-3</v>
      </c>
      <c r="CZM55" s="88">
        <f t="shared" ca="1" si="1453"/>
        <v>8.3228364997198576E-3</v>
      </c>
      <c r="CZN55" s="88">
        <f t="shared" ca="1" si="1453"/>
        <v>8.8775171885556569E-3</v>
      </c>
      <c r="CZO55" s="88">
        <f t="shared" ca="1" si="1453"/>
        <v>7.7204356056517704E-3</v>
      </c>
      <c r="CZP55" s="88">
        <f t="shared" ca="1" si="1453"/>
        <v>8.9035125203982771E-3</v>
      </c>
      <c r="CZQ55" s="88">
        <f t="shared" ca="1" si="1453"/>
        <v>7.8806413951060406E-3</v>
      </c>
      <c r="CZR55" s="88">
        <f t="shared" ca="1" si="1453"/>
        <v>6.9651889365756553E-3</v>
      </c>
      <c r="CZS55" s="88">
        <f t="shared" ca="1" si="1453"/>
        <v>7.3787200186713892E-3</v>
      </c>
      <c r="CZT55" s="88">
        <f t="shared" ca="1" si="1453"/>
        <v>8.0120823908591734E-3</v>
      </c>
      <c r="CZU55" s="88">
        <f t="shared" ca="1" si="1609"/>
        <v>7.2675554781382323E-3</v>
      </c>
      <c r="CZV55" s="88">
        <f t="shared" ca="1" si="1609"/>
        <v>8.9358625856044774E-3</v>
      </c>
      <c r="CZW55" s="88">
        <f t="shared" ca="1" si="1609"/>
        <v>8.27984140874965E-3</v>
      </c>
      <c r="CZX55" s="88">
        <f t="shared" ref="CZX55:DAO69" ca="1" si="2080">$C54+$B$1*($B$2-$C54)*$B$7+$B$3*($C54^0.5)*$B$7*_xlfn.NORM.S.INV(RAND())</f>
        <v>8.6733388970822393E-3</v>
      </c>
      <c r="CZY55" s="88">
        <f t="shared" ca="1" si="2080"/>
        <v>6.3541807483378197E-3</v>
      </c>
      <c r="CZZ55" s="88">
        <f t="shared" ca="1" si="2080"/>
        <v>9.5943100644295676E-3</v>
      </c>
      <c r="DAA55" s="88">
        <f t="shared" ca="1" si="2080"/>
        <v>7.6472367154740315E-3</v>
      </c>
      <c r="DAB55" s="88">
        <f t="shared" ca="1" si="2080"/>
        <v>8.8196344983539707E-3</v>
      </c>
      <c r="DAC55" s="88">
        <f t="shared" ca="1" si="2080"/>
        <v>8.4506902320643177E-3</v>
      </c>
      <c r="DAD55" s="88">
        <f t="shared" ca="1" si="2080"/>
        <v>8.237911683702857E-3</v>
      </c>
      <c r="DAE55" s="88">
        <f t="shared" ca="1" si="2080"/>
        <v>8.104765167515007E-3</v>
      </c>
      <c r="DAF55" s="88">
        <f t="shared" ca="1" si="2080"/>
        <v>8.336508602117057E-3</v>
      </c>
      <c r="DAG55" s="88">
        <f t="shared" ca="1" si="2080"/>
        <v>9.0418671083953746E-3</v>
      </c>
      <c r="DAH55" s="88">
        <f t="shared" ca="1" si="2080"/>
        <v>8.5941646938998435E-3</v>
      </c>
      <c r="DAI55" s="88">
        <f t="shared" ca="1" si="2080"/>
        <v>6.8594905832751662E-3</v>
      </c>
      <c r="DAJ55" s="88">
        <f t="shared" ca="1" si="2080"/>
        <v>8.9677745787179776E-3</v>
      </c>
      <c r="DAK55" s="88">
        <f t="shared" ca="1" si="2080"/>
        <v>8.4405811728660244E-3</v>
      </c>
      <c r="DAL55" s="88">
        <f t="shared" ca="1" si="2080"/>
        <v>8.7340543729405393E-3</v>
      </c>
      <c r="DAM55" s="88">
        <f t="shared" ca="1" si="2080"/>
        <v>7.6477944520221917E-3</v>
      </c>
      <c r="DAN55" s="88">
        <f t="shared" ca="1" si="2080"/>
        <v>1.0249997517283305E-2</v>
      </c>
      <c r="DAO55" s="88">
        <f t="shared" ca="1" si="2080"/>
        <v>7.5716325898425351E-3</v>
      </c>
      <c r="DAP55" s="88">
        <f t="shared" ca="1" si="1767"/>
        <v>7.2196152008446243E-3</v>
      </c>
      <c r="DAQ55" s="88">
        <f t="shared" ca="1" si="1767"/>
        <v>7.9454171011525427E-3</v>
      </c>
      <c r="DAR55" s="88">
        <f t="shared" ca="1" si="1767"/>
        <v>7.9021629898170208E-3</v>
      </c>
      <c r="DAS55" s="88">
        <f t="shared" ca="1" si="1767"/>
        <v>9.2391517508132216E-3</v>
      </c>
      <c r="DAT55" s="88">
        <f t="shared" ca="1" si="1767"/>
        <v>6.6537625539892726E-3</v>
      </c>
      <c r="DAU55" s="88">
        <f t="shared" ca="1" si="1767"/>
        <v>8.0617880520343251E-3</v>
      </c>
      <c r="DAV55" s="88">
        <f t="shared" ca="1" si="1767"/>
        <v>8.9677100543250534E-3</v>
      </c>
      <c r="DAW55" s="88">
        <f t="shared" ca="1" si="1767"/>
        <v>7.1942450747546982E-3</v>
      </c>
      <c r="DAX55" s="88">
        <f t="shared" ca="1" si="1767"/>
        <v>8.5076090887467783E-3</v>
      </c>
      <c r="DAY55" s="88">
        <f t="shared" ca="1" si="1767"/>
        <v>8.8974131180957899E-3</v>
      </c>
      <c r="DAZ55" s="88">
        <f t="shared" ca="1" si="1767"/>
        <v>8.5208823338903377E-3</v>
      </c>
      <c r="DBA55" s="88">
        <f t="shared" ca="1" si="1767"/>
        <v>8.4074515100887575E-3</v>
      </c>
      <c r="DBB55" s="88">
        <f t="shared" ca="1" si="1767"/>
        <v>8.8629189142687605E-3</v>
      </c>
      <c r="DBC55" s="88">
        <f t="shared" ca="1" si="1767"/>
        <v>6.9564356680750566E-3</v>
      </c>
      <c r="DBD55" s="88">
        <f t="shared" ca="1" si="1767"/>
        <v>5.6491818320171987E-3</v>
      </c>
      <c r="DBE55" s="88">
        <f t="shared" ca="1" si="1767"/>
        <v>7.7902215871446722E-3</v>
      </c>
      <c r="DBF55" s="88">
        <f t="shared" ca="1" si="1924"/>
        <v>7.2970299904607534E-3</v>
      </c>
      <c r="DBG55" s="88">
        <f t="shared" ca="1" si="1924"/>
        <v>8.4579179268444403E-3</v>
      </c>
      <c r="DBH55" s="88">
        <f t="shared" ca="1" si="1924"/>
        <v>1.0159847569953759E-2</v>
      </c>
      <c r="DBI55" s="88">
        <f t="shared" ca="1" si="1924"/>
        <v>1.0939813216432304E-2</v>
      </c>
      <c r="DBJ55" s="88">
        <f t="shared" ca="1" si="1924"/>
        <v>8.5936792889765665E-3</v>
      </c>
      <c r="DBK55" s="88">
        <f t="shared" ca="1" si="1924"/>
        <v>8.6560110049607071E-3</v>
      </c>
      <c r="DBL55" s="88">
        <f t="shared" ca="1" si="1924"/>
        <v>9.6944253504803977E-3</v>
      </c>
      <c r="DBM55" s="88">
        <f t="shared" ca="1" si="1924"/>
        <v>5.7303619648640513E-3</v>
      </c>
      <c r="DBN55" s="88">
        <f t="shared" ca="1" si="1924"/>
        <v>7.877434644861311E-3</v>
      </c>
      <c r="DBO55" s="88">
        <f t="shared" ca="1" si="1924"/>
        <v>8.2215903392092934E-3</v>
      </c>
      <c r="DBP55" s="88">
        <f t="shared" ca="1" si="1924"/>
        <v>7.8284332384326791E-3</v>
      </c>
      <c r="DBQ55" s="88">
        <f t="shared" ca="1" si="1924"/>
        <v>7.9246786030050011E-3</v>
      </c>
      <c r="DBR55" s="88">
        <f t="shared" ca="1" si="1924"/>
        <v>7.5752254223531513E-3</v>
      </c>
      <c r="DBS55" s="88">
        <f t="shared" ca="1" si="1924"/>
        <v>7.3375079397638588E-3</v>
      </c>
      <c r="DBT55" s="88">
        <f t="shared" ca="1" si="1924"/>
        <v>7.7632686745930622E-3</v>
      </c>
      <c r="DBU55" s="88">
        <f t="shared" ca="1" si="1924"/>
        <v>8.2974769384887188E-3</v>
      </c>
      <c r="DBV55" s="88">
        <f t="shared" ca="1" si="1454"/>
        <v>8.262067684916382E-3</v>
      </c>
      <c r="DBW55" s="88">
        <f t="shared" ca="1" si="1454"/>
        <v>8.1065927988377903E-3</v>
      </c>
      <c r="DBX55" s="88">
        <f t="shared" ca="1" si="1454"/>
        <v>9.4915668586702459E-3</v>
      </c>
      <c r="DBY55" s="88">
        <f t="shared" ca="1" si="1454"/>
        <v>7.2128215054591488E-3</v>
      </c>
      <c r="DBZ55" s="88">
        <f t="shared" ca="1" si="1454"/>
        <v>7.1541351121344986E-3</v>
      </c>
      <c r="DCA55" s="88">
        <f t="shared" ca="1" si="1454"/>
        <v>8.2024544872956393E-3</v>
      </c>
      <c r="DCB55" s="88">
        <f t="shared" ca="1" si="1454"/>
        <v>7.0171306747267188E-3</v>
      </c>
      <c r="DCC55" s="88">
        <f t="shared" ca="1" si="1454"/>
        <v>8.8962651436855309E-3</v>
      </c>
      <c r="DCD55" s="88">
        <f t="shared" ca="1" si="1454"/>
        <v>7.5442270689171174E-3</v>
      </c>
      <c r="DCE55" s="88">
        <f t="shared" ca="1" si="1454"/>
        <v>9.0577770663526781E-3</v>
      </c>
      <c r="DCF55" s="88">
        <f t="shared" ca="1" si="1454"/>
        <v>8.1119279809149427E-3</v>
      </c>
      <c r="DCG55" s="88">
        <f t="shared" ca="1" si="1610"/>
        <v>1.0115754389884962E-2</v>
      </c>
      <c r="DCH55" s="88">
        <f t="shared" ca="1" si="1610"/>
        <v>8.4104198736708671E-3</v>
      </c>
      <c r="DCI55" s="88">
        <f t="shared" ca="1" si="1610"/>
        <v>9.0003108324667909E-3</v>
      </c>
      <c r="DCJ55" s="88">
        <f t="shared" ref="DCJ55:DDA69" ca="1" si="2081">$C54+$B$1*($B$2-$C54)*$B$7+$B$3*($C54^0.5)*$B$7*_xlfn.NORM.S.INV(RAND())</f>
        <v>9.349493991682372E-3</v>
      </c>
      <c r="DCK55" s="88">
        <f t="shared" ca="1" si="2081"/>
        <v>9.0594570380741479E-3</v>
      </c>
      <c r="DCL55" s="88">
        <f t="shared" ca="1" si="2081"/>
        <v>8.1627371708925308E-3</v>
      </c>
      <c r="DCM55" s="88">
        <f t="shared" ca="1" si="2081"/>
        <v>7.4153998560439003E-3</v>
      </c>
      <c r="DCN55" s="88">
        <f t="shared" ca="1" si="2081"/>
        <v>9.5673542014678512E-3</v>
      </c>
      <c r="DCO55" s="88">
        <f t="shared" ca="1" si="2081"/>
        <v>8.9208059013923344E-3</v>
      </c>
      <c r="DCP55" s="88">
        <f t="shared" ca="1" si="2081"/>
        <v>9.7564524701963147E-3</v>
      </c>
      <c r="DCQ55" s="88">
        <f t="shared" ca="1" si="2081"/>
        <v>8.9835645035085208E-3</v>
      </c>
      <c r="DCR55" s="88">
        <f t="shared" ca="1" si="2081"/>
        <v>9.0839494407583005E-3</v>
      </c>
      <c r="DCS55" s="88">
        <f t="shared" ca="1" si="2081"/>
        <v>9.228626968048298E-3</v>
      </c>
      <c r="DCT55" s="88">
        <f t="shared" ca="1" si="2081"/>
        <v>9.5924977824059753E-3</v>
      </c>
      <c r="DCU55" s="88">
        <f t="shared" ca="1" si="2081"/>
        <v>9.357934754194254E-3</v>
      </c>
      <c r="DCV55" s="88">
        <f t="shared" ca="1" si="2081"/>
        <v>7.0826548554456898E-3</v>
      </c>
      <c r="DCW55" s="88">
        <f t="shared" ca="1" si="2081"/>
        <v>8.2584697169663362E-3</v>
      </c>
      <c r="DCX55" s="88">
        <f t="shared" ca="1" si="2081"/>
        <v>9.0678060066473939E-3</v>
      </c>
      <c r="DCY55" s="88">
        <f t="shared" ca="1" si="2081"/>
        <v>8.2090888445574411E-3</v>
      </c>
      <c r="DCZ55" s="88">
        <f t="shared" ca="1" si="2081"/>
        <v>7.8865020413288918E-3</v>
      </c>
      <c r="DDA55" s="88">
        <f t="shared" ca="1" si="2081"/>
        <v>8.2897078014684215E-3</v>
      </c>
      <c r="DDB55" s="88">
        <f t="shared" ca="1" si="1768"/>
        <v>8.0933258367547195E-3</v>
      </c>
      <c r="DDC55" s="88">
        <f t="shared" ca="1" si="1768"/>
        <v>6.6753687590255205E-3</v>
      </c>
      <c r="DDD55" s="88">
        <f t="shared" ca="1" si="1768"/>
        <v>7.9163235848673363E-3</v>
      </c>
      <c r="DDE55" s="88">
        <f t="shared" ca="1" si="1768"/>
        <v>9.6753479510820421E-3</v>
      </c>
      <c r="DDF55" s="88">
        <f t="shared" ca="1" si="1768"/>
        <v>8.8064312620087966E-3</v>
      </c>
      <c r="DDG55" s="88">
        <f t="shared" ca="1" si="1768"/>
        <v>7.1606323056928583E-3</v>
      </c>
      <c r="DDH55" s="88">
        <f t="shared" ca="1" si="1768"/>
        <v>7.7714915642811081E-3</v>
      </c>
      <c r="DDI55" s="88">
        <f t="shared" ca="1" si="1768"/>
        <v>6.4953083916225356E-3</v>
      </c>
      <c r="DDJ55" s="88">
        <f t="shared" ca="1" si="1768"/>
        <v>9.6488288831010956E-3</v>
      </c>
      <c r="DDK55" s="88">
        <f t="shared" ca="1" si="1768"/>
        <v>8.8315519444634016E-3</v>
      </c>
      <c r="DDL55" s="88">
        <f t="shared" ca="1" si="1768"/>
        <v>7.5033132420159665E-3</v>
      </c>
      <c r="DDM55" s="88">
        <f t="shared" ca="1" si="1768"/>
        <v>8.4685858392154773E-3</v>
      </c>
      <c r="DDN55" s="88">
        <f t="shared" ca="1" si="1768"/>
        <v>6.2950452137049868E-3</v>
      </c>
      <c r="DDO55" s="88">
        <f t="shared" ca="1" si="1768"/>
        <v>8.2731085245095291E-3</v>
      </c>
      <c r="DDP55" s="88">
        <f t="shared" ca="1" si="1768"/>
        <v>8.679815621282113E-3</v>
      </c>
      <c r="DDQ55" s="88">
        <f t="shared" ca="1" si="1768"/>
        <v>7.7275546902658915E-3</v>
      </c>
      <c r="DDR55" s="88">
        <f t="shared" ca="1" si="1925"/>
        <v>1.0517855882898495E-2</v>
      </c>
      <c r="DDS55" s="88">
        <f t="shared" ca="1" si="1925"/>
        <v>8.1651555348533581E-3</v>
      </c>
      <c r="DDT55" s="88">
        <f t="shared" ca="1" si="1925"/>
        <v>7.9715025851725147E-3</v>
      </c>
      <c r="DDU55" s="88">
        <f t="shared" ca="1" si="1925"/>
        <v>8.4856853355226407E-3</v>
      </c>
      <c r="DDV55" s="88">
        <f t="shared" ca="1" si="1925"/>
        <v>6.5055079702358255E-3</v>
      </c>
      <c r="DDW55" s="88">
        <f t="shared" ca="1" si="1925"/>
        <v>8.5754954916536005E-3</v>
      </c>
      <c r="DDX55" s="88">
        <f t="shared" ca="1" si="1925"/>
        <v>9.6434647115889137E-3</v>
      </c>
      <c r="DDY55" s="88">
        <f t="shared" ca="1" si="1925"/>
        <v>8.2655125871881029E-3</v>
      </c>
      <c r="DDZ55" s="88">
        <f t="shared" ca="1" si="1925"/>
        <v>9.0224436872645905E-3</v>
      </c>
      <c r="DEA55" s="88">
        <f t="shared" ca="1" si="1925"/>
        <v>7.4221786637506748E-3</v>
      </c>
      <c r="DEB55" s="88">
        <f t="shared" ca="1" si="1925"/>
        <v>8.4664436371291157E-3</v>
      </c>
      <c r="DEC55" s="88">
        <f t="shared" ca="1" si="1925"/>
        <v>8.4884638122091401E-3</v>
      </c>
      <c r="DED55" s="88">
        <f t="shared" ca="1" si="1925"/>
        <v>6.5936226139767925E-3</v>
      </c>
      <c r="DEE55" s="88">
        <f t="shared" ca="1" si="1925"/>
        <v>8.1955435346307056E-3</v>
      </c>
      <c r="DEF55" s="88">
        <f t="shared" ca="1" si="1925"/>
        <v>7.7550858367389707E-3</v>
      </c>
      <c r="DEG55" s="88">
        <f t="shared" ca="1" si="1925"/>
        <v>9.3990603793425997E-3</v>
      </c>
      <c r="DEH55" s="88">
        <f t="shared" ca="1" si="1455"/>
        <v>7.1480100501461214E-3</v>
      </c>
      <c r="DEI55" s="88">
        <f t="shared" ca="1" si="1455"/>
        <v>9.5930104931880675E-3</v>
      </c>
      <c r="DEJ55" s="88">
        <f t="shared" ca="1" si="1455"/>
        <v>9.4561056619080069E-3</v>
      </c>
      <c r="DEK55" s="88">
        <f t="shared" ca="1" si="1455"/>
        <v>9.5933116032922636E-3</v>
      </c>
      <c r="DEL55" s="88">
        <f t="shared" ca="1" si="1455"/>
        <v>8.1959620983050423E-3</v>
      </c>
      <c r="DEM55" s="88">
        <f t="shared" ca="1" si="1455"/>
        <v>8.5653190668477722E-3</v>
      </c>
      <c r="DEN55" s="88">
        <f t="shared" ca="1" si="1455"/>
        <v>9.0857292980511539E-3</v>
      </c>
      <c r="DEO55" s="88">
        <f t="shared" ca="1" si="1455"/>
        <v>1.0210585630894753E-2</v>
      </c>
      <c r="DEP55" s="88">
        <f t="shared" ca="1" si="1455"/>
        <v>9.0134362209129612E-3</v>
      </c>
      <c r="DEQ55" s="88">
        <f t="shared" ca="1" si="1455"/>
        <v>8.6486923388835769E-3</v>
      </c>
      <c r="DER55" s="88">
        <f t="shared" ca="1" si="1455"/>
        <v>8.8218899364904679E-3</v>
      </c>
      <c r="DES55" s="88">
        <f t="shared" ca="1" si="1611"/>
        <v>7.3376689195698954E-3</v>
      </c>
      <c r="DET55" s="88">
        <f t="shared" ca="1" si="1611"/>
        <v>8.4530090096008609E-3</v>
      </c>
      <c r="DEU55" s="88">
        <f t="shared" ca="1" si="1611"/>
        <v>7.3388158541169736E-3</v>
      </c>
      <c r="DEV55" s="88">
        <f t="shared" ref="DEV55:DFM69" ca="1" si="2082">$C54+$B$1*($B$2-$C54)*$B$7+$B$3*($C54^0.5)*$B$7*_xlfn.NORM.S.INV(RAND())</f>
        <v>7.8003762325856629E-3</v>
      </c>
      <c r="DEW55" s="88">
        <f t="shared" ca="1" si="2082"/>
        <v>8.953873327298096E-3</v>
      </c>
      <c r="DEX55" s="88">
        <f t="shared" ca="1" si="2082"/>
        <v>9.5649688622660156E-3</v>
      </c>
      <c r="DEY55" s="88">
        <f t="shared" ca="1" si="2082"/>
        <v>7.6300875192821128E-3</v>
      </c>
      <c r="DEZ55" s="88">
        <f t="shared" ca="1" si="2082"/>
        <v>9.470409058095439E-3</v>
      </c>
      <c r="DFA55" s="88">
        <f t="shared" ca="1" si="2082"/>
        <v>9.0486430219484486E-3</v>
      </c>
      <c r="DFB55" s="88">
        <f t="shared" ca="1" si="2082"/>
        <v>6.4765350967672239E-3</v>
      </c>
      <c r="DFC55" s="88">
        <f t="shared" ca="1" si="2082"/>
        <v>8.353512402750082E-3</v>
      </c>
      <c r="DFD55" s="88">
        <f t="shared" ca="1" si="2082"/>
        <v>8.3261341757139198E-3</v>
      </c>
      <c r="DFE55" s="88">
        <f t="shared" ca="1" si="2082"/>
        <v>7.7977751609085294E-3</v>
      </c>
      <c r="DFF55" s="88">
        <f t="shared" ca="1" si="2082"/>
        <v>9.2448450498927252E-3</v>
      </c>
      <c r="DFG55" s="88">
        <f t="shared" ca="1" si="2082"/>
        <v>7.81542818151168E-3</v>
      </c>
      <c r="DFH55" s="88">
        <f t="shared" ca="1" si="2082"/>
        <v>7.375896378212914E-3</v>
      </c>
      <c r="DFI55" s="88">
        <f t="shared" ca="1" si="2082"/>
        <v>8.3484843916121695E-3</v>
      </c>
      <c r="DFJ55" s="88">
        <f t="shared" ca="1" si="2082"/>
        <v>9.6753610084229971E-3</v>
      </c>
      <c r="DFK55" s="88">
        <f t="shared" ca="1" si="2082"/>
        <v>8.4617470975086161E-3</v>
      </c>
      <c r="DFL55" s="88">
        <f t="shared" ca="1" si="2082"/>
        <v>8.4979907709931048E-3</v>
      </c>
      <c r="DFM55" s="88">
        <f t="shared" ca="1" si="2082"/>
        <v>7.1978925644611211E-3</v>
      </c>
      <c r="DFN55" s="88">
        <f t="shared" ca="1" si="1769"/>
        <v>9.4651772515903544E-3</v>
      </c>
      <c r="DFO55" s="88">
        <f t="shared" ca="1" si="1769"/>
        <v>9.0164182416622614E-3</v>
      </c>
      <c r="DFP55" s="88">
        <f t="shared" ca="1" si="1769"/>
        <v>7.8845982331852797E-3</v>
      </c>
      <c r="DFQ55" s="88">
        <f t="shared" ca="1" si="1769"/>
        <v>7.5081203174874236E-3</v>
      </c>
      <c r="DFR55" s="88">
        <f t="shared" ca="1" si="1769"/>
        <v>7.0817310019558348E-3</v>
      </c>
      <c r="DFS55" s="88">
        <f t="shared" ca="1" si="1769"/>
        <v>1.0187546047718076E-2</v>
      </c>
      <c r="DFT55" s="88">
        <f t="shared" ca="1" si="1769"/>
        <v>8.0914627049721456E-3</v>
      </c>
      <c r="DFU55" s="88">
        <f t="shared" ca="1" si="1769"/>
        <v>7.5835103802437322E-3</v>
      </c>
      <c r="DFV55" s="88">
        <f t="shared" ca="1" si="1769"/>
        <v>8.3614065582528051E-3</v>
      </c>
      <c r="DFW55" s="88">
        <f t="shared" ca="1" si="1769"/>
        <v>7.1590947353514676E-3</v>
      </c>
      <c r="DFX55" s="88">
        <f t="shared" ca="1" si="1769"/>
        <v>7.9121966030590764E-3</v>
      </c>
      <c r="DFY55" s="88">
        <f t="shared" ca="1" si="1769"/>
        <v>1.0124196007832336E-2</v>
      </c>
      <c r="DFZ55" s="88">
        <f t="shared" ca="1" si="1769"/>
        <v>9.2464743962662917E-3</v>
      </c>
      <c r="DGA55" s="88">
        <f t="shared" ca="1" si="1769"/>
        <v>9.0566542017827874E-3</v>
      </c>
      <c r="DGB55" s="88">
        <f t="shared" ca="1" si="1769"/>
        <v>7.4104238489911311E-3</v>
      </c>
      <c r="DGC55" s="88">
        <f t="shared" ca="1" si="1769"/>
        <v>7.4238302262190021E-3</v>
      </c>
      <c r="DGD55" s="88">
        <f t="shared" ca="1" si="1926"/>
        <v>7.6617164882842939E-3</v>
      </c>
      <c r="DGE55" s="88">
        <f t="shared" ca="1" si="1926"/>
        <v>8.3843524610462353E-3</v>
      </c>
      <c r="DGF55" s="88">
        <f t="shared" ca="1" si="1926"/>
        <v>8.1912242589799438E-3</v>
      </c>
      <c r="DGG55" s="88">
        <f t="shared" ca="1" si="1926"/>
        <v>9.8320928828662738E-3</v>
      </c>
      <c r="DGH55" s="88">
        <f t="shared" ca="1" si="1926"/>
        <v>1.0131551794988744E-2</v>
      </c>
      <c r="DGI55" s="88">
        <f t="shared" ca="1" si="1926"/>
        <v>6.8689244554726607E-3</v>
      </c>
      <c r="DGJ55" s="88">
        <f t="shared" ca="1" si="1926"/>
        <v>9.250469799455395E-3</v>
      </c>
      <c r="DGK55" s="88">
        <f t="shared" ca="1" si="1926"/>
        <v>7.4082017309398899E-3</v>
      </c>
      <c r="DGL55" s="88">
        <f t="shared" ca="1" si="1926"/>
        <v>7.7922519535045904E-3</v>
      </c>
      <c r="DGM55" s="88">
        <f t="shared" ca="1" si="1926"/>
        <v>6.094735818076534E-3</v>
      </c>
      <c r="DGN55" s="88">
        <f t="shared" ca="1" si="1926"/>
        <v>9.9025002451658076E-3</v>
      </c>
      <c r="DGO55" s="88">
        <f t="shared" ca="1" si="1926"/>
        <v>7.902550138742085E-3</v>
      </c>
      <c r="DGP55" s="88">
        <f t="shared" ca="1" si="1926"/>
        <v>7.4683171378863763E-3</v>
      </c>
      <c r="DGQ55" s="88">
        <f t="shared" ca="1" si="1926"/>
        <v>8.2004787683719119E-3</v>
      </c>
      <c r="DGR55" s="88">
        <f t="shared" ca="1" si="1926"/>
        <v>7.8543382411377545E-3</v>
      </c>
      <c r="DGS55" s="88">
        <f t="shared" ca="1" si="1926"/>
        <v>9.1515352450013271E-3</v>
      </c>
      <c r="DGT55" s="88">
        <f t="shared" ca="1" si="1456"/>
        <v>8.8194473374287163E-3</v>
      </c>
      <c r="DGU55" s="88">
        <f t="shared" ca="1" si="1456"/>
        <v>7.5956983997345255E-3</v>
      </c>
      <c r="DGV55" s="88">
        <f t="shared" ca="1" si="1456"/>
        <v>7.7166675981179735E-3</v>
      </c>
      <c r="DGW55" s="88">
        <f t="shared" ca="1" si="1456"/>
        <v>8.4196229445264639E-3</v>
      </c>
      <c r="DGX55" s="88">
        <f t="shared" ca="1" si="1456"/>
        <v>9.2599165906794983E-3</v>
      </c>
      <c r="DGY55" s="88">
        <f t="shared" ca="1" si="1456"/>
        <v>8.5931946182239826E-3</v>
      </c>
      <c r="DGZ55" s="88">
        <f t="shared" ca="1" si="1456"/>
        <v>5.2595456652826302E-3</v>
      </c>
      <c r="DHA55" s="88">
        <f t="shared" ca="1" si="1456"/>
        <v>8.6962041484764559E-3</v>
      </c>
      <c r="DHB55" s="88">
        <f t="shared" ca="1" si="1456"/>
        <v>7.3393467908380496E-3</v>
      </c>
      <c r="DHC55" s="88">
        <f t="shared" ca="1" si="1456"/>
        <v>9.1728668170913599E-3</v>
      </c>
      <c r="DHD55" s="88">
        <f t="shared" ca="1" si="1456"/>
        <v>8.9167678786053577E-3</v>
      </c>
      <c r="DHE55" s="88">
        <f t="shared" ca="1" si="1612"/>
        <v>7.7945615922912449E-3</v>
      </c>
      <c r="DHF55" s="88">
        <f t="shared" ca="1" si="1612"/>
        <v>6.5062187966565483E-3</v>
      </c>
      <c r="DHG55" s="88">
        <f t="shared" ca="1" si="1612"/>
        <v>8.0616959656493441E-3</v>
      </c>
      <c r="DHH55" s="88">
        <f t="shared" ref="DHH55:DHY69" ca="1" si="2083">$C54+$B$1*($B$2-$C54)*$B$7+$B$3*($C54^0.5)*$B$7*_xlfn.NORM.S.INV(RAND())</f>
        <v>9.3919747304902265E-3</v>
      </c>
      <c r="DHI55" s="88">
        <f t="shared" ca="1" si="2083"/>
        <v>9.6226453863020728E-3</v>
      </c>
      <c r="DHJ55" s="88">
        <f t="shared" ca="1" si="2083"/>
        <v>8.7324666830053722E-3</v>
      </c>
      <c r="DHK55" s="88">
        <f t="shared" ca="1" si="2083"/>
        <v>8.456570436980981E-3</v>
      </c>
      <c r="DHL55" s="88">
        <f t="shared" ca="1" si="2083"/>
        <v>7.8413372229863085E-3</v>
      </c>
      <c r="DHM55" s="88">
        <f t="shared" ca="1" si="2083"/>
        <v>7.8302843305625685E-3</v>
      </c>
      <c r="DHN55" s="88">
        <f t="shared" ca="1" si="2083"/>
        <v>8.4321630519260046E-3</v>
      </c>
      <c r="DHO55" s="88">
        <f t="shared" ca="1" si="2083"/>
        <v>8.9866911986826691E-3</v>
      </c>
      <c r="DHP55" s="88">
        <f t="shared" ca="1" si="2083"/>
        <v>8.300022976635759E-3</v>
      </c>
      <c r="DHQ55" s="88">
        <f t="shared" ca="1" si="2083"/>
        <v>7.8092742156891442E-3</v>
      </c>
      <c r="DHR55" s="88">
        <f t="shared" ca="1" si="2083"/>
        <v>7.6639707711920798E-3</v>
      </c>
      <c r="DHS55" s="88">
        <f t="shared" ca="1" si="2083"/>
        <v>8.2979240732029679E-3</v>
      </c>
      <c r="DHT55" s="88">
        <f t="shared" ca="1" si="2083"/>
        <v>9.8956481667593771E-3</v>
      </c>
      <c r="DHU55" s="88">
        <f t="shared" ca="1" si="2083"/>
        <v>7.5578010935870073E-3</v>
      </c>
      <c r="DHV55" s="88">
        <f t="shared" ca="1" si="2083"/>
        <v>1.0528136693913951E-2</v>
      </c>
      <c r="DHW55" s="88">
        <f t="shared" ca="1" si="2083"/>
        <v>9.98255943208054E-3</v>
      </c>
      <c r="DHX55" s="88">
        <f t="shared" ca="1" si="2083"/>
        <v>7.1292327159279776E-3</v>
      </c>
      <c r="DHY55" s="88">
        <f t="shared" ca="1" si="2083"/>
        <v>8.8779692969760717E-3</v>
      </c>
      <c r="DHZ55" s="88">
        <f t="shared" ca="1" si="1770"/>
        <v>8.5575741538843671E-3</v>
      </c>
      <c r="DIA55" s="88">
        <f t="shared" ca="1" si="1770"/>
        <v>6.5699604322387974E-3</v>
      </c>
      <c r="DIB55" s="88">
        <f t="shared" ca="1" si="1770"/>
        <v>8.5533902998436821E-3</v>
      </c>
      <c r="DIC55" s="88">
        <f t="shared" ca="1" si="1770"/>
        <v>7.3439333227853839E-3</v>
      </c>
      <c r="DID55" s="88">
        <f t="shared" ca="1" si="1770"/>
        <v>7.6336705071256205E-3</v>
      </c>
      <c r="DIE55" s="88">
        <f t="shared" ca="1" si="1770"/>
        <v>8.4182277932617205E-3</v>
      </c>
      <c r="DIF55" s="88">
        <f t="shared" ca="1" si="1770"/>
        <v>8.9366496998400709E-3</v>
      </c>
      <c r="DIG55" s="88">
        <f t="shared" ca="1" si="1770"/>
        <v>8.2203150738799219E-3</v>
      </c>
      <c r="DIH55" s="88">
        <f t="shared" ca="1" si="1770"/>
        <v>8.4566433767264762E-3</v>
      </c>
      <c r="DII55" s="88">
        <f t="shared" ca="1" si="1770"/>
        <v>7.8348484923228216E-3</v>
      </c>
      <c r="DIJ55" s="88">
        <f t="shared" ca="1" si="1770"/>
        <v>1.0677154567636163E-2</v>
      </c>
      <c r="DIK55" s="88">
        <f t="shared" ca="1" si="1770"/>
        <v>6.3924794507124096E-3</v>
      </c>
      <c r="DIL55" s="88">
        <f t="shared" ca="1" si="1770"/>
        <v>7.8805544409781356E-3</v>
      </c>
      <c r="DIM55" s="88">
        <f t="shared" ca="1" si="1770"/>
        <v>8.1780701278973099E-3</v>
      </c>
      <c r="DIN55" s="88">
        <f t="shared" ca="1" si="1770"/>
        <v>1.0308154293801027E-2</v>
      </c>
      <c r="DIO55" s="88">
        <f t="shared" ca="1" si="1770"/>
        <v>9.608609721836376E-3</v>
      </c>
      <c r="DIP55" s="88">
        <f t="shared" ca="1" si="1927"/>
        <v>8.6910305796056523E-3</v>
      </c>
      <c r="DIQ55" s="88">
        <f t="shared" ca="1" si="1927"/>
        <v>7.0756879940612905E-3</v>
      </c>
      <c r="DIR55" s="88">
        <f t="shared" ca="1" si="1927"/>
        <v>8.2843194207428208E-3</v>
      </c>
      <c r="DIS55" s="88">
        <f t="shared" ca="1" si="1927"/>
        <v>8.2050577751878028E-3</v>
      </c>
      <c r="DIT55" s="88">
        <f t="shared" ca="1" si="1927"/>
        <v>7.2324446527200796E-3</v>
      </c>
      <c r="DIU55" s="88">
        <f t="shared" ca="1" si="1927"/>
        <v>7.3267957166940414E-3</v>
      </c>
      <c r="DIV55" s="88">
        <f t="shared" ca="1" si="1927"/>
        <v>7.9513832693436665E-3</v>
      </c>
      <c r="DIW55" s="88">
        <f t="shared" ca="1" si="1927"/>
        <v>8.504543578659594E-3</v>
      </c>
      <c r="DIX55" s="88">
        <f t="shared" ca="1" si="1927"/>
        <v>8.1697134933200466E-3</v>
      </c>
      <c r="DIY55" s="88">
        <f t="shared" ca="1" si="1927"/>
        <v>8.5846509619748601E-3</v>
      </c>
      <c r="DIZ55" s="88">
        <f t="shared" ca="1" si="1927"/>
        <v>8.1584374776618954E-3</v>
      </c>
      <c r="DJA55" s="88">
        <f t="shared" ca="1" si="1927"/>
        <v>6.6832119809353448E-3</v>
      </c>
      <c r="DJB55" s="88">
        <f t="shared" ca="1" si="1927"/>
        <v>8.5272892509782715E-3</v>
      </c>
      <c r="DJC55" s="88">
        <f t="shared" ca="1" si="1927"/>
        <v>8.7275149287015779E-3</v>
      </c>
      <c r="DJD55" s="88">
        <f t="shared" ca="1" si="1927"/>
        <v>9.1730063350541867E-3</v>
      </c>
      <c r="DJE55" s="88">
        <f t="shared" ca="1" si="1927"/>
        <v>9.0292060761911382E-3</v>
      </c>
      <c r="DJF55" s="88">
        <f t="shared" ca="1" si="1457"/>
        <v>7.6182850450455834E-3</v>
      </c>
      <c r="DJG55" s="88">
        <f t="shared" ca="1" si="1457"/>
        <v>8.4554593588259345E-3</v>
      </c>
      <c r="DJH55" s="88">
        <f t="shared" ca="1" si="1457"/>
        <v>7.1654807001086066E-3</v>
      </c>
      <c r="DJI55" s="88">
        <f t="shared" ca="1" si="1457"/>
        <v>7.6754007385318249E-3</v>
      </c>
      <c r="DJJ55" s="88">
        <f t="shared" ca="1" si="1457"/>
        <v>7.8890756204454977E-3</v>
      </c>
      <c r="DJK55" s="88">
        <f t="shared" ca="1" si="1457"/>
        <v>8.6992760226626518E-3</v>
      </c>
      <c r="DJL55" s="88">
        <f t="shared" ca="1" si="1457"/>
        <v>9.0966315950137145E-3</v>
      </c>
      <c r="DJM55" s="88">
        <f t="shared" ca="1" si="1457"/>
        <v>7.5739447001970852E-3</v>
      </c>
      <c r="DJN55" s="88">
        <f t="shared" ca="1" si="1457"/>
        <v>7.7871077153200147E-3</v>
      </c>
      <c r="DJO55" s="88">
        <f t="shared" ca="1" si="1457"/>
        <v>9.1008483614600441E-3</v>
      </c>
      <c r="DJP55" s="88">
        <f t="shared" ca="1" si="1457"/>
        <v>1.0360228894406368E-2</v>
      </c>
      <c r="DJQ55" s="88">
        <f t="shared" ca="1" si="1613"/>
        <v>8.4972516089387492E-3</v>
      </c>
      <c r="DJR55" s="88">
        <f t="shared" ca="1" si="1613"/>
        <v>8.1731995673337537E-3</v>
      </c>
      <c r="DJS55" s="88">
        <f t="shared" ca="1" si="1613"/>
        <v>1.0203576687947949E-2</v>
      </c>
      <c r="DJT55" s="88">
        <f t="shared" ref="DJT55:DKK69" ca="1" si="2084">$C54+$B$1*($B$2-$C54)*$B$7+$B$3*($C54^0.5)*$B$7*_xlfn.NORM.S.INV(RAND())</f>
        <v>7.1622362331857231E-3</v>
      </c>
      <c r="DJU55" s="88">
        <f t="shared" ca="1" si="2084"/>
        <v>8.0745960139113736E-3</v>
      </c>
      <c r="DJV55" s="88">
        <f t="shared" ca="1" si="2084"/>
        <v>8.5941988303461694E-3</v>
      </c>
      <c r="DJW55" s="88">
        <f t="shared" ca="1" si="2084"/>
        <v>1.0197481331537171E-2</v>
      </c>
      <c r="DJX55" s="88">
        <f t="shared" ca="1" si="2084"/>
        <v>7.6276419014924346E-3</v>
      </c>
      <c r="DJY55" s="88">
        <f t="shared" ca="1" si="2084"/>
        <v>7.3037174940504303E-3</v>
      </c>
      <c r="DJZ55" s="88">
        <f t="shared" ca="1" si="2084"/>
        <v>9.3256112256204973E-3</v>
      </c>
      <c r="DKA55" s="88">
        <f t="shared" ca="1" si="2084"/>
        <v>8.949107670877969E-3</v>
      </c>
      <c r="DKB55" s="88">
        <f t="shared" ca="1" si="2084"/>
        <v>1.0154113741516931E-2</v>
      </c>
      <c r="DKC55" s="88">
        <f t="shared" ca="1" si="2084"/>
        <v>8.8768726529204339E-3</v>
      </c>
      <c r="DKD55" s="88">
        <f t="shared" ca="1" si="2084"/>
        <v>9.0000832417466529E-3</v>
      </c>
      <c r="DKE55" s="88">
        <f t="shared" ca="1" si="2084"/>
        <v>9.5157926269821939E-3</v>
      </c>
      <c r="DKF55" s="88">
        <f t="shared" ca="1" si="2084"/>
        <v>7.7964255827600616E-3</v>
      </c>
      <c r="DKG55" s="88">
        <f t="shared" ca="1" si="2084"/>
        <v>9.0631862502086689E-3</v>
      </c>
      <c r="DKH55" s="88">
        <f t="shared" ca="1" si="2084"/>
        <v>8.0849144069704421E-3</v>
      </c>
      <c r="DKI55" s="88">
        <f t="shared" ca="1" si="2084"/>
        <v>7.7687087372405664E-3</v>
      </c>
      <c r="DKJ55" s="88">
        <f t="shared" ca="1" si="2084"/>
        <v>9.4493484511838175E-3</v>
      </c>
      <c r="DKK55" s="88">
        <f t="shared" ca="1" si="2084"/>
        <v>7.1514795154667453E-3</v>
      </c>
      <c r="DKL55" s="88">
        <f t="shared" ca="1" si="1771"/>
        <v>7.9963687913691458E-3</v>
      </c>
      <c r="DKM55" s="88">
        <f t="shared" ca="1" si="1771"/>
        <v>6.1198078126606615E-3</v>
      </c>
      <c r="DKN55" s="88">
        <f t="shared" ca="1" si="1771"/>
        <v>7.6583774350282114E-3</v>
      </c>
      <c r="DKO55" s="88">
        <f t="shared" ca="1" si="1771"/>
        <v>8.1790377221651837E-3</v>
      </c>
      <c r="DKP55" s="88">
        <f t="shared" ca="1" si="1771"/>
        <v>8.8287909353246281E-3</v>
      </c>
      <c r="DKQ55" s="88">
        <f t="shared" ca="1" si="1771"/>
        <v>8.7089784437181812E-3</v>
      </c>
      <c r="DKR55" s="88">
        <f t="shared" ca="1" si="1771"/>
        <v>7.6228898989842905E-3</v>
      </c>
      <c r="DKS55" s="88">
        <f t="shared" ca="1" si="1771"/>
        <v>8.8875010207062899E-3</v>
      </c>
      <c r="DKT55" s="88">
        <f t="shared" ca="1" si="1771"/>
        <v>6.2490129087423608E-3</v>
      </c>
      <c r="DKU55" s="88">
        <f t="shared" ca="1" si="1771"/>
        <v>7.5935954808566278E-3</v>
      </c>
      <c r="DKV55" s="88">
        <f t="shared" ca="1" si="1771"/>
        <v>8.7179732824342604E-3</v>
      </c>
      <c r="DKW55" s="88">
        <f t="shared" ca="1" si="1771"/>
        <v>8.483242676357779E-3</v>
      </c>
      <c r="DKX55" s="88">
        <f t="shared" ca="1" si="1771"/>
        <v>6.753432284632298E-3</v>
      </c>
      <c r="DKY55" s="88">
        <f t="shared" ca="1" si="1771"/>
        <v>8.2506458623121826E-3</v>
      </c>
      <c r="DKZ55" s="88">
        <f t="shared" ca="1" si="1771"/>
        <v>8.3788900380324625E-3</v>
      </c>
      <c r="DLA55" s="88">
        <f t="shared" ca="1" si="1771"/>
        <v>8.2547913528930785E-3</v>
      </c>
      <c r="DLB55" s="88">
        <f t="shared" ca="1" si="1928"/>
        <v>9.0122834772172686E-3</v>
      </c>
      <c r="DLC55" s="88">
        <f t="shared" ca="1" si="1928"/>
        <v>7.2834181019464199E-3</v>
      </c>
      <c r="DLD55" s="88">
        <f t="shared" ca="1" si="1928"/>
        <v>9.144436934282742E-3</v>
      </c>
      <c r="DLE55" s="88">
        <f t="shared" ca="1" si="1928"/>
        <v>7.2078031694747446E-3</v>
      </c>
      <c r="DLF55" s="88">
        <f t="shared" ca="1" si="1928"/>
        <v>7.7843233151406125E-3</v>
      </c>
      <c r="DLG55" s="88">
        <f t="shared" ca="1" si="1928"/>
        <v>8.6737642492139277E-3</v>
      </c>
      <c r="DLH55" s="88">
        <f t="shared" ca="1" si="1928"/>
        <v>7.6077777639196858E-3</v>
      </c>
      <c r="DLI55" s="88">
        <f t="shared" ca="1" si="1928"/>
        <v>8.9859521526355381E-3</v>
      </c>
      <c r="DLJ55" s="88">
        <f t="shared" ca="1" si="1928"/>
        <v>8.3975860480666048E-3</v>
      </c>
      <c r="DLK55" s="88">
        <f t="shared" ca="1" si="1928"/>
        <v>7.9907436213418649E-3</v>
      </c>
      <c r="DLL55" s="88">
        <f t="shared" ca="1" si="1928"/>
        <v>7.1494851234983683E-3</v>
      </c>
      <c r="DLM55" s="88">
        <f t="shared" ca="1" si="1928"/>
        <v>6.2388752298861688E-3</v>
      </c>
      <c r="DLN55" s="88">
        <f t="shared" ca="1" si="1928"/>
        <v>7.6085936587112091E-3</v>
      </c>
      <c r="DLO55" s="88">
        <f t="shared" ca="1" si="1928"/>
        <v>8.9169501878502769E-3</v>
      </c>
      <c r="DLP55" s="88">
        <f t="shared" ca="1" si="1928"/>
        <v>6.9798164500282939E-3</v>
      </c>
      <c r="DLQ55" s="88">
        <f t="shared" ca="1" si="1928"/>
        <v>8.6011309203570807E-3</v>
      </c>
      <c r="DLR55" s="88">
        <f t="shared" ca="1" si="1458"/>
        <v>6.7836155764838101E-3</v>
      </c>
      <c r="DLS55" s="88">
        <f t="shared" ca="1" si="1458"/>
        <v>6.7489058703960013E-3</v>
      </c>
      <c r="DLT55" s="88">
        <f t="shared" ca="1" si="1458"/>
        <v>8.2762911419183467E-3</v>
      </c>
      <c r="DLU55" s="88">
        <f t="shared" ca="1" si="1458"/>
        <v>7.6517935175588808E-3</v>
      </c>
      <c r="DLV55" s="88">
        <f t="shared" ca="1" si="1458"/>
        <v>7.908639184935156E-3</v>
      </c>
      <c r="DLW55" s="88">
        <f t="shared" ca="1" si="1458"/>
        <v>9.2163386688562197E-3</v>
      </c>
      <c r="DLX55" s="88">
        <f t="shared" ca="1" si="1458"/>
        <v>8.8976087080128562E-3</v>
      </c>
      <c r="DLY55" s="88">
        <f t="shared" ca="1" si="1458"/>
        <v>7.8889846560575815E-3</v>
      </c>
      <c r="DLZ55" s="88">
        <f t="shared" ca="1" si="1458"/>
        <v>8.7671860370735055E-3</v>
      </c>
      <c r="DMA55" s="88">
        <f t="shared" ca="1" si="1458"/>
        <v>9.1374167202982418E-3</v>
      </c>
      <c r="DMB55" s="88">
        <f t="shared" ca="1" si="1458"/>
        <v>8.4708489581132793E-3</v>
      </c>
      <c r="DMC55" s="88">
        <f t="shared" ca="1" si="1614"/>
        <v>8.4087650336189205E-3</v>
      </c>
      <c r="DMD55" s="88">
        <f t="shared" ca="1" si="1614"/>
        <v>8.9334334876132824E-3</v>
      </c>
      <c r="DME55" s="88">
        <f t="shared" ca="1" si="1614"/>
        <v>7.5382940771621214E-3</v>
      </c>
      <c r="DMF55" s="88">
        <f t="shared" ref="DMF55:DMW69" ca="1" si="2085">$C54+$B$1*($B$2-$C54)*$B$7+$B$3*($C54^0.5)*$B$7*_xlfn.NORM.S.INV(RAND())</f>
        <v>9.8115171843395632E-3</v>
      </c>
      <c r="DMG55" s="88">
        <f t="shared" ca="1" si="2085"/>
        <v>7.7363682886277697E-3</v>
      </c>
      <c r="DMH55" s="88">
        <f t="shared" ca="1" si="2085"/>
        <v>9.5476274977014126E-3</v>
      </c>
      <c r="DMI55" s="88">
        <f t="shared" ca="1" si="2085"/>
        <v>7.4003577543563757E-3</v>
      </c>
      <c r="DMJ55" s="88">
        <f t="shared" ca="1" si="2085"/>
        <v>8.3418118723367022E-3</v>
      </c>
      <c r="DMK55" s="88">
        <f t="shared" ca="1" si="2085"/>
        <v>9.5634115316793854E-3</v>
      </c>
      <c r="DML55" s="88">
        <f t="shared" ca="1" si="2085"/>
        <v>7.6505963304781483E-3</v>
      </c>
      <c r="DMM55" s="88">
        <f t="shared" ca="1" si="2085"/>
        <v>8.6195707702714404E-3</v>
      </c>
      <c r="DMN55" s="88">
        <f t="shared" ca="1" si="2085"/>
        <v>7.966387599688686E-3</v>
      </c>
      <c r="DMO55" s="88">
        <f t="shared" ca="1" si="2085"/>
        <v>8.5459899773579102E-3</v>
      </c>
      <c r="DMP55" s="88">
        <f t="shared" ca="1" si="2085"/>
        <v>7.3776858983442941E-3</v>
      </c>
      <c r="DMQ55" s="88">
        <f t="shared" ca="1" si="2085"/>
        <v>8.0395555005108883E-3</v>
      </c>
      <c r="DMR55" s="88">
        <f t="shared" ca="1" si="2085"/>
        <v>7.2692378013392792E-3</v>
      </c>
      <c r="DMS55" s="88">
        <f t="shared" ca="1" si="2085"/>
        <v>8.5115253800165883E-3</v>
      </c>
      <c r="DMT55" s="88">
        <f t="shared" ca="1" si="2085"/>
        <v>8.0006685076445139E-3</v>
      </c>
      <c r="DMU55" s="88">
        <f t="shared" ca="1" si="2085"/>
        <v>8.0087065023161721E-3</v>
      </c>
      <c r="DMV55" s="88">
        <f t="shared" ca="1" si="2085"/>
        <v>8.8400719811223358E-3</v>
      </c>
      <c r="DMW55" s="88">
        <f t="shared" ca="1" si="2085"/>
        <v>8.1149560108080086E-3</v>
      </c>
      <c r="DMX55" s="88">
        <f t="shared" ca="1" si="1772"/>
        <v>9.1431139153515077E-3</v>
      </c>
      <c r="DMY55" s="88">
        <f t="shared" ca="1" si="1772"/>
        <v>8.704783615843913E-3</v>
      </c>
      <c r="DMZ55" s="88">
        <f t="shared" ca="1" si="1772"/>
        <v>8.1132204750752352E-3</v>
      </c>
      <c r="DNA55" s="88">
        <f t="shared" ca="1" si="1772"/>
        <v>7.6671234934389603E-3</v>
      </c>
      <c r="DNB55" s="88">
        <f t="shared" ca="1" si="1772"/>
        <v>7.576642229455385E-3</v>
      </c>
      <c r="DNC55" s="88">
        <f t="shared" ca="1" si="1772"/>
        <v>9.5492558447111391E-3</v>
      </c>
      <c r="DND55" s="88">
        <f t="shared" ca="1" si="1772"/>
        <v>8.0095060957242371E-3</v>
      </c>
      <c r="DNE55" s="88">
        <f t="shared" ca="1" si="1772"/>
        <v>6.3767980711292955E-3</v>
      </c>
      <c r="DNF55" s="88">
        <f t="shared" ca="1" si="1772"/>
        <v>9.2284561439056542E-3</v>
      </c>
      <c r="DNG55" s="88">
        <f t="shared" ca="1" si="1772"/>
        <v>7.9712531355989099E-3</v>
      </c>
      <c r="DNH55" s="88">
        <f t="shared" ca="1" si="1772"/>
        <v>7.7289747478382449E-3</v>
      </c>
      <c r="DNI55" s="88">
        <f t="shared" ca="1" si="1772"/>
        <v>8.0845134092029126E-3</v>
      </c>
      <c r="DNJ55" s="88">
        <f t="shared" ca="1" si="1772"/>
        <v>9.5790843291660831E-3</v>
      </c>
      <c r="DNK55" s="88">
        <f t="shared" ca="1" si="1772"/>
        <v>7.5993194645602872E-3</v>
      </c>
      <c r="DNL55" s="88">
        <f t="shared" ca="1" si="1772"/>
        <v>7.6991552082480664E-3</v>
      </c>
      <c r="DNM55" s="88">
        <f t="shared" ca="1" si="1772"/>
        <v>7.7201584533006995E-3</v>
      </c>
      <c r="DNN55" s="88">
        <f t="shared" ca="1" si="1929"/>
        <v>9.5283397072236115E-3</v>
      </c>
      <c r="DNO55" s="88">
        <f t="shared" ca="1" si="1929"/>
        <v>7.9675208917880675E-3</v>
      </c>
      <c r="DNP55" s="88">
        <f t="shared" ca="1" si="1929"/>
        <v>8.0205326425435951E-3</v>
      </c>
      <c r="DNQ55" s="88">
        <f t="shared" ca="1" si="1929"/>
        <v>7.796874426553648E-3</v>
      </c>
      <c r="DNR55" s="88">
        <f t="shared" ca="1" si="1929"/>
        <v>7.6208052799615197E-3</v>
      </c>
      <c r="DNS55" s="88">
        <f t="shared" ca="1" si="1929"/>
        <v>1.066989166988563E-2</v>
      </c>
      <c r="DNT55" s="88">
        <f t="shared" ca="1" si="1929"/>
        <v>8.957913741584278E-3</v>
      </c>
      <c r="DNU55" s="88">
        <f t="shared" ca="1" si="1929"/>
        <v>6.3329981667467963E-3</v>
      </c>
      <c r="DNV55" s="88">
        <f t="shared" ca="1" si="1929"/>
        <v>7.9792590065997978E-3</v>
      </c>
      <c r="DNW55" s="88">
        <f t="shared" ca="1" si="1929"/>
        <v>8.6190862610630598E-3</v>
      </c>
      <c r="DNX55" s="88">
        <f t="shared" ca="1" si="1929"/>
        <v>7.2236284522968599E-3</v>
      </c>
      <c r="DNY55" s="88">
        <f t="shared" ca="1" si="1929"/>
        <v>7.5909887127414777E-3</v>
      </c>
      <c r="DNZ55" s="88">
        <f t="shared" ca="1" si="1929"/>
        <v>8.0699323860641391E-3</v>
      </c>
      <c r="DOA55" s="88">
        <f t="shared" ca="1" si="1929"/>
        <v>9.4578833794442783E-3</v>
      </c>
      <c r="DOB55" s="88">
        <f t="shared" ca="1" si="1929"/>
        <v>8.7994819773396116E-3</v>
      </c>
      <c r="DOC55" s="88">
        <f t="shared" ca="1" si="1929"/>
        <v>7.9836213195211524E-3</v>
      </c>
      <c r="DOD55" s="88">
        <f t="shared" ca="1" si="1459"/>
        <v>8.3345978813459797E-3</v>
      </c>
      <c r="DOE55" s="88">
        <f t="shared" ca="1" si="1459"/>
        <v>8.8407772222472182E-3</v>
      </c>
      <c r="DOF55" s="88">
        <f t="shared" ca="1" si="1459"/>
        <v>9.5975100141861818E-3</v>
      </c>
      <c r="DOG55" s="88">
        <f t="shared" ca="1" si="1459"/>
        <v>7.1896809373574446E-3</v>
      </c>
      <c r="DOH55" s="88">
        <f t="shared" ca="1" si="1459"/>
        <v>6.8069437224335984E-3</v>
      </c>
      <c r="DOI55" s="88">
        <f t="shared" ca="1" si="1459"/>
        <v>8.4644949486896298E-3</v>
      </c>
      <c r="DOJ55" s="88">
        <f t="shared" ca="1" si="1459"/>
        <v>9.5648048897196032E-3</v>
      </c>
      <c r="DOK55" s="88">
        <f t="shared" ca="1" si="1459"/>
        <v>7.7034213047800885E-3</v>
      </c>
      <c r="DOL55" s="88">
        <f t="shared" ca="1" si="1459"/>
        <v>8.5048889368218288E-3</v>
      </c>
      <c r="DOM55" s="88">
        <f t="shared" ca="1" si="1459"/>
        <v>8.8110185867806331E-3</v>
      </c>
      <c r="DON55" s="88">
        <f t="shared" ca="1" si="1459"/>
        <v>8.7883072082207744E-3</v>
      </c>
      <c r="DOO55" s="88">
        <f t="shared" ca="1" si="1615"/>
        <v>7.4820024122725474E-3</v>
      </c>
      <c r="DOP55" s="88">
        <f t="shared" ca="1" si="1615"/>
        <v>8.0716328398047384E-3</v>
      </c>
      <c r="DOQ55" s="88">
        <f t="shared" ca="1" si="1615"/>
        <v>7.623810513998402E-3</v>
      </c>
      <c r="DOR55" s="88">
        <f t="shared" ref="DOR55:DPI69" ca="1" si="2086">$C54+$B$1*($B$2-$C54)*$B$7+$B$3*($C54^0.5)*$B$7*_xlfn.NORM.S.INV(RAND())</f>
        <v>8.9714115730167455E-3</v>
      </c>
      <c r="DOS55" s="88">
        <f t="shared" ca="1" si="2086"/>
        <v>8.6160409998559916E-3</v>
      </c>
      <c r="DOT55" s="88">
        <f t="shared" ca="1" si="2086"/>
        <v>7.7591513442211504E-3</v>
      </c>
      <c r="DOU55" s="88">
        <f t="shared" ca="1" si="2086"/>
        <v>7.7006900613501312E-3</v>
      </c>
      <c r="DOV55" s="88">
        <f t="shared" ca="1" si="2086"/>
        <v>8.4570020363848863E-3</v>
      </c>
      <c r="DOW55" s="88">
        <f t="shared" ca="1" si="2086"/>
        <v>7.4764694112901958E-3</v>
      </c>
      <c r="DOX55" s="88">
        <f t="shared" ca="1" si="2086"/>
        <v>9.4288398230572331E-3</v>
      </c>
      <c r="DOY55" s="88">
        <f t="shared" ca="1" si="2086"/>
        <v>9.7930682400437005E-3</v>
      </c>
      <c r="DOZ55" s="88">
        <f t="shared" ca="1" si="2086"/>
        <v>7.9210802136353495E-3</v>
      </c>
      <c r="DPA55" s="88">
        <f t="shared" ca="1" si="2086"/>
        <v>8.1089098148361717E-3</v>
      </c>
      <c r="DPB55" s="88">
        <f t="shared" ca="1" si="2086"/>
        <v>9.0324018289695638E-3</v>
      </c>
      <c r="DPC55" s="88">
        <f t="shared" ca="1" si="2086"/>
        <v>7.3903941903928436E-3</v>
      </c>
      <c r="DPD55" s="88">
        <f t="shared" ca="1" si="2086"/>
        <v>7.6191156540809379E-3</v>
      </c>
      <c r="DPE55" s="88">
        <f t="shared" ca="1" si="2086"/>
        <v>8.2830575842410409E-3</v>
      </c>
      <c r="DPF55" s="88">
        <f t="shared" ca="1" si="2086"/>
        <v>6.7312655883088159E-3</v>
      </c>
      <c r="DPG55" s="88">
        <f t="shared" ca="1" si="2086"/>
        <v>9.4602227652607757E-3</v>
      </c>
      <c r="DPH55" s="88">
        <f t="shared" ca="1" si="2086"/>
        <v>8.8025536627182495E-3</v>
      </c>
      <c r="DPI55" s="88">
        <f t="shared" ca="1" si="2086"/>
        <v>9.6343662444509995E-3</v>
      </c>
      <c r="DPJ55" s="88">
        <f t="shared" ca="1" si="1773"/>
        <v>8.4090541638799816E-3</v>
      </c>
      <c r="DPK55" s="88">
        <f t="shared" ca="1" si="1773"/>
        <v>6.3388858905634154E-3</v>
      </c>
      <c r="DPL55" s="88">
        <f t="shared" ca="1" si="1773"/>
        <v>8.8219701774301454E-3</v>
      </c>
      <c r="DPM55" s="88">
        <f t="shared" ca="1" si="1773"/>
        <v>8.5423915416845339E-3</v>
      </c>
      <c r="DPN55" s="88">
        <f t="shared" ca="1" si="1773"/>
        <v>9.0230653943762784E-3</v>
      </c>
      <c r="DPO55" s="88">
        <f t="shared" ca="1" si="1773"/>
        <v>1.023461471524308E-2</v>
      </c>
      <c r="DPP55" s="88">
        <f t="shared" ca="1" si="1773"/>
        <v>9.3047459800173898E-3</v>
      </c>
      <c r="DPQ55" s="88">
        <f t="shared" ca="1" si="1773"/>
        <v>8.2567818657977368E-3</v>
      </c>
      <c r="DPR55" s="88">
        <f t="shared" ca="1" si="1773"/>
        <v>7.5490584392773133E-3</v>
      </c>
      <c r="DPS55" s="88">
        <f t="shared" ca="1" si="1773"/>
        <v>9.7566892269786536E-3</v>
      </c>
      <c r="DPT55" s="88">
        <f t="shared" ca="1" si="1773"/>
        <v>8.304388031238296E-3</v>
      </c>
      <c r="DPU55" s="88">
        <f t="shared" ca="1" si="1773"/>
        <v>7.1260987953764062E-3</v>
      </c>
      <c r="DPV55" s="88">
        <f t="shared" ca="1" si="1773"/>
        <v>8.0361651350477591E-3</v>
      </c>
      <c r="DPW55" s="88">
        <f t="shared" ca="1" si="1773"/>
        <v>9.4837302898247884E-3</v>
      </c>
      <c r="DPX55" s="88">
        <f t="shared" ca="1" si="1773"/>
        <v>9.6406003336631067E-3</v>
      </c>
      <c r="DPY55" s="88">
        <f t="shared" ca="1" si="1773"/>
        <v>7.5123284303867258E-3</v>
      </c>
      <c r="DPZ55" s="88">
        <f t="shared" ca="1" si="1930"/>
        <v>9.4679937017884148E-3</v>
      </c>
      <c r="DQA55" s="88">
        <f t="shared" ca="1" si="1930"/>
        <v>7.794639026079883E-3</v>
      </c>
      <c r="DQB55" s="88">
        <f t="shared" ca="1" si="1930"/>
        <v>7.1766712462342994E-3</v>
      </c>
      <c r="DQC55" s="88">
        <f t="shared" ca="1" si="1930"/>
        <v>8.099592490982627E-3</v>
      </c>
      <c r="DQD55" s="88">
        <f t="shared" ca="1" si="1930"/>
        <v>6.6294846319847021E-3</v>
      </c>
      <c r="DQE55" s="88">
        <f t="shared" ca="1" si="1930"/>
        <v>9.2797226861584536E-3</v>
      </c>
      <c r="DQF55" s="88">
        <f t="shared" ca="1" si="1930"/>
        <v>7.4794860549789316E-3</v>
      </c>
      <c r="DQG55" s="88">
        <f t="shared" ca="1" si="1930"/>
        <v>7.0895318794353141E-3</v>
      </c>
      <c r="DQH55" s="88">
        <f t="shared" ca="1" si="1930"/>
        <v>8.7431674633265608E-3</v>
      </c>
      <c r="DQI55" s="88">
        <f t="shared" ca="1" si="1930"/>
        <v>8.6075818175746239E-3</v>
      </c>
      <c r="DQJ55" s="88">
        <f t="shared" ca="1" si="1930"/>
        <v>7.4768639307732487E-3</v>
      </c>
      <c r="DQK55" s="88">
        <f t="shared" ca="1" si="1930"/>
        <v>9.1438709153737491E-3</v>
      </c>
      <c r="DQL55" s="88">
        <f t="shared" ca="1" si="1930"/>
        <v>6.1494970360974066E-3</v>
      </c>
      <c r="DQM55" s="88">
        <f t="shared" ca="1" si="1930"/>
        <v>9.1173123386969323E-3</v>
      </c>
      <c r="DQN55" s="88">
        <f t="shared" ca="1" si="1930"/>
        <v>9.3845927729856379E-3</v>
      </c>
      <c r="DQO55" s="88">
        <f t="shared" ca="1" si="1930"/>
        <v>7.7368833586352256E-3</v>
      </c>
      <c r="DQP55" s="88">
        <f t="shared" ca="1" si="1460"/>
        <v>8.1507246507621072E-3</v>
      </c>
      <c r="DQQ55" s="88">
        <f t="shared" ca="1" si="1460"/>
        <v>7.9121615471748671E-3</v>
      </c>
      <c r="DQR55" s="88">
        <f t="shared" ca="1" si="1460"/>
        <v>9.0113605938723466E-3</v>
      </c>
      <c r="DQS55" s="88">
        <f t="shared" ca="1" si="1460"/>
        <v>9.2485698663467616E-3</v>
      </c>
      <c r="DQT55" s="88">
        <f t="shared" ca="1" si="1460"/>
        <v>6.7022877498110513E-3</v>
      </c>
      <c r="DQU55" s="88">
        <f t="shared" ca="1" si="1460"/>
        <v>7.895827131741303E-3</v>
      </c>
      <c r="DQV55" s="88">
        <f t="shared" ca="1" si="1460"/>
        <v>7.2486235633239682E-3</v>
      </c>
      <c r="DQW55" s="88">
        <f t="shared" ca="1" si="1460"/>
        <v>7.354317464743995E-3</v>
      </c>
      <c r="DQX55" s="88">
        <f t="shared" ca="1" si="1460"/>
        <v>6.1015572383185824E-3</v>
      </c>
      <c r="DQY55" s="88">
        <f t="shared" ca="1" si="1460"/>
        <v>8.8816865792011954E-3</v>
      </c>
      <c r="DQZ55" s="88">
        <f t="shared" ca="1" si="1460"/>
        <v>9.228331803518286E-3</v>
      </c>
      <c r="DRA55" s="88">
        <f t="shared" ca="1" si="1616"/>
        <v>9.473909742795654E-3</v>
      </c>
      <c r="DRB55" s="88">
        <f t="shared" ca="1" si="1616"/>
        <v>7.8769269006774556E-3</v>
      </c>
      <c r="DRC55" s="88">
        <f t="shared" ca="1" si="1616"/>
        <v>9.1559688600806044E-3</v>
      </c>
      <c r="DRD55" s="88">
        <f t="shared" ref="DRD55:DRU69" ca="1" si="2087">$C54+$B$1*($B$2-$C54)*$B$7+$B$3*($C54^0.5)*$B$7*_xlfn.NORM.S.INV(RAND())</f>
        <v>9.9755591795205809E-3</v>
      </c>
      <c r="DRE55" s="88">
        <f t="shared" ca="1" si="2087"/>
        <v>8.1720560131707809E-3</v>
      </c>
      <c r="DRF55" s="88">
        <f t="shared" ca="1" si="2087"/>
        <v>9.7706601788783987E-3</v>
      </c>
      <c r="DRG55" s="88">
        <f t="shared" ca="1" si="2087"/>
        <v>7.6805797847885873E-3</v>
      </c>
      <c r="DRH55" s="88">
        <f t="shared" ca="1" si="2087"/>
        <v>9.0418209065586848E-3</v>
      </c>
      <c r="DRI55" s="88">
        <f t="shared" ca="1" si="2087"/>
        <v>9.5627073279485331E-3</v>
      </c>
      <c r="DRJ55" s="88">
        <f t="shared" ca="1" si="2087"/>
        <v>6.8055707680455104E-3</v>
      </c>
      <c r="DRK55" s="88">
        <f t="shared" ca="1" si="2087"/>
        <v>7.6796964774146171E-3</v>
      </c>
      <c r="DRL55" s="88">
        <f t="shared" ca="1" si="2087"/>
        <v>7.9583919978459018E-3</v>
      </c>
      <c r="DRM55" s="88">
        <f t="shared" ca="1" si="2087"/>
        <v>8.7253603003529662E-3</v>
      </c>
      <c r="DRN55" s="88">
        <f t="shared" ca="1" si="2087"/>
        <v>7.9637435856097245E-3</v>
      </c>
      <c r="DRO55" s="88">
        <f t="shared" ca="1" si="2087"/>
        <v>7.4712446038161526E-3</v>
      </c>
      <c r="DRP55" s="88">
        <f t="shared" ca="1" si="2087"/>
        <v>7.1628969614003241E-3</v>
      </c>
      <c r="DRQ55" s="88">
        <f t="shared" ca="1" si="2087"/>
        <v>8.4915046636961315E-3</v>
      </c>
      <c r="DRR55" s="88">
        <f t="shared" ca="1" si="2087"/>
        <v>7.9822045505207277E-3</v>
      </c>
      <c r="DRS55" s="88">
        <f t="shared" ca="1" si="2087"/>
        <v>8.0015355891209974E-3</v>
      </c>
      <c r="DRT55" s="88">
        <f t="shared" ca="1" si="2087"/>
        <v>8.594237100679138E-3</v>
      </c>
      <c r="DRU55" s="88">
        <f t="shared" ca="1" si="2087"/>
        <v>8.6832708436424266E-3</v>
      </c>
      <c r="DRV55" s="88">
        <f t="shared" ca="1" si="1774"/>
        <v>8.5963978524262619E-3</v>
      </c>
      <c r="DRW55" s="88">
        <f t="shared" ca="1" si="1774"/>
        <v>8.7729633044427262E-3</v>
      </c>
      <c r="DRX55" s="88">
        <f t="shared" ca="1" si="1774"/>
        <v>8.7364119900379261E-3</v>
      </c>
      <c r="DRY55" s="88">
        <f t="shared" ca="1" si="1774"/>
        <v>6.6502652633305525E-3</v>
      </c>
      <c r="DRZ55" s="88">
        <f t="shared" ca="1" si="1774"/>
        <v>7.4993951206575125E-3</v>
      </c>
      <c r="DSA55" s="88">
        <f t="shared" ca="1" si="1774"/>
        <v>7.35470479316636E-3</v>
      </c>
      <c r="DSB55" s="88">
        <f t="shared" ca="1" si="1774"/>
        <v>8.9725847845547723E-3</v>
      </c>
      <c r="DSC55" s="88">
        <f t="shared" ca="1" si="1774"/>
        <v>7.9579292616752517E-3</v>
      </c>
      <c r="DSD55" s="88">
        <f t="shared" ca="1" si="1774"/>
        <v>7.7051308497296765E-3</v>
      </c>
      <c r="DSE55" s="88">
        <f t="shared" ca="1" si="1774"/>
        <v>5.6567451796639317E-3</v>
      </c>
      <c r="DSF55" s="88">
        <f t="shared" ca="1" si="1774"/>
        <v>6.7510407548731707E-3</v>
      </c>
      <c r="DSG55" s="88">
        <f t="shared" ca="1" si="1774"/>
        <v>9.2382118038741926E-3</v>
      </c>
      <c r="DSH55" s="88">
        <f t="shared" ca="1" si="1774"/>
        <v>9.3890880592132943E-3</v>
      </c>
      <c r="DSI55" s="88">
        <f t="shared" ca="1" si="1774"/>
        <v>8.0100095431265197E-3</v>
      </c>
      <c r="DSJ55" s="88">
        <f t="shared" ca="1" si="1774"/>
        <v>8.3962442478375636E-3</v>
      </c>
      <c r="DSK55" s="88">
        <f t="shared" ca="1" si="1774"/>
        <v>7.9534968289562327E-3</v>
      </c>
      <c r="DSL55" s="88">
        <f t="shared" ca="1" si="1931"/>
        <v>7.8641546232425044E-3</v>
      </c>
      <c r="DSM55" s="88">
        <f t="shared" ca="1" si="1931"/>
        <v>8.4099757259479806E-3</v>
      </c>
      <c r="DSN55" s="88">
        <f t="shared" ca="1" si="1931"/>
        <v>8.2478115028069236E-3</v>
      </c>
      <c r="DSO55" s="88">
        <f t="shared" ca="1" si="1931"/>
        <v>9.0369248220257062E-3</v>
      </c>
      <c r="DSP55" s="88">
        <f t="shared" ca="1" si="1931"/>
        <v>8.4207353687952742E-3</v>
      </c>
      <c r="DSQ55" s="88">
        <f t="shared" ca="1" si="1931"/>
        <v>7.0742738504904375E-3</v>
      </c>
      <c r="DSR55" s="88">
        <f t="shared" ca="1" si="1931"/>
        <v>8.5871530635208988E-3</v>
      </c>
      <c r="DSS55" s="88">
        <f t="shared" ca="1" si="1931"/>
        <v>8.5178210364780533E-3</v>
      </c>
      <c r="DST55" s="88">
        <f t="shared" ca="1" si="1931"/>
        <v>9.2311459123212772E-3</v>
      </c>
      <c r="DSU55" s="88">
        <f t="shared" ca="1" si="1931"/>
        <v>9.3469162634618515E-3</v>
      </c>
      <c r="DSV55" s="88">
        <f t="shared" ca="1" si="1931"/>
        <v>8.4049280586365651E-3</v>
      </c>
      <c r="DSW55" s="88">
        <f t="shared" ca="1" si="1931"/>
        <v>9.7525330897470525E-3</v>
      </c>
      <c r="DSX55" s="88">
        <f t="shared" ca="1" si="1931"/>
        <v>8.2505721949921035E-3</v>
      </c>
      <c r="DSY55" s="88">
        <f t="shared" ca="1" si="1931"/>
        <v>8.239569915101377E-3</v>
      </c>
      <c r="DSZ55" s="88">
        <f t="shared" ca="1" si="1931"/>
        <v>9.4295891210805192E-3</v>
      </c>
      <c r="DTA55" s="88">
        <f t="shared" ca="1" si="1931"/>
        <v>9.137308950822487E-3</v>
      </c>
      <c r="DTB55" s="88">
        <f t="shared" ca="1" si="1461"/>
        <v>6.925681653717616E-3</v>
      </c>
      <c r="DTC55" s="88">
        <f t="shared" ca="1" si="1461"/>
        <v>7.9127926733972339E-3</v>
      </c>
      <c r="DTD55" s="88">
        <f t="shared" ca="1" si="1461"/>
        <v>8.2072859959900508E-3</v>
      </c>
      <c r="DTE55" s="88">
        <f t="shared" ca="1" si="1461"/>
        <v>9.9859973823462102E-3</v>
      </c>
      <c r="DTF55" s="88">
        <f t="shared" ca="1" si="1461"/>
        <v>8.2016478999828168E-3</v>
      </c>
      <c r="DTG55" s="88">
        <f t="shared" ca="1" si="1461"/>
        <v>1.0029789167664583E-2</v>
      </c>
      <c r="DTH55" s="88">
        <f t="shared" ca="1" si="1461"/>
        <v>9.726028596815154E-3</v>
      </c>
      <c r="DTI55" s="88">
        <f t="shared" ca="1" si="1461"/>
        <v>8.1702836279123631E-3</v>
      </c>
      <c r="DTJ55" s="88">
        <f t="shared" ca="1" si="1461"/>
        <v>7.4019006410835858E-3</v>
      </c>
      <c r="DTK55" s="88">
        <f t="shared" ca="1" si="1461"/>
        <v>6.3640893725019874E-3</v>
      </c>
      <c r="DTL55" s="88">
        <f t="shared" ca="1" si="1461"/>
        <v>9.2298746432278086E-3</v>
      </c>
      <c r="DTM55" s="88">
        <f t="shared" ca="1" si="1617"/>
        <v>7.9485669013186835E-3</v>
      </c>
      <c r="DTN55" s="88">
        <f t="shared" ca="1" si="1617"/>
        <v>7.8919748558331088E-3</v>
      </c>
      <c r="DTO55" s="88">
        <f t="shared" ca="1" si="1617"/>
        <v>7.7962956154262021E-3</v>
      </c>
      <c r="DTP55" s="88">
        <f t="shared" ref="DTP55:DUG69" ca="1" si="2088">$C54+$B$1*($B$2-$C54)*$B$7+$B$3*($C54^0.5)*$B$7*_xlfn.NORM.S.INV(RAND())</f>
        <v>7.4477737662606352E-3</v>
      </c>
      <c r="DTQ55" s="88">
        <f t="shared" ca="1" si="2088"/>
        <v>8.1428511774559505E-3</v>
      </c>
      <c r="DTR55" s="88">
        <f t="shared" ca="1" si="2088"/>
        <v>5.8902321147445372E-3</v>
      </c>
      <c r="DTS55" s="88">
        <f t="shared" ca="1" si="2088"/>
        <v>5.5198204527214384E-3</v>
      </c>
      <c r="DTT55" s="88">
        <f t="shared" ca="1" si="2088"/>
        <v>8.5896314662772602E-3</v>
      </c>
      <c r="DTU55" s="88">
        <f t="shared" ca="1" si="2088"/>
        <v>7.0277051160447992E-3</v>
      </c>
      <c r="DTV55" s="88">
        <f t="shared" ca="1" si="2088"/>
        <v>7.9109139113064785E-3</v>
      </c>
      <c r="DTW55" s="88">
        <f t="shared" ca="1" si="2088"/>
        <v>9.7065114511938836E-3</v>
      </c>
      <c r="DTX55" s="88">
        <f t="shared" ca="1" si="2088"/>
        <v>7.0798839059529771E-3</v>
      </c>
      <c r="DTY55" s="88">
        <f t="shared" ca="1" si="2088"/>
        <v>6.3211036722043302E-3</v>
      </c>
      <c r="DTZ55" s="88">
        <f t="shared" ca="1" si="2088"/>
        <v>6.5392615856970414E-3</v>
      </c>
      <c r="DUA55" s="88">
        <f t="shared" ca="1" si="2088"/>
        <v>9.3236414663016489E-3</v>
      </c>
      <c r="DUB55" s="88">
        <f t="shared" ca="1" si="2088"/>
        <v>8.4164513001263111E-3</v>
      </c>
      <c r="DUC55" s="88">
        <f t="shared" ca="1" si="2088"/>
        <v>7.9530094402192712E-3</v>
      </c>
      <c r="DUD55" s="88">
        <f t="shared" ca="1" si="2088"/>
        <v>7.0361497586001378E-3</v>
      </c>
      <c r="DUE55" s="88">
        <f t="shared" ca="1" si="2088"/>
        <v>1.0109415340793727E-2</v>
      </c>
      <c r="DUF55" s="88">
        <f t="shared" ca="1" si="2088"/>
        <v>8.7836117538195573E-3</v>
      </c>
      <c r="DUG55" s="88">
        <f t="shared" ca="1" si="2088"/>
        <v>6.6416440563834599E-3</v>
      </c>
      <c r="DUH55" s="88">
        <f t="shared" ca="1" si="1775"/>
        <v>8.9631970197983496E-3</v>
      </c>
      <c r="DUI55" s="88">
        <f t="shared" ca="1" si="1775"/>
        <v>8.6015291665079759E-3</v>
      </c>
      <c r="DUJ55" s="88">
        <f t="shared" ca="1" si="1775"/>
        <v>9.6405260684978063E-3</v>
      </c>
      <c r="DUK55" s="88">
        <f t="shared" ca="1" si="1775"/>
        <v>8.7126303283418111E-3</v>
      </c>
      <c r="DUL55" s="88">
        <f t="shared" ca="1" si="1775"/>
        <v>8.7683879356200995E-3</v>
      </c>
      <c r="DUM55" s="88">
        <f t="shared" ca="1" si="1775"/>
        <v>9.3324474492262853E-3</v>
      </c>
      <c r="DUN55" s="88">
        <f t="shared" ca="1" si="1775"/>
        <v>7.4835069771485071E-3</v>
      </c>
      <c r="DUO55" s="88">
        <f t="shared" ca="1" si="1775"/>
        <v>8.9008491314014199E-3</v>
      </c>
      <c r="DUP55" s="88">
        <f t="shared" ca="1" si="1775"/>
        <v>8.8852458299431697E-3</v>
      </c>
      <c r="DUQ55" s="88">
        <f t="shared" ca="1" si="1775"/>
        <v>8.4284076478188391E-3</v>
      </c>
      <c r="DUR55" s="88">
        <f t="shared" ca="1" si="1775"/>
        <v>7.3497854153301229E-3</v>
      </c>
      <c r="DUS55" s="88">
        <f t="shared" ca="1" si="1775"/>
        <v>8.008118305120401E-3</v>
      </c>
      <c r="DUT55" s="88">
        <f t="shared" ca="1" si="1775"/>
        <v>8.3205872324258589E-3</v>
      </c>
      <c r="DUU55" s="88">
        <f t="shared" ca="1" si="1775"/>
        <v>8.0375005084916806E-3</v>
      </c>
      <c r="DUV55" s="88">
        <f t="shared" ca="1" si="1775"/>
        <v>8.6768014930349337E-3</v>
      </c>
      <c r="DUW55" s="88">
        <f t="shared" ca="1" si="1775"/>
        <v>8.6325196611860434E-3</v>
      </c>
      <c r="DUX55" s="88">
        <f t="shared" ca="1" si="1932"/>
        <v>8.1840620699520084E-3</v>
      </c>
      <c r="DUY55" s="88">
        <f t="shared" ca="1" si="1932"/>
        <v>7.1527566543773784E-3</v>
      </c>
      <c r="DUZ55" s="88">
        <f t="shared" ca="1" si="1932"/>
        <v>9.3039293483392332E-3</v>
      </c>
      <c r="DVA55" s="88">
        <f t="shared" ca="1" si="1932"/>
        <v>8.0770061832858911E-3</v>
      </c>
      <c r="DVB55" s="88">
        <f t="shared" ca="1" si="1932"/>
        <v>9.0217453202665054E-3</v>
      </c>
      <c r="DVC55" s="88">
        <f t="shared" ca="1" si="1932"/>
        <v>7.4927816957164866E-3</v>
      </c>
      <c r="DVD55" s="88">
        <f t="shared" ca="1" si="1932"/>
        <v>8.8235839962827346E-3</v>
      </c>
      <c r="DVE55" s="88">
        <f t="shared" ca="1" si="1932"/>
        <v>6.7101469457125961E-3</v>
      </c>
      <c r="DVF55" s="88">
        <f t="shared" ca="1" si="1932"/>
        <v>8.4418421378454449E-3</v>
      </c>
      <c r="DVG55" s="88">
        <f t="shared" ca="1" si="1932"/>
        <v>7.958115658413565E-3</v>
      </c>
      <c r="DVH55" s="88">
        <f t="shared" ca="1" si="1932"/>
        <v>9.4064484312519625E-3</v>
      </c>
      <c r="DVI55" s="88">
        <f t="shared" ca="1" si="1932"/>
        <v>8.4722988775243185E-3</v>
      </c>
      <c r="DVJ55" s="88">
        <f t="shared" ca="1" si="1932"/>
        <v>7.4918477070975856E-3</v>
      </c>
      <c r="DVK55" s="88">
        <f t="shared" ca="1" si="1932"/>
        <v>8.7846580019512385E-3</v>
      </c>
      <c r="DVL55" s="88">
        <f t="shared" ca="1" si="1932"/>
        <v>7.0056931891393122E-3</v>
      </c>
      <c r="DVM55" s="88">
        <f t="shared" ca="1" si="1932"/>
        <v>8.3153418519112138E-3</v>
      </c>
      <c r="DVN55" s="88">
        <f t="shared" ca="1" si="1462"/>
        <v>7.8135816777105925E-3</v>
      </c>
      <c r="DVO55" s="88">
        <f t="shared" ca="1" si="1462"/>
        <v>7.0068825550482659E-3</v>
      </c>
      <c r="DVP55" s="88">
        <f t="shared" ca="1" si="1462"/>
        <v>9.611884946631042E-3</v>
      </c>
      <c r="DVQ55" s="88">
        <f t="shared" ca="1" si="1462"/>
        <v>8.9121123769923885E-3</v>
      </c>
      <c r="DVR55" s="88">
        <f t="shared" ca="1" si="1462"/>
        <v>6.9786264494461044E-3</v>
      </c>
      <c r="DVS55" s="88">
        <f t="shared" ca="1" si="1462"/>
        <v>6.6538943173385864E-3</v>
      </c>
      <c r="DVT55" s="88">
        <f t="shared" ca="1" si="1462"/>
        <v>8.5158657323567716E-3</v>
      </c>
      <c r="DVU55" s="88">
        <f t="shared" ca="1" si="1462"/>
        <v>7.6112060540064683E-3</v>
      </c>
      <c r="DVV55" s="88">
        <f t="shared" ca="1" si="1462"/>
        <v>8.3997148500063994E-3</v>
      </c>
      <c r="DVW55" s="88">
        <f t="shared" ca="1" si="1462"/>
        <v>7.1418030375245516E-3</v>
      </c>
      <c r="DVX55" s="88">
        <f t="shared" ca="1" si="1462"/>
        <v>8.7793312738457373E-3</v>
      </c>
      <c r="DVY55" s="88">
        <f t="shared" ca="1" si="1618"/>
        <v>8.8910205656585629E-3</v>
      </c>
      <c r="DVZ55" s="88">
        <f t="shared" ca="1" si="1618"/>
        <v>7.4286234888046327E-3</v>
      </c>
      <c r="DWA55" s="88">
        <f t="shared" ca="1" si="1618"/>
        <v>8.1029660355927072E-3</v>
      </c>
      <c r="DWB55" s="88">
        <f t="shared" ref="DWB55:DWS69" ca="1" si="2089">$C54+$B$1*($B$2-$C54)*$B$7+$B$3*($C54^0.5)*$B$7*_xlfn.NORM.S.INV(RAND())</f>
        <v>8.526531451712371E-3</v>
      </c>
      <c r="DWC55" s="88">
        <f t="shared" ca="1" si="2089"/>
        <v>6.8797935435622728E-3</v>
      </c>
      <c r="DWD55" s="88">
        <f t="shared" ca="1" si="2089"/>
        <v>6.1631567542364263E-3</v>
      </c>
      <c r="DWE55" s="88">
        <f t="shared" ca="1" si="2089"/>
        <v>8.7523372233593993E-3</v>
      </c>
      <c r="DWF55" s="88">
        <f t="shared" ca="1" si="2089"/>
        <v>7.9956182880557333E-3</v>
      </c>
      <c r="DWG55" s="88">
        <f t="shared" ca="1" si="2089"/>
        <v>7.1439564564865169E-3</v>
      </c>
      <c r="DWH55" s="88">
        <f t="shared" ca="1" si="2089"/>
        <v>8.4655166736756667E-3</v>
      </c>
      <c r="DWI55" s="88">
        <f t="shared" ca="1" si="2089"/>
        <v>9.1566831044606577E-3</v>
      </c>
      <c r="DWJ55" s="88">
        <f t="shared" ca="1" si="2089"/>
        <v>7.8886714471061783E-3</v>
      </c>
      <c r="DWK55" s="88">
        <f t="shared" ca="1" si="2089"/>
        <v>7.708559841398289E-3</v>
      </c>
      <c r="DWL55" s="88">
        <f t="shared" ca="1" si="2089"/>
        <v>8.7284095763632014E-3</v>
      </c>
      <c r="DWM55" s="88">
        <f t="shared" ca="1" si="2089"/>
        <v>9.1491741987405027E-3</v>
      </c>
      <c r="DWN55" s="88">
        <f t="shared" ca="1" si="2089"/>
        <v>8.1106067524478812E-3</v>
      </c>
      <c r="DWO55" s="88">
        <f t="shared" ca="1" si="2089"/>
        <v>8.2487399835603267E-3</v>
      </c>
      <c r="DWP55" s="88">
        <f t="shared" ca="1" si="2089"/>
        <v>9.1422553791673852E-3</v>
      </c>
      <c r="DWQ55" s="88">
        <f t="shared" ca="1" si="2089"/>
        <v>7.0269762043753143E-3</v>
      </c>
      <c r="DWR55" s="88">
        <f t="shared" ca="1" si="2089"/>
        <v>8.2804635226920217E-3</v>
      </c>
      <c r="DWS55" s="88">
        <f t="shared" ca="1" si="2089"/>
        <v>1.0079923618847313E-2</v>
      </c>
      <c r="DWT55" s="88">
        <f t="shared" ca="1" si="1776"/>
        <v>8.3051611003742091E-3</v>
      </c>
      <c r="DWU55" s="88">
        <f t="shared" ca="1" si="1776"/>
        <v>8.3695995976467066E-3</v>
      </c>
      <c r="DWV55" s="88">
        <f t="shared" ca="1" si="1776"/>
        <v>7.417859095182425E-3</v>
      </c>
      <c r="DWW55" s="88">
        <f t="shared" ca="1" si="1776"/>
        <v>8.5755366668164162E-3</v>
      </c>
      <c r="DWX55" s="88">
        <f t="shared" ca="1" si="1776"/>
        <v>9.3450281647551783E-3</v>
      </c>
      <c r="DWY55" s="88">
        <f t="shared" ca="1" si="1776"/>
        <v>7.2903969203923615E-3</v>
      </c>
      <c r="DWZ55" s="88">
        <f t="shared" ca="1" si="1776"/>
        <v>7.7608115572003564E-3</v>
      </c>
      <c r="DXA55" s="88">
        <f t="shared" ca="1" si="1776"/>
        <v>8.8250759113736501E-3</v>
      </c>
      <c r="DXB55" s="88">
        <f t="shared" ca="1" si="1776"/>
        <v>9.023789713404947E-3</v>
      </c>
      <c r="DXC55" s="88">
        <f t="shared" ca="1" si="1776"/>
        <v>7.161846378337864E-3</v>
      </c>
      <c r="DXD55" s="88">
        <f t="shared" ca="1" si="1776"/>
        <v>8.7033341152703229E-3</v>
      </c>
      <c r="DXE55" s="88">
        <f t="shared" ca="1" si="1776"/>
        <v>7.3330665540815021E-3</v>
      </c>
      <c r="DXF55" s="88">
        <f t="shared" ca="1" si="1776"/>
        <v>8.735875294497826E-3</v>
      </c>
      <c r="DXG55" s="88">
        <f t="shared" ca="1" si="1776"/>
        <v>1.013343236177733E-2</v>
      </c>
      <c r="DXH55" s="88">
        <f t="shared" ca="1" si="1776"/>
        <v>6.3493002664413867E-3</v>
      </c>
      <c r="DXI55" s="88">
        <f t="shared" ca="1" si="1776"/>
        <v>8.2587240260248579E-3</v>
      </c>
      <c r="DXJ55" s="88">
        <f t="shared" ca="1" si="1933"/>
        <v>7.2659574850716642E-3</v>
      </c>
      <c r="DXK55" s="88">
        <f t="shared" ca="1" si="1933"/>
        <v>9.1343598821511333E-3</v>
      </c>
      <c r="DXL55" s="88">
        <f t="shared" ca="1" si="1933"/>
        <v>8.9963854470582055E-3</v>
      </c>
      <c r="DXM55" s="88">
        <f t="shared" ca="1" si="1933"/>
        <v>8.5148904723508743E-3</v>
      </c>
      <c r="DXN55" s="88">
        <f t="shared" ca="1" si="1933"/>
        <v>8.2621929437365384E-3</v>
      </c>
      <c r="DXO55" s="88">
        <f t="shared" ca="1" si="1933"/>
        <v>9.3138857397076415E-3</v>
      </c>
      <c r="DXP55" s="88">
        <f t="shared" ca="1" si="1933"/>
        <v>8.499022529412547E-3</v>
      </c>
      <c r="DXQ55" s="88">
        <f t="shared" ca="1" si="1933"/>
        <v>8.0463924678858892E-3</v>
      </c>
      <c r="DXR55" s="88">
        <f t="shared" ca="1" si="1933"/>
        <v>1.0190812144810329E-2</v>
      </c>
      <c r="DXS55" s="88">
        <f t="shared" ca="1" si="1933"/>
        <v>9.2776933417429361E-3</v>
      </c>
      <c r="DXT55" s="88">
        <f t="shared" ca="1" si="1933"/>
        <v>6.5211537652284258E-3</v>
      </c>
      <c r="DXU55" s="88">
        <f t="shared" ca="1" si="1933"/>
        <v>7.8500496013583047E-3</v>
      </c>
      <c r="DXV55" s="88">
        <f t="shared" ca="1" si="1933"/>
        <v>8.7207683946799262E-3</v>
      </c>
      <c r="DXW55" s="88">
        <f t="shared" ca="1" si="1933"/>
        <v>9.7958561005458897E-3</v>
      </c>
      <c r="DXX55" s="88">
        <f t="shared" ca="1" si="1933"/>
        <v>8.2481260053887118E-3</v>
      </c>
      <c r="DXY55" s="88">
        <f t="shared" ca="1" si="1933"/>
        <v>7.5359450498915142E-3</v>
      </c>
      <c r="DXZ55" s="88">
        <f t="shared" ca="1" si="1463"/>
        <v>7.9330800209512567E-3</v>
      </c>
      <c r="DYA55" s="88">
        <f t="shared" ca="1" si="1463"/>
        <v>7.7732555005852466E-3</v>
      </c>
      <c r="DYB55" s="88">
        <f t="shared" ca="1" si="1463"/>
        <v>9.3283221785594173E-3</v>
      </c>
      <c r="DYC55" s="88">
        <f t="shared" ca="1" si="1463"/>
        <v>8.217324876632303E-3</v>
      </c>
      <c r="DYD55" s="88">
        <f t="shared" ca="1" si="1463"/>
        <v>8.9239963995239834E-3</v>
      </c>
      <c r="DYE55" s="88">
        <f t="shared" ca="1" si="1463"/>
        <v>7.5418673715358063E-3</v>
      </c>
      <c r="DYF55" s="88">
        <f t="shared" ca="1" si="1463"/>
        <v>6.9953712090303037E-3</v>
      </c>
      <c r="DYG55" s="88">
        <f t="shared" ca="1" si="1463"/>
        <v>8.5650791955851312E-3</v>
      </c>
      <c r="DYH55" s="88">
        <f t="shared" ca="1" si="1463"/>
        <v>8.0675636564391424E-3</v>
      </c>
      <c r="DYI55" s="88">
        <f t="shared" ca="1" si="1463"/>
        <v>9.8077867061153699E-3</v>
      </c>
      <c r="DYJ55" s="88">
        <f t="shared" ca="1" si="1463"/>
        <v>8.3132214708054875E-3</v>
      </c>
      <c r="DYK55" s="88">
        <f t="shared" ca="1" si="1619"/>
        <v>9.6518320091276387E-3</v>
      </c>
      <c r="DYL55" s="88">
        <f t="shared" ca="1" si="1619"/>
        <v>8.6560052950470211E-3</v>
      </c>
      <c r="DYM55" s="88">
        <f t="shared" ca="1" si="1619"/>
        <v>8.707851288929442E-3</v>
      </c>
      <c r="DYN55" s="88">
        <f t="shared" ref="DYN55:DZE69" ca="1" si="2090">$C54+$B$1*($B$2-$C54)*$B$7+$B$3*($C54^0.5)*$B$7*_xlfn.NORM.S.INV(RAND())</f>
        <v>9.788456834309258E-3</v>
      </c>
      <c r="DYO55" s="88">
        <f t="shared" ca="1" si="2090"/>
        <v>7.9479766454862988E-3</v>
      </c>
      <c r="DYP55" s="88">
        <f t="shared" ca="1" si="2090"/>
        <v>6.7578156291112045E-3</v>
      </c>
      <c r="DYQ55" s="88">
        <f t="shared" ca="1" si="2090"/>
        <v>5.8132833401968531E-3</v>
      </c>
      <c r="DYR55" s="88">
        <f t="shared" ca="1" si="2090"/>
        <v>9.1217144007805905E-3</v>
      </c>
      <c r="DYS55" s="88">
        <f t="shared" ca="1" si="2090"/>
        <v>7.8588554524568408E-3</v>
      </c>
      <c r="DYT55" s="88">
        <f t="shared" ca="1" si="2090"/>
        <v>5.7985440484309538E-3</v>
      </c>
      <c r="DYU55" s="88">
        <f t="shared" ca="1" si="2090"/>
        <v>6.9884710076247563E-3</v>
      </c>
      <c r="DYV55" s="88">
        <f t="shared" ca="1" si="2090"/>
        <v>8.862440004444647E-3</v>
      </c>
      <c r="DYW55" s="88">
        <f t="shared" ca="1" si="2090"/>
        <v>7.9446063945452956E-3</v>
      </c>
      <c r="DYX55" s="88">
        <f t="shared" ca="1" si="2090"/>
        <v>6.7088739585426946E-3</v>
      </c>
      <c r="DYY55" s="88">
        <f t="shared" ca="1" si="2090"/>
        <v>7.901050896676174E-3</v>
      </c>
      <c r="DYZ55" s="88">
        <f t="shared" ca="1" si="2090"/>
        <v>9.132800272896216E-3</v>
      </c>
      <c r="DZA55" s="88">
        <f t="shared" ca="1" si="2090"/>
        <v>8.6732997661833709E-3</v>
      </c>
      <c r="DZB55" s="88">
        <f t="shared" ca="1" si="2090"/>
        <v>9.0342656537305884E-3</v>
      </c>
      <c r="DZC55" s="88">
        <f t="shared" ca="1" si="2090"/>
        <v>8.5441727589805824E-3</v>
      </c>
      <c r="DZD55" s="88">
        <f t="shared" ca="1" si="2090"/>
        <v>8.2300088932105633E-3</v>
      </c>
      <c r="DZE55" s="88">
        <f t="shared" ca="1" si="2090"/>
        <v>7.1214957291797758E-3</v>
      </c>
      <c r="DZF55" s="88">
        <f t="shared" ca="1" si="1777"/>
        <v>9.4783512626376628E-3</v>
      </c>
      <c r="DZG55" s="88">
        <f t="shared" ca="1" si="1777"/>
        <v>9.1713627160525182E-3</v>
      </c>
      <c r="DZH55" s="88">
        <f t="shared" ca="1" si="1777"/>
        <v>7.7089458399893368E-3</v>
      </c>
      <c r="DZI55" s="88">
        <f t="shared" ca="1" si="1777"/>
        <v>6.7842643948499452E-3</v>
      </c>
      <c r="DZJ55" s="88">
        <f t="shared" ca="1" si="1777"/>
        <v>8.7712691278538299E-3</v>
      </c>
      <c r="DZK55" s="88">
        <f t="shared" ca="1" si="1777"/>
        <v>7.7494444451371141E-3</v>
      </c>
      <c r="DZL55" s="88">
        <f t="shared" ca="1" si="1777"/>
        <v>8.4013748807630125E-3</v>
      </c>
      <c r="DZM55" s="88">
        <f t="shared" ca="1" si="1777"/>
        <v>8.8667177624691743E-3</v>
      </c>
      <c r="DZN55" s="88">
        <f t="shared" ca="1" si="1777"/>
        <v>7.3776236535305992E-3</v>
      </c>
      <c r="DZO55" s="88">
        <f t="shared" ca="1" si="1777"/>
        <v>7.9804853173919572E-3</v>
      </c>
      <c r="DZP55" s="88">
        <f t="shared" ca="1" si="1777"/>
        <v>8.3193093182065657E-3</v>
      </c>
      <c r="DZQ55" s="88">
        <f t="shared" ca="1" si="1777"/>
        <v>9.3964740232338143E-3</v>
      </c>
      <c r="DZR55" s="88">
        <f t="shared" ca="1" si="1777"/>
        <v>8.9112331647170952E-3</v>
      </c>
      <c r="DZS55" s="88">
        <f t="shared" ca="1" si="1777"/>
        <v>8.8130042326555781E-3</v>
      </c>
      <c r="DZT55" s="88">
        <f t="shared" ca="1" si="1777"/>
        <v>8.1196819333111542E-3</v>
      </c>
      <c r="DZU55" s="88">
        <f t="shared" ca="1" si="1777"/>
        <v>1.0568483071629794E-2</v>
      </c>
      <c r="DZV55" s="88">
        <f t="shared" ca="1" si="1934"/>
        <v>9.9476449742287813E-3</v>
      </c>
      <c r="DZW55" s="88">
        <f t="shared" ca="1" si="1934"/>
        <v>7.7149858456530681E-3</v>
      </c>
      <c r="DZX55" s="88">
        <f t="shared" ca="1" si="1934"/>
        <v>6.1673933503669214E-3</v>
      </c>
      <c r="DZY55" s="88">
        <f t="shared" ca="1" si="1934"/>
        <v>9.3396914841230687E-3</v>
      </c>
      <c r="DZZ55" s="88">
        <f t="shared" ca="1" si="1934"/>
        <v>8.4206874927698957E-3</v>
      </c>
      <c r="EAA55" s="88">
        <f t="shared" ca="1" si="1934"/>
        <v>9.8013687329273798E-3</v>
      </c>
      <c r="EAB55" s="88">
        <f t="shared" ca="1" si="1934"/>
        <v>9.2201695714130717E-3</v>
      </c>
      <c r="EAC55" s="88">
        <f t="shared" ca="1" si="1934"/>
        <v>7.1092741096333636E-3</v>
      </c>
      <c r="EAD55" s="88">
        <f t="shared" ca="1" si="1934"/>
        <v>9.5568150025534693E-3</v>
      </c>
      <c r="EAE55" s="88">
        <f t="shared" ca="1" si="1934"/>
        <v>8.3065528209414641E-3</v>
      </c>
      <c r="EAF55" s="88">
        <f t="shared" ca="1" si="1934"/>
        <v>8.2804338465685325E-3</v>
      </c>
      <c r="EAG55" s="88">
        <f t="shared" ca="1" si="1934"/>
        <v>8.572281770712422E-3</v>
      </c>
      <c r="EAH55" s="88">
        <f t="shared" ca="1" si="1934"/>
        <v>8.3753027479740293E-3</v>
      </c>
      <c r="EAI55" s="88">
        <f t="shared" ca="1" si="1934"/>
        <v>7.645579404081353E-3</v>
      </c>
      <c r="EAJ55" s="88">
        <f t="shared" ca="1" si="1934"/>
        <v>7.6082337122811775E-3</v>
      </c>
      <c r="EAK55" s="88">
        <f t="shared" ca="1" si="1934"/>
        <v>6.8202781797246353E-3</v>
      </c>
      <c r="EAL55" s="88">
        <f t="shared" ca="1" si="1464"/>
        <v>6.7645668313058085E-3</v>
      </c>
      <c r="EAM55" s="88">
        <f t="shared" ca="1" si="1464"/>
        <v>9.1604190683648619E-3</v>
      </c>
      <c r="EAN55" s="88">
        <f t="shared" ca="1" si="1464"/>
        <v>9.197556763810474E-3</v>
      </c>
      <c r="EAO55" s="88">
        <f t="shared" ca="1" si="1464"/>
        <v>8.9423815409950987E-3</v>
      </c>
      <c r="EAP55" s="88">
        <f t="shared" ca="1" si="1464"/>
        <v>8.5850590084231137E-3</v>
      </c>
      <c r="EAQ55" s="88">
        <f t="shared" ca="1" si="1464"/>
        <v>7.6355881243481191E-3</v>
      </c>
      <c r="EAR55" s="88">
        <f t="shared" ca="1" si="1464"/>
        <v>9.3339916402231885E-3</v>
      </c>
      <c r="EAS55" s="88">
        <f t="shared" ca="1" si="1464"/>
        <v>7.8041754956788096E-3</v>
      </c>
      <c r="EAT55" s="88">
        <f t="shared" ca="1" si="1464"/>
        <v>6.6742489513386041E-3</v>
      </c>
      <c r="EAU55" s="88">
        <f t="shared" ca="1" si="1464"/>
        <v>8.9097199945247126E-3</v>
      </c>
      <c r="EAV55" s="88">
        <f t="shared" ca="1" si="1464"/>
        <v>9.8296323831293404E-3</v>
      </c>
      <c r="EAW55" s="88">
        <f t="shared" ca="1" si="1620"/>
        <v>7.7881253771496673E-3</v>
      </c>
      <c r="EAX55" s="88">
        <f t="shared" ca="1" si="1620"/>
        <v>8.7784079627375878E-3</v>
      </c>
      <c r="EAY55" s="88">
        <f t="shared" ca="1" si="1620"/>
        <v>9.1356576671059887E-3</v>
      </c>
      <c r="EAZ55" s="88">
        <f t="shared" ref="EAZ55:EBQ69" ca="1" si="2091">$C54+$B$1*($B$2-$C54)*$B$7+$B$3*($C54^0.5)*$B$7*_xlfn.NORM.S.INV(RAND())</f>
        <v>8.6662691801817644E-3</v>
      </c>
      <c r="EBA55" s="88">
        <f t="shared" ca="1" si="2091"/>
        <v>9.8691062823463068E-3</v>
      </c>
      <c r="EBB55" s="88">
        <f t="shared" ca="1" si="2091"/>
        <v>6.973006372245287E-3</v>
      </c>
      <c r="EBC55" s="88">
        <f t="shared" ca="1" si="2091"/>
        <v>7.4213334506295081E-3</v>
      </c>
      <c r="EBD55" s="88">
        <f t="shared" ca="1" si="2091"/>
        <v>7.5795799692042615E-3</v>
      </c>
      <c r="EBE55" s="88">
        <f t="shared" ca="1" si="2091"/>
        <v>8.9858426239678314E-3</v>
      </c>
      <c r="EBF55" s="88">
        <f t="shared" ca="1" si="2091"/>
        <v>8.5548894339235234E-3</v>
      </c>
      <c r="EBG55" s="88">
        <f t="shared" ca="1" si="2091"/>
        <v>8.0340026959804817E-3</v>
      </c>
      <c r="EBH55" s="88">
        <f t="shared" ca="1" si="2091"/>
        <v>9.9154443598822636E-3</v>
      </c>
      <c r="EBI55" s="88">
        <f t="shared" ca="1" si="2091"/>
        <v>8.7711936739786629E-3</v>
      </c>
      <c r="EBJ55" s="88">
        <f t="shared" ca="1" si="2091"/>
        <v>6.4397691908163936E-3</v>
      </c>
      <c r="EBK55" s="88">
        <f t="shared" ca="1" si="2091"/>
        <v>7.1272645480075156E-3</v>
      </c>
      <c r="EBL55" s="88">
        <f t="shared" ca="1" si="2091"/>
        <v>8.4689190098557118E-3</v>
      </c>
      <c r="EBM55" s="88">
        <f t="shared" ca="1" si="2091"/>
        <v>1.0915259237582374E-2</v>
      </c>
      <c r="EBN55" s="88">
        <f t="shared" ca="1" si="2091"/>
        <v>8.9362985681556515E-3</v>
      </c>
      <c r="EBO55" s="88">
        <f t="shared" ca="1" si="2091"/>
        <v>6.3573236381506354E-3</v>
      </c>
      <c r="EBP55" s="88">
        <f t="shared" ca="1" si="2091"/>
        <v>8.7381123015155653E-3</v>
      </c>
      <c r="EBQ55" s="88">
        <f t="shared" ca="1" si="2091"/>
        <v>8.3123910092618054E-3</v>
      </c>
      <c r="EBR55" s="88">
        <f t="shared" ca="1" si="1778"/>
        <v>7.1477584081438422E-3</v>
      </c>
      <c r="EBS55" s="88">
        <f t="shared" ca="1" si="1778"/>
        <v>7.8464367688333789E-3</v>
      </c>
      <c r="EBT55" s="88">
        <f t="shared" ca="1" si="1778"/>
        <v>1.0844871934623638E-2</v>
      </c>
      <c r="EBU55" s="88">
        <f t="shared" ca="1" si="1778"/>
        <v>8.4021764864440872E-3</v>
      </c>
      <c r="EBV55" s="88">
        <f t="shared" ca="1" si="1778"/>
        <v>8.1361262519606681E-3</v>
      </c>
      <c r="EBW55" s="88">
        <f t="shared" ca="1" si="1778"/>
        <v>8.8834446136558543E-3</v>
      </c>
      <c r="EBX55" s="88">
        <f t="shared" ca="1" si="1778"/>
        <v>8.2960357008502825E-3</v>
      </c>
      <c r="EBY55" s="88">
        <f t="shared" ca="1" si="1778"/>
        <v>8.0245900553222015E-3</v>
      </c>
      <c r="EBZ55" s="88">
        <f t="shared" ca="1" si="1778"/>
        <v>9.7709897792047119E-3</v>
      </c>
      <c r="ECA55" s="88">
        <f t="shared" ca="1" si="1778"/>
        <v>6.42163835672522E-3</v>
      </c>
      <c r="ECB55" s="88">
        <f t="shared" ca="1" si="1778"/>
        <v>7.9163932666151352E-3</v>
      </c>
      <c r="ECC55" s="88">
        <f t="shared" ca="1" si="1778"/>
        <v>9.3641730439267545E-3</v>
      </c>
      <c r="ECD55" s="88">
        <f t="shared" ca="1" si="1778"/>
        <v>9.9320738728704665E-3</v>
      </c>
      <c r="ECE55" s="88">
        <f t="shared" ca="1" si="1778"/>
        <v>9.3890159382779923E-3</v>
      </c>
      <c r="ECF55" s="88">
        <f t="shared" ca="1" si="1778"/>
        <v>9.6468578364540692E-3</v>
      </c>
      <c r="ECG55" s="88">
        <f t="shared" ca="1" si="1778"/>
        <v>8.2962646352251253E-3</v>
      </c>
      <c r="ECH55" s="88">
        <f t="shared" ca="1" si="1935"/>
        <v>8.9865500008150679E-3</v>
      </c>
      <c r="ECI55" s="88">
        <f t="shared" ca="1" si="1935"/>
        <v>9.010707140525518E-3</v>
      </c>
      <c r="ECJ55" s="88">
        <f t="shared" ca="1" si="1935"/>
        <v>6.9393168877974996E-3</v>
      </c>
      <c r="ECK55" s="88">
        <f t="shared" ca="1" si="1935"/>
        <v>8.3771710611531252E-3</v>
      </c>
      <c r="ECL55" s="88">
        <f t="shared" ca="1" si="1935"/>
        <v>8.2316551277879756E-3</v>
      </c>
      <c r="ECM55" s="88">
        <f t="shared" ca="1" si="1935"/>
        <v>8.3203097236149038E-3</v>
      </c>
      <c r="ECN55" s="88">
        <f t="shared" ca="1" si="1935"/>
        <v>8.8773043334647566E-3</v>
      </c>
      <c r="ECO55" s="88">
        <f t="shared" ca="1" si="1935"/>
        <v>9.6411410364501283E-3</v>
      </c>
      <c r="ECP55" s="88">
        <f t="shared" ca="1" si="1935"/>
        <v>9.3599230975227755E-3</v>
      </c>
      <c r="ECQ55" s="88">
        <f t="shared" ca="1" si="1935"/>
        <v>6.8196528216807016E-3</v>
      </c>
      <c r="ECR55" s="88">
        <f t="shared" ca="1" si="1935"/>
        <v>8.3225708932944155E-3</v>
      </c>
      <c r="ECS55" s="88">
        <f t="shared" ca="1" si="1935"/>
        <v>8.9135211111849265E-3</v>
      </c>
      <c r="ECT55" s="88">
        <f t="shared" ca="1" si="1935"/>
        <v>8.6282326871539149E-3</v>
      </c>
      <c r="ECU55" s="88">
        <f t="shared" ca="1" si="1935"/>
        <v>8.8181238550869082E-3</v>
      </c>
      <c r="ECV55" s="88">
        <f t="shared" ca="1" si="1935"/>
        <v>9.3097421288219386E-3</v>
      </c>
      <c r="ECW55" s="88">
        <f t="shared" ca="1" si="1935"/>
        <v>8.6986896420419135E-3</v>
      </c>
      <c r="ECX55" s="88">
        <f t="shared" ca="1" si="1465"/>
        <v>1.0082989069426597E-2</v>
      </c>
      <c r="ECY55" s="88">
        <f t="shared" ca="1" si="1465"/>
        <v>9.1456362241885327E-3</v>
      </c>
      <c r="ECZ55" s="88">
        <f t="shared" ca="1" si="1465"/>
        <v>7.1984459467245455E-3</v>
      </c>
      <c r="EDA55" s="88">
        <f t="shared" ca="1" si="1465"/>
        <v>8.698109926867972E-3</v>
      </c>
      <c r="EDB55" s="88">
        <f t="shared" ca="1" si="1465"/>
        <v>9.4633056549568838E-3</v>
      </c>
      <c r="EDC55" s="88">
        <f t="shared" ca="1" si="1465"/>
        <v>6.9856627756645579E-3</v>
      </c>
      <c r="EDD55" s="88">
        <f t="shared" ca="1" si="1465"/>
        <v>9.3858777600150916E-3</v>
      </c>
      <c r="EDE55" s="88">
        <f t="shared" ca="1" si="1465"/>
        <v>7.7040949317131917E-3</v>
      </c>
      <c r="EDF55" s="88">
        <f t="shared" ca="1" si="1465"/>
        <v>8.0445658912451298E-3</v>
      </c>
      <c r="EDG55" s="88">
        <f t="shared" ca="1" si="1465"/>
        <v>8.2337145151978892E-3</v>
      </c>
      <c r="EDH55" s="88">
        <f t="shared" ca="1" si="1465"/>
        <v>7.3782519089499654E-3</v>
      </c>
      <c r="EDI55" s="88">
        <f t="shared" ca="1" si="1621"/>
        <v>8.1190084098802153E-3</v>
      </c>
      <c r="EDJ55" s="88">
        <f t="shared" ca="1" si="1621"/>
        <v>8.4986378877796066E-3</v>
      </c>
      <c r="EDK55" s="88">
        <f t="shared" ca="1" si="1621"/>
        <v>6.9212836859885076E-3</v>
      </c>
      <c r="EDL55" s="88">
        <f t="shared" ref="EDL55:EEC69" ca="1" si="2092">$C54+$B$1*($B$2-$C54)*$B$7+$B$3*($C54^0.5)*$B$7*_xlfn.NORM.S.INV(RAND())</f>
        <v>8.0948375848505366E-3</v>
      </c>
      <c r="EDM55" s="88">
        <f t="shared" ca="1" si="2092"/>
        <v>9.5916143923605104E-3</v>
      </c>
      <c r="EDN55" s="88">
        <f t="shared" ca="1" si="2092"/>
        <v>7.8551205337723078E-3</v>
      </c>
      <c r="EDO55" s="88">
        <f t="shared" ca="1" si="2092"/>
        <v>9.9476577717175236E-3</v>
      </c>
      <c r="EDP55" s="88">
        <f t="shared" ca="1" si="2092"/>
        <v>9.6562293857081205E-3</v>
      </c>
      <c r="EDQ55" s="88">
        <f t="shared" ca="1" si="2092"/>
        <v>8.5168141455615153E-3</v>
      </c>
      <c r="EDR55" s="88">
        <f t="shared" ca="1" si="2092"/>
        <v>1.0576117980570759E-2</v>
      </c>
      <c r="EDS55" s="88">
        <f t="shared" ca="1" si="2092"/>
        <v>7.1037003951324694E-3</v>
      </c>
      <c r="EDT55" s="88">
        <f t="shared" ca="1" si="2092"/>
        <v>9.0610533761663458E-3</v>
      </c>
      <c r="EDU55" s="88">
        <f t="shared" ca="1" si="2092"/>
        <v>9.0723883193201873E-3</v>
      </c>
      <c r="EDV55" s="88">
        <f t="shared" ca="1" si="2092"/>
        <v>8.1202966527288162E-3</v>
      </c>
      <c r="EDW55" s="88">
        <f t="shared" ca="1" si="2092"/>
        <v>7.359947257877638E-3</v>
      </c>
      <c r="EDX55" s="88">
        <f t="shared" ca="1" si="2092"/>
        <v>6.8038931770444703E-3</v>
      </c>
      <c r="EDY55" s="88">
        <f t="shared" ca="1" si="2092"/>
        <v>9.3952905998348282E-3</v>
      </c>
      <c r="EDZ55" s="88">
        <f t="shared" ca="1" si="2092"/>
        <v>7.9167872259231099E-3</v>
      </c>
      <c r="EEA55" s="88">
        <f t="shared" ca="1" si="2092"/>
        <v>7.6286550286384343E-3</v>
      </c>
      <c r="EEB55" s="88">
        <f t="shared" ca="1" si="2092"/>
        <v>6.6981198939357195E-3</v>
      </c>
      <c r="EEC55" s="88">
        <f t="shared" ca="1" si="2092"/>
        <v>7.8281026364734174E-3</v>
      </c>
      <c r="EED55" s="88">
        <f t="shared" ca="1" si="1779"/>
        <v>6.4405109237776108E-3</v>
      </c>
      <c r="EEE55" s="88">
        <f t="shared" ca="1" si="1779"/>
        <v>7.3067356773912724E-3</v>
      </c>
      <c r="EEF55" s="88">
        <f t="shared" ca="1" si="1779"/>
        <v>7.1699806286627992E-3</v>
      </c>
      <c r="EEG55" s="88">
        <f t="shared" ca="1" si="1779"/>
        <v>7.4762628343597428E-3</v>
      </c>
      <c r="EEH55" s="88">
        <f t="shared" ca="1" si="1779"/>
        <v>7.605234058951982E-3</v>
      </c>
      <c r="EEI55" s="88">
        <f t="shared" ca="1" si="1779"/>
        <v>1.0362986630400929E-2</v>
      </c>
      <c r="EEJ55" s="88">
        <f t="shared" ca="1" si="1779"/>
        <v>8.2153483015365431E-3</v>
      </c>
      <c r="EEK55" s="88">
        <f t="shared" ca="1" si="1779"/>
        <v>8.2662548758788146E-3</v>
      </c>
      <c r="EEL55" s="88">
        <f t="shared" ca="1" si="1779"/>
        <v>7.7219576384131138E-3</v>
      </c>
      <c r="EEM55" s="88">
        <f t="shared" ca="1" si="1779"/>
        <v>9.504901233735619E-3</v>
      </c>
      <c r="EEN55" s="88">
        <f t="shared" ca="1" si="1779"/>
        <v>8.8418211713914251E-3</v>
      </c>
      <c r="EEO55" s="88">
        <f t="shared" ca="1" si="1779"/>
        <v>1.0315925821560051E-2</v>
      </c>
      <c r="EEP55" s="88">
        <f t="shared" ca="1" si="1779"/>
        <v>6.9112476534308603E-3</v>
      </c>
      <c r="EEQ55" s="88">
        <f t="shared" ca="1" si="1779"/>
        <v>8.694640161820073E-3</v>
      </c>
      <c r="EER55" s="88">
        <f t="shared" ca="1" si="1779"/>
        <v>7.9322701824191145E-3</v>
      </c>
      <c r="EES55" s="88">
        <f t="shared" ca="1" si="1779"/>
        <v>9.9402149100234326E-3</v>
      </c>
      <c r="EET55" s="88">
        <f t="shared" ca="1" si="1936"/>
        <v>9.7806957547354242E-3</v>
      </c>
      <c r="EEU55" s="88">
        <f t="shared" ca="1" si="1936"/>
        <v>7.8473078952725449E-3</v>
      </c>
      <c r="EEV55" s="88">
        <f t="shared" ca="1" si="1936"/>
        <v>7.236855172614404E-3</v>
      </c>
      <c r="EEW55" s="88">
        <f t="shared" ca="1" si="1936"/>
        <v>9.1257797660488534E-3</v>
      </c>
      <c r="EEX55" s="88">
        <f t="shared" ca="1" si="1936"/>
        <v>9.1157789272574025E-3</v>
      </c>
      <c r="EEY55" s="88">
        <f t="shared" ca="1" si="1936"/>
        <v>8.8925345333812217E-3</v>
      </c>
      <c r="EEZ55" s="88">
        <f t="shared" ca="1" si="1936"/>
        <v>7.3609154198627921E-3</v>
      </c>
      <c r="EFA55" s="88">
        <f t="shared" ca="1" si="1936"/>
        <v>9.2249771056725268E-3</v>
      </c>
      <c r="EFB55" s="88">
        <f t="shared" ca="1" si="1936"/>
        <v>9.3112383023471121E-3</v>
      </c>
      <c r="EFC55" s="88">
        <f t="shared" ca="1" si="1936"/>
        <v>8.3028471581242363E-3</v>
      </c>
      <c r="EFD55" s="88">
        <f t="shared" ca="1" si="1936"/>
        <v>8.9471489611790012E-3</v>
      </c>
      <c r="EFE55" s="88">
        <f t="shared" ca="1" si="1936"/>
        <v>7.7652241487836176E-3</v>
      </c>
      <c r="EFF55" s="88">
        <f t="shared" ca="1" si="1936"/>
        <v>6.7239627892820382E-3</v>
      </c>
      <c r="EFG55" s="88">
        <f t="shared" ca="1" si="1936"/>
        <v>9.0574028431705672E-3</v>
      </c>
      <c r="EFH55" s="88">
        <f t="shared" ca="1" si="1936"/>
        <v>7.5857028305671564E-3</v>
      </c>
      <c r="EFI55" s="88">
        <f t="shared" ca="1" si="1936"/>
        <v>8.7437682825826056E-3</v>
      </c>
      <c r="EFJ55" s="88">
        <f t="shared" ca="1" si="1466"/>
        <v>8.8798994126582775E-3</v>
      </c>
      <c r="EFK55" s="88">
        <f t="shared" ca="1" si="1466"/>
        <v>9.5387239283408077E-3</v>
      </c>
      <c r="EFL55" s="88">
        <f t="shared" ca="1" si="1466"/>
        <v>6.9030190926888113E-3</v>
      </c>
      <c r="EFM55" s="88">
        <f t="shared" ca="1" si="1466"/>
        <v>5.5049417123147724E-3</v>
      </c>
      <c r="EFN55" s="88">
        <f t="shared" ca="1" si="1466"/>
        <v>8.4179062597016015E-3</v>
      </c>
      <c r="EFO55" s="88">
        <f t="shared" ca="1" si="1466"/>
        <v>7.8626952065124038E-3</v>
      </c>
      <c r="EFP55" s="88">
        <f t="shared" ca="1" si="1466"/>
        <v>7.6721623238107696E-3</v>
      </c>
      <c r="EFQ55" s="88">
        <f t="shared" ca="1" si="1466"/>
        <v>7.5927194441901052E-3</v>
      </c>
      <c r="EFR55" s="88">
        <f t="shared" ca="1" si="1466"/>
        <v>7.8048014347046049E-3</v>
      </c>
      <c r="EFS55" s="88">
        <f t="shared" ca="1" si="1466"/>
        <v>7.9953370821030535E-3</v>
      </c>
      <c r="EFT55" s="88">
        <f t="shared" ca="1" si="1466"/>
        <v>7.6823522728903327E-3</v>
      </c>
      <c r="EFU55" s="88">
        <f t="shared" ca="1" si="1622"/>
        <v>9.1206853046253665E-3</v>
      </c>
      <c r="EFV55" s="88">
        <f t="shared" ca="1" si="1622"/>
        <v>9.2639450045478439E-3</v>
      </c>
      <c r="EFW55" s="88">
        <f t="shared" ca="1" si="1622"/>
        <v>8.2380429493617621E-3</v>
      </c>
      <c r="EFX55" s="88">
        <f t="shared" ref="EFX55:EGO69" ca="1" si="2093">$C54+$B$1*($B$2-$C54)*$B$7+$B$3*($C54^0.5)*$B$7*_xlfn.NORM.S.INV(RAND())</f>
        <v>9.1377611281148428E-3</v>
      </c>
      <c r="EFY55" s="88">
        <f t="shared" ca="1" si="2093"/>
        <v>7.0276681307541097E-3</v>
      </c>
      <c r="EFZ55" s="88">
        <f t="shared" ca="1" si="2093"/>
        <v>7.4405741832794144E-3</v>
      </c>
      <c r="EGA55" s="88">
        <f t="shared" ca="1" si="2093"/>
        <v>7.8500478342069524E-3</v>
      </c>
      <c r="EGB55" s="88">
        <f t="shared" ca="1" si="2093"/>
        <v>7.203346652290105E-3</v>
      </c>
      <c r="EGC55" s="88">
        <f t="shared" ca="1" si="2093"/>
        <v>8.1969905406485861E-3</v>
      </c>
      <c r="EGD55" s="88">
        <f t="shared" ca="1" si="2093"/>
        <v>8.5164460955774891E-3</v>
      </c>
      <c r="EGE55" s="88">
        <f t="shared" ca="1" si="2093"/>
        <v>6.825086684197657E-3</v>
      </c>
      <c r="EGF55" s="88">
        <f t="shared" ca="1" si="2093"/>
        <v>7.8151833922229085E-3</v>
      </c>
      <c r="EGG55" s="88">
        <f t="shared" ca="1" si="2093"/>
        <v>6.204727936646592E-3</v>
      </c>
      <c r="EGH55" s="88">
        <f t="shared" ca="1" si="2093"/>
        <v>9.5723047333449527E-3</v>
      </c>
      <c r="EGI55" s="88">
        <f t="shared" ca="1" si="2093"/>
        <v>9.2059761005389758E-3</v>
      </c>
      <c r="EGJ55" s="88">
        <f t="shared" ca="1" si="2093"/>
        <v>6.2015143589687757E-3</v>
      </c>
      <c r="EGK55" s="88">
        <f t="shared" ca="1" si="2093"/>
        <v>8.590820906235145E-3</v>
      </c>
      <c r="EGL55" s="88">
        <f t="shared" ca="1" si="2093"/>
        <v>8.1703738357342629E-3</v>
      </c>
      <c r="EGM55" s="88">
        <f t="shared" ca="1" si="2093"/>
        <v>7.5177983083854196E-3</v>
      </c>
      <c r="EGN55" s="88">
        <f t="shared" ca="1" si="2093"/>
        <v>9.2755399943331013E-3</v>
      </c>
      <c r="EGO55" s="88">
        <f t="shared" ca="1" si="2093"/>
        <v>8.9223422172992894E-3</v>
      </c>
      <c r="EGP55" s="88">
        <f t="shared" ca="1" si="1780"/>
        <v>9.2812120167269033E-3</v>
      </c>
      <c r="EGQ55" s="88">
        <f t="shared" ca="1" si="1780"/>
        <v>8.6481676260962356E-3</v>
      </c>
      <c r="EGR55" s="88">
        <f t="shared" ca="1" si="1780"/>
        <v>6.972810562547626E-3</v>
      </c>
      <c r="EGS55" s="88">
        <f t="shared" ca="1" si="1780"/>
        <v>8.2823216526718858E-3</v>
      </c>
      <c r="EGT55" s="88">
        <f t="shared" ca="1" si="1780"/>
        <v>8.7918319761383958E-3</v>
      </c>
      <c r="EGU55" s="88">
        <f t="shared" ca="1" si="1780"/>
        <v>7.0681660008454243E-3</v>
      </c>
      <c r="EGV55" s="88">
        <f t="shared" ca="1" si="1780"/>
        <v>5.997388527708568E-3</v>
      </c>
      <c r="EGW55" s="88">
        <f t="shared" ca="1" si="1780"/>
        <v>7.7270371557633605E-3</v>
      </c>
      <c r="EGX55" s="88">
        <f t="shared" ca="1" si="1780"/>
        <v>8.0471098818894263E-3</v>
      </c>
      <c r="EGY55" s="88">
        <f t="shared" ca="1" si="1780"/>
        <v>9.2831964879938229E-3</v>
      </c>
      <c r="EGZ55" s="88">
        <f t="shared" ca="1" si="1780"/>
        <v>7.7489951493122915E-3</v>
      </c>
      <c r="EHA55" s="88">
        <f t="shared" ca="1" si="1780"/>
        <v>7.8541717983492063E-3</v>
      </c>
      <c r="EHB55" s="88">
        <f t="shared" ca="1" si="1780"/>
        <v>6.9775965167787855E-3</v>
      </c>
      <c r="EHC55" s="88">
        <f t="shared" ca="1" si="1780"/>
        <v>7.8408917843996676E-3</v>
      </c>
      <c r="EHD55" s="88">
        <f t="shared" ca="1" si="1780"/>
        <v>9.09649076301422E-3</v>
      </c>
      <c r="EHE55" s="88">
        <f t="shared" ca="1" si="1780"/>
        <v>7.2305758901355629E-3</v>
      </c>
      <c r="EHF55" s="88">
        <f t="shared" ca="1" si="1937"/>
        <v>7.0825211249278984E-3</v>
      </c>
      <c r="EHG55" s="88">
        <f t="shared" ca="1" si="1937"/>
        <v>8.113413102960175E-3</v>
      </c>
      <c r="EHH55" s="88">
        <f t="shared" ca="1" si="1937"/>
        <v>9.1750221552772005E-3</v>
      </c>
      <c r="EHI55" s="88">
        <f t="shared" ca="1" si="1937"/>
        <v>9.1231313446258344E-3</v>
      </c>
      <c r="EHJ55" s="88">
        <f t="shared" ca="1" si="1937"/>
        <v>8.4101950068756794E-3</v>
      </c>
      <c r="EHK55" s="88">
        <f t="shared" ca="1" si="1937"/>
        <v>8.4109842109402807E-3</v>
      </c>
      <c r="EHL55" s="88">
        <f t="shared" ca="1" si="1937"/>
        <v>7.7880384524665692E-3</v>
      </c>
      <c r="EHM55" s="88">
        <f t="shared" ca="1" si="1937"/>
        <v>8.9532133774353206E-3</v>
      </c>
      <c r="EHN55" s="88">
        <f t="shared" ca="1" si="1937"/>
        <v>6.6968983443825266E-3</v>
      </c>
      <c r="EHO55" s="88">
        <f t="shared" ca="1" si="1937"/>
        <v>8.4549521686902527E-3</v>
      </c>
      <c r="EHP55" s="88">
        <f t="shared" ca="1" si="1937"/>
        <v>6.9381434669101901E-3</v>
      </c>
      <c r="EHQ55" s="88">
        <f t="shared" ca="1" si="1937"/>
        <v>7.9340955069039827E-3</v>
      </c>
      <c r="EHR55" s="88">
        <f t="shared" ca="1" si="1937"/>
        <v>9.4191474062212868E-3</v>
      </c>
      <c r="EHS55" s="88">
        <f t="shared" ca="1" si="1937"/>
        <v>8.4737905202515017E-3</v>
      </c>
      <c r="EHT55" s="88">
        <f t="shared" ca="1" si="1937"/>
        <v>9.5541444035923857E-3</v>
      </c>
      <c r="EHU55" s="88">
        <f t="shared" ca="1" si="1937"/>
        <v>8.379303173333975E-3</v>
      </c>
      <c r="EHV55" s="88">
        <f t="shared" ca="1" si="1467"/>
        <v>7.8515309350761005E-3</v>
      </c>
      <c r="EHW55" s="88">
        <f t="shared" ca="1" si="1467"/>
        <v>7.7986739990992589E-3</v>
      </c>
      <c r="EHX55" s="88">
        <f t="shared" ca="1" si="1467"/>
        <v>8.4806866361656821E-3</v>
      </c>
      <c r="EHY55" s="88">
        <f t="shared" ca="1" si="1467"/>
        <v>8.5075294049284066E-3</v>
      </c>
      <c r="EHZ55" s="88">
        <f t="shared" ca="1" si="1467"/>
        <v>8.2568532715431315E-3</v>
      </c>
      <c r="EIA55" s="88">
        <f t="shared" ca="1" si="1467"/>
        <v>7.2681860590613524E-3</v>
      </c>
      <c r="EIB55" s="88">
        <f t="shared" ca="1" si="1467"/>
        <v>7.6310273689548756E-3</v>
      </c>
      <c r="EIC55" s="88">
        <f t="shared" ca="1" si="1467"/>
        <v>8.5119762368081452E-3</v>
      </c>
      <c r="EID55" s="88">
        <f t="shared" ca="1" si="1467"/>
        <v>9.4421478735924203E-3</v>
      </c>
      <c r="EIE55" s="88">
        <f t="shared" ca="1" si="1467"/>
        <v>7.5121909748372727E-3</v>
      </c>
      <c r="EIF55" s="88">
        <f t="shared" ca="1" si="1467"/>
        <v>8.4274318934129972E-3</v>
      </c>
      <c r="EIG55" s="88">
        <f t="shared" ca="1" si="1623"/>
        <v>7.6701202396227486E-3</v>
      </c>
      <c r="EIH55" s="88">
        <f t="shared" ca="1" si="1623"/>
        <v>9.8540525630703112E-3</v>
      </c>
      <c r="EII55" s="88">
        <f t="shared" ca="1" si="1623"/>
        <v>8.5321547532792412E-3</v>
      </c>
      <c r="EIJ55" s="88">
        <f t="shared" ref="EIJ55:EJA69" ca="1" si="2094">$C54+$B$1*($B$2-$C54)*$B$7+$B$3*($C54^0.5)*$B$7*_xlfn.NORM.S.INV(RAND())</f>
        <v>9.0336862248459483E-3</v>
      </c>
      <c r="EIK55" s="88">
        <f t="shared" ca="1" si="2094"/>
        <v>9.0748867822607066E-3</v>
      </c>
      <c r="EIL55" s="88">
        <f t="shared" ca="1" si="2094"/>
        <v>9.4316339133864394E-3</v>
      </c>
      <c r="EIM55" s="88">
        <f t="shared" ca="1" si="2094"/>
        <v>8.829667449709578E-3</v>
      </c>
      <c r="EIN55" s="88">
        <f t="shared" ca="1" si="2094"/>
        <v>8.2882938465842597E-3</v>
      </c>
      <c r="EIO55" s="88">
        <f t="shared" ca="1" si="2094"/>
        <v>8.0038748252836949E-3</v>
      </c>
      <c r="EIP55" s="88">
        <f t="shared" ca="1" si="2094"/>
        <v>9.3213540397176393E-3</v>
      </c>
      <c r="EIQ55" s="88">
        <f t="shared" ca="1" si="2094"/>
        <v>6.4797433837948592E-3</v>
      </c>
      <c r="EIR55" s="88">
        <f t="shared" ca="1" si="2094"/>
        <v>6.9114435090431164E-3</v>
      </c>
      <c r="EIS55" s="88">
        <f t="shared" ca="1" si="2094"/>
        <v>1.0676173262791935E-2</v>
      </c>
      <c r="EIT55" s="88">
        <f t="shared" ca="1" si="2094"/>
        <v>9.6559962811267521E-3</v>
      </c>
      <c r="EIU55" s="88">
        <f t="shared" ca="1" si="2094"/>
        <v>7.9798845060501892E-3</v>
      </c>
      <c r="EIV55" s="88">
        <f t="shared" ca="1" si="2094"/>
        <v>7.7900761136832711E-3</v>
      </c>
      <c r="EIW55" s="88">
        <f t="shared" ca="1" si="2094"/>
        <v>9.1742171501140862E-3</v>
      </c>
      <c r="EIX55" s="88">
        <f t="shared" ca="1" si="2094"/>
        <v>8.3157322294039968E-3</v>
      </c>
      <c r="EIY55" s="88">
        <f t="shared" ca="1" si="2094"/>
        <v>7.0179095759825266E-3</v>
      </c>
      <c r="EIZ55" s="88">
        <f t="shared" ca="1" si="2094"/>
        <v>7.9735096170664467E-3</v>
      </c>
      <c r="EJA55" s="88">
        <f t="shared" ca="1" si="2094"/>
        <v>1.0024506091794052E-2</v>
      </c>
      <c r="EJB55" s="88">
        <f t="shared" ca="1" si="1781"/>
        <v>8.3496054243361595E-3</v>
      </c>
      <c r="EJC55" s="88">
        <f t="shared" ca="1" si="1781"/>
        <v>9.0927807229975038E-3</v>
      </c>
      <c r="EJD55" s="88">
        <f t="shared" ca="1" si="1781"/>
        <v>7.647627273427984E-3</v>
      </c>
      <c r="EJE55" s="88">
        <f t="shared" ca="1" si="1781"/>
        <v>7.8352587805653896E-3</v>
      </c>
      <c r="EJF55" s="88">
        <f t="shared" ca="1" si="1781"/>
        <v>8.195609310599556E-3</v>
      </c>
      <c r="EJG55" s="88">
        <f t="shared" ca="1" si="1781"/>
        <v>8.6220873457959445E-3</v>
      </c>
      <c r="EJH55" s="88">
        <f t="shared" ca="1" si="1781"/>
        <v>8.7778510863275733E-3</v>
      </c>
      <c r="EJI55" s="88">
        <f t="shared" ca="1" si="1781"/>
        <v>7.9259391437836793E-3</v>
      </c>
      <c r="EJJ55" s="88">
        <f t="shared" ca="1" si="1781"/>
        <v>8.4966334311844544E-3</v>
      </c>
      <c r="EJK55" s="88">
        <f t="shared" ca="1" si="1781"/>
        <v>6.8707230169184749E-3</v>
      </c>
      <c r="EJL55" s="88">
        <f t="shared" ca="1" si="1781"/>
        <v>7.347955808641453E-3</v>
      </c>
      <c r="EJM55" s="88">
        <f t="shared" ca="1" si="1781"/>
        <v>8.4282379576681703E-3</v>
      </c>
      <c r="EJN55" s="88">
        <f t="shared" ca="1" si="1781"/>
        <v>7.4046014738465057E-3</v>
      </c>
      <c r="EJO55" s="88">
        <f t="shared" ca="1" si="1781"/>
        <v>8.2821239278288786E-3</v>
      </c>
      <c r="EJP55" s="88">
        <f t="shared" ca="1" si="1781"/>
        <v>8.0057519848586306E-3</v>
      </c>
      <c r="EJQ55" s="88">
        <f t="shared" ca="1" si="1781"/>
        <v>8.3126214395565761E-3</v>
      </c>
      <c r="EJR55" s="88">
        <f t="shared" ca="1" si="1938"/>
        <v>9.2126058540686288E-3</v>
      </c>
      <c r="EJS55" s="88">
        <f t="shared" ca="1" si="1938"/>
        <v>9.847840350004796E-3</v>
      </c>
      <c r="EJT55" s="88">
        <f t="shared" ca="1" si="1938"/>
        <v>8.3207287182280459E-3</v>
      </c>
      <c r="EJU55" s="88">
        <f t="shared" ca="1" si="1938"/>
        <v>6.2614075136707258E-3</v>
      </c>
      <c r="EJV55" s="88">
        <f t="shared" ca="1" si="1938"/>
        <v>7.4014089388829609E-3</v>
      </c>
      <c r="EJW55" s="88">
        <f t="shared" ca="1" si="1938"/>
        <v>8.8762210234256296E-3</v>
      </c>
      <c r="EJX55" s="88">
        <f t="shared" ca="1" si="1938"/>
        <v>8.4852657684615744E-3</v>
      </c>
      <c r="EJY55" s="88">
        <f t="shared" ca="1" si="1938"/>
        <v>6.5154229242905667E-3</v>
      </c>
      <c r="EJZ55" s="88">
        <f t="shared" ca="1" si="1938"/>
        <v>7.6885788253831808E-3</v>
      </c>
      <c r="EKA55" s="88">
        <f t="shared" ca="1" si="1938"/>
        <v>1.1086789679622584E-2</v>
      </c>
      <c r="EKB55" s="88">
        <f t="shared" ca="1" si="1938"/>
        <v>9.699879969911878E-3</v>
      </c>
      <c r="EKC55" s="88">
        <f t="shared" ca="1" si="1938"/>
        <v>9.2240892623243285E-3</v>
      </c>
      <c r="EKD55" s="88">
        <f t="shared" ca="1" si="1938"/>
        <v>8.6674525906964613E-3</v>
      </c>
      <c r="EKE55" s="88">
        <f t="shared" ca="1" si="1938"/>
        <v>8.6265401861804706E-3</v>
      </c>
      <c r="EKF55" s="88">
        <f t="shared" ca="1" si="1938"/>
        <v>9.2948047391209088E-3</v>
      </c>
      <c r="EKG55" s="88">
        <f t="shared" ca="1" si="1938"/>
        <v>9.7031659261915901E-3</v>
      </c>
      <c r="EKH55" s="88">
        <f t="shared" ca="1" si="1468"/>
        <v>6.6025653187529029E-3</v>
      </c>
      <c r="EKI55" s="88">
        <f t="shared" ca="1" si="1468"/>
        <v>8.3904990255448345E-3</v>
      </c>
      <c r="EKJ55" s="88">
        <f t="shared" ca="1" si="1468"/>
        <v>7.0394735191210587E-3</v>
      </c>
      <c r="EKK55" s="88">
        <f t="shared" ca="1" si="1468"/>
        <v>9.0820844214754906E-3</v>
      </c>
      <c r="EKL55" s="88">
        <f t="shared" ca="1" si="1468"/>
        <v>6.8038444981412989E-3</v>
      </c>
      <c r="EKM55" s="88">
        <f t="shared" ca="1" si="1468"/>
        <v>8.4982384155030625E-3</v>
      </c>
      <c r="EKN55" s="88">
        <f t="shared" ca="1" si="1468"/>
        <v>1.0184706782416231E-2</v>
      </c>
      <c r="EKO55" s="88">
        <f t="shared" ca="1" si="1468"/>
        <v>9.3933359591824341E-3</v>
      </c>
      <c r="EKP55" s="88">
        <f t="shared" ca="1" si="1468"/>
        <v>7.393758159736771E-3</v>
      </c>
      <c r="EKQ55" s="88">
        <f t="shared" ca="1" si="1468"/>
        <v>9.3992112854510215E-3</v>
      </c>
      <c r="EKR55" s="88">
        <f t="shared" ca="1" si="1468"/>
        <v>7.9544345789809862E-3</v>
      </c>
      <c r="EKS55" s="88">
        <f t="shared" ca="1" si="1624"/>
        <v>7.1945306176700377E-3</v>
      </c>
      <c r="EKT55" s="88">
        <f t="shared" ca="1" si="1624"/>
        <v>6.5431108598859745E-3</v>
      </c>
      <c r="EKU55" s="88">
        <f t="shared" ca="1" si="1624"/>
        <v>7.3498356717296388E-3</v>
      </c>
      <c r="EKV55" s="88">
        <f t="shared" ref="EKV55:ELM69" ca="1" si="2095">$C54+$B$1*($B$2-$C54)*$B$7+$B$3*($C54^0.5)*$B$7*_xlfn.NORM.S.INV(RAND())</f>
        <v>7.3015859611715115E-3</v>
      </c>
      <c r="EKW55" s="88">
        <f t="shared" ca="1" si="2095"/>
        <v>8.842688114920217E-3</v>
      </c>
      <c r="EKX55" s="88">
        <f t="shared" ca="1" si="2095"/>
        <v>8.6583175907715745E-3</v>
      </c>
      <c r="EKY55" s="88">
        <f t="shared" ca="1" si="2095"/>
        <v>8.0935752313239812E-3</v>
      </c>
      <c r="EKZ55" s="88">
        <f t="shared" ca="1" si="2095"/>
        <v>8.2952618740761222E-3</v>
      </c>
      <c r="ELA55" s="88">
        <f t="shared" ca="1" si="2095"/>
        <v>7.9520178046818546E-3</v>
      </c>
      <c r="ELB55" s="88">
        <f t="shared" ca="1" si="2095"/>
        <v>7.7276807704435907E-3</v>
      </c>
      <c r="ELC55" s="88">
        <f t="shared" ca="1" si="2095"/>
        <v>7.1911162036894941E-3</v>
      </c>
      <c r="ELD55" s="88">
        <f t="shared" ca="1" si="2095"/>
        <v>8.9498370494743625E-3</v>
      </c>
      <c r="ELE55" s="88">
        <f t="shared" ca="1" si="2095"/>
        <v>8.3886308486351199E-3</v>
      </c>
      <c r="ELF55" s="88">
        <f t="shared" ca="1" si="2095"/>
        <v>9.7592990402553988E-3</v>
      </c>
      <c r="ELG55" s="88">
        <f t="shared" ca="1" si="2095"/>
        <v>8.3883013001857382E-3</v>
      </c>
      <c r="ELH55" s="88">
        <f t="shared" ca="1" si="2095"/>
        <v>8.6358275236867298E-3</v>
      </c>
      <c r="ELI55" s="88">
        <f t="shared" ca="1" si="2095"/>
        <v>8.9611369070352817E-3</v>
      </c>
      <c r="ELJ55" s="88">
        <f t="shared" ca="1" si="2095"/>
        <v>8.6821655855976784E-3</v>
      </c>
      <c r="ELK55" s="88">
        <f t="shared" ca="1" si="2095"/>
        <v>7.8371646746909548E-3</v>
      </c>
      <c r="ELL55" s="88">
        <f t="shared" ca="1" si="2095"/>
        <v>7.1831827513791132E-3</v>
      </c>
      <c r="ELM55" s="88">
        <f t="shared" ca="1" si="2095"/>
        <v>9.7596291911818626E-3</v>
      </c>
      <c r="ELN55" s="88">
        <f t="shared" ca="1" si="1782"/>
        <v>9.8132571591626368E-3</v>
      </c>
      <c r="ELO55" s="88">
        <f t="shared" ca="1" si="1782"/>
        <v>7.8431513129249789E-3</v>
      </c>
      <c r="ELP55" s="88">
        <f t="shared" ca="1" si="1782"/>
        <v>7.911944399603018E-3</v>
      </c>
      <c r="ELQ55" s="88">
        <f t="shared" ca="1" si="1782"/>
        <v>7.8093491964492719E-3</v>
      </c>
      <c r="ELR55" s="88">
        <f t="shared" ca="1" si="1782"/>
        <v>6.4417513950307892E-3</v>
      </c>
      <c r="ELS55" s="88">
        <f t="shared" ca="1" si="1782"/>
        <v>7.9781774323237943E-3</v>
      </c>
      <c r="ELT55" s="88">
        <f t="shared" ca="1" si="1782"/>
        <v>7.4551195511597477E-3</v>
      </c>
      <c r="ELU55" s="88">
        <f t="shared" ca="1" si="1782"/>
        <v>8.5415763684430126E-3</v>
      </c>
      <c r="ELV55" s="88">
        <f t="shared" ca="1" si="1782"/>
        <v>7.6305228823520281E-3</v>
      </c>
      <c r="ELW55" s="88">
        <f t="shared" ca="1" si="1782"/>
        <v>7.712379129308001E-3</v>
      </c>
      <c r="ELX55" s="88">
        <f t="shared" ca="1" si="1782"/>
        <v>7.0563974518765031E-3</v>
      </c>
      <c r="ELY55" s="88">
        <f t="shared" ca="1" si="1782"/>
        <v>8.7452852862633951E-3</v>
      </c>
      <c r="ELZ55" s="88">
        <f t="shared" ca="1" si="1782"/>
        <v>9.9791378219416995E-3</v>
      </c>
      <c r="EMA55" s="88">
        <f t="shared" ca="1" si="1782"/>
        <v>8.5580489878683344E-3</v>
      </c>
      <c r="EMB55" s="88">
        <f t="shared" ca="1" si="1782"/>
        <v>8.6413312552450893E-3</v>
      </c>
      <c r="EMC55" s="88">
        <f t="shared" ca="1" si="1782"/>
        <v>7.6856955956599313E-3</v>
      </c>
      <c r="EMD55" s="88">
        <f t="shared" ca="1" si="1939"/>
        <v>7.6117590542319263E-3</v>
      </c>
      <c r="EME55" s="88">
        <f t="shared" ca="1" si="1939"/>
        <v>9.2994863717397597E-3</v>
      </c>
      <c r="EMF55" s="88">
        <f t="shared" ca="1" si="1939"/>
        <v>7.5890715812404527E-3</v>
      </c>
      <c r="EMG55" s="88">
        <f t="shared" ca="1" si="1939"/>
        <v>8.9260361068050041E-3</v>
      </c>
      <c r="EMH55" s="88">
        <f t="shared" ca="1" si="1939"/>
        <v>6.5019738212819689E-3</v>
      </c>
      <c r="EMI55" s="88">
        <f t="shared" ca="1" si="1939"/>
        <v>7.0616250050477654E-3</v>
      </c>
      <c r="EMJ55" s="88">
        <f t="shared" ca="1" si="1939"/>
        <v>8.3401272473723146E-3</v>
      </c>
      <c r="EMK55" s="88">
        <f t="shared" ca="1" si="1939"/>
        <v>8.1111156895342651E-3</v>
      </c>
      <c r="EML55" s="88">
        <f t="shared" ca="1" si="1939"/>
        <v>9.1843895165433682E-3</v>
      </c>
      <c r="EMM55" s="88">
        <f t="shared" ca="1" si="1939"/>
        <v>6.8941921033362965E-3</v>
      </c>
      <c r="EMN55" s="88">
        <f t="shared" ca="1" si="1939"/>
        <v>7.4331845726831455E-3</v>
      </c>
      <c r="EMO55" s="88">
        <f t="shared" ca="1" si="1939"/>
        <v>6.7799387436098578E-3</v>
      </c>
      <c r="EMP55" s="88">
        <f t="shared" ca="1" si="1939"/>
        <v>9.1708260903540454E-3</v>
      </c>
      <c r="EMQ55" s="88">
        <f t="shared" ca="1" si="1939"/>
        <v>9.2165778858982195E-3</v>
      </c>
      <c r="EMR55" s="88">
        <f t="shared" ca="1" si="1939"/>
        <v>7.0352362097470872E-3</v>
      </c>
      <c r="EMS55" s="88">
        <f t="shared" ca="1" si="1939"/>
        <v>6.8775484907963444E-3</v>
      </c>
      <c r="EMT55" s="88">
        <f t="shared" ca="1" si="1469"/>
        <v>7.3966704397707729E-3</v>
      </c>
      <c r="EMU55" s="88">
        <f t="shared" ca="1" si="1469"/>
        <v>8.4857424573421773E-3</v>
      </c>
      <c r="EMV55" s="88">
        <f t="shared" ca="1" si="1469"/>
        <v>7.7660039184304502E-3</v>
      </c>
      <c r="EMW55" s="88">
        <f t="shared" ca="1" si="1469"/>
        <v>8.061891559483331E-3</v>
      </c>
      <c r="EMX55" s="88">
        <f t="shared" ca="1" si="1469"/>
        <v>1.0005644094300267E-2</v>
      </c>
      <c r="EMY55" s="88">
        <f t="shared" ca="1" si="1469"/>
        <v>8.373427047677658E-3</v>
      </c>
      <c r="EMZ55" s="88">
        <f t="shared" ca="1" si="1469"/>
        <v>7.7343010542545877E-3</v>
      </c>
      <c r="ENA55" s="88">
        <f t="shared" ca="1" si="1469"/>
        <v>9.1595191181328747E-3</v>
      </c>
      <c r="ENB55" s="88">
        <f t="shared" ca="1" si="1469"/>
        <v>8.0744057424725017E-3</v>
      </c>
      <c r="ENC55" s="88">
        <f t="shared" ca="1" si="1469"/>
        <v>8.8001415399713671E-3</v>
      </c>
      <c r="END55" s="88">
        <f t="shared" ca="1" si="1469"/>
        <v>8.5813370314198698E-3</v>
      </c>
      <c r="ENE55" s="88">
        <f t="shared" ca="1" si="1625"/>
        <v>8.4452885801200046E-3</v>
      </c>
      <c r="ENF55" s="88">
        <f t="shared" ca="1" si="1625"/>
        <v>6.9322085577643421E-3</v>
      </c>
      <c r="ENG55" s="88">
        <f t="shared" ca="1" si="1625"/>
        <v>9.4365129202155038E-3</v>
      </c>
      <c r="ENH55" s="88">
        <f t="shared" ref="ENH55:ENY69" ca="1" si="2096">$C54+$B$1*($B$2-$C54)*$B$7+$B$3*($C54^0.5)*$B$7*_xlfn.NORM.S.INV(RAND())</f>
        <v>8.4509361392351452E-3</v>
      </c>
      <c r="ENI55" s="88">
        <f t="shared" ca="1" si="2096"/>
        <v>6.9834001790622068E-3</v>
      </c>
      <c r="ENJ55" s="88">
        <f t="shared" ca="1" si="2096"/>
        <v>7.7369100759966287E-3</v>
      </c>
      <c r="ENK55" s="88">
        <f t="shared" ca="1" si="2096"/>
        <v>9.0702853325608981E-3</v>
      </c>
      <c r="ENL55" s="88">
        <f t="shared" ca="1" si="2096"/>
        <v>7.0297946528025054E-3</v>
      </c>
      <c r="ENM55" s="88">
        <f t="shared" ca="1" si="2096"/>
        <v>7.0278552342476416E-3</v>
      </c>
      <c r="ENN55" s="88">
        <f t="shared" ca="1" si="2096"/>
        <v>8.0293435972585391E-3</v>
      </c>
      <c r="ENO55" s="88">
        <f t="shared" ca="1" si="2096"/>
        <v>9.3277730199262335E-3</v>
      </c>
      <c r="ENP55" s="88">
        <f t="shared" ca="1" si="2096"/>
        <v>7.4322673468330165E-3</v>
      </c>
      <c r="ENQ55" s="88">
        <f t="shared" ca="1" si="2096"/>
        <v>8.7433793252429289E-3</v>
      </c>
      <c r="ENR55" s="88">
        <f t="shared" ca="1" si="2096"/>
        <v>1.0111623888269163E-2</v>
      </c>
      <c r="ENS55" s="88">
        <f t="shared" ca="1" si="2096"/>
        <v>7.5958632371721504E-3</v>
      </c>
      <c r="ENT55" s="88">
        <f t="shared" ca="1" si="2096"/>
        <v>7.7641233879591608E-3</v>
      </c>
      <c r="ENU55" s="88">
        <f t="shared" ca="1" si="2096"/>
        <v>7.831416832403286E-3</v>
      </c>
      <c r="ENV55" s="88">
        <f t="shared" ca="1" si="2096"/>
        <v>8.9866954962285368E-3</v>
      </c>
      <c r="ENW55" s="88">
        <f t="shared" ca="1" si="2096"/>
        <v>7.3769899626251753E-3</v>
      </c>
      <c r="ENX55" s="88">
        <f t="shared" ca="1" si="2096"/>
        <v>8.0893490896591109E-3</v>
      </c>
      <c r="ENY55" s="88">
        <f t="shared" ca="1" si="2096"/>
        <v>8.8172647571769826E-3</v>
      </c>
      <c r="ENZ55" s="88">
        <f t="shared" ca="1" si="1783"/>
        <v>9.5945427069186479E-3</v>
      </c>
      <c r="EOA55" s="88">
        <f t="shared" ca="1" si="1783"/>
        <v>9.3897298710180505E-3</v>
      </c>
      <c r="EOB55" s="88">
        <f t="shared" ca="1" si="1783"/>
        <v>6.9502924397539523E-3</v>
      </c>
      <c r="EOC55" s="88">
        <f t="shared" ca="1" si="1783"/>
        <v>8.2871406014919432E-3</v>
      </c>
      <c r="EOD55" s="88">
        <f t="shared" ca="1" si="1783"/>
        <v>6.2013623104099809E-3</v>
      </c>
      <c r="EOE55" s="88">
        <f t="shared" ca="1" si="1783"/>
        <v>8.4242952401312431E-3</v>
      </c>
      <c r="EOF55" s="88">
        <f t="shared" ca="1" si="1783"/>
        <v>8.08987319010529E-3</v>
      </c>
      <c r="EOG55" s="88">
        <f t="shared" ca="1" si="1783"/>
        <v>8.3847452294427242E-3</v>
      </c>
      <c r="EOH55" s="88">
        <f t="shared" ca="1" si="1783"/>
        <v>7.4488810037867262E-3</v>
      </c>
      <c r="EOI55" s="88">
        <f t="shared" ca="1" si="1783"/>
        <v>1.0513979862871755E-2</v>
      </c>
      <c r="EOJ55" s="88">
        <f t="shared" ca="1" si="1783"/>
        <v>8.7525624159454207E-3</v>
      </c>
      <c r="EOK55" s="88">
        <f t="shared" ca="1" si="1783"/>
        <v>8.2213552498604063E-3</v>
      </c>
      <c r="EOL55" s="88">
        <f t="shared" ca="1" si="1783"/>
        <v>7.3641501096278093E-3</v>
      </c>
      <c r="EOM55" s="88">
        <f t="shared" ca="1" si="1783"/>
        <v>7.2770128812555271E-3</v>
      </c>
      <c r="EON55" s="88">
        <f t="shared" ca="1" si="1783"/>
        <v>8.6954193419496294E-3</v>
      </c>
      <c r="EOO55" s="88">
        <f t="shared" ca="1" si="1783"/>
        <v>6.8176720178102779E-3</v>
      </c>
      <c r="EOP55" s="88">
        <f t="shared" ca="1" si="1940"/>
        <v>8.4550560954172668E-3</v>
      </c>
      <c r="EOQ55" s="88">
        <f t="shared" ca="1" si="1940"/>
        <v>7.5846048720531103E-3</v>
      </c>
      <c r="EOR55" s="88">
        <f t="shared" ca="1" si="1940"/>
        <v>8.8622496107097649E-3</v>
      </c>
      <c r="EOS55" s="88">
        <f t="shared" ca="1" si="1940"/>
        <v>6.4617268073613714E-3</v>
      </c>
      <c r="EOT55" s="88">
        <f t="shared" ca="1" si="1940"/>
        <v>7.3553231449109673E-3</v>
      </c>
      <c r="EOU55" s="88">
        <f t="shared" ca="1" si="1940"/>
        <v>8.4951354166986903E-3</v>
      </c>
      <c r="EOV55" s="88">
        <f t="shared" ca="1" si="1940"/>
        <v>9.6186830440560568E-3</v>
      </c>
      <c r="EOW55" s="88">
        <f t="shared" ca="1" si="1940"/>
        <v>6.4325027164006598E-3</v>
      </c>
      <c r="EOX55" s="88">
        <f t="shared" ca="1" si="1940"/>
        <v>7.3941366175989736E-3</v>
      </c>
      <c r="EOY55" s="88">
        <f t="shared" ca="1" si="1940"/>
        <v>5.4757966642294221E-3</v>
      </c>
      <c r="EOZ55" s="88">
        <f t="shared" ca="1" si="1940"/>
        <v>8.7803774697719859E-3</v>
      </c>
      <c r="EPA55" s="88">
        <f t="shared" ca="1" si="1940"/>
        <v>1.0021445599543216E-2</v>
      </c>
      <c r="EPB55" s="88">
        <f t="shared" ca="1" si="1940"/>
        <v>7.4648090397271237E-3</v>
      </c>
      <c r="EPC55" s="88">
        <f t="shared" ca="1" si="1940"/>
        <v>9.337785262734594E-3</v>
      </c>
      <c r="EPD55" s="88">
        <f t="shared" ca="1" si="1940"/>
        <v>6.7846105736322528E-3</v>
      </c>
      <c r="EPE55" s="88">
        <f t="shared" ca="1" si="1940"/>
        <v>7.4510424676855263E-3</v>
      </c>
      <c r="EPF55" s="88">
        <f t="shared" ca="1" si="1470"/>
        <v>7.7213497866008354E-3</v>
      </c>
      <c r="EPG55" s="88">
        <f t="shared" ca="1" si="1470"/>
        <v>8.6098177567147625E-3</v>
      </c>
      <c r="EPH55" s="88">
        <f t="shared" ca="1" si="1470"/>
        <v>8.7241212574083824E-3</v>
      </c>
      <c r="EPI55" s="88">
        <f t="shared" ca="1" si="1470"/>
        <v>7.7494094911420806E-3</v>
      </c>
      <c r="EPJ55" s="88">
        <f t="shared" ca="1" si="1470"/>
        <v>9.0166342849239169E-3</v>
      </c>
      <c r="EPK55" s="88">
        <f t="shared" ca="1" si="1470"/>
        <v>6.7617673586987288E-3</v>
      </c>
      <c r="EPL55" s="88">
        <f t="shared" ca="1" si="1470"/>
        <v>1.0289739042854492E-2</v>
      </c>
      <c r="EPM55" s="88">
        <f t="shared" ca="1" si="1470"/>
        <v>7.8682066315447774E-3</v>
      </c>
      <c r="EPN55" s="88">
        <f t="shared" ca="1" si="1470"/>
        <v>8.4246976312075377E-3</v>
      </c>
      <c r="EPO55" s="88">
        <f t="shared" ca="1" si="1470"/>
        <v>8.9767480056597865E-3</v>
      </c>
      <c r="EPP55" s="88">
        <f t="shared" ca="1" si="1470"/>
        <v>8.9233613149693313E-3</v>
      </c>
      <c r="EPQ55" s="88">
        <f t="shared" ca="1" si="1626"/>
        <v>8.180132014475601E-3</v>
      </c>
      <c r="EPR55" s="88">
        <f t="shared" ca="1" si="1626"/>
        <v>9.6525945364920786E-3</v>
      </c>
      <c r="EPS55" s="88">
        <f t="shared" ca="1" si="1626"/>
        <v>8.8832887801344965E-3</v>
      </c>
      <c r="EPT55" s="88">
        <f t="shared" ref="EPT55:EQK69" ca="1" si="2097">$C54+$B$1*($B$2-$C54)*$B$7+$B$3*($C54^0.5)*$B$7*_xlfn.NORM.S.INV(RAND())</f>
        <v>9.0625884431287142E-3</v>
      </c>
      <c r="EPU55" s="88">
        <f t="shared" ca="1" si="2097"/>
        <v>8.9911681784879648E-3</v>
      </c>
      <c r="EPV55" s="88">
        <f t="shared" ca="1" si="2097"/>
        <v>8.9312791834345439E-3</v>
      </c>
      <c r="EPW55" s="88">
        <f t="shared" ca="1" si="2097"/>
        <v>7.2251768917109375E-3</v>
      </c>
      <c r="EPX55" s="88">
        <f t="shared" ca="1" si="2097"/>
        <v>8.3726290586980303E-3</v>
      </c>
      <c r="EPY55" s="88">
        <f t="shared" ca="1" si="2097"/>
        <v>7.6321647529225276E-3</v>
      </c>
      <c r="EPZ55" s="88">
        <f t="shared" ca="1" si="2097"/>
        <v>9.4616605074394084E-3</v>
      </c>
      <c r="EQA55" s="88">
        <f t="shared" ca="1" si="2097"/>
        <v>9.3315001188868218E-3</v>
      </c>
      <c r="EQB55" s="88">
        <f t="shared" ca="1" si="2097"/>
        <v>7.7691549598961117E-3</v>
      </c>
      <c r="EQC55" s="88">
        <f t="shared" ca="1" si="2097"/>
        <v>8.043284406236674E-3</v>
      </c>
      <c r="EQD55" s="88">
        <f t="shared" ca="1" si="2097"/>
        <v>8.328049460710335E-3</v>
      </c>
      <c r="EQE55" s="88">
        <f t="shared" ca="1" si="2097"/>
        <v>8.1292068189374993E-3</v>
      </c>
      <c r="EQF55" s="88">
        <f t="shared" ca="1" si="2097"/>
        <v>8.195000470364101E-3</v>
      </c>
      <c r="EQG55" s="88">
        <f t="shared" ca="1" si="2097"/>
        <v>7.5172087880020083E-3</v>
      </c>
      <c r="EQH55" s="88">
        <f t="shared" ca="1" si="2097"/>
        <v>9.632949960768326E-3</v>
      </c>
      <c r="EQI55" s="88">
        <f t="shared" ca="1" si="2097"/>
        <v>7.3915613942931151E-3</v>
      </c>
      <c r="EQJ55" s="88">
        <f t="shared" ca="1" si="2097"/>
        <v>8.550349428070236E-3</v>
      </c>
      <c r="EQK55" s="88">
        <f t="shared" ca="1" si="2097"/>
        <v>8.5351310065701572E-3</v>
      </c>
      <c r="EQL55" s="88">
        <f t="shared" ca="1" si="1784"/>
        <v>9.0918865743063217E-3</v>
      </c>
      <c r="EQM55" s="88">
        <f t="shared" ca="1" si="1784"/>
        <v>7.968686741924599E-3</v>
      </c>
      <c r="EQN55" s="88">
        <f t="shared" ca="1" si="1784"/>
        <v>9.4219024491388175E-3</v>
      </c>
      <c r="EQO55" s="88">
        <f t="shared" ca="1" si="1784"/>
        <v>6.6240446285723755E-3</v>
      </c>
      <c r="EQP55" s="88">
        <f t="shared" ca="1" si="1784"/>
        <v>8.1571429336615518E-3</v>
      </c>
      <c r="EQQ55" s="88">
        <f t="shared" ca="1" si="1784"/>
        <v>8.9676622590170226E-3</v>
      </c>
      <c r="EQR55" s="88">
        <f t="shared" ca="1" si="1784"/>
        <v>7.4451597444095269E-3</v>
      </c>
      <c r="EQS55" s="88">
        <f t="shared" ca="1" si="1784"/>
        <v>8.2751901624069178E-3</v>
      </c>
      <c r="EQT55" s="88">
        <f t="shared" ca="1" si="1784"/>
        <v>7.5425047308710245E-3</v>
      </c>
      <c r="EQU55" s="88">
        <f t="shared" ca="1" si="1784"/>
        <v>7.6466298150403523E-3</v>
      </c>
      <c r="EQV55" s="88">
        <f t="shared" ca="1" si="1784"/>
        <v>7.125641089749237E-3</v>
      </c>
      <c r="EQW55" s="88">
        <f t="shared" ca="1" si="1784"/>
        <v>9.5667242527452193E-3</v>
      </c>
      <c r="EQX55" s="88">
        <f t="shared" ca="1" si="1784"/>
        <v>8.8851938709864423E-3</v>
      </c>
      <c r="EQY55" s="88">
        <f t="shared" ca="1" si="1784"/>
        <v>8.0167916055521298E-3</v>
      </c>
      <c r="EQZ55" s="88">
        <f t="shared" ca="1" si="1784"/>
        <v>7.3246219255062566E-3</v>
      </c>
      <c r="ERA55" s="88">
        <f t="shared" ca="1" si="1784"/>
        <v>8.0549268735689294E-3</v>
      </c>
      <c r="ERB55" s="88">
        <f t="shared" ca="1" si="1941"/>
        <v>1.0916120986239123E-2</v>
      </c>
      <c r="ERC55" s="88">
        <f t="shared" ca="1" si="1941"/>
        <v>7.1938739375908382E-3</v>
      </c>
      <c r="ERD55" s="88">
        <f t="shared" ca="1" si="1941"/>
        <v>1.009888372437333E-2</v>
      </c>
      <c r="ERE55" s="88">
        <f t="shared" ca="1" si="1941"/>
        <v>5.8801911356695102E-3</v>
      </c>
      <c r="ERF55" s="88">
        <f t="shared" ca="1" si="1941"/>
        <v>7.5168331085927811E-3</v>
      </c>
      <c r="ERG55" s="88">
        <f t="shared" ca="1" si="1941"/>
        <v>7.4772398945552095E-3</v>
      </c>
      <c r="ERH55" s="88">
        <f t="shared" ca="1" si="1941"/>
        <v>7.2949641508971473E-3</v>
      </c>
      <c r="ERI55" s="88">
        <f t="shared" ca="1" si="1941"/>
        <v>7.4773738592326831E-3</v>
      </c>
      <c r="ERJ55" s="88">
        <f t="shared" ca="1" si="1941"/>
        <v>7.9309636056615861E-3</v>
      </c>
      <c r="ERK55" s="88">
        <f t="shared" ca="1" si="1941"/>
        <v>9.1080432797707219E-3</v>
      </c>
      <c r="ERL55" s="88">
        <f t="shared" ca="1" si="1941"/>
        <v>8.4305915462629232E-3</v>
      </c>
      <c r="ERM55" s="88">
        <f t="shared" ca="1" si="1941"/>
        <v>8.8711529633198876E-3</v>
      </c>
      <c r="ERN55" s="88">
        <f t="shared" ca="1" si="1941"/>
        <v>8.9063989902870792E-3</v>
      </c>
      <c r="ERO55" s="88">
        <f t="shared" ca="1" si="1941"/>
        <v>9.3651281918427729E-3</v>
      </c>
      <c r="ERP55" s="88">
        <f t="shared" ca="1" si="1941"/>
        <v>8.5054586976185433E-3</v>
      </c>
      <c r="ERQ55" s="88">
        <f t="shared" ca="1" si="1941"/>
        <v>1.0009637250016188E-2</v>
      </c>
      <c r="ERR55" s="88">
        <f t="shared" ca="1" si="1471"/>
        <v>8.9622190431737463E-3</v>
      </c>
      <c r="ERS55" s="88">
        <f t="shared" ca="1" si="1471"/>
        <v>9.3264579773557933E-3</v>
      </c>
      <c r="ERT55" s="88">
        <f t="shared" ca="1" si="1471"/>
        <v>7.2417239141319431E-3</v>
      </c>
      <c r="ERU55" s="88">
        <f t="shared" ca="1" si="1471"/>
        <v>8.7410506562619183E-3</v>
      </c>
      <c r="ERV55" s="88">
        <f t="shared" ca="1" si="1471"/>
        <v>7.1183555691438551E-3</v>
      </c>
      <c r="ERW55" s="88">
        <f t="shared" ca="1" si="1471"/>
        <v>7.0770899837068087E-3</v>
      </c>
      <c r="ERX55" s="88">
        <f t="shared" ca="1" si="1471"/>
        <v>6.7004795510122866E-3</v>
      </c>
      <c r="ERY55" s="88">
        <f t="shared" ca="1" si="1471"/>
        <v>5.9705953296610983E-3</v>
      </c>
      <c r="ERZ55" s="88">
        <f t="shared" ca="1" si="1471"/>
        <v>7.3152731425320033E-3</v>
      </c>
      <c r="ESA55" s="88">
        <f t="shared" ca="1" si="1471"/>
        <v>7.1511247063896334E-3</v>
      </c>
      <c r="ESB55" s="88">
        <f t="shared" ca="1" si="1471"/>
        <v>6.5000837695035028E-3</v>
      </c>
      <c r="ESC55" s="88">
        <f t="shared" ca="1" si="1627"/>
        <v>7.4794645556278318E-3</v>
      </c>
      <c r="ESD55" s="88">
        <f t="shared" ca="1" si="1627"/>
        <v>7.6667285234862095E-3</v>
      </c>
      <c r="ESE55" s="88">
        <f t="shared" ca="1" si="1627"/>
        <v>8.8394025396453836E-3</v>
      </c>
      <c r="ESF55" s="88">
        <f t="shared" ref="ESF55:ESW69" ca="1" si="2098">$C54+$B$1*($B$2-$C54)*$B$7+$B$3*($C54^0.5)*$B$7*_xlfn.NORM.S.INV(RAND())</f>
        <v>8.616772498341585E-3</v>
      </c>
      <c r="ESG55" s="88">
        <f t="shared" ca="1" si="2098"/>
        <v>8.4440185953887324E-3</v>
      </c>
      <c r="ESH55" s="88">
        <f t="shared" ca="1" si="2098"/>
        <v>9.8314053782432628E-3</v>
      </c>
      <c r="ESI55" s="88">
        <f t="shared" ca="1" si="2098"/>
        <v>8.7305637817196129E-3</v>
      </c>
      <c r="ESJ55" s="88">
        <f t="shared" ca="1" si="2098"/>
        <v>8.9812837714291962E-3</v>
      </c>
      <c r="ESK55" s="88">
        <f t="shared" ca="1" si="2098"/>
        <v>1.0537550293396914E-2</v>
      </c>
      <c r="ESL55" s="88">
        <f t="shared" ca="1" si="2098"/>
        <v>1.0356142776839546E-2</v>
      </c>
      <c r="ESM55" s="88">
        <f t="shared" ca="1" si="2098"/>
        <v>7.2218124819416942E-3</v>
      </c>
      <c r="ESN55" s="88">
        <f t="shared" ca="1" si="2098"/>
        <v>8.762685888281942E-3</v>
      </c>
      <c r="ESO55" s="88">
        <f t="shared" ca="1" si="2098"/>
        <v>6.8400876497825541E-3</v>
      </c>
      <c r="ESP55" s="88">
        <f t="shared" ca="1" si="2098"/>
        <v>7.3917187256012139E-3</v>
      </c>
      <c r="ESQ55" s="88">
        <f t="shared" ca="1" si="2098"/>
        <v>8.6775077416320918E-3</v>
      </c>
      <c r="ESR55" s="88">
        <f t="shared" ca="1" si="2098"/>
        <v>7.8927672994514551E-3</v>
      </c>
      <c r="ESS55" s="88">
        <f t="shared" ca="1" si="2098"/>
        <v>6.4291783217145081E-3</v>
      </c>
      <c r="EST55" s="88">
        <f t="shared" ca="1" si="2098"/>
        <v>8.6286452424269126E-3</v>
      </c>
      <c r="ESU55" s="88">
        <f t="shared" ca="1" si="2098"/>
        <v>8.106469048082765E-3</v>
      </c>
      <c r="ESV55" s="88">
        <f t="shared" ca="1" si="2098"/>
        <v>8.8805117000125763E-3</v>
      </c>
      <c r="ESW55" s="88">
        <f t="shared" ca="1" si="2098"/>
        <v>8.2973611510682929E-3</v>
      </c>
      <c r="ESX55" s="88">
        <f t="shared" ca="1" si="1785"/>
        <v>7.7898070105671983E-3</v>
      </c>
      <c r="ESY55" s="88">
        <f t="shared" ca="1" si="1785"/>
        <v>7.3960155403542983E-3</v>
      </c>
      <c r="ESZ55" s="88">
        <f t="shared" ca="1" si="1785"/>
        <v>9.136804635053156E-3</v>
      </c>
      <c r="ETA55" s="88">
        <f t="shared" ca="1" si="1785"/>
        <v>7.9643734498049002E-3</v>
      </c>
      <c r="ETB55" s="88">
        <f t="shared" ca="1" si="1785"/>
        <v>7.6110848273560731E-3</v>
      </c>
      <c r="ETC55" s="88">
        <f t="shared" ca="1" si="1785"/>
        <v>1.200810566515597E-2</v>
      </c>
      <c r="ETD55" s="88">
        <f t="shared" ca="1" si="1785"/>
        <v>8.4702137778689297E-3</v>
      </c>
      <c r="ETE55" s="88">
        <f t="shared" ca="1" si="1785"/>
        <v>7.6055171302970006E-3</v>
      </c>
      <c r="ETF55" s="88">
        <f t="shared" ca="1" si="1785"/>
        <v>8.409181040169713E-3</v>
      </c>
      <c r="ETG55" s="88">
        <f t="shared" ca="1" si="1785"/>
        <v>7.9558798030327244E-3</v>
      </c>
      <c r="ETH55" s="88">
        <f t="shared" ca="1" si="1785"/>
        <v>8.5238333014176944E-3</v>
      </c>
      <c r="ETI55" s="88">
        <f t="shared" ca="1" si="1785"/>
        <v>7.487958870300777E-3</v>
      </c>
      <c r="ETJ55" s="88">
        <f t="shared" ca="1" si="1785"/>
        <v>7.2871876500023892E-3</v>
      </c>
      <c r="ETK55" s="88">
        <f t="shared" ca="1" si="1785"/>
        <v>8.7026249636394017E-3</v>
      </c>
      <c r="ETL55" s="88">
        <f t="shared" ca="1" si="1785"/>
        <v>8.2015995195502261E-3</v>
      </c>
      <c r="ETM55" s="88">
        <f t="shared" ca="1" si="1785"/>
        <v>9.352366696772316E-3</v>
      </c>
      <c r="ETN55" s="88">
        <f t="shared" ca="1" si="1942"/>
        <v>9.9496586892888726E-3</v>
      </c>
      <c r="ETO55" s="88">
        <f t="shared" ca="1" si="1942"/>
        <v>8.2515847161418535E-3</v>
      </c>
      <c r="ETP55" s="88">
        <f t="shared" ca="1" si="1942"/>
        <v>7.9920043527670834E-3</v>
      </c>
      <c r="ETQ55" s="88">
        <f t="shared" ca="1" si="1942"/>
        <v>8.2425894851977412E-3</v>
      </c>
      <c r="ETR55" s="88">
        <f t="shared" ca="1" si="1942"/>
        <v>9.6768193931828592E-3</v>
      </c>
      <c r="ETS55" s="88">
        <f t="shared" ca="1" si="1942"/>
        <v>8.6996545753298578E-3</v>
      </c>
      <c r="ETT55" s="88">
        <f t="shared" ca="1" si="1942"/>
        <v>7.2586878086160879E-3</v>
      </c>
      <c r="ETU55" s="88">
        <f t="shared" ca="1" si="1942"/>
        <v>8.2098924688503213E-3</v>
      </c>
      <c r="ETV55" s="88">
        <f t="shared" ca="1" si="1942"/>
        <v>8.9081333721001531E-3</v>
      </c>
      <c r="ETW55" s="88">
        <f t="shared" ca="1" si="1942"/>
        <v>7.8066619718338594E-3</v>
      </c>
      <c r="ETX55" s="88">
        <f t="shared" ca="1" si="1942"/>
        <v>7.941609003776889E-3</v>
      </c>
      <c r="ETY55" s="88">
        <f t="shared" ca="1" si="1942"/>
        <v>7.789907493905103E-3</v>
      </c>
      <c r="ETZ55" s="88">
        <f t="shared" ca="1" si="1942"/>
        <v>8.8404934150790836E-3</v>
      </c>
      <c r="EUA55" s="88">
        <f t="shared" ca="1" si="1942"/>
        <v>6.7498420004903073E-3</v>
      </c>
      <c r="EUB55" s="88">
        <f t="shared" ca="1" si="1942"/>
        <v>8.1598414841254005E-3</v>
      </c>
      <c r="EUC55" s="88">
        <f t="shared" ca="1" si="1942"/>
        <v>8.0745613899244999E-3</v>
      </c>
      <c r="EUD55" s="88">
        <f t="shared" ca="1" si="1472"/>
        <v>7.9042230826127172E-3</v>
      </c>
      <c r="EUE55" s="88">
        <f t="shared" ca="1" si="1472"/>
        <v>7.8733346775994063E-3</v>
      </c>
      <c r="EUF55" s="88">
        <f t="shared" ca="1" si="1472"/>
        <v>8.5398854774848681E-3</v>
      </c>
      <c r="EUG55" s="88">
        <f t="shared" ca="1" si="1472"/>
        <v>8.5527667414534245E-3</v>
      </c>
      <c r="EUH55" s="88">
        <f t="shared" ca="1" si="1472"/>
        <v>6.8494763348546173E-3</v>
      </c>
      <c r="EUI55" s="88">
        <f t="shared" ca="1" si="1472"/>
        <v>8.0902181744401547E-3</v>
      </c>
      <c r="EUJ55" s="88">
        <f t="shared" ca="1" si="1472"/>
        <v>7.8505790359665022E-3</v>
      </c>
      <c r="EUK55" s="88">
        <f t="shared" ca="1" si="1472"/>
        <v>7.2356936255067684E-3</v>
      </c>
      <c r="EUL55" s="88">
        <f t="shared" ca="1" si="1472"/>
        <v>8.246189219223871E-3</v>
      </c>
      <c r="EUM55" s="88">
        <f t="shared" ca="1" si="1472"/>
        <v>5.8552231457223219E-3</v>
      </c>
      <c r="EUN55" s="88">
        <f t="shared" ca="1" si="1472"/>
        <v>6.4812719435226648E-3</v>
      </c>
      <c r="EUO55" s="88">
        <f t="shared" ca="1" si="1628"/>
        <v>9.0645989568980713E-3</v>
      </c>
      <c r="EUP55" s="88">
        <f t="shared" ca="1" si="1628"/>
        <v>7.5135057395966437E-3</v>
      </c>
      <c r="EUQ55" s="88">
        <f t="shared" ca="1" si="1628"/>
        <v>9.4580529623859346E-3</v>
      </c>
      <c r="EUR55" s="88">
        <f t="shared" ref="EUR55:EVI69" ca="1" si="2099">$C54+$B$1*($B$2-$C54)*$B$7+$B$3*($C54^0.5)*$B$7*_xlfn.NORM.S.INV(RAND())</f>
        <v>7.9320085153644516E-3</v>
      </c>
      <c r="EUS55" s="88">
        <f t="shared" ca="1" si="2099"/>
        <v>7.8117469040716574E-3</v>
      </c>
      <c r="EUT55" s="88">
        <f t="shared" ca="1" si="2099"/>
        <v>9.9686347771654714E-3</v>
      </c>
      <c r="EUU55" s="88">
        <f t="shared" ca="1" si="2099"/>
        <v>8.8908730963328797E-3</v>
      </c>
      <c r="EUV55" s="88">
        <f t="shared" ca="1" si="2099"/>
        <v>8.2613006486016698E-3</v>
      </c>
      <c r="EUW55" s="88">
        <f t="shared" ca="1" si="2099"/>
        <v>7.1535974767681608E-3</v>
      </c>
      <c r="EUX55" s="88">
        <f t="shared" ca="1" si="2099"/>
        <v>7.7318162367895002E-3</v>
      </c>
      <c r="EUY55" s="88">
        <f t="shared" ca="1" si="2099"/>
        <v>9.3410957982496025E-3</v>
      </c>
      <c r="EUZ55" s="88">
        <f t="shared" ca="1" si="2099"/>
        <v>8.0525701845422914E-3</v>
      </c>
      <c r="EVA55" s="88">
        <f t="shared" ca="1" si="2099"/>
        <v>9.6761577229731981E-3</v>
      </c>
      <c r="EVB55" s="88">
        <f t="shared" ca="1" si="2099"/>
        <v>7.793802954143959E-3</v>
      </c>
      <c r="EVC55" s="88">
        <f t="shared" ca="1" si="2099"/>
        <v>8.0229421975069222E-3</v>
      </c>
      <c r="EVD55" s="88">
        <f t="shared" ca="1" si="2099"/>
        <v>8.8924320496210907E-3</v>
      </c>
      <c r="EVE55" s="88">
        <f t="shared" ca="1" si="2099"/>
        <v>7.521068229924625E-3</v>
      </c>
      <c r="EVF55" s="88">
        <f t="shared" ca="1" si="2099"/>
        <v>7.2234905057588748E-3</v>
      </c>
      <c r="EVG55" s="88">
        <f t="shared" ca="1" si="2099"/>
        <v>7.6324109016272157E-3</v>
      </c>
      <c r="EVH55" s="88">
        <f t="shared" ca="1" si="2099"/>
        <v>7.9572188982600326E-3</v>
      </c>
      <c r="EVI55" s="88">
        <f t="shared" ca="1" si="2099"/>
        <v>9.6574515068353524E-3</v>
      </c>
      <c r="EVJ55" s="88">
        <f t="shared" ca="1" si="1786"/>
        <v>9.2051760282808748E-3</v>
      </c>
      <c r="EVK55" s="88">
        <f t="shared" ca="1" si="1786"/>
        <v>7.3335723228106185E-3</v>
      </c>
      <c r="EVL55" s="88">
        <f t="shared" ca="1" si="1786"/>
        <v>8.5283657062041485E-3</v>
      </c>
      <c r="EVM55" s="88">
        <f t="shared" ca="1" si="1786"/>
        <v>8.2929047104428281E-3</v>
      </c>
      <c r="EVN55" s="88">
        <f t="shared" ca="1" si="1786"/>
        <v>8.6510473389675661E-3</v>
      </c>
      <c r="EVO55" s="88">
        <f t="shared" ca="1" si="1786"/>
        <v>9.8218020500967559E-3</v>
      </c>
      <c r="EVP55" s="88">
        <f t="shared" ca="1" si="1786"/>
        <v>8.6027253722035825E-3</v>
      </c>
      <c r="EVQ55" s="88">
        <f t="shared" ca="1" si="1786"/>
        <v>9.0281382683169258E-3</v>
      </c>
      <c r="EVR55" s="88">
        <f t="shared" ca="1" si="1786"/>
        <v>7.6666835912460509E-3</v>
      </c>
      <c r="EVS55" s="88">
        <f t="shared" ca="1" si="1786"/>
        <v>8.140156392391339E-3</v>
      </c>
      <c r="EVT55" s="88">
        <f t="shared" ca="1" si="1786"/>
        <v>9.7838787706252175E-3</v>
      </c>
      <c r="EVU55" s="88">
        <f t="shared" ca="1" si="1786"/>
        <v>7.4073351015383048E-3</v>
      </c>
      <c r="EVV55" s="88">
        <f t="shared" ca="1" si="1786"/>
        <v>7.5664746311421838E-3</v>
      </c>
      <c r="EVW55" s="88">
        <f t="shared" ca="1" si="1786"/>
        <v>8.45833179335349E-3</v>
      </c>
      <c r="EVX55" s="88">
        <f t="shared" ca="1" si="1786"/>
        <v>9.1873569039161648E-3</v>
      </c>
      <c r="EVY55" s="88">
        <f t="shared" ca="1" si="1786"/>
        <v>7.5416936674285052E-3</v>
      </c>
      <c r="EVZ55" s="88">
        <f t="shared" ca="1" si="1943"/>
        <v>8.8864480075790085E-3</v>
      </c>
      <c r="EWA55" s="88">
        <f t="shared" ca="1" si="1943"/>
        <v>9.5310229978546792E-3</v>
      </c>
      <c r="EWB55" s="88">
        <f t="shared" ca="1" si="1943"/>
        <v>8.3076440425104356E-3</v>
      </c>
      <c r="EWC55" s="88">
        <f t="shared" ca="1" si="1943"/>
        <v>9.1604364221036516E-3</v>
      </c>
      <c r="EWD55" s="88">
        <f t="shared" ca="1" si="1943"/>
        <v>7.1919973173783383E-3</v>
      </c>
      <c r="EWE55" s="88">
        <f t="shared" ca="1" si="1943"/>
        <v>6.633463247041625E-3</v>
      </c>
      <c r="EWF55" s="88">
        <f t="shared" ca="1" si="1943"/>
        <v>7.9858383679879148E-3</v>
      </c>
      <c r="EWG55" s="88">
        <f t="shared" ca="1" si="1943"/>
        <v>8.9965625193052338E-3</v>
      </c>
      <c r="EWH55" s="88">
        <f t="shared" ca="1" si="1943"/>
        <v>8.1172395282015954E-3</v>
      </c>
      <c r="EWI55" s="88">
        <f t="shared" ca="1" si="1943"/>
        <v>8.279354491192983E-3</v>
      </c>
      <c r="EWJ55" s="88">
        <f t="shared" ca="1" si="1943"/>
        <v>9.113211388386059E-3</v>
      </c>
      <c r="EWK55" s="88">
        <f t="shared" ca="1" si="1943"/>
        <v>1.0105468491214402E-2</v>
      </c>
      <c r="EWL55" s="88">
        <f t="shared" ca="1" si="1943"/>
        <v>7.87402254255452E-3</v>
      </c>
      <c r="EWM55" s="88">
        <f t="shared" ca="1" si="1943"/>
        <v>8.4363007349423959E-3</v>
      </c>
      <c r="EWN55" s="88">
        <f t="shared" ca="1" si="1943"/>
        <v>1.0611612719451909E-2</v>
      </c>
      <c r="EWO55" s="88">
        <f t="shared" ca="1" si="1943"/>
        <v>6.2129914730029434E-3</v>
      </c>
      <c r="EWP55" s="88">
        <f t="shared" ca="1" si="1473"/>
        <v>7.3130340049009273E-3</v>
      </c>
      <c r="EWQ55" s="88">
        <f t="shared" ca="1" si="1473"/>
        <v>6.8036686273629712E-3</v>
      </c>
      <c r="EWR55" s="88">
        <f t="shared" ca="1" si="1473"/>
        <v>7.2428935806865382E-3</v>
      </c>
      <c r="EWS55" s="88">
        <f t="shared" ca="1" si="1473"/>
        <v>7.7071938077126556E-3</v>
      </c>
      <c r="EWT55" s="88">
        <f t="shared" ca="1" si="1473"/>
        <v>9.3023955008106254E-3</v>
      </c>
      <c r="EWU55" s="88">
        <f t="shared" ca="1" si="1473"/>
        <v>6.9698724614884414E-3</v>
      </c>
      <c r="EWV55" s="88">
        <f t="shared" ca="1" si="1473"/>
        <v>8.3729918842937474E-3</v>
      </c>
      <c r="EWW55" s="88">
        <f t="shared" ca="1" si="1473"/>
        <v>7.1160959889147949E-3</v>
      </c>
      <c r="EWX55" s="88">
        <f t="shared" ca="1" si="1473"/>
        <v>9.4752209671048089E-3</v>
      </c>
      <c r="EWY55" s="88">
        <f t="shared" ca="1" si="1473"/>
        <v>8.5613243840035984E-3</v>
      </c>
      <c r="EWZ55" s="88">
        <f t="shared" ca="1" si="1473"/>
        <v>7.7471767064025109E-3</v>
      </c>
      <c r="EXA55" s="88">
        <f t="shared" ca="1" si="1629"/>
        <v>9.04532634185699E-3</v>
      </c>
      <c r="EXB55" s="88">
        <f t="shared" ca="1" si="1629"/>
        <v>8.9090261454987697E-3</v>
      </c>
      <c r="EXC55" s="88">
        <f t="shared" ca="1" si="1629"/>
        <v>8.0945160313665825E-3</v>
      </c>
      <c r="EXD55" s="88">
        <f t="shared" ref="EXD55:EXU69" ca="1" si="2100">$C54+$B$1*($B$2-$C54)*$B$7+$B$3*($C54^0.5)*$B$7*_xlfn.NORM.S.INV(RAND())</f>
        <v>9.8157701625604284E-3</v>
      </c>
      <c r="EXE55" s="88">
        <f t="shared" ca="1" si="2100"/>
        <v>7.2285257644554672E-3</v>
      </c>
      <c r="EXF55" s="88">
        <f t="shared" ca="1" si="2100"/>
        <v>9.8824999940603266E-3</v>
      </c>
      <c r="EXG55" s="88">
        <f t="shared" ca="1" si="2100"/>
        <v>8.1818007148224091E-3</v>
      </c>
      <c r="EXH55" s="88">
        <f t="shared" ca="1" si="2100"/>
        <v>8.6857411641988649E-3</v>
      </c>
      <c r="EXI55" s="88">
        <f t="shared" ca="1" si="2100"/>
        <v>7.8377279786044172E-3</v>
      </c>
      <c r="EXJ55" s="88">
        <f t="shared" ca="1" si="2100"/>
        <v>9.2771977197811505E-3</v>
      </c>
      <c r="EXK55" s="88">
        <f t="shared" ca="1" si="2100"/>
        <v>7.7592866755293415E-3</v>
      </c>
      <c r="EXL55" s="88">
        <f t="shared" ca="1" si="2100"/>
        <v>6.6824493875991637E-3</v>
      </c>
      <c r="EXM55" s="88">
        <f t="shared" ca="1" si="2100"/>
        <v>8.0352483794376758E-3</v>
      </c>
      <c r="EXN55" s="88">
        <f t="shared" ca="1" si="2100"/>
        <v>8.1354665446204105E-3</v>
      </c>
      <c r="EXO55" s="88">
        <f t="shared" ca="1" si="2100"/>
        <v>7.917076265154515E-3</v>
      </c>
      <c r="EXP55" s="88">
        <f t="shared" ca="1" si="2100"/>
        <v>9.4013247702112949E-3</v>
      </c>
      <c r="EXQ55" s="88">
        <f t="shared" ca="1" si="2100"/>
        <v>9.8070947325158975E-3</v>
      </c>
      <c r="EXR55" s="88">
        <f t="shared" ca="1" si="2100"/>
        <v>9.9646031980116217E-3</v>
      </c>
      <c r="EXS55" s="88">
        <f t="shared" ca="1" si="2100"/>
        <v>1.0180550236558015E-2</v>
      </c>
      <c r="EXT55" s="88">
        <f t="shared" ca="1" si="2100"/>
        <v>8.7706719552227176E-3</v>
      </c>
      <c r="EXU55" s="88">
        <f t="shared" ca="1" si="2100"/>
        <v>8.7643034135839303E-3</v>
      </c>
      <c r="EXV55" s="88">
        <f t="shared" ca="1" si="1787"/>
        <v>6.9867926315976157E-3</v>
      </c>
      <c r="EXW55" s="88">
        <f t="shared" ca="1" si="1787"/>
        <v>7.7775764838956211E-3</v>
      </c>
      <c r="EXX55" s="88">
        <f t="shared" ca="1" si="1787"/>
        <v>9.3498165607706386E-3</v>
      </c>
      <c r="EXY55" s="88">
        <f t="shared" ca="1" si="1787"/>
        <v>8.5479986324108106E-3</v>
      </c>
      <c r="EXZ55" s="88">
        <f t="shared" ca="1" si="1787"/>
        <v>9.3113775805635009E-3</v>
      </c>
      <c r="EYA55" s="88">
        <f t="shared" ca="1" si="1787"/>
        <v>7.7112727407793137E-3</v>
      </c>
      <c r="EYB55" s="88">
        <f t="shared" ca="1" si="1787"/>
        <v>7.759561923177517E-3</v>
      </c>
      <c r="EYC55" s="88">
        <f t="shared" ca="1" si="1787"/>
        <v>8.9380113042580103E-3</v>
      </c>
      <c r="EYD55" s="88">
        <f t="shared" ca="1" si="1787"/>
        <v>9.2159828677414561E-3</v>
      </c>
      <c r="EYE55" s="88">
        <f t="shared" ca="1" si="1787"/>
        <v>8.6210681011138716E-3</v>
      </c>
      <c r="EYF55" s="88">
        <f t="shared" ca="1" si="1787"/>
        <v>6.266727910898314E-3</v>
      </c>
      <c r="EYG55" s="88">
        <f t="shared" ca="1" si="1787"/>
        <v>8.9084078424588597E-3</v>
      </c>
      <c r="EYH55" s="88">
        <f t="shared" ca="1" si="1787"/>
        <v>6.3619432344996958E-3</v>
      </c>
      <c r="EYI55" s="88">
        <f t="shared" ca="1" si="1787"/>
        <v>8.6334431429964942E-3</v>
      </c>
      <c r="EYJ55" s="88">
        <f t="shared" ca="1" si="1787"/>
        <v>8.7547801303873695E-3</v>
      </c>
      <c r="EYK55" s="88">
        <f t="shared" ca="1" si="1787"/>
        <v>9.8450774332604195E-3</v>
      </c>
      <c r="EYL55" s="88">
        <f t="shared" ca="1" si="1944"/>
        <v>7.5447157920338305E-3</v>
      </c>
      <c r="EYM55" s="88">
        <f t="shared" ca="1" si="1944"/>
        <v>9.2224961005866104E-3</v>
      </c>
      <c r="EYN55" s="88">
        <f t="shared" ca="1" si="1944"/>
        <v>8.2957192197931299E-3</v>
      </c>
      <c r="EYO55" s="88">
        <f t="shared" ca="1" si="1944"/>
        <v>8.2164313067534175E-3</v>
      </c>
      <c r="EYP55" s="88">
        <f t="shared" ca="1" si="1944"/>
        <v>8.3861158995809267E-3</v>
      </c>
      <c r="EYQ55" s="88">
        <f t="shared" ca="1" si="1944"/>
        <v>8.5514556599851632E-3</v>
      </c>
      <c r="EYR55" s="88">
        <f t="shared" ca="1" si="1944"/>
        <v>6.7983443233971073E-3</v>
      </c>
      <c r="EYS55" s="88">
        <f t="shared" ca="1" si="1944"/>
        <v>8.2672142183311398E-3</v>
      </c>
      <c r="EYT55" s="88">
        <f t="shared" ca="1" si="1944"/>
        <v>8.1401894186198861E-3</v>
      </c>
      <c r="EYU55" s="88">
        <f t="shared" ca="1" si="1944"/>
        <v>7.4025315173188383E-3</v>
      </c>
      <c r="EYV55" s="88">
        <f t="shared" ca="1" si="1944"/>
        <v>9.18657130823234E-3</v>
      </c>
      <c r="EYW55" s="88">
        <f t="shared" ca="1" si="1944"/>
        <v>9.5977156031857129E-3</v>
      </c>
      <c r="EYX55" s="88">
        <f t="shared" ca="1" si="1944"/>
        <v>8.2745326922908837E-3</v>
      </c>
      <c r="EYY55" s="88">
        <f t="shared" ca="1" si="1944"/>
        <v>8.8611682607608582E-3</v>
      </c>
      <c r="EYZ55" s="88">
        <f t="shared" ca="1" si="1944"/>
        <v>8.1395805094430576E-3</v>
      </c>
      <c r="EZA55" s="88">
        <f t="shared" ca="1" si="1944"/>
        <v>9.2782063688075633E-3</v>
      </c>
      <c r="EZB55" s="88">
        <f t="shared" ca="1" si="1474"/>
        <v>1.0121480878676908E-2</v>
      </c>
      <c r="EZC55" s="88">
        <f t="shared" ca="1" si="1474"/>
        <v>7.6154828128614932E-3</v>
      </c>
      <c r="EZD55" s="88">
        <f t="shared" ca="1" si="1474"/>
        <v>9.6822385676697698E-3</v>
      </c>
      <c r="EZE55" s="88">
        <f t="shared" ca="1" si="1474"/>
        <v>8.3748808177460422E-3</v>
      </c>
      <c r="EZF55" s="88">
        <f t="shared" ca="1" si="1474"/>
        <v>8.7916653050801007E-3</v>
      </c>
      <c r="EZG55" s="88">
        <f t="shared" ca="1" si="1474"/>
        <v>7.7028295851285398E-3</v>
      </c>
      <c r="EZH55" s="88">
        <f t="shared" ca="1" si="1474"/>
        <v>9.7657240810617926E-3</v>
      </c>
      <c r="EZI55" s="88">
        <f t="shared" ca="1" si="1474"/>
        <v>9.1895595490906149E-3</v>
      </c>
      <c r="EZJ55" s="88">
        <f t="shared" ca="1" si="1474"/>
        <v>9.4876492435683989E-3</v>
      </c>
      <c r="EZK55" s="88">
        <f t="shared" ca="1" si="1474"/>
        <v>8.9100111344309341E-3</v>
      </c>
      <c r="EZL55" s="88">
        <f t="shared" ca="1" si="1474"/>
        <v>8.7816904011262797E-3</v>
      </c>
      <c r="EZM55" s="88">
        <f t="shared" ca="1" si="1630"/>
        <v>8.2673653843616697E-3</v>
      </c>
      <c r="EZN55" s="88">
        <f t="shared" ca="1" si="1630"/>
        <v>9.8244905026616362E-3</v>
      </c>
      <c r="EZO55" s="88">
        <f t="shared" ca="1" si="1630"/>
        <v>9.713583518716512E-3</v>
      </c>
      <c r="EZP55" s="88">
        <f t="shared" ref="EZP55:FAG69" ca="1" si="2101">$C54+$B$1*($B$2-$C54)*$B$7+$B$3*($C54^0.5)*$B$7*_xlfn.NORM.S.INV(RAND())</f>
        <v>8.0613140567874428E-3</v>
      </c>
      <c r="EZQ55" s="88">
        <f t="shared" ca="1" si="2101"/>
        <v>8.5479285516756303E-3</v>
      </c>
      <c r="EZR55" s="88">
        <f t="shared" ca="1" si="2101"/>
        <v>8.8622371629165364E-3</v>
      </c>
      <c r="EZS55" s="88">
        <f t="shared" ca="1" si="2101"/>
        <v>9.0246097728400448E-3</v>
      </c>
      <c r="EZT55" s="88">
        <f t="shared" ca="1" si="2101"/>
        <v>9.3388543101529456E-3</v>
      </c>
      <c r="EZU55" s="88">
        <f t="shared" ca="1" si="2101"/>
        <v>7.919779504286753E-3</v>
      </c>
      <c r="EZV55" s="88">
        <f t="shared" ca="1" si="2101"/>
        <v>8.0465671099699439E-3</v>
      </c>
      <c r="EZW55" s="88">
        <f t="shared" ca="1" si="2101"/>
        <v>8.9925851098282706E-3</v>
      </c>
      <c r="EZX55" s="88">
        <f t="shared" ca="1" si="2101"/>
        <v>9.755490981241682E-3</v>
      </c>
      <c r="EZY55" s="88">
        <f t="shared" ca="1" si="2101"/>
        <v>6.1323161565846459E-3</v>
      </c>
      <c r="EZZ55" s="88">
        <f t="shared" ca="1" si="2101"/>
        <v>8.6437338681405549E-3</v>
      </c>
      <c r="FAA55" s="88">
        <f t="shared" ca="1" si="2101"/>
        <v>9.8736305409809471E-3</v>
      </c>
      <c r="FAB55" s="88">
        <f t="shared" ca="1" si="2101"/>
        <v>7.8890489093174313E-3</v>
      </c>
      <c r="FAC55" s="88">
        <f t="shared" ca="1" si="2101"/>
        <v>6.8921158711464075E-3</v>
      </c>
      <c r="FAD55" s="88">
        <f t="shared" ca="1" si="2101"/>
        <v>8.7759794634030171E-3</v>
      </c>
      <c r="FAE55" s="88">
        <f t="shared" ca="1" si="2101"/>
        <v>8.0621356951328556E-3</v>
      </c>
      <c r="FAF55" s="88">
        <f t="shared" ca="1" si="2101"/>
        <v>9.4571971070280033E-3</v>
      </c>
      <c r="FAG55" s="88">
        <f t="shared" ca="1" si="2101"/>
        <v>6.9046309851644458E-3</v>
      </c>
      <c r="FAH55" s="88">
        <f t="shared" ca="1" si="1788"/>
        <v>7.2533154843112064E-3</v>
      </c>
      <c r="FAI55" s="88">
        <f t="shared" ca="1" si="1788"/>
        <v>8.5949222450931138E-3</v>
      </c>
      <c r="FAJ55" s="88">
        <f t="shared" ca="1" si="1788"/>
        <v>7.0737170978818816E-3</v>
      </c>
      <c r="FAK55" s="88">
        <f t="shared" ca="1" si="1788"/>
        <v>7.157239648161731E-3</v>
      </c>
      <c r="FAL55" s="88">
        <f t="shared" ca="1" si="1788"/>
        <v>7.2005561037187665E-3</v>
      </c>
      <c r="FAM55" s="88">
        <f t="shared" ca="1" si="1788"/>
        <v>7.3469084063917979E-3</v>
      </c>
      <c r="FAN55" s="88">
        <f t="shared" ca="1" si="1788"/>
        <v>7.3461121480451622E-3</v>
      </c>
      <c r="FAO55" s="88">
        <f t="shared" ca="1" si="1788"/>
        <v>7.2706946281526179E-3</v>
      </c>
      <c r="FAP55" s="88">
        <f t="shared" ca="1" si="1788"/>
        <v>8.0955952309177525E-3</v>
      </c>
      <c r="FAQ55" s="88">
        <f t="shared" ca="1" si="1788"/>
        <v>1.0340164340141494E-2</v>
      </c>
      <c r="FAR55" s="88">
        <f t="shared" ca="1" si="1788"/>
        <v>6.8822166261930514E-3</v>
      </c>
      <c r="FAS55" s="88">
        <f t="shared" ca="1" si="1788"/>
        <v>8.9204346254685412E-3</v>
      </c>
      <c r="FAT55" s="88">
        <f t="shared" ca="1" si="1788"/>
        <v>8.5849198786049716E-3</v>
      </c>
      <c r="FAU55" s="88">
        <f t="shared" ca="1" si="1788"/>
        <v>8.8048510334144178E-3</v>
      </c>
      <c r="FAV55" s="88">
        <f t="shared" ca="1" si="1788"/>
        <v>8.3189942844397267E-3</v>
      </c>
      <c r="FAW55" s="88">
        <f t="shared" ca="1" si="1788"/>
        <v>7.8497829531031498E-3</v>
      </c>
      <c r="FAX55" s="88">
        <f t="shared" ca="1" si="1945"/>
        <v>7.6357756426046587E-3</v>
      </c>
      <c r="FAY55" s="88">
        <f t="shared" ca="1" si="1945"/>
        <v>8.9646656556910311E-3</v>
      </c>
      <c r="FAZ55" s="88">
        <f t="shared" ca="1" si="1945"/>
        <v>7.5177940041583876E-3</v>
      </c>
      <c r="FBA55" s="88">
        <f t="shared" ca="1" si="1945"/>
        <v>7.9784202308714313E-3</v>
      </c>
      <c r="FBB55" s="88">
        <f t="shared" ca="1" si="1945"/>
        <v>6.1608328514958319E-3</v>
      </c>
      <c r="FBC55" s="88">
        <f t="shared" ca="1" si="1945"/>
        <v>9.7860722258862991E-3</v>
      </c>
      <c r="FBD55" s="88">
        <f t="shared" ca="1" si="1945"/>
        <v>8.2866926483660692E-3</v>
      </c>
      <c r="FBE55" s="88">
        <f t="shared" ca="1" si="1945"/>
        <v>7.5022862519004835E-3</v>
      </c>
      <c r="FBF55" s="88">
        <f t="shared" ca="1" si="1945"/>
        <v>8.1859534656526598E-3</v>
      </c>
      <c r="FBG55" s="88">
        <f t="shared" ca="1" si="1945"/>
        <v>8.2318642988142114E-3</v>
      </c>
      <c r="FBH55" s="88">
        <f t="shared" ca="1" si="1945"/>
        <v>8.8305540887318023E-3</v>
      </c>
      <c r="FBI55" s="88">
        <f t="shared" ca="1" si="1945"/>
        <v>7.1761167440625656E-3</v>
      </c>
      <c r="FBJ55" s="88">
        <f t="shared" ca="1" si="1945"/>
        <v>8.3763268786185875E-3</v>
      </c>
      <c r="FBK55" s="88">
        <f t="shared" ca="1" si="1945"/>
        <v>9.398092646000689E-3</v>
      </c>
      <c r="FBL55" s="88">
        <f t="shared" ca="1" si="1945"/>
        <v>9.347485241615985E-3</v>
      </c>
      <c r="FBM55" s="88">
        <f t="shared" ca="1" si="1945"/>
        <v>8.2421525296358968E-3</v>
      </c>
      <c r="FBN55" s="88">
        <f t="shared" ca="1" si="1475"/>
        <v>8.4702412243554594E-3</v>
      </c>
      <c r="FBO55" s="88">
        <f t="shared" ca="1" si="1475"/>
        <v>7.2066041821215489E-3</v>
      </c>
      <c r="FBP55" s="88">
        <f t="shared" ca="1" si="1475"/>
        <v>6.8669605538916045E-3</v>
      </c>
      <c r="FBQ55" s="88">
        <f t="shared" ca="1" si="1475"/>
        <v>6.1159523877927528E-3</v>
      </c>
      <c r="FBR55" s="88">
        <f t="shared" ca="1" si="1475"/>
        <v>7.0804700132960476E-3</v>
      </c>
      <c r="FBS55" s="88">
        <f t="shared" ca="1" si="1475"/>
        <v>9.8359579055183922E-3</v>
      </c>
      <c r="FBT55" s="88">
        <f t="shared" ca="1" si="1475"/>
        <v>1.0084466531421466E-2</v>
      </c>
      <c r="FBU55" s="88">
        <f t="shared" ca="1" si="1475"/>
        <v>9.8860171305522292E-3</v>
      </c>
      <c r="FBV55" s="88">
        <f t="shared" ca="1" si="1475"/>
        <v>9.2412005455511734E-3</v>
      </c>
      <c r="FBW55" s="88">
        <f t="shared" ca="1" si="1475"/>
        <v>8.6140283352650598E-3</v>
      </c>
      <c r="FBX55" s="88">
        <f t="shared" ca="1" si="1475"/>
        <v>9.2312692002983546E-3</v>
      </c>
      <c r="FBY55" s="88">
        <f t="shared" ca="1" si="1631"/>
        <v>7.807238821853588E-3</v>
      </c>
      <c r="FBZ55" s="88">
        <f t="shared" ca="1" si="1631"/>
        <v>8.1579677724770375E-3</v>
      </c>
      <c r="FCA55" s="88">
        <f t="shared" ca="1" si="1631"/>
        <v>7.4291737679134254E-3</v>
      </c>
      <c r="FCB55" s="88">
        <f t="shared" ref="FCB55:FCS69" ca="1" si="2102">$C54+$B$1*($B$2-$C54)*$B$7+$B$3*($C54^0.5)*$B$7*_xlfn.NORM.S.INV(RAND())</f>
        <v>7.5032633557273083E-3</v>
      </c>
      <c r="FCC55" s="88">
        <f t="shared" ca="1" si="2102"/>
        <v>7.7960024775247661E-3</v>
      </c>
      <c r="FCD55" s="88">
        <f t="shared" ca="1" si="2102"/>
        <v>6.1043494121215316E-3</v>
      </c>
      <c r="FCE55" s="88">
        <f t="shared" ca="1" si="2102"/>
        <v>9.5828642888212828E-3</v>
      </c>
      <c r="FCF55" s="88">
        <f t="shared" ca="1" si="2102"/>
        <v>9.2806763530895089E-3</v>
      </c>
      <c r="FCG55" s="88">
        <f t="shared" ca="1" si="2102"/>
        <v>7.9668403921785459E-3</v>
      </c>
      <c r="FCH55" s="88">
        <f t="shared" ca="1" si="2102"/>
        <v>8.089594570473365E-3</v>
      </c>
      <c r="FCI55" s="88">
        <f t="shared" ca="1" si="2102"/>
        <v>7.1589642369913704E-3</v>
      </c>
      <c r="FCJ55" s="88">
        <f t="shared" ca="1" si="2102"/>
        <v>7.8614657751348398E-3</v>
      </c>
      <c r="FCK55" s="88">
        <f t="shared" ca="1" si="2102"/>
        <v>8.5688162143505216E-3</v>
      </c>
      <c r="FCL55" s="88">
        <f t="shared" ca="1" si="2102"/>
        <v>7.5613687501685E-3</v>
      </c>
      <c r="FCM55" s="88">
        <f t="shared" ca="1" si="2102"/>
        <v>7.2600104928017863E-3</v>
      </c>
      <c r="FCN55" s="88">
        <f t="shared" ca="1" si="2102"/>
        <v>9.6942292533183372E-3</v>
      </c>
      <c r="FCO55" s="88">
        <f t="shared" ca="1" si="2102"/>
        <v>7.4227930346690641E-3</v>
      </c>
      <c r="FCP55" s="88">
        <f t="shared" ca="1" si="2102"/>
        <v>8.4624529832182608E-3</v>
      </c>
      <c r="FCQ55" s="88">
        <f t="shared" ca="1" si="2102"/>
        <v>7.7963086341683707E-3</v>
      </c>
      <c r="FCR55" s="88">
        <f t="shared" ca="1" si="2102"/>
        <v>7.9665501116588031E-3</v>
      </c>
      <c r="FCS55" s="88">
        <f t="shared" ca="1" si="2102"/>
        <v>8.8088879427889143E-3</v>
      </c>
      <c r="FCT55" s="88">
        <f t="shared" ca="1" si="1789"/>
        <v>7.8902887372399397E-3</v>
      </c>
      <c r="FCU55" s="88">
        <f t="shared" ca="1" si="1789"/>
        <v>7.7263047540289285E-3</v>
      </c>
      <c r="FCV55" s="88">
        <f t="shared" ca="1" si="1789"/>
        <v>7.383240817802535E-3</v>
      </c>
      <c r="FCW55" s="88">
        <f t="shared" ca="1" si="1789"/>
        <v>7.902479664524887E-3</v>
      </c>
      <c r="FCX55" s="88">
        <f t="shared" ca="1" si="1789"/>
        <v>7.7943667979138119E-3</v>
      </c>
      <c r="FCY55" s="88">
        <f t="shared" ca="1" si="1789"/>
        <v>9.0161424685269269E-3</v>
      </c>
      <c r="FCZ55" s="88">
        <f t="shared" ca="1" si="1789"/>
        <v>8.6012941984835254E-3</v>
      </c>
      <c r="FDA55" s="88">
        <f t="shared" ca="1" si="1789"/>
        <v>9.4000689139949051E-3</v>
      </c>
      <c r="FDB55" s="88">
        <f t="shared" ca="1" si="1789"/>
        <v>8.6753669768623119E-3</v>
      </c>
      <c r="FDC55" s="88">
        <f t="shared" ca="1" si="1789"/>
        <v>8.7823347143766092E-3</v>
      </c>
      <c r="FDD55" s="88">
        <f t="shared" ca="1" si="1789"/>
        <v>8.9060357631148297E-3</v>
      </c>
      <c r="FDE55" s="88">
        <f t="shared" ca="1" si="1789"/>
        <v>7.9369540715893364E-3</v>
      </c>
      <c r="FDF55" s="88">
        <f t="shared" ca="1" si="1789"/>
        <v>7.1977482450378662E-3</v>
      </c>
      <c r="FDG55" s="88">
        <f t="shared" ca="1" si="1789"/>
        <v>8.9787911441482002E-3</v>
      </c>
      <c r="FDH55" s="88">
        <f t="shared" ca="1" si="1789"/>
        <v>9.2841591364041381E-3</v>
      </c>
      <c r="FDI55" s="88">
        <f t="shared" ca="1" si="1789"/>
        <v>8.4395324675439667E-3</v>
      </c>
      <c r="FDJ55" s="88">
        <f t="shared" ca="1" si="1946"/>
        <v>1.0548761747119937E-2</v>
      </c>
      <c r="FDK55" s="88">
        <f t="shared" ca="1" si="1946"/>
        <v>8.3379197865053965E-3</v>
      </c>
      <c r="FDL55" s="88">
        <f t="shared" ca="1" si="1946"/>
        <v>9.9295270192424623E-3</v>
      </c>
      <c r="FDM55" s="88">
        <f t="shared" ca="1" si="1946"/>
        <v>9.0966136675550771E-3</v>
      </c>
      <c r="FDN55" s="88">
        <f t="shared" ca="1" si="1946"/>
        <v>8.4867094661014459E-3</v>
      </c>
      <c r="FDO55" s="88">
        <f t="shared" ca="1" si="1946"/>
        <v>7.8835740210552695E-3</v>
      </c>
      <c r="FDP55" s="88">
        <f t="shared" ca="1" si="1946"/>
        <v>7.2617057020472834E-3</v>
      </c>
      <c r="FDQ55" s="88">
        <f t="shared" ca="1" si="1946"/>
        <v>7.9930047590778333E-3</v>
      </c>
      <c r="FDR55" s="88">
        <f t="shared" ca="1" si="1946"/>
        <v>7.6928103121977082E-3</v>
      </c>
      <c r="FDS55" s="88">
        <f t="shared" ca="1" si="1946"/>
        <v>8.6035181599877168E-3</v>
      </c>
      <c r="FDT55" s="88">
        <f t="shared" ca="1" si="1946"/>
        <v>7.876814423909622E-3</v>
      </c>
      <c r="FDU55" s="88">
        <f t="shared" ca="1" si="1946"/>
        <v>7.5104663501086664E-3</v>
      </c>
      <c r="FDV55" s="88">
        <f t="shared" ca="1" si="1946"/>
        <v>7.7102161216748696E-3</v>
      </c>
      <c r="FDW55" s="88">
        <f t="shared" ca="1" si="1946"/>
        <v>1.0158681732479915E-2</v>
      </c>
      <c r="FDX55" s="88">
        <f t="shared" ca="1" si="1946"/>
        <v>1.0373268691829968E-2</v>
      </c>
      <c r="FDY55" s="88">
        <f t="shared" ca="1" si="1946"/>
        <v>8.0170950565936171E-3</v>
      </c>
      <c r="FDZ55" s="88">
        <f t="shared" ca="1" si="1476"/>
        <v>8.0093828368279722E-3</v>
      </c>
      <c r="FEA55" s="88">
        <f t="shared" ca="1" si="1476"/>
        <v>8.3078024489037072E-3</v>
      </c>
      <c r="FEB55" s="88">
        <f t="shared" ca="1" si="1476"/>
        <v>1.0737317187588514E-2</v>
      </c>
      <c r="FEC55" s="88">
        <f t="shared" ca="1" si="1476"/>
        <v>7.4604563793323579E-3</v>
      </c>
      <c r="FED55" s="88">
        <f t="shared" ca="1" si="1476"/>
        <v>9.7538448305660979E-3</v>
      </c>
      <c r="FEE55" s="88">
        <f t="shared" ca="1" si="1476"/>
        <v>8.2579751579941359E-3</v>
      </c>
      <c r="FEF55" s="88">
        <f t="shared" ca="1" si="1476"/>
        <v>9.430641225698002E-3</v>
      </c>
      <c r="FEG55" s="88">
        <f t="shared" ca="1" si="1476"/>
        <v>7.5960069020521584E-3</v>
      </c>
      <c r="FEH55" s="88">
        <f t="shared" ca="1" si="1476"/>
        <v>7.1595298477789334E-3</v>
      </c>
      <c r="FEI55" s="88">
        <f t="shared" ca="1" si="1476"/>
        <v>9.5304209655549255E-3</v>
      </c>
      <c r="FEJ55" s="88">
        <f t="shared" ca="1" si="1476"/>
        <v>1.0201489189171525E-2</v>
      </c>
      <c r="FEK55" s="88">
        <f t="shared" ca="1" si="1632"/>
        <v>8.7518387256263971E-3</v>
      </c>
      <c r="FEL55" s="88">
        <f t="shared" ca="1" si="1632"/>
        <v>9.391099615220215E-3</v>
      </c>
      <c r="FEM55" s="88">
        <f t="shared" ca="1" si="1632"/>
        <v>8.7316575195689194E-3</v>
      </c>
      <c r="FEN55" s="88">
        <f t="shared" ref="FEN55:FFE69" ca="1" si="2103">$C54+$B$1*($B$2-$C54)*$B$7+$B$3*($C54^0.5)*$B$7*_xlfn.NORM.S.INV(RAND())</f>
        <v>6.8315632578578251E-3</v>
      </c>
      <c r="FEO55" s="88">
        <f t="shared" ca="1" si="2103"/>
        <v>6.438143745918965E-3</v>
      </c>
      <c r="FEP55" s="88">
        <f t="shared" ca="1" si="2103"/>
        <v>7.9611227570379039E-3</v>
      </c>
      <c r="FEQ55" s="88">
        <f t="shared" ca="1" si="2103"/>
        <v>8.1752614621747582E-3</v>
      </c>
      <c r="FER55" s="88">
        <f t="shared" ca="1" si="2103"/>
        <v>7.8634384517678232E-3</v>
      </c>
      <c r="FES55" s="88">
        <f t="shared" ca="1" si="2103"/>
        <v>6.9035713801665066E-3</v>
      </c>
      <c r="FET55" s="88">
        <f t="shared" ca="1" si="2103"/>
        <v>8.225638917913421E-3</v>
      </c>
      <c r="FEU55" s="88">
        <f t="shared" ca="1" si="2103"/>
        <v>7.6618589343876824E-3</v>
      </c>
      <c r="FEV55" s="88">
        <f t="shared" ca="1" si="2103"/>
        <v>7.3835146778389402E-3</v>
      </c>
      <c r="FEW55" s="88">
        <f t="shared" ca="1" si="2103"/>
        <v>7.939808920683326E-3</v>
      </c>
      <c r="FEX55" s="88">
        <f t="shared" ca="1" si="2103"/>
        <v>7.7373320541733945E-3</v>
      </c>
      <c r="FEY55" s="88">
        <f t="shared" ca="1" si="2103"/>
        <v>8.4589505985534132E-3</v>
      </c>
      <c r="FEZ55" s="88">
        <f t="shared" ca="1" si="2103"/>
        <v>7.8425991049947096E-3</v>
      </c>
      <c r="FFA55" s="88">
        <f t="shared" ca="1" si="2103"/>
        <v>7.3478045862124444E-3</v>
      </c>
      <c r="FFB55" s="88">
        <f t="shared" ca="1" si="2103"/>
        <v>7.2199227567339005E-3</v>
      </c>
      <c r="FFC55" s="88">
        <f t="shared" ca="1" si="2103"/>
        <v>8.8317861328108017E-3</v>
      </c>
      <c r="FFD55" s="88">
        <f t="shared" ca="1" si="2103"/>
        <v>6.678447516035209E-3</v>
      </c>
      <c r="FFE55" s="88">
        <f t="shared" ca="1" si="2103"/>
        <v>7.3635087817495179E-3</v>
      </c>
      <c r="FFF55" s="88">
        <f t="shared" ca="1" si="1790"/>
        <v>8.4179038288665457E-3</v>
      </c>
      <c r="FFG55" s="88">
        <f t="shared" ca="1" si="1790"/>
        <v>9.5446035545977449E-3</v>
      </c>
      <c r="FFH55" s="88">
        <f t="shared" ca="1" si="1790"/>
        <v>8.4356569051294902E-3</v>
      </c>
      <c r="FFI55" s="88">
        <f t="shared" ca="1" si="1790"/>
        <v>9.3977763480806043E-3</v>
      </c>
      <c r="FFJ55" s="88">
        <f t="shared" ca="1" si="1790"/>
        <v>9.1345876324627172E-3</v>
      </c>
      <c r="FFK55" s="88">
        <f t="shared" ca="1" si="1790"/>
        <v>1.0048090616433102E-2</v>
      </c>
      <c r="FFL55" s="88">
        <f t="shared" ca="1" si="1790"/>
        <v>7.0022393014394294E-3</v>
      </c>
      <c r="FFM55" s="88">
        <f t="shared" ca="1" si="1790"/>
        <v>9.680728917609991E-3</v>
      </c>
      <c r="FFN55" s="88">
        <f t="shared" ca="1" si="1790"/>
        <v>8.11235739721472E-3</v>
      </c>
      <c r="FFO55" s="88">
        <f t="shared" ca="1" si="1790"/>
        <v>9.8066262525002765E-3</v>
      </c>
      <c r="FFP55" s="88">
        <f t="shared" ca="1" si="1790"/>
        <v>6.8767565343574415E-3</v>
      </c>
      <c r="FFQ55" s="88">
        <f t="shared" ca="1" si="1790"/>
        <v>9.2289644389220386E-3</v>
      </c>
      <c r="FFR55" s="88">
        <f t="shared" ca="1" si="1790"/>
        <v>1.0639198776863208E-2</v>
      </c>
      <c r="FFS55" s="88">
        <f t="shared" ca="1" si="1790"/>
        <v>8.99703955924765E-3</v>
      </c>
      <c r="FFT55" s="88">
        <f t="shared" ca="1" si="1790"/>
        <v>9.1151584687370734E-3</v>
      </c>
      <c r="FFU55" s="88">
        <f t="shared" ca="1" si="1790"/>
        <v>8.291242389803527E-3</v>
      </c>
      <c r="FFV55" s="88">
        <f t="shared" ca="1" si="1947"/>
        <v>1.0124563940214283E-2</v>
      </c>
      <c r="FFW55" s="88">
        <f t="shared" ca="1" si="1947"/>
        <v>8.5498747619397689E-3</v>
      </c>
      <c r="FFX55" s="88">
        <f t="shared" ca="1" si="1947"/>
        <v>7.5265177954304072E-3</v>
      </c>
      <c r="FFY55" s="88">
        <f t="shared" ca="1" si="1947"/>
        <v>6.9804905866529855E-3</v>
      </c>
      <c r="FFZ55" s="88">
        <f t="shared" ca="1" si="1947"/>
        <v>8.7262589185943974E-3</v>
      </c>
      <c r="FGA55" s="88">
        <f t="shared" ca="1" si="1947"/>
        <v>7.5867544100803094E-3</v>
      </c>
      <c r="FGB55" s="88">
        <f t="shared" ca="1" si="1947"/>
        <v>8.113664902112884E-3</v>
      </c>
      <c r="FGC55" s="88">
        <f t="shared" ca="1" si="1947"/>
        <v>7.7976392599385502E-3</v>
      </c>
      <c r="FGD55" s="88">
        <f t="shared" ca="1" si="1947"/>
        <v>8.2420572546555593E-3</v>
      </c>
      <c r="FGE55" s="88">
        <f t="shared" ca="1" si="1947"/>
        <v>6.41403550025018E-3</v>
      </c>
      <c r="FGF55" s="88">
        <f t="shared" ca="1" si="1947"/>
        <v>8.1836289539258013E-3</v>
      </c>
      <c r="FGG55" s="88">
        <f t="shared" ca="1" si="1947"/>
        <v>7.196261993014496E-3</v>
      </c>
      <c r="FGH55" s="88">
        <f t="shared" ca="1" si="1947"/>
        <v>8.689145980854799E-3</v>
      </c>
      <c r="FGI55" s="88">
        <f t="shared" ca="1" si="1947"/>
        <v>9.0859132909516232E-3</v>
      </c>
      <c r="FGJ55" s="88">
        <f t="shared" ca="1" si="1947"/>
        <v>6.8739880962295011E-3</v>
      </c>
      <c r="FGK55" s="88">
        <f t="shared" ca="1" si="1947"/>
        <v>8.1461834075453772E-3</v>
      </c>
      <c r="FGL55" s="88">
        <f t="shared" ca="1" si="1477"/>
        <v>7.6875558738370093E-3</v>
      </c>
      <c r="FGM55" s="88">
        <f t="shared" ca="1" si="1477"/>
        <v>9.3033590357731767E-3</v>
      </c>
      <c r="FGN55" s="88">
        <f t="shared" ca="1" si="1477"/>
        <v>7.7333733232776633E-3</v>
      </c>
      <c r="FGO55" s="88">
        <f t="shared" ca="1" si="1477"/>
        <v>7.2156827706573029E-3</v>
      </c>
      <c r="FGP55" s="88">
        <f t="shared" ca="1" si="1477"/>
        <v>7.0706937946207254E-3</v>
      </c>
      <c r="FGQ55" s="88">
        <f t="shared" ca="1" si="1477"/>
        <v>9.1924558256588143E-3</v>
      </c>
      <c r="FGR55" s="88">
        <f t="shared" ca="1" si="1477"/>
        <v>9.5304410558100586E-3</v>
      </c>
      <c r="FGS55" s="88">
        <f t="shared" ca="1" si="1477"/>
        <v>8.0958320562257036E-3</v>
      </c>
      <c r="FGT55" s="88">
        <f t="shared" ca="1" si="1477"/>
        <v>9.1077948736882422E-3</v>
      </c>
      <c r="FGU55" s="88">
        <f t="shared" ca="1" si="1477"/>
        <v>6.9637619965776587E-3</v>
      </c>
      <c r="FGV55" s="88">
        <f t="shared" ca="1" si="1477"/>
        <v>9.3701438910266215E-3</v>
      </c>
      <c r="FGW55" s="88">
        <f t="shared" ca="1" si="1633"/>
        <v>8.0565578348754819E-3</v>
      </c>
      <c r="FGX55" s="88">
        <f t="shared" ca="1" si="1633"/>
        <v>8.8392588819114111E-3</v>
      </c>
      <c r="FGY55" s="88">
        <f t="shared" ca="1" si="1633"/>
        <v>9.7704932802419077E-3</v>
      </c>
      <c r="FGZ55" s="88">
        <f t="shared" ref="FGZ55:FHQ69" ca="1" si="2104">$C54+$B$1*($B$2-$C54)*$B$7+$B$3*($C54^0.5)*$B$7*_xlfn.NORM.S.INV(RAND())</f>
        <v>1.0763013618747435E-2</v>
      </c>
      <c r="FHA55" s="88">
        <f t="shared" ca="1" si="2104"/>
        <v>9.7464003819341827E-3</v>
      </c>
      <c r="FHB55" s="88">
        <f t="shared" ca="1" si="2104"/>
        <v>8.16816996142114E-3</v>
      </c>
      <c r="FHC55" s="88">
        <f t="shared" ca="1" si="2104"/>
        <v>7.5297969009817771E-3</v>
      </c>
      <c r="FHD55" s="88">
        <f t="shared" ca="1" si="2104"/>
        <v>7.8452725083898115E-3</v>
      </c>
      <c r="FHE55" s="88">
        <f t="shared" ca="1" si="2104"/>
        <v>8.9226313039854482E-3</v>
      </c>
      <c r="FHF55" s="88">
        <f t="shared" ca="1" si="2104"/>
        <v>5.5370057451306579E-3</v>
      </c>
      <c r="FHG55" s="88">
        <f t="shared" ca="1" si="2104"/>
        <v>1.0017234586072506E-2</v>
      </c>
      <c r="FHH55" s="88">
        <f t="shared" ca="1" si="2104"/>
        <v>6.6472869730023806E-3</v>
      </c>
      <c r="FHI55" s="88">
        <f t="shared" ca="1" si="2104"/>
        <v>8.0285626165556567E-3</v>
      </c>
      <c r="FHJ55" s="88">
        <f t="shared" ca="1" si="2104"/>
        <v>9.0020030361336774E-3</v>
      </c>
      <c r="FHK55" s="88">
        <f t="shared" ca="1" si="2104"/>
        <v>8.474856488808925E-3</v>
      </c>
      <c r="FHL55" s="88">
        <f t="shared" ca="1" si="2104"/>
        <v>8.3954867589630042E-3</v>
      </c>
      <c r="FHM55" s="88">
        <f t="shared" ca="1" si="2104"/>
        <v>8.7381741543750245E-3</v>
      </c>
      <c r="FHN55" s="88">
        <f t="shared" ca="1" si="2104"/>
        <v>8.5425496636499544E-3</v>
      </c>
      <c r="FHO55" s="88">
        <f t="shared" ca="1" si="2104"/>
        <v>9.0185555412588877E-3</v>
      </c>
      <c r="FHP55" s="88">
        <f t="shared" ca="1" si="2104"/>
        <v>7.6463459604748651E-3</v>
      </c>
      <c r="FHQ55" s="88">
        <f t="shared" ca="1" si="2104"/>
        <v>8.2020978000870264E-3</v>
      </c>
      <c r="FHR55" s="88">
        <f t="shared" ca="1" si="1791"/>
        <v>7.0122380454596088E-3</v>
      </c>
      <c r="FHS55" s="88">
        <f t="shared" ca="1" si="1791"/>
        <v>8.4887007789686796E-3</v>
      </c>
      <c r="FHT55" s="88">
        <f t="shared" ca="1" si="1791"/>
        <v>8.8046402961634712E-3</v>
      </c>
      <c r="FHU55" s="88">
        <f t="shared" ca="1" si="1791"/>
        <v>9.1797925330939917E-3</v>
      </c>
      <c r="FHV55" s="88">
        <f t="shared" ca="1" si="1791"/>
        <v>7.959946604879484E-3</v>
      </c>
      <c r="FHW55" s="88">
        <f t="shared" ca="1" si="1791"/>
        <v>1.0184816035831164E-2</v>
      </c>
      <c r="FHX55" s="88">
        <f t="shared" ca="1" si="1791"/>
        <v>9.0873583018183709E-3</v>
      </c>
      <c r="FHY55" s="88">
        <f t="shared" ca="1" si="1791"/>
        <v>8.365847621407364E-3</v>
      </c>
      <c r="FHZ55" s="88">
        <f t="shared" ca="1" si="1791"/>
        <v>8.761351704193638E-3</v>
      </c>
      <c r="FIA55" s="88">
        <f t="shared" ca="1" si="1791"/>
        <v>8.0785655581825846E-3</v>
      </c>
      <c r="FIB55" s="88">
        <f t="shared" ca="1" si="1791"/>
        <v>1.0824418022821554E-2</v>
      </c>
      <c r="FIC55" s="88">
        <f t="shared" ca="1" si="1791"/>
        <v>7.9479285498737177E-3</v>
      </c>
      <c r="FID55" s="88">
        <f t="shared" ca="1" si="1791"/>
        <v>8.394631168216149E-3</v>
      </c>
      <c r="FIE55" s="88">
        <f t="shared" ca="1" si="1791"/>
        <v>7.2994679540541235E-3</v>
      </c>
      <c r="FIF55" s="88">
        <f t="shared" ca="1" si="1791"/>
        <v>8.8251505692543471E-3</v>
      </c>
      <c r="FIG55" s="88">
        <f t="shared" ca="1" si="1791"/>
        <v>8.7889322050701702E-3</v>
      </c>
      <c r="FIH55" s="88">
        <f t="shared" ca="1" si="1948"/>
        <v>8.3802870394818121E-3</v>
      </c>
      <c r="FII55" s="88">
        <f t="shared" ca="1" si="1948"/>
        <v>9.6752078065510463E-3</v>
      </c>
      <c r="FIJ55" s="88">
        <f t="shared" ca="1" si="1948"/>
        <v>7.8094849874938933E-3</v>
      </c>
      <c r="FIK55" s="88">
        <f t="shared" ca="1" si="1948"/>
        <v>1.0692518661834904E-2</v>
      </c>
      <c r="FIL55" s="88">
        <f t="shared" ca="1" si="1948"/>
        <v>7.8647916117584073E-3</v>
      </c>
      <c r="FIM55" s="88">
        <f t="shared" ca="1" si="1948"/>
        <v>1.0055801190837883E-2</v>
      </c>
      <c r="FIN55" s="88">
        <f t="shared" ca="1" si="1948"/>
        <v>9.1675896825827111E-3</v>
      </c>
      <c r="FIO55" s="88">
        <f t="shared" ca="1" si="1948"/>
        <v>7.053378430406214E-3</v>
      </c>
      <c r="FIP55" s="88">
        <f t="shared" ca="1" si="1948"/>
        <v>7.6091917299717839E-3</v>
      </c>
      <c r="FIQ55" s="88">
        <f t="shared" ca="1" si="1948"/>
        <v>9.263032919795652E-3</v>
      </c>
      <c r="FIR55" s="88">
        <f t="shared" ca="1" si="1948"/>
        <v>8.909228531714523E-3</v>
      </c>
      <c r="FIS55" s="88">
        <f t="shared" ca="1" si="1948"/>
        <v>7.7765844422442634E-3</v>
      </c>
      <c r="FIT55" s="88">
        <f t="shared" ca="1" si="1948"/>
        <v>9.0422806947846046E-3</v>
      </c>
      <c r="FIU55" s="88">
        <f t="shared" ca="1" si="1948"/>
        <v>8.1548020735565385E-3</v>
      </c>
      <c r="FIV55" s="88">
        <f t="shared" ca="1" si="1948"/>
        <v>6.7493566889065748E-3</v>
      </c>
      <c r="FIW55" s="88">
        <f t="shared" ca="1" si="1948"/>
        <v>9.1704869069244091E-3</v>
      </c>
      <c r="FIX55" s="88">
        <f t="shared" ca="1" si="1478"/>
        <v>8.8195640323013944E-3</v>
      </c>
      <c r="FIY55" s="88">
        <f t="shared" ca="1" si="1478"/>
        <v>8.4419421341896447E-3</v>
      </c>
      <c r="FIZ55" s="88">
        <f t="shared" ca="1" si="1478"/>
        <v>7.8188295322954692E-3</v>
      </c>
      <c r="FJA55" s="88">
        <f t="shared" ca="1" si="1478"/>
        <v>8.2438754581994778E-3</v>
      </c>
      <c r="FJB55" s="88">
        <f t="shared" ca="1" si="1478"/>
        <v>8.7776055856227993E-3</v>
      </c>
      <c r="FJC55" s="88">
        <f t="shared" ca="1" si="1478"/>
        <v>8.7289719464093748E-3</v>
      </c>
      <c r="FJD55" s="88">
        <f t="shared" ca="1" si="1478"/>
        <v>1.0653586955013046E-2</v>
      </c>
      <c r="FJE55" s="88">
        <f t="shared" ca="1" si="1478"/>
        <v>7.6709144969178238E-3</v>
      </c>
      <c r="FJF55" s="88">
        <f t="shared" ca="1" si="1478"/>
        <v>7.2981963758919147E-3</v>
      </c>
      <c r="FJG55" s="88">
        <f t="shared" ca="1" si="1478"/>
        <v>8.619939720749174E-3</v>
      </c>
      <c r="FJH55" s="88">
        <f t="shared" ca="1" si="1478"/>
        <v>8.8776468497463821E-3</v>
      </c>
      <c r="FJI55" s="88">
        <f t="shared" ca="1" si="1634"/>
        <v>6.8883901632890449E-3</v>
      </c>
      <c r="FJJ55" s="88">
        <f t="shared" ca="1" si="1634"/>
        <v>7.7746855397140841E-3</v>
      </c>
      <c r="FJK55" s="88">
        <f t="shared" ca="1" si="1634"/>
        <v>8.2022520357168168E-3</v>
      </c>
      <c r="FJL55" s="88">
        <f t="shared" ref="FJL55:FKC69" ca="1" si="2105">$C54+$B$1*($B$2-$C54)*$B$7+$B$3*($C54^0.5)*$B$7*_xlfn.NORM.S.INV(RAND())</f>
        <v>8.7453427082644017E-3</v>
      </c>
      <c r="FJM55" s="88">
        <f t="shared" ca="1" si="2105"/>
        <v>8.2342103977229106E-3</v>
      </c>
      <c r="FJN55" s="88">
        <f t="shared" ca="1" si="2105"/>
        <v>7.6315811526535063E-3</v>
      </c>
      <c r="FJO55" s="88">
        <f t="shared" ca="1" si="2105"/>
        <v>7.4017189967762482E-3</v>
      </c>
      <c r="FJP55" s="88">
        <f t="shared" ca="1" si="2105"/>
        <v>8.3627311752032443E-3</v>
      </c>
      <c r="FJQ55" s="88">
        <f t="shared" ca="1" si="2105"/>
        <v>7.8362365543752747E-3</v>
      </c>
      <c r="FJR55" s="88">
        <f t="shared" ca="1" si="2105"/>
        <v>8.9160099961109393E-3</v>
      </c>
      <c r="FJS55" s="88">
        <f t="shared" ca="1" si="2105"/>
        <v>8.1972127122825894E-3</v>
      </c>
      <c r="FJT55" s="88">
        <f t="shared" ca="1" si="2105"/>
        <v>6.7930987365289967E-3</v>
      </c>
      <c r="FJU55" s="88">
        <f t="shared" ca="1" si="2105"/>
        <v>8.5853723085052396E-3</v>
      </c>
      <c r="FJV55" s="88">
        <f t="shared" ca="1" si="2105"/>
        <v>8.0285271037856664E-3</v>
      </c>
      <c r="FJW55" s="88">
        <f t="shared" ca="1" si="2105"/>
        <v>9.0399364472234095E-3</v>
      </c>
      <c r="FJX55" s="88">
        <f t="shared" ca="1" si="2105"/>
        <v>8.9716810908835216E-3</v>
      </c>
      <c r="FJY55" s="88">
        <f t="shared" ca="1" si="2105"/>
        <v>7.6086375727562492E-3</v>
      </c>
      <c r="FJZ55" s="88">
        <f t="shared" ca="1" si="2105"/>
        <v>8.048305853929124E-3</v>
      </c>
      <c r="FKA55" s="88">
        <f t="shared" ca="1" si="2105"/>
        <v>7.8708325820772002E-3</v>
      </c>
      <c r="FKB55" s="88">
        <f t="shared" ca="1" si="2105"/>
        <v>8.4352495774502288E-3</v>
      </c>
      <c r="FKC55" s="88">
        <f t="shared" ca="1" si="2105"/>
        <v>8.2221575379445577E-3</v>
      </c>
      <c r="FKD55" s="88">
        <f t="shared" ca="1" si="1792"/>
        <v>8.5295508672972396E-3</v>
      </c>
      <c r="FKE55" s="88">
        <f t="shared" ca="1" si="1792"/>
        <v>8.3728623471744541E-3</v>
      </c>
      <c r="FKF55" s="88">
        <f t="shared" ca="1" si="1792"/>
        <v>9.8199516436271034E-3</v>
      </c>
      <c r="FKG55" s="88">
        <f t="shared" ca="1" si="1792"/>
        <v>1.0554254325658943E-2</v>
      </c>
      <c r="FKH55" s="88">
        <f t="shared" ca="1" si="1792"/>
        <v>9.2033731899751128E-3</v>
      </c>
      <c r="FKI55" s="88">
        <f t="shared" ca="1" si="1792"/>
        <v>7.6137418100496335E-3</v>
      </c>
      <c r="FKJ55" s="88">
        <f t="shared" ca="1" si="1792"/>
        <v>7.6554107015118925E-3</v>
      </c>
      <c r="FKK55" s="88">
        <f t="shared" ca="1" si="1792"/>
        <v>8.9273514569353195E-3</v>
      </c>
      <c r="FKL55" s="88">
        <f t="shared" ca="1" si="1792"/>
        <v>7.3260012732486567E-3</v>
      </c>
      <c r="FKM55" s="88">
        <f t="shared" ca="1" si="1792"/>
        <v>7.7652194246851519E-3</v>
      </c>
      <c r="FKN55" s="88">
        <f t="shared" ca="1" si="1792"/>
        <v>8.8342185904440752E-3</v>
      </c>
      <c r="FKO55" s="88">
        <f t="shared" ca="1" si="1792"/>
        <v>8.7691826351455233E-3</v>
      </c>
      <c r="FKP55" s="88">
        <f t="shared" ca="1" si="1792"/>
        <v>6.1976520347092282E-3</v>
      </c>
      <c r="FKQ55" s="88">
        <f t="shared" ca="1" si="1792"/>
        <v>8.2399711957107553E-3</v>
      </c>
      <c r="FKR55" s="88">
        <f t="shared" ca="1" si="1792"/>
        <v>8.3601983037371146E-3</v>
      </c>
      <c r="FKS55" s="88">
        <f t="shared" ca="1" si="1792"/>
        <v>8.605496138647209E-3</v>
      </c>
      <c r="FKT55" s="88">
        <f t="shared" ca="1" si="1949"/>
        <v>7.8183148366932423E-3</v>
      </c>
      <c r="FKU55" s="88">
        <f t="shared" ca="1" si="1949"/>
        <v>8.5995877146494738E-3</v>
      </c>
      <c r="FKV55" s="88">
        <f t="shared" ca="1" si="1949"/>
        <v>7.5443153065223971E-3</v>
      </c>
      <c r="FKW55" s="88">
        <f t="shared" ca="1" si="1949"/>
        <v>8.551156357541001E-3</v>
      </c>
      <c r="FKX55" s="88">
        <f t="shared" ca="1" si="1949"/>
        <v>7.73713063987731E-3</v>
      </c>
      <c r="FKY55" s="88">
        <f t="shared" ca="1" si="1949"/>
        <v>9.0255532313530309E-3</v>
      </c>
      <c r="FKZ55" s="88">
        <f t="shared" ca="1" si="1949"/>
        <v>9.7253029161185837E-3</v>
      </c>
      <c r="FLA55" s="88">
        <f t="shared" ca="1" si="1949"/>
        <v>6.6753524232892958E-3</v>
      </c>
      <c r="FLB55" s="88">
        <f t="shared" ca="1" si="1949"/>
        <v>8.4000654722657699E-3</v>
      </c>
      <c r="FLC55" s="88">
        <f t="shared" ca="1" si="1949"/>
        <v>7.483256598779792E-3</v>
      </c>
      <c r="FLD55" s="88">
        <f t="shared" ca="1" si="1949"/>
        <v>7.8799791387254466E-3</v>
      </c>
      <c r="FLE55" s="88">
        <f t="shared" ca="1" si="1949"/>
        <v>8.6767442544566295E-3</v>
      </c>
      <c r="FLF55" s="88">
        <f t="shared" ca="1" si="1949"/>
        <v>7.6784069690088892E-3</v>
      </c>
      <c r="FLG55" s="88">
        <f t="shared" ca="1" si="1949"/>
        <v>8.4997491736986831E-3</v>
      </c>
      <c r="FLH55" s="88">
        <f t="shared" ca="1" si="1949"/>
        <v>6.3949051596941019E-3</v>
      </c>
      <c r="FLI55" s="88">
        <f t="shared" ca="1" si="1949"/>
        <v>8.9025703840327659E-3</v>
      </c>
      <c r="FLJ55" s="88">
        <f t="shared" ca="1" si="1479"/>
        <v>8.3251575213833459E-3</v>
      </c>
      <c r="FLK55" s="88">
        <f t="shared" ca="1" si="1479"/>
        <v>1.0204271340638588E-2</v>
      </c>
      <c r="FLL55" s="88">
        <f t="shared" ca="1" si="1479"/>
        <v>9.4358386134068932E-3</v>
      </c>
      <c r="FLM55" s="88">
        <f t="shared" ca="1" si="1479"/>
        <v>8.548013351109161E-3</v>
      </c>
      <c r="FLN55" s="88">
        <f t="shared" ca="1" si="1479"/>
        <v>8.4099177711055347E-3</v>
      </c>
      <c r="FLO55" s="88">
        <f t="shared" ca="1" si="1479"/>
        <v>8.8164496486008801E-3</v>
      </c>
      <c r="FLP55" s="88">
        <f t="shared" ca="1" si="1479"/>
        <v>9.1216593883219916E-3</v>
      </c>
      <c r="FLQ55" s="88">
        <f t="shared" ca="1" si="1479"/>
        <v>8.336841746605584E-3</v>
      </c>
      <c r="FLR55" s="88">
        <f t="shared" ca="1" si="1479"/>
        <v>8.4340624624696155E-3</v>
      </c>
      <c r="FLS55" s="88">
        <f t="shared" ca="1" si="1479"/>
        <v>7.6293729303360831E-3</v>
      </c>
      <c r="FLT55" s="88">
        <f t="shared" ca="1" si="1479"/>
        <v>6.7197062573175637E-3</v>
      </c>
      <c r="FLU55" s="88">
        <f t="shared" ca="1" si="1635"/>
        <v>9.8554720460026033E-3</v>
      </c>
      <c r="FLV55" s="88">
        <f t="shared" ca="1" si="1635"/>
        <v>7.9843143653676191E-3</v>
      </c>
      <c r="FLW55" s="88">
        <f t="shared" ca="1" si="1635"/>
        <v>6.8367343125319202E-3</v>
      </c>
      <c r="FLX55" s="88">
        <f t="shared" ref="FLX55:FMO69" ca="1" si="2106">$C54+$B$1*($B$2-$C54)*$B$7+$B$3*($C54^0.5)*$B$7*_xlfn.NORM.S.INV(RAND())</f>
        <v>8.9721301263637476E-3</v>
      </c>
      <c r="FLY55" s="88">
        <f t="shared" ca="1" si="2106"/>
        <v>5.7595601500760969E-3</v>
      </c>
      <c r="FLZ55" s="88">
        <f t="shared" ca="1" si="2106"/>
        <v>8.1969952484743577E-3</v>
      </c>
      <c r="FMA55" s="88">
        <f t="shared" ca="1" si="2106"/>
        <v>8.466616702421206E-3</v>
      </c>
      <c r="FMB55" s="88">
        <f t="shared" ca="1" si="2106"/>
        <v>9.3790204755874965E-3</v>
      </c>
      <c r="FMC55" s="88">
        <f t="shared" ca="1" si="2106"/>
        <v>7.4881927193579728E-3</v>
      </c>
      <c r="FMD55" s="88">
        <f t="shared" ca="1" si="2106"/>
        <v>8.4582953439647363E-3</v>
      </c>
      <c r="FME55" s="88">
        <f t="shared" ca="1" si="2106"/>
        <v>7.6317156481247785E-3</v>
      </c>
      <c r="FMF55" s="88">
        <f t="shared" ca="1" si="2106"/>
        <v>8.3996974594222201E-3</v>
      </c>
      <c r="FMG55" s="88">
        <f t="shared" ca="1" si="2106"/>
        <v>7.3175453702791094E-3</v>
      </c>
      <c r="FMH55" s="88">
        <f t="shared" ca="1" si="2106"/>
        <v>9.491952398277801E-3</v>
      </c>
      <c r="FMI55" s="88">
        <f t="shared" ca="1" si="2106"/>
        <v>7.526464190679899E-3</v>
      </c>
      <c r="FMJ55" s="88">
        <f t="shared" ca="1" si="2106"/>
        <v>8.4083992916961017E-3</v>
      </c>
      <c r="FMK55" s="88">
        <f t="shared" ca="1" si="2106"/>
        <v>8.0342490319975698E-3</v>
      </c>
      <c r="FML55" s="88">
        <f t="shared" ca="1" si="2106"/>
        <v>7.6339927579941761E-3</v>
      </c>
      <c r="FMM55" s="88">
        <f t="shared" ca="1" si="2106"/>
        <v>7.0892691944674131E-3</v>
      </c>
      <c r="FMN55" s="88">
        <f t="shared" ca="1" si="2106"/>
        <v>8.9267712830635934E-3</v>
      </c>
      <c r="FMO55" s="88">
        <f t="shared" ca="1" si="2106"/>
        <v>8.4509239047577071E-3</v>
      </c>
      <c r="FMP55" s="88">
        <f t="shared" ca="1" si="1793"/>
        <v>9.5309756284928573E-3</v>
      </c>
      <c r="FMQ55" s="88">
        <f t="shared" ca="1" si="1793"/>
        <v>8.1425564598709387E-3</v>
      </c>
      <c r="FMR55" s="88">
        <f t="shared" ca="1" si="1793"/>
        <v>7.6719329935130715E-3</v>
      </c>
      <c r="FMS55" s="88">
        <f t="shared" ca="1" si="1793"/>
        <v>8.4977070683560103E-3</v>
      </c>
      <c r="FMT55" s="88">
        <f t="shared" ca="1" si="1793"/>
        <v>9.1536626585519369E-3</v>
      </c>
      <c r="FMU55" s="88">
        <f t="shared" ca="1" si="1793"/>
        <v>7.6116371581999593E-3</v>
      </c>
      <c r="FMV55" s="88">
        <f t="shared" ca="1" si="1793"/>
        <v>7.2072489784519985E-3</v>
      </c>
      <c r="FMW55" s="88">
        <f t="shared" ca="1" si="1793"/>
        <v>8.4835004996083128E-3</v>
      </c>
      <c r="FMX55" s="88">
        <f t="shared" ca="1" si="1793"/>
        <v>6.9546712158100061E-3</v>
      </c>
      <c r="FMY55" s="88">
        <f t="shared" ca="1" si="1793"/>
        <v>7.5164961148483193E-3</v>
      </c>
      <c r="FMZ55" s="88">
        <f t="shared" ca="1" si="1793"/>
        <v>9.3502691399022335E-3</v>
      </c>
      <c r="FNA55" s="88">
        <f t="shared" ca="1" si="1793"/>
        <v>6.8256517116190556E-3</v>
      </c>
      <c r="FNB55" s="88">
        <f t="shared" ca="1" si="1793"/>
        <v>9.9113991156906875E-3</v>
      </c>
      <c r="FNC55" s="88">
        <f t="shared" ca="1" si="1793"/>
        <v>8.4865508088337177E-3</v>
      </c>
      <c r="FND55" s="88">
        <f t="shared" ca="1" si="1793"/>
        <v>1.0096044127330945E-2</v>
      </c>
      <c r="FNE55" s="88">
        <f t="shared" ca="1" si="1793"/>
        <v>8.5920774110491323E-3</v>
      </c>
      <c r="FNF55" s="88">
        <f t="shared" ca="1" si="1950"/>
        <v>8.4109143633322794E-3</v>
      </c>
      <c r="FNG55" s="88">
        <f t="shared" ca="1" si="1950"/>
        <v>8.3324446850749287E-3</v>
      </c>
      <c r="FNH55" s="88">
        <f t="shared" ca="1" si="1950"/>
        <v>6.5367879546903637E-3</v>
      </c>
      <c r="FNI55" s="88">
        <f t="shared" ca="1" si="1950"/>
        <v>8.5296382123612874E-3</v>
      </c>
      <c r="FNJ55" s="88">
        <f t="shared" ca="1" si="1950"/>
        <v>8.8301582876721945E-3</v>
      </c>
      <c r="FNK55" s="88">
        <f t="shared" ca="1" si="1950"/>
        <v>1.0210657749025522E-2</v>
      </c>
      <c r="FNL55" s="88">
        <f t="shared" ca="1" si="1950"/>
        <v>8.1412712315426742E-3</v>
      </c>
      <c r="FNM55" s="88">
        <f t="shared" ca="1" si="1950"/>
        <v>8.8469438341115068E-3</v>
      </c>
      <c r="FNN55" s="88">
        <f t="shared" ca="1" si="1950"/>
        <v>7.1240438705553388E-3</v>
      </c>
      <c r="FNO55" s="88">
        <f t="shared" ca="1" si="1950"/>
        <v>8.514952165818112E-3</v>
      </c>
      <c r="FNP55" s="88">
        <f t="shared" ca="1" si="1950"/>
        <v>1.0244613747144807E-2</v>
      </c>
      <c r="FNQ55" s="88">
        <f t="shared" ca="1" si="1950"/>
        <v>7.8136148904335689E-3</v>
      </c>
      <c r="FNR55" s="88">
        <f t="shared" ca="1" si="1950"/>
        <v>8.6550647149324488E-3</v>
      </c>
      <c r="FNS55" s="88">
        <f t="shared" ca="1" si="1950"/>
        <v>8.6811201973738678E-3</v>
      </c>
      <c r="FNT55" s="88">
        <f t="shared" ca="1" si="1950"/>
        <v>8.6733342166371644E-3</v>
      </c>
      <c r="FNU55" s="88">
        <f t="shared" ca="1" si="1950"/>
        <v>8.2245005827146639E-3</v>
      </c>
      <c r="FNV55" s="88">
        <f t="shared" ca="1" si="1480"/>
        <v>8.3570902725853963E-3</v>
      </c>
      <c r="FNW55" s="88">
        <f t="shared" ca="1" si="1480"/>
        <v>9.0679144604016021E-3</v>
      </c>
      <c r="FNX55" s="88">
        <f t="shared" ca="1" si="1480"/>
        <v>7.1037318528412198E-3</v>
      </c>
      <c r="FNY55" s="88">
        <f t="shared" ca="1" si="1480"/>
        <v>8.8142951082989199E-3</v>
      </c>
      <c r="FNZ55" s="88">
        <f t="shared" ca="1" si="1480"/>
        <v>7.3575517268890519E-3</v>
      </c>
      <c r="FOA55" s="88">
        <f t="shared" ca="1" si="1480"/>
        <v>8.6573662066388533E-3</v>
      </c>
      <c r="FOB55" s="88">
        <f t="shared" ca="1" si="1480"/>
        <v>8.6515815755732993E-3</v>
      </c>
      <c r="FOC55" s="88">
        <f t="shared" ca="1" si="1480"/>
        <v>8.257270274716972E-3</v>
      </c>
      <c r="FOD55" s="88">
        <f t="shared" ca="1" si="1480"/>
        <v>7.9816033432345782E-3</v>
      </c>
      <c r="FOE55" s="88">
        <f t="shared" ca="1" si="1480"/>
        <v>8.6986381338716705E-3</v>
      </c>
      <c r="FOF55" s="88">
        <f t="shared" ca="1" si="1480"/>
        <v>8.4694198679259817E-3</v>
      </c>
      <c r="FOG55" s="88">
        <f t="shared" ca="1" si="1636"/>
        <v>7.7530457628712766E-3</v>
      </c>
      <c r="FOH55" s="88">
        <f t="shared" ca="1" si="1636"/>
        <v>7.8595511591506018E-3</v>
      </c>
      <c r="FOI55" s="88">
        <f t="shared" ca="1" si="1636"/>
        <v>6.9606674550729553E-3</v>
      </c>
      <c r="FOJ55" s="88">
        <f t="shared" ref="FOJ55:FPA69" ca="1" si="2107">$C54+$B$1*($B$2-$C54)*$B$7+$B$3*($C54^0.5)*$B$7*_xlfn.NORM.S.INV(RAND())</f>
        <v>7.951319384384899E-3</v>
      </c>
      <c r="FOK55" s="88">
        <f t="shared" ca="1" si="2107"/>
        <v>7.7222260023075738E-3</v>
      </c>
      <c r="FOL55" s="88">
        <f t="shared" ca="1" si="2107"/>
        <v>8.6080718247257167E-3</v>
      </c>
      <c r="FOM55" s="88">
        <f t="shared" ca="1" si="2107"/>
        <v>6.8081756725634039E-3</v>
      </c>
      <c r="FON55" s="88">
        <f t="shared" ca="1" si="2107"/>
        <v>7.7923962375674016E-3</v>
      </c>
      <c r="FOO55" s="88">
        <f t="shared" ca="1" si="2107"/>
        <v>9.1386224235106787E-3</v>
      </c>
      <c r="FOP55" s="88">
        <f t="shared" ca="1" si="2107"/>
        <v>8.9405235816057763E-3</v>
      </c>
      <c r="FOQ55" s="88">
        <f t="shared" ca="1" si="2107"/>
        <v>8.6649966429492506E-3</v>
      </c>
      <c r="FOR55" s="88">
        <f t="shared" ca="1" si="2107"/>
        <v>8.2002812014499004E-3</v>
      </c>
      <c r="FOS55" s="88">
        <f t="shared" ca="1" si="2107"/>
        <v>7.336781735387589E-3</v>
      </c>
      <c r="FOT55" s="88">
        <f t="shared" ca="1" si="2107"/>
        <v>9.2971738610029067E-3</v>
      </c>
      <c r="FOU55" s="88">
        <f t="shared" ca="1" si="2107"/>
        <v>7.2243217813188791E-3</v>
      </c>
      <c r="FOV55" s="88">
        <f t="shared" ca="1" si="2107"/>
        <v>7.8069946873876384E-3</v>
      </c>
      <c r="FOW55" s="88">
        <f t="shared" ca="1" si="2107"/>
        <v>7.2957375972376084E-3</v>
      </c>
      <c r="FOX55" s="88">
        <f t="shared" ca="1" si="2107"/>
        <v>8.1029201420224229E-3</v>
      </c>
      <c r="FOY55" s="88">
        <f t="shared" ca="1" si="2107"/>
        <v>6.3546044249553103E-3</v>
      </c>
      <c r="FOZ55" s="88">
        <f t="shared" ca="1" si="2107"/>
        <v>7.7583486993223942E-3</v>
      </c>
      <c r="FPA55" s="88">
        <f t="shared" ca="1" si="2107"/>
        <v>8.4902361611065465E-3</v>
      </c>
      <c r="FPB55" s="88">
        <f t="shared" ca="1" si="1794"/>
        <v>8.6047414602018202E-3</v>
      </c>
      <c r="FPC55" s="88">
        <f t="shared" ca="1" si="1794"/>
        <v>7.9948084074074471E-3</v>
      </c>
      <c r="FPD55" s="88">
        <f t="shared" ca="1" si="1794"/>
        <v>8.9445053740174647E-3</v>
      </c>
      <c r="FPE55" s="88">
        <f t="shared" ca="1" si="1794"/>
        <v>7.7803539766271813E-3</v>
      </c>
      <c r="FPF55" s="88">
        <f t="shared" ca="1" si="1794"/>
        <v>9.5006870350918225E-3</v>
      </c>
      <c r="FPG55" s="88">
        <f t="shared" ca="1" si="1794"/>
        <v>7.4853668698886267E-3</v>
      </c>
      <c r="FPH55" s="88">
        <f t="shared" ca="1" si="1794"/>
        <v>9.0615158260176042E-3</v>
      </c>
      <c r="FPI55" s="88">
        <f t="shared" ca="1" si="1794"/>
        <v>7.6294018889233482E-3</v>
      </c>
      <c r="FPJ55" s="88">
        <f t="shared" ca="1" si="1794"/>
        <v>8.5670623179370381E-3</v>
      </c>
      <c r="FPK55" s="88">
        <f t="shared" ca="1" si="1794"/>
        <v>8.1149018677381217E-3</v>
      </c>
      <c r="FPL55" s="88">
        <f t="shared" ca="1" si="1794"/>
        <v>8.3005827481019735E-3</v>
      </c>
      <c r="FPM55" s="88">
        <f t="shared" ca="1" si="1794"/>
        <v>8.2847720813836127E-3</v>
      </c>
      <c r="FPN55" s="88">
        <f t="shared" ca="1" si="1794"/>
        <v>7.0588876188976309E-3</v>
      </c>
      <c r="FPO55" s="88">
        <f t="shared" ca="1" si="1794"/>
        <v>8.95882369684429E-3</v>
      </c>
      <c r="FPP55" s="88">
        <f t="shared" ca="1" si="1794"/>
        <v>9.2386061188738273E-3</v>
      </c>
      <c r="FPQ55" s="88">
        <f t="shared" ca="1" si="1794"/>
        <v>7.0783225245121461E-3</v>
      </c>
      <c r="FPR55" s="88">
        <f t="shared" ca="1" si="1951"/>
        <v>9.0746524025014617E-3</v>
      </c>
      <c r="FPS55" s="88">
        <f t="shared" ca="1" si="1951"/>
        <v>7.4978876867027606E-3</v>
      </c>
      <c r="FPT55" s="88">
        <f t="shared" ca="1" si="1951"/>
        <v>7.9574689284669948E-3</v>
      </c>
      <c r="FPU55" s="88">
        <f t="shared" ca="1" si="1951"/>
        <v>8.5363138183392265E-3</v>
      </c>
      <c r="FPV55" s="88">
        <f t="shared" ca="1" si="1951"/>
        <v>8.8936677602254079E-3</v>
      </c>
      <c r="FPW55" s="88">
        <f t="shared" ca="1" si="1951"/>
        <v>1.0778006247575583E-2</v>
      </c>
      <c r="FPX55" s="88">
        <f t="shared" ca="1" si="1951"/>
        <v>7.8388612929391546E-3</v>
      </c>
      <c r="FPY55" s="88">
        <f t="shared" ca="1" si="1951"/>
        <v>9.2535216000934339E-3</v>
      </c>
      <c r="FPZ55" s="88">
        <f t="shared" ca="1" si="1951"/>
        <v>7.3451195882988964E-3</v>
      </c>
      <c r="FQA55" s="88">
        <f t="shared" ca="1" si="1951"/>
        <v>8.4835684350015282E-3</v>
      </c>
      <c r="FQB55" s="88">
        <f t="shared" ca="1" si="1951"/>
        <v>9.7906935167336607E-3</v>
      </c>
      <c r="FQC55" s="88">
        <f t="shared" ca="1" si="1951"/>
        <v>7.914572917882062E-3</v>
      </c>
      <c r="FQD55" s="88">
        <f t="shared" ca="1" si="1951"/>
        <v>9.1314283416422497E-3</v>
      </c>
      <c r="FQE55" s="88">
        <f t="shared" ca="1" si="1951"/>
        <v>8.5686023593206598E-3</v>
      </c>
      <c r="FQF55" s="88">
        <f t="shared" ca="1" si="1951"/>
        <v>8.9293247749816073E-3</v>
      </c>
      <c r="FQG55" s="88">
        <f t="shared" ca="1" si="1951"/>
        <v>8.4032669953913366E-3</v>
      </c>
      <c r="FQH55" s="88">
        <f t="shared" ca="1" si="1481"/>
        <v>8.3225825753923347E-3</v>
      </c>
      <c r="FQI55" s="88">
        <f t="shared" ca="1" si="1481"/>
        <v>8.9660582630568097E-3</v>
      </c>
      <c r="FQJ55" s="88">
        <f t="shared" ca="1" si="1481"/>
        <v>1.0149103591083428E-2</v>
      </c>
      <c r="FQK55" s="88">
        <f t="shared" ca="1" si="1481"/>
        <v>7.5775454716864822E-3</v>
      </c>
      <c r="FQL55" s="88">
        <f t="shared" ca="1" si="1481"/>
        <v>8.2581269007540193E-3</v>
      </c>
      <c r="FQM55" s="88">
        <f t="shared" ca="1" si="1481"/>
        <v>8.626209353688661E-3</v>
      </c>
      <c r="FQN55" s="88">
        <f t="shared" ca="1" si="1481"/>
        <v>7.656670898728732E-3</v>
      </c>
      <c r="FQO55" s="88">
        <f t="shared" ca="1" si="1481"/>
        <v>8.5873050355236673E-3</v>
      </c>
      <c r="FQP55" s="88">
        <f t="shared" ca="1" si="1481"/>
        <v>8.7761025177558981E-3</v>
      </c>
      <c r="FQQ55" s="88">
        <f t="shared" ca="1" si="1481"/>
        <v>8.2679583666923559E-3</v>
      </c>
      <c r="FQR55" s="88">
        <f t="shared" ca="1" si="1481"/>
        <v>7.5898007311337437E-3</v>
      </c>
      <c r="FQS55" s="88">
        <f t="shared" ca="1" si="1637"/>
        <v>8.38286791133519E-3</v>
      </c>
      <c r="FQT55" s="88">
        <f t="shared" ca="1" si="1637"/>
        <v>7.8850398510628399E-3</v>
      </c>
      <c r="FQU55" s="88">
        <f t="shared" ca="1" si="1637"/>
        <v>8.9979325403703181E-3</v>
      </c>
      <c r="FQV55" s="88">
        <f t="shared" ref="FQV55:FRM69" ca="1" si="2108">$C54+$B$1*($B$2-$C54)*$B$7+$B$3*($C54^0.5)*$B$7*_xlfn.NORM.S.INV(RAND())</f>
        <v>8.3467450915299564E-3</v>
      </c>
      <c r="FQW55" s="88">
        <f t="shared" ca="1" si="2108"/>
        <v>8.4557878951577702E-3</v>
      </c>
      <c r="FQX55" s="88">
        <f t="shared" ca="1" si="2108"/>
        <v>8.4246878439603601E-3</v>
      </c>
      <c r="FQY55" s="88">
        <f t="shared" ca="1" si="2108"/>
        <v>9.3970481922762937E-3</v>
      </c>
      <c r="FQZ55" s="88">
        <f t="shared" ca="1" si="2108"/>
        <v>8.6776784225055473E-3</v>
      </c>
      <c r="FRA55" s="88">
        <f t="shared" ca="1" si="2108"/>
        <v>9.1223669124848288E-3</v>
      </c>
      <c r="FRB55" s="88">
        <f t="shared" ca="1" si="2108"/>
        <v>8.7170988556702599E-3</v>
      </c>
      <c r="FRC55" s="88">
        <f t="shared" ca="1" si="2108"/>
        <v>9.2385252285447379E-3</v>
      </c>
      <c r="FRD55" s="88">
        <f t="shared" ca="1" si="2108"/>
        <v>8.0312243444816446E-3</v>
      </c>
      <c r="FRE55" s="88">
        <f t="shared" ca="1" si="2108"/>
        <v>7.6699767626351176E-3</v>
      </c>
      <c r="FRF55" s="88">
        <f t="shared" ca="1" si="2108"/>
        <v>9.6438597022868774E-3</v>
      </c>
      <c r="FRG55" s="88">
        <f t="shared" ca="1" si="2108"/>
        <v>8.3814142356262999E-3</v>
      </c>
      <c r="FRH55" s="88">
        <f t="shared" ca="1" si="2108"/>
        <v>9.4421779636488408E-3</v>
      </c>
      <c r="FRI55" s="88">
        <f t="shared" ca="1" si="2108"/>
        <v>9.2744140483607459E-3</v>
      </c>
      <c r="FRJ55" s="88">
        <f t="shared" ca="1" si="2108"/>
        <v>7.9565178174420704E-3</v>
      </c>
      <c r="FRK55" s="88">
        <f t="shared" ca="1" si="2108"/>
        <v>8.7520625389111255E-3</v>
      </c>
      <c r="FRL55" s="88">
        <f t="shared" ca="1" si="2108"/>
        <v>8.2882429442239919E-3</v>
      </c>
      <c r="FRM55" s="88">
        <f t="shared" ca="1" si="2108"/>
        <v>9.3023150924438826E-3</v>
      </c>
      <c r="FRN55" s="88">
        <f t="shared" ca="1" si="1795"/>
        <v>9.3385325513158993E-3</v>
      </c>
      <c r="FRO55" s="88">
        <f t="shared" ca="1" si="1795"/>
        <v>1.0067479484999968E-2</v>
      </c>
      <c r="FRP55" s="88">
        <f t="shared" ca="1" si="1795"/>
        <v>7.3470961947223927E-3</v>
      </c>
      <c r="FRQ55" s="88">
        <f t="shared" ca="1" si="1795"/>
        <v>8.636671174192926E-3</v>
      </c>
      <c r="FRR55" s="88">
        <f t="shared" ca="1" si="1795"/>
        <v>8.7126372379473013E-3</v>
      </c>
      <c r="FRS55" s="88">
        <f t="shared" ca="1" si="1795"/>
        <v>8.7049039596159353E-3</v>
      </c>
      <c r="FRT55" s="88">
        <f t="shared" ca="1" si="1795"/>
        <v>9.3114678722469816E-3</v>
      </c>
      <c r="FRU55" s="88">
        <f t="shared" ca="1" si="1795"/>
        <v>8.3228987344681239E-3</v>
      </c>
      <c r="FRV55" s="88">
        <f t="shared" ca="1" si="1795"/>
        <v>7.5974578596687348E-3</v>
      </c>
      <c r="FRW55" s="88">
        <f t="shared" ca="1" si="1795"/>
        <v>8.365081372986749E-3</v>
      </c>
      <c r="FRX55" s="88">
        <f t="shared" ca="1" si="1795"/>
        <v>9.415429619954745E-3</v>
      </c>
      <c r="FRY55" s="88">
        <f t="shared" ca="1" si="1795"/>
        <v>9.1118602833924894E-3</v>
      </c>
      <c r="FRZ55" s="88">
        <f t="shared" ca="1" si="1795"/>
        <v>8.903406990025042E-3</v>
      </c>
      <c r="FSA55" s="88">
        <f t="shared" ca="1" si="1795"/>
        <v>9.3239756664455931E-3</v>
      </c>
      <c r="FSB55" s="88">
        <f t="shared" ca="1" si="1795"/>
        <v>8.4892100209947498E-3</v>
      </c>
      <c r="FSC55" s="88">
        <f t="shared" ca="1" si="1795"/>
        <v>5.427788606967944E-3</v>
      </c>
      <c r="FSD55" s="88">
        <f t="shared" ca="1" si="1952"/>
        <v>1.1272044506178707E-2</v>
      </c>
      <c r="FSE55" s="88">
        <f t="shared" ca="1" si="1952"/>
        <v>8.2844096714031843E-3</v>
      </c>
      <c r="FSF55" s="88">
        <f t="shared" ca="1" si="1952"/>
        <v>6.9487640160941985E-3</v>
      </c>
      <c r="FSG55" s="88">
        <f t="shared" ca="1" si="1952"/>
        <v>8.2209046865235318E-3</v>
      </c>
      <c r="FSH55" s="88">
        <f t="shared" ca="1" si="1952"/>
        <v>7.2732280079790294E-3</v>
      </c>
      <c r="FSI55" s="88">
        <f t="shared" ca="1" si="1952"/>
        <v>9.8244228309785336E-3</v>
      </c>
      <c r="FSJ55" s="88">
        <f t="shared" ca="1" si="1952"/>
        <v>6.8040147507288096E-3</v>
      </c>
      <c r="FSK55" s="88">
        <f t="shared" ca="1" si="1952"/>
        <v>9.488546500000564E-3</v>
      </c>
      <c r="FSL55" s="88">
        <f t="shared" ca="1" si="1952"/>
        <v>9.2245176485878742E-3</v>
      </c>
      <c r="FSM55" s="88">
        <f t="shared" ca="1" si="1952"/>
        <v>8.6084510847689016E-3</v>
      </c>
      <c r="FSN55" s="88">
        <f t="shared" ca="1" si="1952"/>
        <v>7.7870096498507575E-3</v>
      </c>
      <c r="FSO55" s="88">
        <f t="shared" ca="1" si="1952"/>
        <v>8.0292579694138215E-3</v>
      </c>
      <c r="FSP55" s="88">
        <f t="shared" ca="1" si="1952"/>
        <v>7.2383047220353405E-3</v>
      </c>
      <c r="FSQ55" s="88">
        <f t="shared" ca="1" si="1952"/>
        <v>7.1930991499656073E-3</v>
      </c>
      <c r="FSR55" s="88">
        <f t="shared" ca="1" si="1952"/>
        <v>9.2193761432375673E-3</v>
      </c>
      <c r="FSS55" s="88">
        <f t="shared" ca="1" si="1952"/>
        <v>6.2310319026472379E-3</v>
      </c>
      <c r="FST55" s="88">
        <f t="shared" ca="1" si="1482"/>
        <v>9.8723248641781683E-3</v>
      </c>
      <c r="FSU55" s="88">
        <f t="shared" ca="1" si="1482"/>
        <v>9.1703723198959322E-3</v>
      </c>
      <c r="FSV55" s="88">
        <f t="shared" ca="1" si="1482"/>
        <v>8.9972673413876575E-3</v>
      </c>
      <c r="FSW55" s="88">
        <f t="shared" ca="1" si="1482"/>
        <v>8.1306545240651118E-3</v>
      </c>
      <c r="FSX55" s="88">
        <f t="shared" ca="1" si="1482"/>
        <v>8.7864618235477827E-3</v>
      </c>
      <c r="FSY55" s="88">
        <f t="shared" ca="1" si="1482"/>
        <v>6.9269656974074618E-3</v>
      </c>
      <c r="FSZ55" s="88">
        <f t="shared" ca="1" si="1482"/>
        <v>9.7592309415766177E-3</v>
      </c>
      <c r="FTA55" s="88">
        <f t="shared" ca="1" si="1482"/>
        <v>8.9492202611993425E-3</v>
      </c>
      <c r="FTB55" s="88">
        <f t="shared" ca="1" si="1482"/>
        <v>8.4171488511811214E-3</v>
      </c>
      <c r="FTC55" s="88">
        <f t="shared" ca="1" si="1482"/>
        <v>8.6083477860238733E-3</v>
      </c>
      <c r="FTD55" s="88">
        <f t="shared" ca="1" si="1482"/>
        <v>8.960073952269736E-3</v>
      </c>
      <c r="FTE55" s="88">
        <f t="shared" ca="1" si="1638"/>
        <v>8.6595956396259693E-3</v>
      </c>
      <c r="FTF55" s="88">
        <f t="shared" ca="1" si="1638"/>
        <v>9.3816959651729752E-3</v>
      </c>
      <c r="FTG55" s="88">
        <f t="shared" ca="1" si="1638"/>
        <v>9.6034237635211333E-3</v>
      </c>
      <c r="FTH55" s="88">
        <f t="shared" ref="FTH55:FTY69" ca="1" si="2109">$C54+$B$1*($B$2-$C54)*$B$7+$B$3*($C54^0.5)*$B$7*_xlfn.NORM.S.INV(RAND())</f>
        <v>8.0761489663752541E-3</v>
      </c>
      <c r="FTI55" s="88">
        <f t="shared" ca="1" si="2109"/>
        <v>7.9463170660025954E-3</v>
      </c>
      <c r="FTJ55" s="88">
        <f t="shared" ca="1" si="2109"/>
        <v>8.4060598291179379E-3</v>
      </c>
      <c r="FTK55" s="88">
        <f t="shared" ca="1" si="2109"/>
        <v>9.1426439312549818E-3</v>
      </c>
      <c r="FTL55" s="88">
        <f t="shared" ca="1" si="2109"/>
        <v>7.3744115286922636E-3</v>
      </c>
      <c r="FTM55" s="88">
        <f t="shared" ca="1" si="2109"/>
        <v>9.0723150841072464E-3</v>
      </c>
      <c r="FTN55" s="88">
        <f t="shared" ca="1" si="2109"/>
        <v>8.6195981933868335E-3</v>
      </c>
      <c r="FTO55" s="88">
        <f t="shared" ca="1" si="2109"/>
        <v>8.5912650630361135E-3</v>
      </c>
      <c r="FTP55" s="88">
        <f t="shared" ca="1" si="2109"/>
        <v>9.13087802492628E-3</v>
      </c>
      <c r="FTQ55" s="88">
        <f t="shared" ca="1" si="2109"/>
        <v>7.8448511615650286E-3</v>
      </c>
      <c r="FTR55" s="88">
        <f t="shared" ca="1" si="2109"/>
        <v>9.5454692307997621E-3</v>
      </c>
      <c r="FTS55" s="88">
        <f t="shared" ca="1" si="2109"/>
        <v>7.5751074409077723E-3</v>
      </c>
      <c r="FTT55" s="88">
        <f t="shared" ca="1" si="2109"/>
        <v>8.6506486717935049E-3</v>
      </c>
      <c r="FTU55" s="88">
        <f t="shared" ca="1" si="2109"/>
        <v>9.9240568955917419E-3</v>
      </c>
      <c r="FTV55" s="88">
        <f t="shared" ca="1" si="2109"/>
        <v>7.3205953979223765E-3</v>
      </c>
      <c r="FTW55" s="88">
        <f t="shared" ca="1" si="2109"/>
        <v>8.4248568930758803E-3</v>
      </c>
      <c r="FTX55" s="88">
        <f t="shared" ca="1" si="2109"/>
        <v>9.0782381869757411E-3</v>
      </c>
      <c r="FTY55" s="88">
        <f t="shared" ca="1" si="2109"/>
        <v>7.8494166038772708E-3</v>
      </c>
      <c r="FTZ55" s="88">
        <f t="shared" ca="1" si="1796"/>
        <v>8.9107807176639006E-3</v>
      </c>
      <c r="FUA55" s="88">
        <f t="shared" ca="1" si="1796"/>
        <v>7.5523313591821222E-3</v>
      </c>
      <c r="FUB55" s="88">
        <f t="shared" ca="1" si="1796"/>
        <v>8.0687329192782632E-3</v>
      </c>
      <c r="FUC55" s="88">
        <f t="shared" ca="1" si="1796"/>
        <v>7.4762042700956977E-3</v>
      </c>
      <c r="FUD55" s="88">
        <f t="shared" ca="1" si="1796"/>
        <v>7.2595117108627981E-3</v>
      </c>
      <c r="FUE55" s="88">
        <f t="shared" ca="1" si="1796"/>
        <v>8.9569810980851712E-3</v>
      </c>
      <c r="FUF55" s="88">
        <f t="shared" ca="1" si="1796"/>
        <v>5.7598469686175012E-3</v>
      </c>
      <c r="FUG55" s="88">
        <f t="shared" ca="1" si="1796"/>
        <v>8.8198808314720323E-3</v>
      </c>
      <c r="FUH55" s="88">
        <f t="shared" ca="1" si="1796"/>
        <v>7.6216855113085333E-3</v>
      </c>
      <c r="FUI55" s="88">
        <f t="shared" ca="1" si="1796"/>
        <v>8.4415133400102399E-3</v>
      </c>
      <c r="FUJ55" s="88">
        <f t="shared" ca="1" si="1796"/>
        <v>8.3756084128516275E-3</v>
      </c>
      <c r="FUK55" s="88">
        <f t="shared" ca="1" si="1796"/>
        <v>8.1755871412103644E-3</v>
      </c>
      <c r="FUL55" s="88">
        <f t="shared" ca="1" si="1796"/>
        <v>7.5949542670023223E-3</v>
      </c>
      <c r="FUM55" s="88">
        <f t="shared" ca="1" si="1796"/>
        <v>8.0946384269792396E-3</v>
      </c>
      <c r="FUN55" s="88">
        <f t="shared" ca="1" si="1796"/>
        <v>9.0821383868467682E-3</v>
      </c>
      <c r="FUO55" s="88">
        <f t="shared" ca="1" si="1796"/>
        <v>8.3136755955993333E-3</v>
      </c>
      <c r="FUP55" s="88">
        <f t="shared" ca="1" si="1953"/>
        <v>8.9945492303278116E-3</v>
      </c>
      <c r="FUQ55" s="88">
        <f t="shared" ca="1" si="1953"/>
        <v>7.497859566577848E-3</v>
      </c>
      <c r="FUR55" s="88">
        <f t="shared" ca="1" si="1953"/>
        <v>6.5054968137587465E-3</v>
      </c>
      <c r="FUS55" s="88">
        <f t="shared" ca="1" si="1953"/>
        <v>9.1148640588133347E-3</v>
      </c>
      <c r="FUT55" s="88">
        <f t="shared" ca="1" si="1953"/>
        <v>8.3713099886419309E-3</v>
      </c>
      <c r="FUU55" s="88">
        <f t="shared" ca="1" si="1953"/>
        <v>8.084903023066874E-3</v>
      </c>
      <c r="FUV55" s="88">
        <f t="shared" ca="1" si="1953"/>
        <v>8.4868339267627855E-3</v>
      </c>
      <c r="FUW55" s="88">
        <f t="shared" ca="1" si="1953"/>
        <v>9.1817308538744632E-3</v>
      </c>
      <c r="FUX55" s="88">
        <f t="shared" ca="1" si="1953"/>
        <v>1.002510192064646E-2</v>
      </c>
      <c r="FUY55" s="88">
        <f t="shared" ca="1" si="1953"/>
        <v>9.0751792479755247E-3</v>
      </c>
      <c r="FUZ55" s="88">
        <f t="shared" ca="1" si="1953"/>
        <v>8.1994063922518241E-3</v>
      </c>
      <c r="FVA55" s="88">
        <f t="shared" ca="1" si="1953"/>
        <v>6.6222371890915675E-3</v>
      </c>
      <c r="FVB55" s="88">
        <f t="shared" ca="1" si="1953"/>
        <v>8.2864984156441057E-3</v>
      </c>
      <c r="FVC55" s="88">
        <f t="shared" ca="1" si="1953"/>
        <v>8.7850354688258012E-3</v>
      </c>
      <c r="FVD55" s="88">
        <f t="shared" ca="1" si="1953"/>
        <v>7.3154872973778644E-3</v>
      </c>
      <c r="FVE55" s="88">
        <f t="shared" ca="1" si="1953"/>
        <v>7.5879226941803282E-3</v>
      </c>
      <c r="FVF55" s="88">
        <f t="shared" ca="1" si="1483"/>
        <v>1.0540348808295904E-2</v>
      </c>
      <c r="FVG55" s="88">
        <f t="shared" ca="1" si="1483"/>
        <v>9.6083379536197853E-3</v>
      </c>
      <c r="FVH55" s="88">
        <f t="shared" ca="1" si="1483"/>
        <v>7.5581941392841205E-3</v>
      </c>
      <c r="FVI55" s="88">
        <f t="shared" ca="1" si="1483"/>
        <v>6.4049136918975678E-3</v>
      </c>
      <c r="FVJ55" s="88">
        <f t="shared" ca="1" si="1483"/>
        <v>6.2091898398806966E-3</v>
      </c>
      <c r="FVK55" s="88">
        <f t="shared" ca="1" si="1483"/>
        <v>8.966874575643706E-3</v>
      </c>
      <c r="FVL55" s="88">
        <f t="shared" ca="1" si="1483"/>
        <v>8.0017452558359629E-3</v>
      </c>
      <c r="FVM55" s="88">
        <f t="shared" ca="1" si="1483"/>
        <v>9.1262191453580048E-3</v>
      </c>
      <c r="FVN55" s="88">
        <f t="shared" ca="1" si="1483"/>
        <v>7.4807162815415836E-3</v>
      </c>
      <c r="FVO55" s="88">
        <f t="shared" ca="1" si="1483"/>
        <v>9.0627831730895336E-3</v>
      </c>
      <c r="FVP55" s="88">
        <f t="shared" ca="1" si="1483"/>
        <v>7.6149903656049425E-3</v>
      </c>
      <c r="FVQ55" s="88">
        <f t="shared" ca="1" si="1639"/>
        <v>7.8362309308706683E-3</v>
      </c>
      <c r="FVR55" s="88">
        <f t="shared" ca="1" si="1639"/>
        <v>9.4513842069097916E-3</v>
      </c>
      <c r="FVS55" s="88">
        <f t="shared" ca="1" si="1639"/>
        <v>8.4836442721080117E-3</v>
      </c>
      <c r="FVT55" s="88">
        <f t="shared" ref="FVT55:FWK69" ca="1" si="2110">$C54+$B$1*($B$2-$C54)*$B$7+$B$3*($C54^0.5)*$B$7*_xlfn.NORM.S.INV(RAND())</f>
        <v>9.8008629525539511E-3</v>
      </c>
      <c r="FVU55" s="88">
        <f t="shared" ca="1" si="2110"/>
        <v>6.3125157228925578E-3</v>
      </c>
      <c r="FVV55" s="88">
        <f t="shared" ca="1" si="2110"/>
        <v>7.7211054790534174E-3</v>
      </c>
      <c r="FVW55" s="88">
        <f t="shared" ca="1" si="2110"/>
        <v>7.5603952033011287E-3</v>
      </c>
      <c r="FVX55" s="88">
        <f t="shared" ca="1" si="2110"/>
        <v>8.7865837349857603E-3</v>
      </c>
      <c r="FVY55" s="88">
        <f t="shared" ca="1" si="2110"/>
        <v>8.2748396706184037E-3</v>
      </c>
      <c r="FVZ55" s="88">
        <f t="shared" ca="1" si="2110"/>
        <v>9.7282070505689128E-3</v>
      </c>
      <c r="FWA55" s="88">
        <f t="shared" ca="1" si="2110"/>
        <v>8.2282939002855885E-3</v>
      </c>
      <c r="FWB55" s="88">
        <f t="shared" ca="1" si="2110"/>
        <v>8.1452016692990532E-3</v>
      </c>
      <c r="FWC55" s="88">
        <f t="shared" ca="1" si="2110"/>
        <v>9.1737367536041375E-3</v>
      </c>
      <c r="FWD55" s="88">
        <f t="shared" ca="1" si="2110"/>
        <v>1.0646732271338952E-2</v>
      </c>
      <c r="FWE55" s="88">
        <f t="shared" ca="1" si="2110"/>
        <v>7.9265176270607949E-3</v>
      </c>
      <c r="FWF55" s="88">
        <f t="shared" ca="1" si="2110"/>
        <v>9.9546961222386175E-3</v>
      </c>
      <c r="FWG55" s="88">
        <f t="shared" ca="1" si="2110"/>
        <v>8.6774515233449152E-3</v>
      </c>
      <c r="FWH55" s="88">
        <f t="shared" ca="1" si="2110"/>
        <v>8.3820169748843945E-3</v>
      </c>
      <c r="FWI55" s="88">
        <f t="shared" ca="1" si="2110"/>
        <v>9.0199358434877169E-3</v>
      </c>
      <c r="FWJ55" s="88">
        <f t="shared" ca="1" si="2110"/>
        <v>8.7050301985281946E-3</v>
      </c>
      <c r="FWK55" s="88">
        <f t="shared" ca="1" si="2110"/>
        <v>7.9448508784785571E-3</v>
      </c>
      <c r="FWL55" s="88">
        <f t="shared" ca="1" si="1797"/>
        <v>7.348899721322937E-3</v>
      </c>
      <c r="FWM55" s="88">
        <f t="shared" ca="1" si="1797"/>
        <v>9.2348932789849646E-3</v>
      </c>
      <c r="FWN55" s="88">
        <f t="shared" ca="1" si="1797"/>
        <v>7.960241251191413E-3</v>
      </c>
      <c r="FWO55" s="88">
        <f t="shared" ca="1" si="1797"/>
        <v>7.8049241869037169E-3</v>
      </c>
      <c r="FWP55" s="88">
        <f t="shared" ca="1" si="1797"/>
        <v>9.5447720558310585E-3</v>
      </c>
      <c r="FWQ55" s="88">
        <f t="shared" ca="1" si="1797"/>
        <v>9.7918543040348416E-3</v>
      </c>
      <c r="FWR55" s="88">
        <f t="shared" ca="1" si="1797"/>
        <v>6.65927919644815E-3</v>
      </c>
      <c r="FWS55" s="88">
        <f t="shared" ca="1" si="1797"/>
        <v>1.0065653403649545E-2</v>
      </c>
      <c r="FWT55" s="88">
        <f t="shared" ca="1" si="1797"/>
        <v>7.3797578544901139E-3</v>
      </c>
      <c r="FWU55" s="88">
        <f t="shared" ca="1" si="1797"/>
        <v>8.5591416421108846E-3</v>
      </c>
      <c r="FWV55" s="88">
        <f t="shared" ca="1" si="1797"/>
        <v>7.4130200118631626E-3</v>
      </c>
      <c r="FWW55" s="88">
        <f t="shared" ca="1" si="1797"/>
        <v>1.0032452932503105E-2</v>
      </c>
      <c r="FWX55" s="88">
        <f t="shared" ca="1" si="1797"/>
        <v>9.0831567293993311E-3</v>
      </c>
      <c r="FWY55" s="88">
        <f t="shared" ca="1" si="1797"/>
        <v>8.7075607115591966E-3</v>
      </c>
      <c r="FWZ55" s="88">
        <f t="shared" ca="1" si="1797"/>
        <v>7.3270726387230159E-3</v>
      </c>
      <c r="FXA55" s="88">
        <f t="shared" ca="1" si="1797"/>
        <v>8.0325635626908344E-3</v>
      </c>
      <c r="FXB55" s="88">
        <f t="shared" ca="1" si="1954"/>
        <v>7.8256594238509253E-3</v>
      </c>
      <c r="FXC55" s="88">
        <f t="shared" ca="1" si="1954"/>
        <v>6.530724696581133E-3</v>
      </c>
      <c r="FXD55" s="88">
        <f t="shared" ca="1" si="1954"/>
        <v>8.9005167366113403E-3</v>
      </c>
      <c r="FXE55" s="88">
        <f t="shared" ca="1" si="1954"/>
        <v>8.6860431066155038E-3</v>
      </c>
      <c r="FXF55" s="88">
        <f t="shared" ca="1" si="1954"/>
        <v>6.9270286095064054E-3</v>
      </c>
      <c r="FXG55" s="88">
        <f t="shared" ca="1" si="1954"/>
        <v>7.1908554188233904E-3</v>
      </c>
      <c r="FXH55" s="88">
        <f t="shared" ca="1" si="1954"/>
        <v>9.5161264146863232E-3</v>
      </c>
      <c r="FXI55" s="88">
        <f t="shared" ca="1" si="1954"/>
        <v>7.922306647513401E-3</v>
      </c>
      <c r="FXJ55" s="88">
        <f t="shared" ca="1" si="1954"/>
        <v>1.0351197783999181E-2</v>
      </c>
      <c r="FXK55" s="88">
        <f t="shared" ca="1" si="1954"/>
        <v>7.5839162322283845E-3</v>
      </c>
      <c r="FXL55" s="88">
        <f t="shared" ca="1" si="1954"/>
        <v>8.1849332007097059E-3</v>
      </c>
      <c r="FXM55" s="88">
        <f t="shared" ca="1" si="1954"/>
        <v>9.0933341997215724E-3</v>
      </c>
      <c r="FXN55" s="88">
        <f t="shared" ca="1" si="1954"/>
        <v>9.0291865628181686E-3</v>
      </c>
      <c r="FXO55" s="88">
        <f t="shared" ca="1" si="1954"/>
        <v>9.5334062898376464E-3</v>
      </c>
      <c r="FXP55" s="88">
        <f t="shared" ca="1" si="1954"/>
        <v>9.9255102807835269E-3</v>
      </c>
      <c r="FXQ55" s="88">
        <f t="shared" ca="1" si="1954"/>
        <v>7.6755403590846767E-3</v>
      </c>
      <c r="FXR55" s="88">
        <f t="shared" ca="1" si="1484"/>
        <v>8.8602801598660456E-3</v>
      </c>
      <c r="FXS55" s="88">
        <f t="shared" ca="1" si="1484"/>
        <v>7.7047771597545623E-3</v>
      </c>
      <c r="FXT55" s="88">
        <f t="shared" ca="1" si="1484"/>
        <v>8.7565260939949582E-3</v>
      </c>
      <c r="FXU55" s="88">
        <f t="shared" ca="1" si="1484"/>
        <v>6.0552624122968569E-3</v>
      </c>
      <c r="FXV55" s="88">
        <f t="shared" ca="1" si="1484"/>
        <v>7.6570713901542757E-3</v>
      </c>
      <c r="FXW55" s="88">
        <f t="shared" ca="1" si="1484"/>
        <v>8.1390176612098908E-3</v>
      </c>
      <c r="FXX55" s="88">
        <f t="shared" ca="1" si="1484"/>
        <v>9.3871901634683067E-3</v>
      </c>
      <c r="FXY55" s="88">
        <f t="shared" ca="1" si="1484"/>
        <v>8.4753636255099976E-3</v>
      </c>
      <c r="FXZ55" s="88">
        <f t="shared" ca="1" si="1484"/>
        <v>9.7967189653616026E-3</v>
      </c>
      <c r="FYA55" s="88">
        <f t="shared" ca="1" si="1484"/>
        <v>8.784698650724166E-3</v>
      </c>
      <c r="FYB55" s="88">
        <f t="shared" ca="1" si="1484"/>
        <v>9.6231237727439217E-3</v>
      </c>
      <c r="FYC55" s="88">
        <f t="shared" ca="1" si="1640"/>
        <v>8.810492349967558E-3</v>
      </c>
      <c r="FYD55" s="88">
        <f t="shared" ca="1" si="1640"/>
        <v>8.0752288608363157E-3</v>
      </c>
      <c r="FYE55" s="88">
        <f t="shared" ca="1" si="1640"/>
        <v>7.8402637823269949E-3</v>
      </c>
      <c r="FYF55" s="88">
        <f t="shared" ref="FYF55:FYW69" ca="1" si="2111">$C54+$B$1*($B$2-$C54)*$B$7+$B$3*($C54^0.5)*$B$7*_xlfn.NORM.S.INV(RAND())</f>
        <v>9.0446827942273506E-3</v>
      </c>
      <c r="FYG55" s="88">
        <f t="shared" ca="1" si="2111"/>
        <v>6.6421075549841216E-3</v>
      </c>
      <c r="FYH55" s="88">
        <f t="shared" ca="1" si="2111"/>
        <v>8.1452853144971232E-3</v>
      </c>
      <c r="FYI55" s="88">
        <f t="shared" ca="1" si="2111"/>
        <v>7.0510735405430484E-3</v>
      </c>
      <c r="FYJ55" s="88">
        <f t="shared" ca="1" si="2111"/>
        <v>8.1765273849454916E-3</v>
      </c>
      <c r="FYK55" s="88">
        <f t="shared" ca="1" si="2111"/>
        <v>9.122552243846933E-3</v>
      </c>
      <c r="FYL55" s="88">
        <f t="shared" ca="1" si="2111"/>
        <v>8.127069893971172E-3</v>
      </c>
      <c r="FYM55" s="88">
        <f t="shared" ca="1" si="2111"/>
        <v>9.9024251300565084E-3</v>
      </c>
      <c r="FYN55" s="88">
        <f t="shared" ca="1" si="2111"/>
        <v>9.6866448376269516E-3</v>
      </c>
      <c r="FYO55" s="88">
        <f t="shared" ca="1" si="2111"/>
        <v>8.9237029254591958E-3</v>
      </c>
      <c r="FYP55" s="88">
        <f t="shared" ca="1" si="2111"/>
        <v>9.4296821628449944E-3</v>
      </c>
      <c r="FYQ55" s="88">
        <f t="shared" ca="1" si="2111"/>
        <v>8.8843304604987097E-3</v>
      </c>
      <c r="FYR55" s="88">
        <f t="shared" ca="1" si="2111"/>
        <v>8.2695280338573266E-3</v>
      </c>
      <c r="FYS55" s="88">
        <f t="shared" ca="1" si="2111"/>
        <v>7.49872662990533E-3</v>
      </c>
      <c r="FYT55" s="88">
        <f t="shared" ca="1" si="2111"/>
        <v>8.3621699524932588E-3</v>
      </c>
      <c r="FYU55" s="88">
        <f t="shared" ca="1" si="2111"/>
        <v>8.6040508534908858E-3</v>
      </c>
      <c r="FYV55" s="88">
        <f t="shared" ca="1" si="2111"/>
        <v>8.7690493382000315E-3</v>
      </c>
      <c r="FYW55" s="88">
        <f t="shared" ca="1" si="2111"/>
        <v>8.8951911900973981E-3</v>
      </c>
      <c r="FYX55" s="88">
        <f t="shared" ca="1" si="1798"/>
        <v>7.8447869661794466E-3</v>
      </c>
      <c r="FYY55" s="88">
        <f t="shared" ca="1" si="1798"/>
        <v>8.3444727824247729E-3</v>
      </c>
      <c r="FYZ55" s="88">
        <f t="shared" ca="1" si="1798"/>
        <v>7.5365713368008127E-3</v>
      </c>
      <c r="FZA55" s="88">
        <f t="shared" ca="1" si="1798"/>
        <v>8.2766888175153288E-3</v>
      </c>
      <c r="FZB55" s="88">
        <f t="shared" ca="1" si="1798"/>
        <v>1.0078821147758104E-2</v>
      </c>
      <c r="FZC55" s="88">
        <f t="shared" ca="1" si="1798"/>
        <v>7.8164107574558751E-3</v>
      </c>
      <c r="FZD55" s="88">
        <f t="shared" ca="1" si="1798"/>
        <v>9.1056257197441627E-3</v>
      </c>
      <c r="FZE55" s="88">
        <f t="shared" ca="1" si="1798"/>
        <v>9.5652981443741444E-3</v>
      </c>
      <c r="FZF55" s="88">
        <f t="shared" ca="1" si="1798"/>
        <v>4.8615729860766914E-3</v>
      </c>
      <c r="FZG55" s="88">
        <f t="shared" ca="1" si="1798"/>
        <v>8.6231628904497471E-3</v>
      </c>
      <c r="FZH55" s="88">
        <f t="shared" ca="1" si="1798"/>
        <v>7.8284772394827569E-3</v>
      </c>
      <c r="FZI55" s="88">
        <f t="shared" ca="1" si="1798"/>
        <v>8.0264522346881837E-3</v>
      </c>
      <c r="FZJ55" s="88">
        <f t="shared" ca="1" si="1798"/>
        <v>7.1990083554385395E-3</v>
      </c>
      <c r="FZK55" s="88">
        <f t="shared" ca="1" si="1798"/>
        <v>8.9987056374857474E-3</v>
      </c>
      <c r="FZL55" s="88">
        <f t="shared" ca="1" si="1798"/>
        <v>7.1775092557675767E-3</v>
      </c>
      <c r="FZM55" s="88">
        <f t="shared" ca="1" si="1798"/>
        <v>1.026184290432278E-2</v>
      </c>
      <c r="FZN55" s="88">
        <f t="shared" ca="1" si="1955"/>
        <v>6.8218902175075074E-3</v>
      </c>
      <c r="FZO55" s="88">
        <f t="shared" ca="1" si="1955"/>
        <v>6.8091450923822095E-3</v>
      </c>
      <c r="FZP55" s="88">
        <f t="shared" ca="1" si="1955"/>
        <v>7.1452881191974736E-3</v>
      </c>
      <c r="FZQ55" s="88">
        <f t="shared" ca="1" si="1955"/>
        <v>8.5339319813741172E-3</v>
      </c>
      <c r="FZR55" s="88">
        <f t="shared" ca="1" si="1955"/>
        <v>8.0652024272313515E-3</v>
      </c>
      <c r="FZS55" s="88">
        <f t="shared" ca="1" si="1955"/>
        <v>1.1007045140568545E-2</v>
      </c>
      <c r="FZT55" s="88">
        <f t="shared" ca="1" si="1955"/>
        <v>7.7018176667994365E-3</v>
      </c>
      <c r="FZU55" s="88">
        <f t="shared" ca="1" si="1955"/>
        <v>8.7076375831991321E-3</v>
      </c>
      <c r="FZV55" s="88">
        <f t="shared" ca="1" si="1955"/>
        <v>7.3983601154792942E-3</v>
      </c>
      <c r="FZW55" s="88">
        <f t="shared" ca="1" si="1955"/>
        <v>7.2215259529258584E-3</v>
      </c>
      <c r="FZX55" s="88">
        <f t="shared" ca="1" si="1955"/>
        <v>8.7151626503745496E-3</v>
      </c>
      <c r="FZY55" s="88">
        <f t="shared" ca="1" si="1955"/>
        <v>7.8356984744605996E-3</v>
      </c>
      <c r="FZZ55" s="88">
        <f t="shared" ca="1" si="1955"/>
        <v>7.8296540740660451E-3</v>
      </c>
      <c r="GAA55" s="88">
        <f t="shared" ca="1" si="1955"/>
        <v>9.8913552383094946E-3</v>
      </c>
      <c r="GAB55" s="88">
        <f t="shared" ca="1" si="1955"/>
        <v>8.9050515825325575E-3</v>
      </c>
      <c r="GAC55" s="88">
        <f t="shared" ca="1" si="1955"/>
        <v>8.9824932661624959E-3</v>
      </c>
      <c r="GAD55" s="88">
        <f t="shared" ca="1" si="1485"/>
        <v>6.3576489034074413E-3</v>
      </c>
      <c r="GAE55" s="88">
        <f t="shared" ca="1" si="1485"/>
        <v>8.2566653899610216E-3</v>
      </c>
      <c r="GAF55" s="88">
        <f t="shared" ca="1" si="1485"/>
        <v>8.1408852875141397E-3</v>
      </c>
      <c r="GAG55" s="88">
        <f t="shared" ca="1" si="1485"/>
        <v>8.0496877368254824E-3</v>
      </c>
      <c r="GAH55" s="88">
        <f t="shared" ca="1" si="1485"/>
        <v>9.9461389927277943E-3</v>
      </c>
      <c r="GAI55" s="88">
        <f t="shared" ca="1" si="1485"/>
        <v>1.0584380653712842E-2</v>
      </c>
      <c r="GAJ55" s="88">
        <f t="shared" ca="1" si="1485"/>
        <v>8.6833466390749507E-3</v>
      </c>
      <c r="GAK55" s="88">
        <f t="shared" ca="1" si="1485"/>
        <v>8.7015832504226936E-3</v>
      </c>
      <c r="GAL55" s="88">
        <f t="shared" ca="1" si="1485"/>
        <v>9.011399728366197E-3</v>
      </c>
      <c r="GAM55" s="88">
        <f t="shared" ca="1" si="1485"/>
        <v>7.4794534484546359E-3</v>
      </c>
      <c r="GAN55" s="88">
        <f t="shared" ca="1" si="1485"/>
        <v>9.5507943053377651E-3</v>
      </c>
      <c r="GAO55" s="88">
        <f t="shared" ca="1" si="1641"/>
        <v>9.2305855824140817E-3</v>
      </c>
      <c r="GAP55" s="88">
        <f t="shared" ca="1" si="1641"/>
        <v>8.5289776159497253E-3</v>
      </c>
      <c r="GAQ55" s="88">
        <f t="shared" ca="1" si="1641"/>
        <v>7.6456681584175833E-3</v>
      </c>
      <c r="GAR55" s="88">
        <f t="shared" ref="GAR55:GBI69" ca="1" si="2112">$C54+$B$1*($B$2-$C54)*$B$7+$B$3*($C54^0.5)*$B$7*_xlfn.NORM.S.INV(RAND())</f>
        <v>8.1514399277690039E-3</v>
      </c>
      <c r="GAS55" s="88">
        <f t="shared" ca="1" si="2112"/>
        <v>9.5236213701889259E-3</v>
      </c>
      <c r="GAT55" s="88">
        <f t="shared" ca="1" si="2112"/>
        <v>8.3250968824082443E-3</v>
      </c>
      <c r="GAU55" s="88">
        <f t="shared" ca="1" si="2112"/>
        <v>7.4308813063539165E-3</v>
      </c>
      <c r="GAV55" s="88">
        <f t="shared" ca="1" si="2112"/>
        <v>7.4953339215716175E-3</v>
      </c>
      <c r="GAW55" s="88">
        <f t="shared" ca="1" si="2112"/>
        <v>7.2810281311067437E-3</v>
      </c>
      <c r="GAX55" s="88">
        <f t="shared" ca="1" si="2112"/>
        <v>8.4235702391155989E-3</v>
      </c>
      <c r="GAY55" s="88">
        <f t="shared" ca="1" si="2112"/>
        <v>7.0812909216818086E-3</v>
      </c>
      <c r="GAZ55" s="88">
        <f t="shared" ca="1" si="2112"/>
        <v>8.3942348953270317E-3</v>
      </c>
      <c r="GBA55" s="88">
        <f t="shared" ca="1" si="2112"/>
        <v>7.2236588534083986E-3</v>
      </c>
      <c r="GBB55" s="88">
        <f t="shared" ca="1" si="2112"/>
        <v>7.9097571789673027E-3</v>
      </c>
      <c r="GBC55" s="88">
        <f t="shared" ca="1" si="2112"/>
        <v>8.3057312981904725E-3</v>
      </c>
      <c r="GBD55" s="88">
        <f t="shared" ca="1" si="2112"/>
        <v>8.5151117191808057E-3</v>
      </c>
      <c r="GBE55" s="88">
        <f t="shared" ca="1" si="2112"/>
        <v>9.0215702195663577E-3</v>
      </c>
      <c r="GBF55" s="88">
        <f t="shared" ca="1" si="2112"/>
        <v>8.7033522700617517E-3</v>
      </c>
      <c r="GBG55" s="88">
        <f t="shared" ca="1" si="2112"/>
        <v>7.874839922419585E-3</v>
      </c>
      <c r="GBH55" s="88">
        <f t="shared" ca="1" si="2112"/>
        <v>7.6267892670046234E-3</v>
      </c>
      <c r="GBI55" s="88">
        <f t="shared" ca="1" si="2112"/>
        <v>7.8006720928446849E-3</v>
      </c>
      <c r="GBJ55" s="88">
        <f t="shared" ca="1" si="1799"/>
        <v>8.406913653140561E-3</v>
      </c>
      <c r="GBK55" s="88">
        <f t="shared" ca="1" si="1799"/>
        <v>7.9459926293940046E-3</v>
      </c>
      <c r="GBL55" s="88">
        <f t="shared" ca="1" si="1799"/>
        <v>8.2548971762649078E-3</v>
      </c>
      <c r="GBM55" s="88">
        <f t="shared" ca="1" si="1799"/>
        <v>8.1177377476732322E-3</v>
      </c>
      <c r="GBN55" s="88">
        <f t="shared" ca="1" si="1799"/>
        <v>8.5257186615227132E-3</v>
      </c>
      <c r="GBO55" s="88">
        <f t="shared" ca="1" si="1799"/>
        <v>8.7310152810493626E-3</v>
      </c>
      <c r="GBP55" s="88">
        <f t="shared" ca="1" si="1799"/>
        <v>7.5923074237084533E-3</v>
      </c>
      <c r="GBQ55" s="88">
        <f t="shared" ca="1" si="1799"/>
        <v>8.4713392575626045E-3</v>
      </c>
      <c r="GBR55" s="88">
        <f t="shared" ca="1" si="1799"/>
        <v>8.7148678499247099E-3</v>
      </c>
      <c r="GBS55" s="88">
        <f t="shared" ca="1" si="1799"/>
        <v>9.1507652544222089E-3</v>
      </c>
      <c r="GBT55" s="88">
        <f t="shared" ca="1" si="1799"/>
        <v>8.6658231709773222E-3</v>
      </c>
      <c r="GBU55" s="88">
        <f t="shared" ca="1" si="1799"/>
        <v>6.8288022571500392E-3</v>
      </c>
      <c r="GBV55" s="88">
        <f t="shared" ca="1" si="1799"/>
        <v>7.3001606382623076E-3</v>
      </c>
      <c r="GBW55" s="88">
        <f t="shared" ca="1" si="1799"/>
        <v>8.7262114767809387E-3</v>
      </c>
      <c r="GBX55" s="88">
        <f t="shared" ca="1" si="1799"/>
        <v>7.3760922398285926E-3</v>
      </c>
      <c r="GBY55" s="88">
        <f t="shared" ca="1" si="1799"/>
        <v>7.9057493479755634E-3</v>
      </c>
      <c r="GBZ55" s="88">
        <f t="shared" ca="1" si="1956"/>
        <v>8.8747429891791445E-3</v>
      </c>
      <c r="GCA55" s="88">
        <f t="shared" ca="1" si="1956"/>
        <v>7.6601439879018171E-3</v>
      </c>
      <c r="GCB55" s="88">
        <f t="shared" ca="1" si="1956"/>
        <v>7.8432960433975941E-3</v>
      </c>
      <c r="GCC55" s="88">
        <f t="shared" ca="1" si="1956"/>
        <v>7.0134163944369715E-3</v>
      </c>
      <c r="GCD55" s="88">
        <f t="shared" ca="1" si="1956"/>
        <v>8.2947868256031693E-3</v>
      </c>
      <c r="GCE55" s="88">
        <f t="shared" ca="1" si="1956"/>
        <v>8.6296684012232526E-3</v>
      </c>
      <c r="GCF55" s="88">
        <f t="shared" ca="1" si="1956"/>
        <v>7.3156720329775691E-3</v>
      </c>
      <c r="GCG55" s="88">
        <f t="shared" ca="1" si="1956"/>
        <v>7.6563159806560784E-3</v>
      </c>
      <c r="GCH55" s="88">
        <f t="shared" ca="1" si="1956"/>
        <v>7.9587358705692987E-3</v>
      </c>
      <c r="GCI55" s="88">
        <f t="shared" ca="1" si="1956"/>
        <v>9.2701597143693623E-3</v>
      </c>
      <c r="GCJ55" s="88">
        <f t="shared" ca="1" si="1956"/>
        <v>6.977167102814175E-3</v>
      </c>
      <c r="GCK55" s="88">
        <f t="shared" ca="1" si="1956"/>
        <v>1.0132763584079505E-2</v>
      </c>
      <c r="GCL55" s="88">
        <f t="shared" ca="1" si="1956"/>
        <v>1.0347656822949776E-2</v>
      </c>
      <c r="GCM55" s="88">
        <f t="shared" ca="1" si="1956"/>
        <v>8.5954363085466948E-3</v>
      </c>
      <c r="GCN55" s="88">
        <f t="shared" ca="1" si="1956"/>
        <v>8.9660054459889445E-3</v>
      </c>
      <c r="GCO55" s="88">
        <f t="shared" ca="1" si="1956"/>
        <v>8.1760521944509827E-3</v>
      </c>
      <c r="GCP55" s="88">
        <f t="shared" ca="1" si="1486"/>
        <v>8.2120766872580651E-3</v>
      </c>
      <c r="GCQ55" s="88">
        <f t="shared" ca="1" si="1486"/>
        <v>8.393510690150827E-3</v>
      </c>
      <c r="GCR55" s="88">
        <f t="shared" ca="1" si="1486"/>
        <v>9.7629005666259473E-3</v>
      </c>
      <c r="GCS55" s="88">
        <f t="shared" ca="1" si="1486"/>
        <v>9.7873525592651056E-3</v>
      </c>
      <c r="GCT55" s="88">
        <f t="shared" ca="1" si="1486"/>
        <v>8.0994564514870158E-3</v>
      </c>
      <c r="GCU55" s="88">
        <f t="shared" ca="1" si="1486"/>
        <v>8.9143481806966546E-3</v>
      </c>
      <c r="GCV55" s="88">
        <f t="shared" ca="1" si="1486"/>
        <v>9.4712714099945104E-3</v>
      </c>
      <c r="GCW55" s="88">
        <f t="shared" ca="1" si="1486"/>
        <v>8.2523622228395221E-3</v>
      </c>
      <c r="GCX55" s="88">
        <f t="shared" ca="1" si="1486"/>
        <v>8.5355391441852783E-3</v>
      </c>
      <c r="GCY55" s="88">
        <f t="shared" ca="1" si="1486"/>
        <v>8.0558010125474939E-3</v>
      </c>
      <c r="GCZ55" s="88">
        <f t="shared" ca="1" si="1486"/>
        <v>8.0800204104623762E-3</v>
      </c>
      <c r="GDA55" s="88">
        <f t="shared" ca="1" si="1642"/>
        <v>8.5996139522970284E-3</v>
      </c>
      <c r="GDB55" s="88">
        <f t="shared" ca="1" si="1642"/>
        <v>7.3968158194482238E-3</v>
      </c>
      <c r="GDC55" s="88">
        <f t="shared" ca="1" si="1642"/>
        <v>7.3520796160161314E-3</v>
      </c>
      <c r="GDD55" s="88">
        <f t="shared" ref="GDD55:GDU69" ca="1" si="2113">$C54+$B$1*($B$2-$C54)*$B$7+$B$3*($C54^0.5)*$B$7*_xlfn.NORM.S.INV(RAND())</f>
        <v>8.2792201704522343E-3</v>
      </c>
      <c r="GDE55" s="88">
        <f t="shared" ca="1" si="2113"/>
        <v>8.9893608934464159E-3</v>
      </c>
      <c r="GDF55" s="88">
        <f t="shared" ca="1" si="2113"/>
        <v>8.6189621891574076E-3</v>
      </c>
      <c r="GDG55" s="88">
        <f t="shared" ca="1" si="2113"/>
        <v>8.0612521391381035E-3</v>
      </c>
      <c r="GDH55" s="88">
        <f t="shared" ca="1" si="2113"/>
        <v>9.1647524559057593E-3</v>
      </c>
      <c r="GDI55" s="88">
        <f t="shared" ca="1" si="2113"/>
        <v>7.05526493995756E-3</v>
      </c>
      <c r="GDJ55" s="88">
        <f t="shared" ca="1" si="2113"/>
        <v>8.3985101002310263E-3</v>
      </c>
      <c r="GDK55" s="88">
        <f t="shared" ca="1" si="2113"/>
        <v>7.0430637449084722E-3</v>
      </c>
      <c r="GDL55" s="88">
        <f t="shared" ca="1" si="2113"/>
        <v>8.2216212639429024E-3</v>
      </c>
      <c r="GDM55" s="88">
        <f t="shared" ca="1" si="2113"/>
        <v>8.8878693295459839E-3</v>
      </c>
      <c r="GDN55" s="88">
        <f t="shared" ca="1" si="2113"/>
        <v>8.6863024801474478E-3</v>
      </c>
      <c r="GDO55" s="88">
        <f t="shared" ca="1" si="2113"/>
        <v>8.4286893740055709E-3</v>
      </c>
      <c r="GDP55" s="88">
        <f t="shared" ca="1" si="2113"/>
        <v>7.520343729968495E-3</v>
      </c>
      <c r="GDQ55" s="88">
        <f t="shared" ca="1" si="2113"/>
        <v>7.7357771024734292E-3</v>
      </c>
      <c r="GDR55" s="88">
        <f t="shared" ca="1" si="2113"/>
        <v>8.9983063192553801E-3</v>
      </c>
      <c r="GDS55" s="88">
        <f t="shared" ca="1" si="2113"/>
        <v>8.1232038306793906E-3</v>
      </c>
      <c r="GDT55" s="88">
        <f t="shared" ca="1" si="2113"/>
        <v>9.6104283368775249E-3</v>
      </c>
      <c r="GDU55" s="88">
        <f t="shared" ca="1" si="2113"/>
        <v>7.1667063196799901E-3</v>
      </c>
      <c r="GDV55" s="88">
        <f t="shared" ca="1" si="1800"/>
        <v>7.9261949700807112E-3</v>
      </c>
      <c r="GDW55" s="88">
        <f t="shared" ca="1" si="1800"/>
        <v>7.2379351053201788E-3</v>
      </c>
      <c r="GDX55" s="88">
        <f t="shared" ca="1" si="1800"/>
        <v>7.6085065412518074E-3</v>
      </c>
      <c r="GDY55" s="88">
        <f t="shared" ca="1" si="1800"/>
        <v>8.5433610896113767E-3</v>
      </c>
      <c r="GDZ55" s="88">
        <f t="shared" ca="1" si="1800"/>
        <v>8.7027482074934215E-3</v>
      </c>
      <c r="GEA55" s="88">
        <f t="shared" ca="1" si="1800"/>
        <v>7.0151115669017964E-3</v>
      </c>
      <c r="GEB55" s="88">
        <f t="shared" ca="1" si="1800"/>
        <v>7.1205666932341464E-3</v>
      </c>
      <c r="GEC55" s="88">
        <f t="shared" ca="1" si="1800"/>
        <v>8.7829635997965748E-3</v>
      </c>
      <c r="GED55" s="88">
        <f t="shared" ca="1" si="1800"/>
        <v>1.030114981956695E-2</v>
      </c>
      <c r="GEE55" s="88">
        <f t="shared" ca="1" si="1800"/>
        <v>8.6361087528727589E-3</v>
      </c>
      <c r="GEF55" s="88">
        <f t="shared" ca="1" si="1800"/>
        <v>8.8974680807342357E-3</v>
      </c>
      <c r="GEG55" s="88">
        <f t="shared" ca="1" si="1800"/>
        <v>9.2184357742596586E-3</v>
      </c>
      <c r="GEH55" s="88">
        <f t="shared" ca="1" si="1800"/>
        <v>8.745805148966208E-3</v>
      </c>
      <c r="GEI55" s="88">
        <f t="shared" ca="1" si="1800"/>
        <v>9.9535036567629936E-3</v>
      </c>
      <c r="GEJ55" s="88">
        <f t="shared" ca="1" si="1800"/>
        <v>8.2888621041920067E-3</v>
      </c>
      <c r="GEK55" s="88">
        <f t="shared" ca="1" si="1800"/>
        <v>8.6409655975814084E-3</v>
      </c>
      <c r="GEL55" s="88">
        <f t="shared" ca="1" si="1957"/>
        <v>7.4699770801829931E-3</v>
      </c>
      <c r="GEM55" s="88">
        <f t="shared" ca="1" si="1957"/>
        <v>7.9392093838136675E-3</v>
      </c>
      <c r="GEN55" s="88">
        <f t="shared" ca="1" si="1957"/>
        <v>8.9893899006126335E-3</v>
      </c>
      <c r="GEO55" s="88">
        <f t="shared" ca="1" si="1957"/>
        <v>8.7615539144707631E-3</v>
      </c>
      <c r="GEP55" s="88">
        <f t="shared" ca="1" si="1957"/>
        <v>8.1330776009362997E-3</v>
      </c>
      <c r="GEQ55" s="88">
        <f t="shared" ca="1" si="1957"/>
        <v>5.7142282607516E-3</v>
      </c>
      <c r="GER55" s="88">
        <f t="shared" ca="1" si="1957"/>
        <v>8.3790515148834122E-3</v>
      </c>
      <c r="GES55" s="88">
        <f t="shared" ca="1" si="1957"/>
        <v>7.9455100953038857E-3</v>
      </c>
      <c r="GET55" s="88">
        <f t="shared" ca="1" si="1957"/>
        <v>7.1954922879688835E-3</v>
      </c>
      <c r="GEU55" s="88">
        <f t="shared" ca="1" si="1957"/>
        <v>7.1221408772391102E-3</v>
      </c>
      <c r="GEV55" s="88">
        <f t="shared" ca="1" si="1957"/>
        <v>8.7406090042584841E-3</v>
      </c>
      <c r="GEW55" s="88">
        <f t="shared" ca="1" si="1957"/>
        <v>6.73278298892694E-3</v>
      </c>
      <c r="GEX55" s="88">
        <f t="shared" ca="1" si="1957"/>
        <v>7.8580473196280254E-3</v>
      </c>
      <c r="GEY55" s="88">
        <f t="shared" ca="1" si="1957"/>
        <v>6.8276930936904505E-3</v>
      </c>
      <c r="GEZ55" s="88">
        <f t="shared" ca="1" si="1957"/>
        <v>6.5805364793170076E-3</v>
      </c>
      <c r="GFA55" s="88">
        <f t="shared" ca="1" si="1957"/>
        <v>8.0498974280428879E-3</v>
      </c>
      <c r="GFB55" s="88">
        <f t="shared" ca="1" si="1487"/>
        <v>8.6729869131694469E-3</v>
      </c>
      <c r="GFC55" s="88">
        <f t="shared" ca="1" si="1487"/>
        <v>7.8982445505703189E-3</v>
      </c>
      <c r="GFD55" s="88">
        <f t="shared" ca="1" si="1487"/>
        <v>1.0244155213680944E-2</v>
      </c>
      <c r="GFE55" s="88">
        <f t="shared" ca="1" si="1487"/>
        <v>8.0352156966950819E-3</v>
      </c>
      <c r="GFF55" s="88">
        <f t="shared" ca="1" si="1487"/>
        <v>8.3224484384791138E-3</v>
      </c>
      <c r="GFG55" s="88">
        <f t="shared" ca="1" si="1487"/>
        <v>6.4754964231328246E-3</v>
      </c>
      <c r="GFH55" s="88">
        <f t="shared" ca="1" si="1487"/>
        <v>9.1978034709879145E-3</v>
      </c>
      <c r="GFI55" s="88">
        <f t="shared" ca="1" si="1487"/>
        <v>7.7773097876323929E-3</v>
      </c>
      <c r="GFJ55" s="88">
        <f t="shared" ca="1" si="1487"/>
        <v>9.1797462134646599E-3</v>
      </c>
      <c r="GFK55" s="88">
        <f t="shared" ca="1" si="1487"/>
        <v>9.3602174640668515E-3</v>
      </c>
      <c r="GFL55" s="88">
        <f t="shared" ca="1" si="1487"/>
        <v>7.8871502333707853E-3</v>
      </c>
      <c r="GFM55" s="88">
        <f t="shared" ca="1" si="1643"/>
        <v>8.2786394823730156E-3</v>
      </c>
      <c r="GFN55" s="88">
        <f t="shared" ca="1" si="1643"/>
        <v>5.5062549055059458E-3</v>
      </c>
      <c r="GFO55" s="88">
        <f t="shared" ca="1" si="1643"/>
        <v>1.03735486856864E-2</v>
      </c>
      <c r="GFP55" s="88">
        <f t="shared" ref="GFP55:GGG69" ca="1" si="2114">$C54+$B$1*($B$2-$C54)*$B$7+$B$3*($C54^0.5)*$B$7*_xlfn.NORM.S.INV(RAND())</f>
        <v>8.2485043693656251E-3</v>
      </c>
      <c r="GFQ55" s="88">
        <f t="shared" ca="1" si="2114"/>
        <v>9.4431497674862513E-3</v>
      </c>
      <c r="GFR55" s="88">
        <f t="shared" ca="1" si="2114"/>
        <v>8.1287365275298593E-3</v>
      </c>
      <c r="GFS55" s="88">
        <f t="shared" ca="1" si="2114"/>
        <v>7.855824978407519E-3</v>
      </c>
      <c r="GFT55" s="88">
        <f t="shared" ca="1" si="2114"/>
        <v>8.4511641698010419E-3</v>
      </c>
      <c r="GFU55" s="88">
        <f t="shared" ca="1" si="2114"/>
        <v>7.7170492190242555E-3</v>
      </c>
      <c r="GFV55" s="88">
        <f t="shared" ca="1" si="2114"/>
        <v>8.3930579127861199E-3</v>
      </c>
      <c r="GFW55" s="88">
        <f t="shared" ca="1" si="2114"/>
        <v>8.1920897098590063E-3</v>
      </c>
      <c r="GFX55" s="88">
        <f t="shared" ca="1" si="2114"/>
        <v>6.4301319913032898E-3</v>
      </c>
      <c r="GFY55" s="88">
        <f t="shared" ca="1" si="2114"/>
        <v>7.7488070403295816E-3</v>
      </c>
      <c r="GFZ55" s="88">
        <f t="shared" ca="1" si="2114"/>
        <v>8.8260879035047708E-3</v>
      </c>
      <c r="GGA55" s="88">
        <f t="shared" ca="1" si="2114"/>
        <v>7.7592677352877502E-3</v>
      </c>
      <c r="GGB55" s="88">
        <f t="shared" ca="1" si="2114"/>
        <v>7.3588466021370655E-3</v>
      </c>
      <c r="GGC55" s="88">
        <f t="shared" ca="1" si="2114"/>
        <v>8.3084396131320373E-3</v>
      </c>
      <c r="GGD55" s="88">
        <f t="shared" ca="1" si="2114"/>
        <v>1.0293639035761908E-2</v>
      </c>
      <c r="GGE55" s="88">
        <f t="shared" ca="1" si="2114"/>
        <v>8.482527422283179E-3</v>
      </c>
      <c r="GGF55" s="88">
        <f t="shared" ca="1" si="2114"/>
        <v>8.2454211524588279E-3</v>
      </c>
      <c r="GGG55" s="88">
        <f t="shared" ca="1" si="2114"/>
        <v>9.4122935730467112E-3</v>
      </c>
      <c r="GGH55" s="88">
        <f t="shared" ca="1" si="1801"/>
        <v>9.9523814778524292E-3</v>
      </c>
      <c r="GGI55" s="88">
        <f t="shared" ca="1" si="1801"/>
        <v>7.6632768505201787E-3</v>
      </c>
      <c r="GGJ55" s="88">
        <f t="shared" ca="1" si="1801"/>
        <v>9.5214903305652788E-3</v>
      </c>
      <c r="GGK55" s="88">
        <f t="shared" ca="1" si="1801"/>
        <v>8.3840857635708622E-3</v>
      </c>
      <c r="GGL55" s="88">
        <f t="shared" ca="1" si="1801"/>
        <v>8.9015676814863508E-3</v>
      </c>
      <c r="GGM55" s="88">
        <f t="shared" ca="1" si="1801"/>
        <v>8.0816649314367963E-3</v>
      </c>
      <c r="GGN55" s="88">
        <f t="shared" ca="1" si="1801"/>
        <v>8.830442777167857E-3</v>
      </c>
      <c r="GGO55" s="88">
        <f t="shared" ca="1" si="1801"/>
        <v>7.5432134178115466E-3</v>
      </c>
      <c r="GGP55" s="88">
        <f t="shared" ca="1" si="1801"/>
        <v>8.8114499538553027E-3</v>
      </c>
      <c r="GGQ55" s="88">
        <f t="shared" ca="1" si="1801"/>
        <v>1.0354578069044584E-2</v>
      </c>
      <c r="GGR55" s="88">
        <f t="shared" ca="1" si="1801"/>
        <v>7.4540924367046445E-3</v>
      </c>
      <c r="GGS55" s="88">
        <f t="shared" ca="1" si="1801"/>
        <v>7.4398176554387099E-3</v>
      </c>
      <c r="GGT55" s="88">
        <f t="shared" ca="1" si="1801"/>
        <v>7.2817434728407234E-3</v>
      </c>
      <c r="GGU55" s="88">
        <f t="shared" ca="1" si="1801"/>
        <v>8.05725613294948E-3</v>
      </c>
      <c r="GGV55" s="88">
        <f t="shared" ca="1" si="1801"/>
        <v>5.9837230410599304E-3</v>
      </c>
      <c r="GGW55" s="88">
        <f t="shared" ca="1" si="1801"/>
        <v>8.7742136227118347E-3</v>
      </c>
      <c r="GGX55" s="88">
        <f t="shared" ca="1" si="1958"/>
        <v>8.8542733449033378E-3</v>
      </c>
      <c r="GGY55" s="88">
        <f t="shared" ca="1" si="1958"/>
        <v>8.5965561650576186E-3</v>
      </c>
      <c r="GGZ55" s="88">
        <f t="shared" ca="1" si="1958"/>
        <v>8.4795499083226041E-3</v>
      </c>
      <c r="GHA55" s="88">
        <f t="shared" ca="1" si="1958"/>
        <v>8.9237303140931729E-3</v>
      </c>
      <c r="GHB55" s="88">
        <f t="shared" ca="1" si="1958"/>
        <v>7.7671393716204056E-3</v>
      </c>
      <c r="GHC55" s="88">
        <f t="shared" ca="1" si="1958"/>
        <v>7.5050780419928607E-3</v>
      </c>
      <c r="GHD55" s="88">
        <f t="shared" ca="1" si="1958"/>
        <v>9.9703584324403165E-3</v>
      </c>
      <c r="GHE55" s="88">
        <f t="shared" ca="1" si="1958"/>
        <v>8.723217174980898E-3</v>
      </c>
      <c r="GHF55" s="88">
        <f t="shared" ca="1" si="1958"/>
        <v>7.0364955721894228E-3</v>
      </c>
      <c r="GHG55" s="88">
        <f t="shared" ca="1" si="1958"/>
        <v>8.7392258818254267E-3</v>
      </c>
      <c r="GHH55" s="88">
        <f t="shared" ca="1" si="1958"/>
        <v>8.7936685803823907E-3</v>
      </c>
      <c r="GHI55" s="88">
        <f t="shared" ca="1" si="1958"/>
        <v>7.1263362924990307E-3</v>
      </c>
      <c r="GHJ55" s="88">
        <f t="shared" ca="1" si="1958"/>
        <v>8.4356212188164224E-3</v>
      </c>
      <c r="GHK55" s="88">
        <f t="shared" ca="1" si="1958"/>
        <v>7.5385600058100327E-3</v>
      </c>
      <c r="GHL55" s="88">
        <f t="shared" ca="1" si="1958"/>
        <v>7.0428698319155896E-3</v>
      </c>
      <c r="GHM55" s="88">
        <f t="shared" ca="1" si="1958"/>
        <v>8.4086957280022495E-3</v>
      </c>
      <c r="GHN55" s="88">
        <f t="shared" ca="1" si="1488"/>
        <v>7.123955853030212E-3</v>
      </c>
      <c r="GHO55" s="88">
        <f t="shared" ca="1" si="1488"/>
        <v>7.4273853915863518E-3</v>
      </c>
      <c r="GHP55" s="88">
        <f t="shared" ca="1" si="1488"/>
        <v>8.3532531006710563E-3</v>
      </c>
      <c r="GHQ55" s="88">
        <f t="shared" ca="1" si="1488"/>
        <v>6.7840999097684455E-3</v>
      </c>
      <c r="GHR55" s="88">
        <f t="shared" ca="1" si="1488"/>
        <v>8.165040393866025E-3</v>
      </c>
      <c r="GHS55" s="88">
        <f t="shared" ca="1" si="1488"/>
        <v>8.7340301540149937E-3</v>
      </c>
      <c r="GHT55" s="88">
        <f t="shared" ca="1" si="1488"/>
        <v>1.1294040692611933E-2</v>
      </c>
      <c r="GHU55" s="88">
        <f t="shared" ca="1" si="1488"/>
        <v>8.6409482796935017E-3</v>
      </c>
      <c r="GHV55" s="88">
        <f t="shared" ca="1" si="1488"/>
        <v>9.9831779606484369E-3</v>
      </c>
      <c r="GHW55" s="88">
        <f t="shared" ca="1" si="1488"/>
        <v>8.4604256802206217E-3</v>
      </c>
      <c r="GHX55" s="88">
        <f t="shared" ca="1" si="1488"/>
        <v>6.6570546470735691E-3</v>
      </c>
      <c r="GHY55" s="88">
        <f t="shared" ca="1" si="1644"/>
        <v>7.1110175570572743E-3</v>
      </c>
      <c r="GHZ55" s="88">
        <f t="shared" ca="1" si="1644"/>
        <v>7.4163847780967015E-3</v>
      </c>
      <c r="GIA55" s="88">
        <f t="shared" ca="1" si="1644"/>
        <v>7.9573451436090511E-3</v>
      </c>
      <c r="GIB55" s="88">
        <f t="shared" ref="GIB55:GIS69" ca="1" si="2115">$C54+$B$1*($B$2-$C54)*$B$7+$B$3*($C54^0.5)*$B$7*_xlfn.NORM.S.INV(RAND())</f>
        <v>9.1492524596127004E-3</v>
      </c>
      <c r="GIC55" s="88">
        <f t="shared" ca="1" si="2115"/>
        <v>7.5272106422333293E-3</v>
      </c>
      <c r="GID55" s="88">
        <f t="shared" ca="1" si="2115"/>
        <v>6.7135072820712731E-3</v>
      </c>
      <c r="GIE55" s="88">
        <f t="shared" ca="1" si="2115"/>
        <v>8.0907614879061826E-3</v>
      </c>
      <c r="GIF55" s="88">
        <f t="shared" ca="1" si="2115"/>
        <v>7.8386604152563041E-3</v>
      </c>
      <c r="GIG55" s="88">
        <f t="shared" ca="1" si="2115"/>
        <v>7.1012725215058095E-3</v>
      </c>
      <c r="GIH55" s="88">
        <f t="shared" ca="1" si="2115"/>
        <v>7.261149105644832E-3</v>
      </c>
      <c r="GII55" s="88">
        <f t="shared" ca="1" si="2115"/>
        <v>7.6021786256679066E-3</v>
      </c>
      <c r="GIJ55" s="88">
        <f t="shared" ca="1" si="2115"/>
        <v>7.5094209050981676E-3</v>
      </c>
      <c r="GIK55" s="88">
        <f t="shared" ca="1" si="2115"/>
        <v>8.3837494021705809E-3</v>
      </c>
      <c r="GIL55" s="88">
        <f t="shared" ca="1" si="2115"/>
        <v>9.4811312267843346E-3</v>
      </c>
      <c r="GIM55" s="88">
        <f t="shared" ca="1" si="2115"/>
        <v>7.7227044620408409E-3</v>
      </c>
      <c r="GIN55" s="88">
        <f t="shared" ca="1" si="2115"/>
        <v>8.8583763863878326E-3</v>
      </c>
      <c r="GIO55" s="88">
        <f t="shared" ca="1" si="2115"/>
        <v>7.6272078360976239E-3</v>
      </c>
      <c r="GIP55" s="88">
        <f t="shared" ca="1" si="2115"/>
        <v>7.7573887420546491E-3</v>
      </c>
      <c r="GIQ55" s="88">
        <f t="shared" ca="1" si="2115"/>
        <v>7.8822471799650882E-3</v>
      </c>
      <c r="GIR55" s="88">
        <f t="shared" ca="1" si="2115"/>
        <v>1.0071397654963921E-2</v>
      </c>
      <c r="GIS55" s="88">
        <f t="shared" ca="1" si="2115"/>
        <v>9.3566765745499263E-3</v>
      </c>
      <c r="GIT55" s="88">
        <f t="shared" ca="1" si="1802"/>
        <v>9.0695568776032673E-3</v>
      </c>
      <c r="GIU55" s="88">
        <f t="shared" ca="1" si="1802"/>
        <v>9.4888390313340367E-3</v>
      </c>
      <c r="GIV55" s="88">
        <f t="shared" ca="1" si="1802"/>
        <v>8.6106662739879308E-3</v>
      </c>
      <c r="GIW55" s="88">
        <f t="shared" ca="1" si="1802"/>
        <v>8.0271814092553531E-3</v>
      </c>
      <c r="GIX55" s="88">
        <f t="shared" ca="1" si="1802"/>
        <v>8.8447113999267635E-3</v>
      </c>
      <c r="GIY55" s="88">
        <f t="shared" ca="1" si="1802"/>
        <v>8.7978532514343677E-3</v>
      </c>
      <c r="GIZ55" s="88">
        <f t="shared" ca="1" si="1802"/>
        <v>7.6916207673510279E-3</v>
      </c>
      <c r="GJA55" s="88">
        <f t="shared" ca="1" si="1802"/>
        <v>7.9350738707651865E-3</v>
      </c>
      <c r="GJB55" s="88">
        <f t="shared" ca="1" si="1802"/>
        <v>8.7746050769292021E-3</v>
      </c>
      <c r="GJC55" s="88">
        <f t="shared" ca="1" si="1802"/>
        <v>7.7841194207699544E-3</v>
      </c>
      <c r="GJD55" s="88">
        <f t="shared" ca="1" si="1802"/>
        <v>7.2358508050461082E-3</v>
      </c>
      <c r="GJE55" s="88">
        <f t="shared" ca="1" si="1802"/>
        <v>8.2693524554251271E-3</v>
      </c>
      <c r="GJF55" s="88">
        <f t="shared" ca="1" si="1802"/>
        <v>7.9066521094028792E-3</v>
      </c>
      <c r="GJG55" s="88">
        <f t="shared" ca="1" si="1802"/>
        <v>8.545867227238723E-3</v>
      </c>
      <c r="GJH55" s="88">
        <f t="shared" ca="1" si="1802"/>
        <v>9.6504378479234446E-3</v>
      </c>
      <c r="GJI55" s="88">
        <f t="shared" ca="1" si="1802"/>
        <v>9.3067282304187485E-3</v>
      </c>
      <c r="GJJ55" s="88">
        <f t="shared" ca="1" si="1959"/>
        <v>8.769526088067893E-3</v>
      </c>
      <c r="GJK55" s="88">
        <f t="shared" ca="1" si="1959"/>
        <v>8.0664539058047536E-3</v>
      </c>
      <c r="GJL55" s="88">
        <f t="shared" ca="1" si="1959"/>
        <v>8.4327116199318028E-3</v>
      </c>
      <c r="GJM55" s="88">
        <f t="shared" ca="1" si="1959"/>
        <v>8.4419417496810756E-3</v>
      </c>
      <c r="GJN55" s="88">
        <f t="shared" ca="1" si="1959"/>
        <v>8.2447467350328305E-3</v>
      </c>
      <c r="GJO55" s="88">
        <f t="shared" ca="1" si="1959"/>
        <v>8.0722017810450925E-3</v>
      </c>
      <c r="GJP55" s="88">
        <f t="shared" ca="1" si="1959"/>
        <v>8.5443933589594862E-3</v>
      </c>
      <c r="GJQ55" s="88">
        <f t="shared" ca="1" si="1959"/>
        <v>8.5837273820512164E-3</v>
      </c>
      <c r="GJR55" s="88">
        <f t="shared" ca="1" si="1959"/>
        <v>6.7366396679883018E-3</v>
      </c>
      <c r="GJS55" s="88">
        <f t="shared" ca="1" si="1959"/>
        <v>6.8786845036112381E-3</v>
      </c>
      <c r="GJT55" s="88">
        <f t="shared" ca="1" si="1959"/>
        <v>8.0627029351037181E-3</v>
      </c>
      <c r="GJU55" s="88">
        <f t="shared" ca="1" si="1959"/>
        <v>8.2849514454080668E-3</v>
      </c>
      <c r="GJV55" s="88">
        <f t="shared" ca="1" si="1959"/>
        <v>8.1117640512025531E-3</v>
      </c>
      <c r="GJW55" s="88">
        <f t="shared" ca="1" si="1959"/>
        <v>9.3116900201869243E-3</v>
      </c>
      <c r="GJX55" s="88">
        <f t="shared" ca="1" si="1959"/>
        <v>9.2827630800004224E-3</v>
      </c>
      <c r="GJY55" s="88">
        <f t="shared" ca="1" si="1959"/>
        <v>6.926551985556726E-3</v>
      </c>
      <c r="GJZ55" s="88">
        <f t="shared" ca="1" si="1489"/>
        <v>8.3836230600884964E-3</v>
      </c>
      <c r="GKA55" s="88">
        <f t="shared" ca="1" si="1489"/>
        <v>6.4864300974901874E-3</v>
      </c>
      <c r="GKB55" s="88">
        <f t="shared" ca="1" si="1489"/>
        <v>8.3024592896426587E-3</v>
      </c>
      <c r="GKC55" s="88">
        <f t="shared" ca="1" si="1489"/>
        <v>9.6937482971949773E-3</v>
      </c>
      <c r="GKD55" s="88">
        <f t="shared" ca="1" si="1489"/>
        <v>1.009900631027374E-2</v>
      </c>
      <c r="GKE55" s="88">
        <f t="shared" ca="1" si="1489"/>
        <v>7.9348087610391308E-3</v>
      </c>
      <c r="GKF55" s="88">
        <f t="shared" ca="1" si="1489"/>
        <v>6.9697955040806097E-3</v>
      </c>
      <c r="GKG55" s="88">
        <f t="shared" ca="1" si="1489"/>
        <v>9.6234549233605218E-3</v>
      </c>
      <c r="GKH55" s="88">
        <f t="shared" ca="1" si="1489"/>
        <v>5.7845592503574846E-3</v>
      </c>
      <c r="GKI55" s="88">
        <f t="shared" ca="1" si="1489"/>
        <v>9.603272751803343E-3</v>
      </c>
      <c r="GKJ55" s="88">
        <f t="shared" ca="1" si="1489"/>
        <v>7.590565555709197E-3</v>
      </c>
      <c r="GKK55" s="88">
        <f t="shared" ca="1" si="1645"/>
        <v>8.6999649601679409E-3</v>
      </c>
      <c r="GKL55" s="88">
        <f t="shared" ca="1" si="1645"/>
        <v>8.2532151172265249E-3</v>
      </c>
      <c r="GKM55" s="88">
        <f t="shared" ca="1" si="1645"/>
        <v>7.7743513349494645E-3</v>
      </c>
      <c r="GKN55" s="88">
        <f t="shared" ref="GKN55:GLE69" ca="1" si="2116">$C54+$B$1*($B$2-$C54)*$B$7+$B$3*($C54^0.5)*$B$7*_xlfn.NORM.S.INV(RAND())</f>
        <v>7.3982625475927126E-3</v>
      </c>
      <c r="GKO55" s="88">
        <f t="shared" ca="1" si="2116"/>
        <v>8.7977713520153121E-3</v>
      </c>
      <c r="GKP55" s="88">
        <f t="shared" ca="1" si="2116"/>
        <v>9.1053396366412229E-3</v>
      </c>
      <c r="GKQ55" s="88">
        <f t="shared" ca="1" si="2116"/>
        <v>6.9886571987368938E-3</v>
      </c>
      <c r="GKR55" s="88">
        <f t="shared" ca="1" si="2116"/>
        <v>9.2233264785381141E-3</v>
      </c>
      <c r="GKS55" s="88">
        <f t="shared" ca="1" si="2116"/>
        <v>8.1468626542377486E-3</v>
      </c>
      <c r="GKT55" s="88">
        <f t="shared" ca="1" si="2116"/>
        <v>6.9099351855065449E-3</v>
      </c>
      <c r="GKU55" s="88">
        <f t="shared" ca="1" si="2116"/>
        <v>7.3254194336886758E-3</v>
      </c>
      <c r="GKV55" s="88">
        <f t="shared" ca="1" si="2116"/>
        <v>8.5775330426451375E-3</v>
      </c>
      <c r="GKW55" s="88">
        <f t="shared" ca="1" si="2116"/>
        <v>1.0055691665744786E-2</v>
      </c>
      <c r="GKX55" s="88">
        <f t="shared" ca="1" si="2116"/>
        <v>9.5408936771863625E-3</v>
      </c>
      <c r="GKY55" s="88">
        <f t="shared" ca="1" si="2116"/>
        <v>9.2077081125092556E-3</v>
      </c>
      <c r="GKZ55" s="88">
        <f t="shared" ca="1" si="2116"/>
        <v>9.2368680688592174E-3</v>
      </c>
      <c r="GLA55" s="88">
        <f t="shared" ca="1" si="2116"/>
        <v>8.0112930699080143E-3</v>
      </c>
      <c r="GLB55" s="88">
        <f t="shared" ca="1" si="2116"/>
        <v>9.0293464480404127E-3</v>
      </c>
      <c r="GLC55" s="88">
        <f t="shared" ca="1" si="2116"/>
        <v>7.0903986925289816E-3</v>
      </c>
      <c r="GLD55" s="88">
        <f t="shared" ca="1" si="2116"/>
        <v>7.4522473661991434E-3</v>
      </c>
      <c r="GLE55" s="88">
        <f t="shared" ca="1" si="2116"/>
        <v>7.066223133415166E-3</v>
      </c>
      <c r="GLF55" s="88">
        <f t="shared" ca="1" si="1803"/>
        <v>8.6678631401501914E-3</v>
      </c>
      <c r="GLG55" s="88">
        <f t="shared" ca="1" si="1803"/>
        <v>8.847359311874874E-3</v>
      </c>
      <c r="GLH55" s="88">
        <f t="shared" ca="1" si="1803"/>
        <v>8.5710915080027018E-3</v>
      </c>
      <c r="GLI55" s="88">
        <f t="shared" ca="1" si="1803"/>
        <v>8.2358072089431418E-3</v>
      </c>
      <c r="GLJ55" s="88">
        <f t="shared" ca="1" si="1803"/>
        <v>8.225618543529805E-3</v>
      </c>
      <c r="GLK55" s="88">
        <f t="shared" ca="1" si="1803"/>
        <v>7.5214470481614667E-3</v>
      </c>
      <c r="GLL55" s="88">
        <f t="shared" ca="1" si="1803"/>
        <v>8.9106769608157249E-3</v>
      </c>
      <c r="GLM55" s="88">
        <f t="shared" ca="1" si="1803"/>
        <v>5.2105933592394866E-3</v>
      </c>
      <c r="GLN55" s="88">
        <f t="shared" ca="1" si="1803"/>
        <v>9.7457274011324199E-3</v>
      </c>
      <c r="GLO55" s="88">
        <f t="shared" ca="1" si="1803"/>
        <v>7.3613333160848426E-3</v>
      </c>
      <c r="GLP55" s="88">
        <f t="shared" ca="1" si="1803"/>
        <v>7.9235496925913248E-3</v>
      </c>
      <c r="GLQ55" s="88">
        <f t="shared" ca="1" si="1803"/>
        <v>9.5589028100217938E-3</v>
      </c>
      <c r="GLR55" s="88">
        <f t="shared" ca="1" si="1803"/>
        <v>8.1815486397478071E-3</v>
      </c>
      <c r="GLS55" s="88">
        <f t="shared" ca="1" si="1803"/>
        <v>8.5513727560139439E-3</v>
      </c>
      <c r="GLT55" s="88">
        <f t="shared" ca="1" si="1803"/>
        <v>7.1337151423840634E-3</v>
      </c>
      <c r="GLU55" s="88">
        <f t="shared" ca="1" si="1803"/>
        <v>7.3232638283380188E-3</v>
      </c>
      <c r="GLV55" s="88">
        <f t="shared" ca="1" si="1960"/>
        <v>6.9366588576589673E-3</v>
      </c>
      <c r="GLW55" s="88">
        <f t="shared" ca="1" si="1960"/>
        <v>8.9273438886699405E-3</v>
      </c>
      <c r="GLX55" s="88">
        <f t="shared" ca="1" si="1960"/>
        <v>8.0625484156248983E-3</v>
      </c>
      <c r="GLY55" s="88">
        <f t="shared" ca="1" si="1960"/>
        <v>9.5921046272597239E-3</v>
      </c>
      <c r="GLZ55" s="88">
        <f t="shared" ca="1" si="1960"/>
        <v>8.3123612971308328E-3</v>
      </c>
      <c r="GMA55" s="88">
        <f t="shared" ca="1" si="1960"/>
        <v>7.6421718552071808E-3</v>
      </c>
      <c r="GMB55" s="88">
        <f t="shared" ca="1" si="1960"/>
        <v>8.1699964804298995E-3</v>
      </c>
      <c r="GMC55" s="88">
        <f t="shared" ca="1" si="1960"/>
        <v>7.0673908427677876E-3</v>
      </c>
      <c r="GMD55" s="88">
        <f t="shared" ca="1" si="1960"/>
        <v>7.3026899889644774E-3</v>
      </c>
      <c r="GME55" s="88">
        <f t="shared" ca="1" si="1960"/>
        <v>8.963421939901739E-3</v>
      </c>
      <c r="GMF55" s="88">
        <f t="shared" ca="1" si="1960"/>
        <v>9.8019551574818516E-3</v>
      </c>
      <c r="GMG55" s="88">
        <f t="shared" ca="1" si="1960"/>
        <v>7.0556211892115629E-3</v>
      </c>
      <c r="GMH55" s="88">
        <f t="shared" ca="1" si="1960"/>
        <v>6.1785191410591821E-3</v>
      </c>
      <c r="GMI55" s="88">
        <f t="shared" ca="1" si="1960"/>
        <v>7.5937906839460547E-3</v>
      </c>
      <c r="GMJ55" s="88">
        <f t="shared" ca="1" si="1960"/>
        <v>7.8420447204781123E-3</v>
      </c>
      <c r="GMK55" s="88">
        <f t="shared" ca="1" si="1960"/>
        <v>8.5777760448170533E-3</v>
      </c>
      <c r="GML55" s="88">
        <f t="shared" ca="1" si="1490"/>
        <v>8.6297443160113074E-3</v>
      </c>
      <c r="GMM55" s="88">
        <f t="shared" ca="1" si="1490"/>
        <v>7.7388382877759928E-3</v>
      </c>
      <c r="GMN55" s="88">
        <f t="shared" ca="1" si="1490"/>
        <v>7.9835721335706523E-3</v>
      </c>
      <c r="GMO55" s="88">
        <f t="shared" ca="1" si="1490"/>
        <v>8.9729486552835649E-3</v>
      </c>
      <c r="GMP55" s="88">
        <f t="shared" ca="1" si="1490"/>
        <v>9.7786094772352259E-3</v>
      </c>
      <c r="GMQ55" s="88">
        <f t="shared" ca="1" si="1490"/>
        <v>1.0112653829825315E-2</v>
      </c>
      <c r="GMR55" s="88">
        <f t="shared" ca="1" si="1490"/>
        <v>7.0728597382367139E-3</v>
      </c>
      <c r="GMS55" s="88">
        <f t="shared" ca="1" si="1490"/>
        <v>9.1332410074689094E-3</v>
      </c>
      <c r="GMT55" s="88">
        <f t="shared" ca="1" si="1490"/>
        <v>8.3548093331088907E-3</v>
      </c>
      <c r="GMU55" s="88">
        <f t="shared" ca="1" si="1490"/>
        <v>8.2358647835112601E-3</v>
      </c>
      <c r="GMV55" s="88">
        <f t="shared" ca="1" si="1490"/>
        <v>1.0661334717404661E-2</v>
      </c>
      <c r="GMW55" s="88">
        <f t="shared" ca="1" si="1646"/>
        <v>8.4938222430978837E-3</v>
      </c>
      <c r="GMX55" s="88">
        <f t="shared" ca="1" si="1646"/>
        <v>1.0380029796366966E-2</v>
      </c>
      <c r="GMY55" s="88">
        <f t="shared" ca="1" si="1646"/>
        <v>6.9740601640438851E-3</v>
      </c>
      <c r="GMZ55" s="88">
        <f t="shared" ref="GMZ55:GNQ69" ca="1" si="2117">$C54+$B$1*($B$2-$C54)*$B$7+$B$3*($C54^0.5)*$B$7*_xlfn.NORM.S.INV(RAND())</f>
        <v>8.5413235570748428E-3</v>
      </c>
      <c r="GNA55" s="88">
        <f t="shared" ca="1" si="2117"/>
        <v>6.4703505416939247E-3</v>
      </c>
      <c r="GNB55" s="88">
        <f t="shared" ca="1" si="2117"/>
        <v>9.4715363193192733E-3</v>
      </c>
      <c r="GNC55" s="88">
        <f t="shared" ca="1" si="2117"/>
        <v>8.750093619414652E-3</v>
      </c>
      <c r="GND55" s="88">
        <f t="shared" ca="1" si="2117"/>
        <v>8.9320974564565583E-3</v>
      </c>
      <c r="GNE55" s="88">
        <f t="shared" ca="1" si="2117"/>
        <v>7.9532609687467497E-3</v>
      </c>
      <c r="GNF55" s="88">
        <f t="shared" ca="1" si="2117"/>
        <v>6.9487210765996473E-3</v>
      </c>
      <c r="GNG55" s="88">
        <f t="shared" ca="1" si="2117"/>
        <v>8.6743139430476516E-3</v>
      </c>
      <c r="GNH55" s="88">
        <f t="shared" ca="1" si="2117"/>
        <v>7.0282955152806362E-3</v>
      </c>
      <c r="GNI55" s="88">
        <f t="shared" ca="1" si="2117"/>
        <v>8.655841267846567E-3</v>
      </c>
      <c r="GNJ55" s="88">
        <f t="shared" ca="1" si="2117"/>
        <v>9.1917259222472781E-3</v>
      </c>
      <c r="GNK55" s="88">
        <f t="shared" ca="1" si="2117"/>
        <v>8.3977468180390733E-3</v>
      </c>
      <c r="GNL55" s="88">
        <f t="shared" ca="1" si="2117"/>
        <v>7.2158951691457356E-3</v>
      </c>
      <c r="GNM55" s="88">
        <f t="shared" ca="1" si="2117"/>
        <v>8.9549803186233772E-3</v>
      </c>
      <c r="GNN55" s="88">
        <f t="shared" ca="1" si="2117"/>
        <v>8.8024020345683629E-3</v>
      </c>
      <c r="GNO55" s="88">
        <f t="shared" ca="1" si="2117"/>
        <v>8.1645077536687018E-3</v>
      </c>
      <c r="GNP55" s="88">
        <f t="shared" ca="1" si="2117"/>
        <v>1.0128680353350067E-2</v>
      </c>
      <c r="GNQ55" s="88">
        <f t="shared" ca="1" si="2117"/>
        <v>7.9203856061878502E-3</v>
      </c>
      <c r="GNR55" s="88">
        <f t="shared" ca="1" si="1804"/>
        <v>7.034198887581276E-3</v>
      </c>
      <c r="GNS55" s="88">
        <f t="shared" ca="1" si="1804"/>
        <v>8.8023083086331121E-3</v>
      </c>
      <c r="GNT55" s="88">
        <f t="shared" ca="1" si="1804"/>
        <v>6.5485779282174429E-3</v>
      </c>
      <c r="GNU55" s="88">
        <f t="shared" ca="1" si="1804"/>
        <v>7.9009169890598765E-3</v>
      </c>
      <c r="GNV55" s="88">
        <f t="shared" ca="1" si="1804"/>
        <v>7.3128818109814689E-3</v>
      </c>
      <c r="GNW55" s="88">
        <f t="shared" ca="1" si="1804"/>
        <v>9.8751037051754229E-3</v>
      </c>
      <c r="GNX55" s="88">
        <f t="shared" ca="1" si="1804"/>
        <v>8.6928696332918293E-3</v>
      </c>
      <c r="GNY55" s="88">
        <f t="shared" ca="1" si="1804"/>
        <v>7.0701981022636799E-3</v>
      </c>
      <c r="GNZ55" s="88">
        <f t="shared" ca="1" si="1804"/>
        <v>8.8545181276484496E-3</v>
      </c>
      <c r="GOA55" s="88">
        <f t="shared" ca="1" si="1804"/>
        <v>6.0378664859996357E-3</v>
      </c>
      <c r="GOB55" s="88">
        <f t="shared" ca="1" si="1804"/>
        <v>6.7908233903422408E-3</v>
      </c>
      <c r="GOC55" s="88">
        <f t="shared" ca="1" si="1804"/>
        <v>8.5954628501206005E-3</v>
      </c>
      <c r="GOD55" s="88">
        <f t="shared" ca="1" si="1804"/>
        <v>7.9860310830313225E-3</v>
      </c>
      <c r="GOE55" s="88">
        <f t="shared" ca="1" si="1804"/>
        <v>7.4248232082536284E-3</v>
      </c>
      <c r="GOF55" s="88">
        <f t="shared" ca="1" si="1804"/>
        <v>6.7900892874452438E-3</v>
      </c>
      <c r="GOG55" s="88">
        <f t="shared" ca="1" si="1804"/>
        <v>8.4147041219936967E-3</v>
      </c>
      <c r="GOH55" s="88">
        <f t="shared" ca="1" si="1961"/>
        <v>8.9815301733990952E-3</v>
      </c>
      <c r="GOI55" s="88">
        <f t="shared" ca="1" si="1961"/>
        <v>7.5858881331451224E-3</v>
      </c>
      <c r="GOJ55" s="88">
        <f t="shared" ca="1" si="1961"/>
        <v>7.5382481282292779E-3</v>
      </c>
      <c r="GOK55" s="88">
        <f t="shared" ca="1" si="1961"/>
        <v>9.2569850758091963E-3</v>
      </c>
      <c r="GOL55" s="88">
        <f t="shared" ca="1" si="1961"/>
        <v>9.5410405120850972E-3</v>
      </c>
      <c r="GOM55" s="88">
        <f t="shared" ca="1" si="1961"/>
        <v>9.2075579690556082E-3</v>
      </c>
      <c r="GON55" s="88">
        <f t="shared" ca="1" si="1961"/>
        <v>7.9327052208935066E-3</v>
      </c>
      <c r="GOO55" s="88">
        <f t="shared" ca="1" si="1961"/>
        <v>7.5794380129843297E-3</v>
      </c>
      <c r="GOP55" s="88">
        <f t="shared" ca="1" si="1961"/>
        <v>7.2770730645542181E-3</v>
      </c>
      <c r="GOQ55" s="88">
        <f t="shared" ca="1" si="1961"/>
        <v>9.1295709986508582E-3</v>
      </c>
      <c r="GOR55" s="88">
        <f t="shared" ca="1" si="1961"/>
        <v>8.8898315059015853E-3</v>
      </c>
      <c r="GOS55" s="88">
        <f t="shared" ca="1" si="1961"/>
        <v>7.7459894066665104E-3</v>
      </c>
      <c r="GOT55" s="88">
        <f t="shared" ca="1" si="1961"/>
        <v>8.9833250980308026E-3</v>
      </c>
      <c r="GOU55" s="88">
        <f t="shared" ca="1" si="1961"/>
        <v>8.3454190830908933E-3</v>
      </c>
      <c r="GOV55" s="88">
        <f t="shared" ca="1" si="1961"/>
        <v>7.4532875958802213E-3</v>
      </c>
      <c r="GOW55" s="88">
        <f t="shared" ca="1" si="1961"/>
        <v>8.512563208920354E-3</v>
      </c>
      <c r="GOX55" s="88">
        <f t="shared" ca="1" si="1491"/>
        <v>7.8131984522076675E-3</v>
      </c>
      <c r="GOY55" s="88">
        <f t="shared" ca="1" si="1491"/>
        <v>9.7185487778058827E-3</v>
      </c>
      <c r="GOZ55" s="88">
        <f t="shared" ca="1" si="1491"/>
        <v>9.1746697209183544E-3</v>
      </c>
      <c r="GPA55" s="88">
        <f t="shared" ca="1" si="1491"/>
        <v>8.7765401563701158E-3</v>
      </c>
      <c r="GPB55" s="88">
        <f t="shared" ca="1" si="1491"/>
        <v>9.5098527781057179E-3</v>
      </c>
      <c r="GPC55" s="88">
        <f t="shared" ca="1" si="1491"/>
        <v>9.2866574249513053E-3</v>
      </c>
      <c r="GPD55" s="88">
        <f t="shared" ca="1" si="1491"/>
        <v>9.798681056296072E-3</v>
      </c>
      <c r="GPE55" s="88">
        <f t="shared" ca="1" si="1491"/>
        <v>8.0725783252233053E-3</v>
      </c>
      <c r="GPF55" s="88">
        <f t="shared" ca="1" si="1491"/>
        <v>7.8518530850310887E-3</v>
      </c>
      <c r="GPG55" s="88">
        <f t="shared" ca="1" si="1491"/>
        <v>7.5684699603405861E-3</v>
      </c>
      <c r="GPH55" s="88">
        <f t="shared" ca="1" si="1491"/>
        <v>7.921599769193868E-3</v>
      </c>
      <c r="GPI55" s="88">
        <f t="shared" ca="1" si="1647"/>
        <v>9.0965663518637382E-3</v>
      </c>
      <c r="GPJ55" s="88">
        <f t="shared" ca="1" si="1647"/>
        <v>9.1824922930372425E-3</v>
      </c>
      <c r="GPK55" s="88">
        <f t="shared" ca="1" si="1647"/>
        <v>8.0555134107142788E-3</v>
      </c>
      <c r="GPL55" s="88">
        <f t="shared" ref="GPL55:GQC69" ca="1" si="2118">$C54+$B$1*($B$2-$C54)*$B$7+$B$3*($C54^0.5)*$B$7*_xlfn.NORM.S.INV(RAND())</f>
        <v>8.1951612349984541E-3</v>
      </c>
      <c r="GPM55" s="88">
        <f t="shared" ca="1" si="2118"/>
        <v>8.2784332941249032E-3</v>
      </c>
      <c r="GPN55" s="88">
        <f t="shared" ca="1" si="2118"/>
        <v>7.1799210729412231E-3</v>
      </c>
      <c r="GPO55" s="88">
        <f t="shared" ca="1" si="2118"/>
        <v>8.6130692110619328E-3</v>
      </c>
      <c r="GPP55" s="88">
        <f t="shared" ca="1" si="2118"/>
        <v>9.3676793445041043E-3</v>
      </c>
      <c r="GPQ55" s="88">
        <f t="shared" ca="1" si="2118"/>
        <v>8.2651303424687624E-3</v>
      </c>
      <c r="GPR55" s="88">
        <f t="shared" ca="1" si="2118"/>
        <v>9.0686978244827257E-3</v>
      </c>
      <c r="GPS55" s="88">
        <f t="shared" ca="1" si="2118"/>
        <v>7.5571913071019545E-3</v>
      </c>
      <c r="GPT55" s="88">
        <f t="shared" ca="1" si="2118"/>
        <v>7.0049335723983471E-3</v>
      </c>
      <c r="GPU55" s="88">
        <f t="shared" ca="1" si="2118"/>
        <v>7.8648911218280656E-3</v>
      </c>
      <c r="GPV55" s="88">
        <f t="shared" ca="1" si="2118"/>
        <v>7.6613742021239091E-3</v>
      </c>
      <c r="GPW55" s="88">
        <f t="shared" ca="1" si="2118"/>
        <v>7.3156186548079026E-3</v>
      </c>
      <c r="GPX55" s="88">
        <f t="shared" ca="1" si="2118"/>
        <v>7.7729785955350326E-3</v>
      </c>
      <c r="GPY55" s="88">
        <f t="shared" ca="1" si="2118"/>
        <v>9.3551185703831807E-3</v>
      </c>
      <c r="GPZ55" s="88">
        <f t="shared" ca="1" si="2118"/>
        <v>7.0936155629544792E-3</v>
      </c>
      <c r="GQA55" s="88">
        <f t="shared" ca="1" si="2118"/>
        <v>7.2719481482522962E-3</v>
      </c>
      <c r="GQB55" s="88">
        <f t="shared" ca="1" si="2118"/>
        <v>8.0629894992630454E-3</v>
      </c>
      <c r="GQC55" s="88">
        <f t="shared" ca="1" si="2118"/>
        <v>8.2394374166330636E-3</v>
      </c>
      <c r="GQD55" s="88">
        <f t="shared" ca="1" si="1805"/>
        <v>9.4230244442391857E-3</v>
      </c>
      <c r="GQE55" s="88">
        <f t="shared" ca="1" si="1805"/>
        <v>6.616662392492657E-3</v>
      </c>
      <c r="GQF55" s="88">
        <f t="shared" ca="1" si="1805"/>
        <v>7.9605648480337594E-3</v>
      </c>
      <c r="GQG55" s="88">
        <f t="shared" ca="1" si="1805"/>
        <v>6.6096203315654627E-3</v>
      </c>
      <c r="GQH55" s="88">
        <f t="shared" ca="1" si="1805"/>
        <v>8.888960567007536E-3</v>
      </c>
      <c r="GQI55" s="88">
        <f t="shared" ca="1" si="1805"/>
        <v>7.1515278203978846E-3</v>
      </c>
      <c r="GQJ55" s="88">
        <f t="shared" ca="1" si="1805"/>
        <v>8.2844931396716445E-3</v>
      </c>
      <c r="GQK55" s="88">
        <f t="shared" ca="1" si="1805"/>
        <v>8.0131441333676102E-3</v>
      </c>
      <c r="GQL55" s="88">
        <f t="shared" ca="1" si="1805"/>
        <v>8.0726565877649262E-3</v>
      </c>
      <c r="GQM55" s="88">
        <f t="shared" ca="1" si="1805"/>
        <v>8.5185081911667588E-3</v>
      </c>
      <c r="GQN55" s="88">
        <f t="shared" ca="1" si="1805"/>
        <v>8.2782495946778466E-3</v>
      </c>
      <c r="GQO55" s="88">
        <f t="shared" ca="1" si="1805"/>
        <v>9.1095867340285821E-3</v>
      </c>
      <c r="GQP55" s="88">
        <f t="shared" ca="1" si="1805"/>
        <v>8.4273927369539602E-3</v>
      </c>
      <c r="GQQ55" s="88">
        <f t="shared" ca="1" si="1805"/>
        <v>8.9590221931626027E-3</v>
      </c>
      <c r="GQR55" s="88">
        <f t="shared" ca="1" si="1805"/>
        <v>7.1551007098459123E-3</v>
      </c>
      <c r="GQS55" s="88">
        <f t="shared" ca="1" si="1805"/>
        <v>8.682898401513893E-3</v>
      </c>
      <c r="GQT55" s="88">
        <f t="shared" ca="1" si="1962"/>
        <v>8.235231355621821E-3</v>
      </c>
      <c r="GQU55" s="88">
        <f t="shared" ca="1" si="1962"/>
        <v>8.0890715296759817E-3</v>
      </c>
      <c r="GQV55" s="88">
        <f t="shared" ca="1" si="1962"/>
        <v>7.3256115173062283E-3</v>
      </c>
      <c r="GQW55" s="88">
        <f t="shared" ca="1" si="1962"/>
        <v>7.9357525842343075E-3</v>
      </c>
      <c r="GQX55" s="88">
        <f t="shared" ca="1" si="1962"/>
        <v>7.0028433509273314E-3</v>
      </c>
      <c r="GQY55" s="88">
        <f t="shared" ca="1" si="1962"/>
        <v>8.2048026708103818E-3</v>
      </c>
      <c r="GQZ55" s="88">
        <f t="shared" ca="1" si="1962"/>
        <v>9.0147899897238242E-3</v>
      </c>
      <c r="GRA55" s="88">
        <f t="shared" ca="1" si="1962"/>
        <v>7.2148126796147171E-3</v>
      </c>
      <c r="GRB55" s="88">
        <f t="shared" ca="1" si="1962"/>
        <v>8.8838020903602086E-3</v>
      </c>
      <c r="GRC55" s="88">
        <f t="shared" ca="1" si="1962"/>
        <v>9.4952164878009098E-3</v>
      </c>
      <c r="GRD55" s="88">
        <f t="shared" ca="1" si="1962"/>
        <v>7.6183534796856727E-3</v>
      </c>
      <c r="GRE55" s="88">
        <f t="shared" ca="1" si="1962"/>
        <v>1.0125664290356991E-2</v>
      </c>
      <c r="GRF55" s="88">
        <f t="shared" ca="1" si="1962"/>
        <v>8.8759194888064861E-3</v>
      </c>
      <c r="GRG55" s="88">
        <f t="shared" ca="1" si="1962"/>
        <v>7.5261129508943881E-3</v>
      </c>
      <c r="GRH55" s="88">
        <f t="shared" ca="1" si="1962"/>
        <v>9.2558630076370225E-3</v>
      </c>
      <c r="GRI55" s="88">
        <f t="shared" ca="1" si="1962"/>
        <v>8.2028105366177481E-3</v>
      </c>
      <c r="GRJ55" s="88">
        <f t="shared" ca="1" si="1492"/>
        <v>7.9475820090614858E-3</v>
      </c>
      <c r="GRK55" s="88">
        <f t="shared" ca="1" si="1492"/>
        <v>9.7500730516436023E-3</v>
      </c>
      <c r="GRL55" s="88">
        <f t="shared" ca="1" si="1492"/>
        <v>8.8592275618182125E-3</v>
      </c>
      <c r="GRM55" s="88">
        <f t="shared" ca="1" si="1492"/>
        <v>7.607979501792316E-3</v>
      </c>
      <c r="GRN55" s="88">
        <f t="shared" ca="1" si="1492"/>
        <v>8.3806820463427998E-3</v>
      </c>
      <c r="GRO55" s="88">
        <f t="shared" ca="1" si="1492"/>
        <v>6.0093800954993315E-3</v>
      </c>
      <c r="GRP55" s="88">
        <f t="shared" ca="1" si="1492"/>
        <v>8.7807502025184E-3</v>
      </c>
      <c r="GRQ55" s="88">
        <f t="shared" ca="1" si="1492"/>
        <v>9.1764488790147484E-3</v>
      </c>
      <c r="GRR55" s="88">
        <f t="shared" ca="1" si="1492"/>
        <v>7.384732043750411E-3</v>
      </c>
      <c r="GRS55" s="88">
        <f t="shared" ca="1" si="1492"/>
        <v>5.1421102696160206E-3</v>
      </c>
      <c r="GRT55" s="88">
        <f t="shared" ca="1" si="1492"/>
        <v>7.5684305930054478E-3</v>
      </c>
      <c r="GRU55" s="88">
        <f t="shared" ca="1" si="1648"/>
        <v>7.7877639274825695E-3</v>
      </c>
      <c r="GRV55" s="88">
        <f t="shared" ca="1" si="1648"/>
        <v>7.6853610393801206E-3</v>
      </c>
      <c r="GRW55" s="88">
        <f t="shared" ca="1" si="1648"/>
        <v>7.875212599454234E-3</v>
      </c>
      <c r="GRX55" s="88">
        <f t="shared" ref="GRX55:GSO69" ca="1" si="2119">$C54+$B$1*($B$2-$C54)*$B$7+$B$3*($C54^0.5)*$B$7*_xlfn.NORM.S.INV(RAND())</f>
        <v>8.336961071874335E-3</v>
      </c>
      <c r="GRY55" s="88">
        <f t="shared" ca="1" si="2119"/>
        <v>7.6763637479904554E-3</v>
      </c>
      <c r="GRZ55" s="88">
        <f t="shared" ca="1" si="2119"/>
        <v>7.1565408144046248E-3</v>
      </c>
      <c r="GSA55" s="88">
        <f t="shared" ca="1" si="2119"/>
        <v>8.9002671389664823E-3</v>
      </c>
      <c r="GSB55" s="88">
        <f t="shared" ca="1" si="2119"/>
        <v>9.5415180387096281E-3</v>
      </c>
      <c r="GSC55" s="88">
        <f t="shared" ca="1" si="2119"/>
        <v>7.7070579703219771E-3</v>
      </c>
      <c r="GSD55" s="88">
        <f t="shared" ca="1" si="2119"/>
        <v>7.7921633034304947E-3</v>
      </c>
      <c r="GSE55" s="88">
        <f t="shared" ca="1" si="2119"/>
        <v>8.2426102479637147E-3</v>
      </c>
      <c r="GSF55" s="88">
        <f t="shared" ca="1" si="2119"/>
        <v>8.6078062985393469E-3</v>
      </c>
      <c r="GSG55" s="88">
        <f t="shared" ca="1" si="2119"/>
        <v>1.0570231601043983E-2</v>
      </c>
      <c r="GSH55" s="88">
        <f t="shared" ca="1" si="2119"/>
        <v>7.4368227578768178E-3</v>
      </c>
      <c r="GSI55" s="88">
        <f t="shared" ca="1" si="2119"/>
        <v>8.8025393831449375E-3</v>
      </c>
      <c r="GSJ55" s="88">
        <f t="shared" ca="1" si="2119"/>
        <v>6.9734949275263927E-3</v>
      </c>
      <c r="GSK55" s="88">
        <f t="shared" ca="1" si="2119"/>
        <v>8.4652858368829565E-3</v>
      </c>
      <c r="GSL55" s="88">
        <f t="shared" ca="1" si="2119"/>
        <v>6.650473507042242E-3</v>
      </c>
      <c r="GSM55" s="88">
        <f t="shared" ca="1" si="2119"/>
        <v>9.305903378076217E-3</v>
      </c>
      <c r="GSN55" s="88">
        <f t="shared" ca="1" si="2119"/>
        <v>7.602112623824782E-3</v>
      </c>
      <c r="GSO55" s="88">
        <f t="shared" ca="1" si="2119"/>
        <v>8.6196655331426085E-3</v>
      </c>
      <c r="GSP55" s="88">
        <f t="shared" ca="1" si="1806"/>
        <v>9.3198925030605964E-3</v>
      </c>
      <c r="GSQ55" s="88">
        <f t="shared" ca="1" si="1806"/>
        <v>8.4753847167504635E-3</v>
      </c>
      <c r="GSR55" s="88">
        <f t="shared" ca="1" si="1806"/>
        <v>7.2427247625853133E-3</v>
      </c>
      <c r="GSS55" s="88">
        <f t="shared" ca="1" si="1806"/>
        <v>8.0726992164793961E-3</v>
      </c>
      <c r="GST55" s="88">
        <f t="shared" ca="1" si="1806"/>
        <v>8.2275120376287154E-3</v>
      </c>
      <c r="GSU55" s="88">
        <f t="shared" ca="1" si="1806"/>
        <v>9.2141257751843942E-3</v>
      </c>
      <c r="GSV55" s="88">
        <f t="shared" ca="1" si="1806"/>
        <v>9.1491079482176139E-3</v>
      </c>
      <c r="GSW55" s="88">
        <f t="shared" ca="1" si="1806"/>
        <v>8.1074086710771782E-3</v>
      </c>
      <c r="GSX55" s="88">
        <f t="shared" ca="1" si="1806"/>
        <v>8.2112191732668892E-3</v>
      </c>
      <c r="GSY55" s="88">
        <f t="shared" ca="1" si="1806"/>
        <v>7.6870297425266354E-3</v>
      </c>
      <c r="GSZ55" s="88">
        <f t="shared" ca="1" si="1806"/>
        <v>7.5395542521171253E-3</v>
      </c>
      <c r="GTA55" s="88">
        <f t="shared" ca="1" si="1806"/>
        <v>8.0154428766857511E-3</v>
      </c>
      <c r="GTB55" s="88">
        <f t="shared" ca="1" si="1806"/>
        <v>7.7406133343656917E-3</v>
      </c>
      <c r="GTC55" s="88">
        <f t="shared" ca="1" si="1806"/>
        <v>6.8628540036354373E-3</v>
      </c>
      <c r="GTD55" s="88">
        <f t="shared" ca="1" si="1806"/>
        <v>9.9645963509932718E-3</v>
      </c>
      <c r="GTE55" s="88">
        <f t="shared" ca="1" si="1806"/>
        <v>9.353047631796934E-3</v>
      </c>
      <c r="GTF55" s="88">
        <f t="shared" ca="1" si="1963"/>
        <v>8.4913695319052268E-3</v>
      </c>
      <c r="GTG55" s="88">
        <f t="shared" ca="1" si="1963"/>
        <v>1.0225001301335758E-2</v>
      </c>
      <c r="GTH55" s="88">
        <f t="shared" ca="1" si="1963"/>
        <v>7.1532755200590555E-3</v>
      </c>
      <c r="GTI55" s="88">
        <f t="shared" ca="1" si="1963"/>
        <v>9.3017896358031735E-3</v>
      </c>
      <c r="GTJ55" s="88">
        <f t="shared" ca="1" si="1963"/>
        <v>8.2059200615523936E-3</v>
      </c>
      <c r="GTK55" s="88">
        <f t="shared" ca="1" si="1963"/>
        <v>7.7683071712166081E-3</v>
      </c>
      <c r="GTL55" s="88">
        <f t="shared" ca="1" si="1963"/>
        <v>8.39986877677955E-3</v>
      </c>
      <c r="GTM55" s="88">
        <f t="shared" ca="1" si="1963"/>
        <v>7.1585503779066553E-3</v>
      </c>
      <c r="GTN55" s="88">
        <f t="shared" ca="1" si="1963"/>
        <v>7.6318091375038241E-3</v>
      </c>
      <c r="GTO55" s="88">
        <f t="shared" ca="1" si="1963"/>
        <v>7.9236814022411502E-3</v>
      </c>
      <c r="GTP55" s="88">
        <f t="shared" ca="1" si="1963"/>
        <v>7.4159393840496964E-3</v>
      </c>
      <c r="GTQ55" s="88">
        <f t="shared" ca="1" si="1963"/>
        <v>8.2229784164436943E-3</v>
      </c>
      <c r="GTR55" s="88">
        <f t="shared" ca="1" si="1963"/>
        <v>8.4243839337883337E-3</v>
      </c>
      <c r="GTS55" s="88">
        <f t="shared" ca="1" si="1963"/>
        <v>7.0796207835698045E-3</v>
      </c>
      <c r="GTT55" s="88">
        <f t="shared" ca="1" si="1963"/>
        <v>8.2067714385518596E-3</v>
      </c>
      <c r="GTU55" s="88">
        <f t="shared" ca="1" si="1963"/>
        <v>8.2893477897068163E-3</v>
      </c>
      <c r="GTV55" s="88">
        <f t="shared" ca="1" si="1493"/>
        <v>8.4696421009970244E-3</v>
      </c>
      <c r="GTW55" s="88">
        <f t="shared" ca="1" si="1493"/>
        <v>6.5760817325913497E-3</v>
      </c>
      <c r="GTX55" s="88">
        <f t="shared" ca="1" si="1493"/>
        <v>6.7861751274237974E-3</v>
      </c>
      <c r="GTY55" s="88">
        <f t="shared" ca="1" si="1493"/>
        <v>1.0095292279289549E-2</v>
      </c>
      <c r="GTZ55" s="88">
        <f t="shared" ca="1" si="1493"/>
        <v>8.3834819499132799E-3</v>
      </c>
      <c r="GUA55" s="88">
        <f t="shared" ca="1" si="1493"/>
        <v>8.7191187596525957E-3</v>
      </c>
      <c r="GUB55" s="88">
        <f t="shared" ca="1" si="1493"/>
        <v>7.067908954575295E-3</v>
      </c>
      <c r="GUC55" s="88">
        <f t="shared" ca="1" si="1493"/>
        <v>9.9516166770622187E-3</v>
      </c>
      <c r="GUD55" s="88">
        <f t="shared" ca="1" si="1493"/>
        <v>7.7453665020476379E-3</v>
      </c>
      <c r="GUE55" s="88">
        <f t="shared" ca="1" si="1493"/>
        <v>9.9228619287833001E-3</v>
      </c>
      <c r="GUF55" s="88">
        <f t="shared" ca="1" si="1493"/>
        <v>9.7856990362117525E-3</v>
      </c>
      <c r="GUG55" s="88">
        <f t="shared" ca="1" si="1649"/>
        <v>7.6057508053463058E-3</v>
      </c>
      <c r="GUH55" s="88">
        <f t="shared" ca="1" si="1649"/>
        <v>9.761244597326163E-3</v>
      </c>
      <c r="GUI55" s="88">
        <f t="shared" ca="1" si="1649"/>
        <v>5.259717834471391E-3</v>
      </c>
      <c r="GUJ55" s="88">
        <f t="shared" ref="GUJ55:GVA69" ca="1" si="2120">$C54+$B$1*($B$2-$C54)*$B$7+$B$3*($C54^0.5)*$B$7*_xlfn.NORM.S.INV(RAND())</f>
        <v>9.0572269344913556E-3</v>
      </c>
      <c r="GUK55" s="88">
        <f t="shared" ca="1" si="2120"/>
        <v>9.1829404468794194E-3</v>
      </c>
      <c r="GUL55" s="88">
        <f t="shared" ca="1" si="2120"/>
        <v>1.0576930796035652E-2</v>
      </c>
      <c r="GUM55" s="88">
        <f t="shared" ca="1" si="2120"/>
        <v>7.5814641629857425E-3</v>
      </c>
      <c r="GUN55" s="88">
        <f t="shared" ca="1" si="2120"/>
        <v>9.5723657315080982E-3</v>
      </c>
      <c r="GUO55" s="88">
        <f t="shared" ca="1" si="2120"/>
        <v>7.7549217889142201E-3</v>
      </c>
      <c r="GUP55" s="88">
        <f t="shared" ca="1" si="2120"/>
        <v>6.9237700592841506E-3</v>
      </c>
      <c r="GUQ55" s="88">
        <f t="shared" ca="1" si="2120"/>
        <v>8.637537963800292E-3</v>
      </c>
      <c r="GUR55" s="88">
        <f t="shared" ca="1" si="2120"/>
        <v>8.3536415907269398E-3</v>
      </c>
      <c r="GUS55" s="88">
        <f t="shared" ca="1" si="2120"/>
        <v>6.3081597229228282E-3</v>
      </c>
      <c r="GUT55" s="88">
        <f t="shared" ca="1" si="2120"/>
        <v>9.22916692939868E-3</v>
      </c>
      <c r="GUU55" s="88">
        <f t="shared" ca="1" si="2120"/>
        <v>8.2674343972097449E-3</v>
      </c>
      <c r="GUV55" s="88">
        <f t="shared" ca="1" si="2120"/>
        <v>1.0819273516591709E-2</v>
      </c>
      <c r="GUW55" s="88">
        <f t="shared" ca="1" si="2120"/>
        <v>7.4354683195259627E-3</v>
      </c>
      <c r="GUX55" s="88">
        <f t="shared" ca="1" si="2120"/>
        <v>1.0036873166954667E-2</v>
      </c>
      <c r="GUY55" s="88">
        <f t="shared" ca="1" si="2120"/>
        <v>6.2312819615796457E-3</v>
      </c>
      <c r="GUZ55" s="88">
        <f t="shared" ca="1" si="2120"/>
        <v>7.999698553336286E-3</v>
      </c>
      <c r="GVA55" s="88">
        <f t="shared" ca="1" si="2120"/>
        <v>8.2892027364810592E-3</v>
      </c>
      <c r="GVB55" s="88">
        <f t="shared" ca="1" si="1807"/>
        <v>8.8414305930780632E-3</v>
      </c>
      <c r="GVC55" s="88">
        <f t="shared" ca="1" si="1807"/>
        <v>9.1333763234966343E-3</v>
      </c>
      <c r="GVD55" s="88">
        <f t="shared" ca="1" si="1807"/>
        <v>8.2063005352212472E-3</v>
      </c>
      <c r="GVE55" s="88">
        <f t="shared" ca="1" si="1807"/>
        <v>8.787224014382861E-3</v>
      </c>
      <c r="GVF55" s="88">
        <f t="shared" ca="1" si="1807"/>
        <v>6.8168142433433897E-3</v>
      </c>
      <c r="GVG55" s="88">
        <f t="shared" ca="1" si="1807"/>
        <v>8.4294976583965554E-3</v>
      </c>
      <c r="GVH55" s="88">
        <f t="shared" ca="1" si="1807"/>
        <v>1.0769800494903708E-2</v>
      </c>
      <c r="GVI55" s="88">
        <f t="shared" ca="1" si="1807"/>
        <v>7.4027941664533839E-3</v>
      </c>
      <c r="GVJ55" s="88">
        <f t="shared" ca="1" si="1807"/>
        <v>9.107430413919676E-3</v>
      </c>
      <c r="GVK55" s="88">
        <f t="shared" ca="1" si="1807"/>
        <v>8.0462606797396877E-3</v>
      </c>
      <c r="GVL55" s="88">
        <f t="shared" ca="1" si="1807"/>
        <v>8.552626021288947E-3</v>
      </c>
      <c r="GVM55" s="88">
        <f t="shared" ca="1" si="1807"/>
        <v>8.9558598458975604E-3</v>
      </c>
      <c r="GVN55" s="88">
        <f t="shared" ca="1" si="1807"/>
        <v>7.5819210494797989E-3</v>
      </c>
      <c r="GVO55" s="88">
        <f t="shared" ca="1" si="1807"/>
        <v>8.8624849956686659E-3</v>
      </c>
      <c r="GVP55" s="88">
        <f t="shared" ca="1" si="1807"/>
        <v>8.8344489180295204E-3</v>
      </c>
      <c r="GVQ55" s="88">
        <f t="shared" ca="1" si="1807"/>
        <v>6.5348950739028003E-3</v>
      </c>
      <c r="GVR55" s="88">
        <f t="shared" ca="1" si="1964"/>
        <v>8.2394636840931786E-3</v>
      </c>
      <c r="GVS55" s="88">
        <f t="shared" ca="1" si="1964"/>
        <v>8.3427470215464653E-3</v>
      </c>
      <c r="GVT55" s="88">
        <f t="shared" ca="1" si="1964"/>
        <v>7.3769733134086083E-3</v>
      </c>
      <c r="GVU55" s="88">
        <f t="shared" ca="1" si="1964"/>
        <v>8.665600322943735E-3</v>
      </c>
      <c r="GVV55" s="88">
        <f t="shared" ca="1" si="1964"/>
        <v>8.0884523047145048E-3</v>
      </c>
      <c r="GVW55" s="88">
        <f t="shared" ca="1" si="1964"/>
        <v>9.9720582890359278E-3</v>
      </c>
      <c r="GVX55" s="88">
        <f t="shared" ca="1" si="1964"/>
        <v>9.9809156615971589E-3</v>
      </c>
      <c r="GVY55" s="88">
        <f t="shared" ca="1" si="1964"/>
        <v>9.1672619198949843E-3</v>
      </c>
      <c r="GVZ55" s="88">
        <f t="shared" ca="1" si="1964"/>
        <v>8.2465665706259999E-3</v>
      </c>
      <c r="GWA55" s="88">
        <f t="shared" ca="1" si="1964"/>
        <v>9.0594746199339771E-3</v>
      </c>
      <c r="GWB55" s="88">
        <f t="shared" ca="1" si="1964"/>
        <v>6.2686477100006629E-3</v>
      </c>
      <c r="GWC55" s="88">
        <f t="shared" ca="1" si="1964"/>
        <v>9.371693534000726E-3</v>
      </c>
      <c r="GWD55" s="88">
        <f t="shared" ca="1" si="1964"/>
        <v>7.3925904844496576E-3</v>
      </c>
      <c r="GWE55" s="88">
        <f t="shared" ca="1" si="1964"/>
        <v>8.5422699620616247E-3</v>
      </c>
      <c r="GWF55" s="88">
        <f t="shared" ca="1" si="1964"/>
        <v>8.8353201006296511E-3</v>
      </c>
      <c r="GWG55" s="88">
        <f t="shared" ca="1" si="1964"/>
        <v>7.3473529531820018E-3</v>
      </c>
      <c r="GWH55" s="88">
        <f t="shared" ca="1" si="1494"/>
        <v>7.22123342737418E-3</v>
      </c>
      <c r="GWI55" s="88">
        <f t="shared" ca="1" si="1494"/>
        <v>7.6848421262240034E-3</v>
      </c>
      <c r="GWJ55" s="88">
        <f t="shared" ca="1" si="1494"/>
        <v>8.91531191137576E-3</v>
      </c>
      <c r="GWK55" s="88">
        <f t="shared" ca="1" si="1494"/>
        <v>6.78019075262133E-3</v>
      </c>
      <c r="GWL55" s="88">
        <f t="shared" ca="1" si="1494"/>
        <v>8.818721112604587E-3</v>
      </c>
      <c r="GWM55" s="88">
        <f t="shared" ca="1" si="1494"/>
        <v>6.9258231872154664E-3</v>
      </c>
      <c r="GWN55" s="88">
        <f t="shared" ca="1" si="1494"/>
        <v>9.8645286381549881E-3</v>
      </c>
      <c r="GWO55" s="88">
        <f t="shared" ca="1" si="1494"/>
        <v>8.49623927408894E-3</v>
      </c>
      <c r="GWP55" s="88">
        <f t="shared" ca="1" si="1494"/>
        <v>1.0758577674635703E-2</v>
      </c>
      <c r="GWQ55" s="88">
        <f t="shared" ca="1" si="1494"/>
        <v>8.2900921516631636E-3</v>
      </c>
      <c r="GWR55" s="88">
        <f t="shared" ca="1" si="1494"/>
        <v>9.243937092182913E-3</v>
      </c>
      <c r="GWS55" s="88">
        <f t="shared" ca="1" si="1650"/>
        <v>7.6248966034727778E-3</v>
      </c>
      <c r="GWT55" s="88">
        <f t="shared" ca="1" si="1650"/>
        <v>7.0731831441624765E-3</v>
      </c>
      <c r="GWU55" s="88">
        <f t="shared" ca="1" si="1650"/>
        <v>6.1753725175918879E-3</v>
      </c>
      <c r="GWV55" s="88">
        <f t="shared" ref="GWV55:GXM69" ca="1" si="2121">$C54+$B$1*($B$2-$C54)*$B$7+$B$3*($C54^0.5)*$B$7*_xlfn.NORM.S.INV(RAND())</f>
        <v>7.7987144234757813E-3</v>
      </c>
      <c r="GWW55" s="88">
        <f t="shared" ca="1" si="2121"/>
        <v>9.2374165973038175E-3</v>
      </c>
      <c r="GWX55" s="88">
        <f t="shared" ca="1" si="2121"/>
        <v>8.681825643264968E-3</v>
      </c>
      <c r="GWY55" s="88">
        <f t="shared" ca="1" si="2121"/>
        <v>6.0973208738278649E-3</v>
      </c>
      <c r="GWZ55" s="88">
        <f t="shared" ca="1" si="2121"/>
        <v>8.6195154989343135E-3</v>
      </c>
      <c r="GXA55" s="88">
        <f t="shared" ca="1" si="2121"/>
        <v>7.3032188870820001E-3</v>
      </c>
      <c r="GXB55" s="88">
        <f t="shared" ca="1" si="2121"/>
        <v>9.7086676310240375E-3</v>
      </c>
      <c r="GXC55" s="88">
        <f t="shared" ca="1" si="2121"/>
        <v>7.8100900234810222E-3</v>
      </c>
      <c r="GXD55" s="88">
        <f t="shared" ca="1" si="2121"/>
        <v>9.735550757123318E-3</v>
      </c>
      <c r="GXE55" s="88">
        <f t="shared" ca="1" si="2121"/>
        <v>8.3828972026240636E-3</v>
      </c>
      <c r="GXF55" s="88">
        <f t="shared" ca="1" si="2121"/>
        <v>7.5636872689043375E-3</v>
      </c>
      <c r="GXG55" s="88">
        <f t="shared" ca="1" si="2121"/>
        <v>8.3174045999544893E-3</v>
      </c>
      <c r="GXH55" s="88">
        <f t="shared" ca="1" si="2121"/>
        <v>8.5099852229339346E-3</v>
      </c>
      <c r="GXI55" s="88">
        <f t="shared" ca="1" si="2121"/>
        <v>6.5071991980112636E-3</v>
      </c>
      <c r="GXJ55" s="88">
        <f t="shared" ca="1" si="2121"/>
        <v>8.7044690471610019E-3</v>
      </c>
      <c r="GXK55" s="88">
        <f t="shared" ca="1" si="2121"/>
        <v>7.069825867163604E-3</v>
      </c>
      <c r="GXL55" s="88">
        <f t="shared" ca="1" si="2121"/>
        <v>9.0018724327118084E-3</v>
      </c>
      <c r="GXM55" s="88">
        <f t="shared" ca="1" si="2121"/>
        <v>9.3444336586224284E-3</v>
      </c>
      <c r="GXN55" s="88">
        <f t="shared" ca="1" si="1808"/>
        <v>8.9974720095569467E-3</v>
      </c>
      <c r="GXO55" s="88">
        <f t="shared" ca="1" si="1808"/>
        <v>7.3341259352276353E-3</v>
      </c>
      <c r="GXP55" s="88">
        <f t="shared" ca="1" si="1808"/>
        <v>1.0208822536180523E-2</v>
      </c>
      <c r="GXQ55" s="88">
        <f t="shared" ca="1" si="1808"/>
        <v>7.071520175063576E-3</v>
      </c>
      <c r="GXR55" s="88">
        <f t="shared" ca="1" si="1808"/>
        <v>7.7191049220582883E-3</v>
      </c>
      <c r="GXS55" s="88">
        <f t="shared" ca="1" si="1808"/>
        <v>7.8236704660643377E-3</v>
      </c>
      <c r="GXT55" s="88">
        <f t="shared" ca="1" si="1808"/>
        <v>8.4754508838525509E-3</v>
      </c>
      <c r="GXU55" s="88">
        <f t="shared" ca="1" si="1808"/>
        <v>7.6839886215006965E-3</v>
      </c>
      <c r="GXV55" s="88">
        <f t="shared" ca="1" si="1808"/>
        <v>9.6410140672573228E-3</v>
      </c>
      <c r="GXW55" s="88">
        <f t="shared" ca="1" si="1808"/>
        <v>9.0720509660312566E-3</v>
      </c>
      <c r="GXX55" s="88">
        <f t="shared" ca="1" si="1808"/>
        <v>8.6823364495332653E-3</v>
      </c>
      <c r="GXY55" s="88">
        <f t="shared" ca="1" si="1808"/>
        <v>7.2726047551467804E-3</v>
      </c>
      <c r="GXZ55" s="88">
        <f t="shared" ca="1" si="1808"/>
        <v>9.7092344569694525E-3</v>
      </c>
      <c r="GYA55" s="88">
        <f t="shared" ca="1" si="1808"/>
        <v>7.3110334626937043E-3</v>
      </c>
      <c r="GYB55" s="88">
        <f t="shared" ca="1" si="1808"/>
        <v>8.3813028343204636E-3</v>
      </c>
      <c r="GYC55" s="88">
        <f t="shared" ca="1" si="1808"/>
        <v>8.0336133194544475E-3</v>
      </c>
      <c r="GYD55" s="88">
        <f t="shared" ca="1" si="1965"/>
        <v>9.1623549864310629E-3</v>
      </c>
      <c r="GYE55" s="88">
        <f t="shared" ca="1" si="1965"/>
        <v>9.6366905360492413E-3</v>
      </c>
      <c r="GYF55" s="88">
        <f t="shared" ca="1" si="1965"/>
        <v>8.2959444780151877E-3</v>
      </c>
      <c r="GYG55" s="88">
        <f t="shared" ca="1" si="1965"/>
        <v>9.8447161126821899E-3</v>
      </c>
      <c r="GYH55" s="88">
        <f t="shared" ca="1" si="1965"/>
        <v>9.0522338408281881E-3</v>
      </c>
      <c r="GYI55" s="88">
        <f t="shared" ca="1" si="1965"/>
        <v>7.9319177546237265E-3</v>
      </c>
      <c r="GYJ55" s="88">
        <f t="shared" ca="1" si="1965"/>
        <v>7.6523879256823069E-3</v>
      </c>
      <c r="GYK55" s="88">
        <f t="shared" ca="1" si="1965"/>
        <v>7.9848575676739232E-3</v>
      </c>
      <c r="GYL55" s="88">
        <f t="shared" ca="1" si="1965"/>
        <v>8.2122478148088807E-3</v>
      </c>
      <c r="GYM55" s="88">
        <f t="shared" ca="1" si="1965"/>
        <v>7.7211407822119285E-3</v>
      </c>
      <c r="GYN55" s="88">
        <f t="shared" ca="1" si="1965"/>
        <v>7.5197003196941095E-3</v>
      </c>
      <c r="GYO55" s="88">
        <f t="shared" ca="1" si="1965"/>
        <v>7.2358050457937443E-3</v>
      </c>
      <c r="GYP55" s="88">
        <f t="shared" ca="1" si="1965"/>
        <v>8.9513835920261992E-3</v>
      </c>
      <c r="GYQ55" s="88">
        <f t="shared" ca="1" si="1965"/>
        <v>9.0947302986320016E-3</v>
      </c>
      <c r="GYR55" s="88">
        <f t="shared" ca="1" si="1965"/>
        <v>7.8626396287849298E-3</v>
      </c>
      <c r="GYS55" s="88">
        <f t="shared" ca="1" si="1965"/>
        <v>5.9615674832970578E-3</v>
      </c>
      <c r="GYT55" s="88">
        <f t="shared" ca="1" si="1495"/>
        <v>7.4362596948623306E-3</v>
      </c>
      <c r="GYU55" s="88">
        <f t="shared" ca="1" si="1495"/>
        <v>8.4271437356990171E-3</v>
      </c>
      <c r="GYV55" s="88">
        <f t="shared" ca="1" si="1495"/>
        <v>7.8556732748136168E-3</v>
      </c>
      <c r="GYW55" s="88">
        <f t="shared" ca="1" si="1495"/>
        <v>9.8595549642042212E-3</v>
      </c>
      <c r="GYX55" s="88">
        <f t="shared" ca="1" si="1495"/>
        <v>7.6669888232432579E-3</v>
      </c>
      <c r="GYY55" s="88">
        <f t="shared" ca="1" si="1495"/>
        <v>8.0002418099117296E-3</v>
      </c>
      <c r="GYZ55" s="88">
        <f t="shared" ca="1" si="1495"/>
        <v>9.2798628295695691E-3</v>
      </c>
      <c r="GZA55" s="88">
        <f t="shared" ca="1" si="1495"/>
        <v>9.0759223566062829E-3</v>
      </c>
      <c r="GZB55" s="88">
        <f t="shared" ca="1" si="1495"/>
        <v>9.5227270075764897E-3</v>
      </c>
      <c r="GZC55" s="88">
        <f t="shared" ca="1" si="1495"/>
        <v>8.334859138121679E-3</v>
      </c>
      <c r="GZD55" s="88">
        <f t="shared" ca="1" si="1495"/>
        <v>1.0788393175738986E-2</v>
      </c>
      <c r="GZE55" s="88">
        <f t="shared" ca="1" si="1651"/>
        <v>9.06763124412884E-3</v>
      </c>
      <c r="GZF55" s="88">
        <f t="shared" ca="1" si="1651"/>
        <v>9.1710088056767697E-3</v>
      </c>
      <c r="GZG55" s="88">
        <f t="shared" ca="1" si="1651"/>
        <v>7.698552687236692E-3</v>
      </c>
      <c r="GZH55" s="88">
        <f t="shared" ref="GZH55:GZY69" ca="1" si="2122">$C54+$B$1*($B$2-$C54)*$B$7+$B$3*($C54^0.5)*$B$7*_xlfn.NORM.S.INV(RAND())</f>
        <v>8.4790607963488706E-3</v>
      </c>
      <c r="GZI55" s="88">
        <f t="shared" ca="1" si="2122"/>
        <v>8.4241386458677424E-3</v>
      </c>
      <c r="GZJ55" s="88">
        <f t="shared" ca="1" si="2122"/>
        <v>9.0504990787392738E-3</v>
      </c>
      <c r="GZK55" s="88">
        <f t="shared" ca="1" si="2122"/>
        <v>9.1148713437710447E-3</v>
      </c>
      <c r="GZL55" s="88">
        <f t="shared" ca="1" si="2122"/>
        <v>8.8371024522137989E-3</v>
      </c>
      <c r="GZM55" s="88">
        <f t="shared" ca="1" si="2122"/>
        <v>8.5615164307257623E-3</v>
      </c>
      <c r="GZN55" s="88">
        <f t="shared" ca="1" si="2122"/>
        <v>7.4435649960867597E-3</v>
      </c>
      <c r="GZO55" s="88">
        <f t="shared" ca="1" si="2122"/>
        <v>8.0698110998622379E-3</v>
      </c>
      <c r="GZP55" s="88">
        <f t="shared" ca="1" si="2122"/>
        <v>8.7271046704411569E-3</v>
      </c>
      <c r="GZQ55" s="88">
        <f t="shared" ca="1" si="2122"/>
        <v>7.2597184702171995E-3</v>
      </c>
      <c r="GZR55" s="88">
        <f t="shared" ca="1" si="2122"/>
        <v>9.0786451552295217E-3</v>
      </c>
      <c r="GZS55" s="88">
        <f t="shared" ca="1" si="2122"/>
        <v>9.7383095777112579E-3</v>
      </c>
      <c r="GZT55" s="88">
        <f t="shared" ca="1" si="2122"/>
        <v>7.0915571786248867E-3</v>
      </c>
      <c r="GZU55" s="88">
        <f t="shared" ca="1" si="2122"/>
        <v>7.4965449200029219E-3</v>
      </c>
      <c r="GZV55" s="88">
        <f t="shared" ca="1" si="2122"/>
        <v>9.4208080077978675E-3</v>
      </c>
      <c r="GZW55" s="88">
        <f t="shared" ca="1" si="2122"/>
        <v>6.3993952693262406E-3</v>
      </c>
      <c r="GZX55" s="88">
        <f t="shared" ca="1" si="2122"/>
        <v>8.1032173789800828E-3</v>
      </c>
      <c r="GZY55" s="88">
        <f t="shared" ca="1" si="2122"/>
        <v>8.45980837308263E-3</v>
      </c>
      <c r="GZZ55" s="88">
        <f t="shared" ca="1" si="1809"/>
        <v>7.590899711091688E-3</v>
      </c>
      <c r="HAA55" s="88">
        <f t="shared" ca="1" si="1809"/>
        <v>9.2313999556909686E-3</v>
      </c>
      <c r="HAB55" s="88">
        <f t="shared" ca="1" si="1809"/>
        <v>8.4442702813187862E-3</v>
      </c>
      <c r="HAC55" s="88">
        <f t="shared" ca="1" si="1809"/>
        <v>7.6431664409464346E-3</v>
      </c>
      <c r="HAD55" s="88">
        <f t="shared" ca="1" si="1809"/>
        <v>6.384465554225221E-3</v>
      </c>
      <c r="HAE55" s="88">
        <f t="shared" ca="1" si="1809"/>
        <v>7.7214063496657678E-3</v>
      </c>
      <c r="HAF55" s="88">
        <f t="shared" ca="1" si="1809"/>
        <v>1.0720230538754962E-2</v>
      </c>
      <c r="HAG55" s="88">
        <f t="shared" ca="1" si="1809"/>
        <v>9.5324373470835298E-3</v>
      </c>
      <c r="HAH55" s="88">
        <f t="shared" ca="1" si="1809"/>
        <v>8.8113583268548522E-3</v>
      </c>
      <c r="HAI55" s="88">
        <f t="shared" ca="1" si="1809"/>
        <v>7.5588604661081023E-3</v>
      </c>
      <c r="HAJ55" s="88">
        <f t="shared" ca="1" si="1809"/>
        <v>8.4381231852003781E-3</v>
      </c>
      <c r="HAK55" s="88">
        <f t="shared" ca="1" si="1809"/>
        <v>7.0465967280230286E-3</v>
      </c>
      <c r="HAL55" s="88">
        <f t="shared" ca="1" si="1809"/>
        <v>8.8158819497527185E-3</v>
      </c>
      <c r="HAM55" s="88">
        <f t="shared" ca="1" si="1809"/>
        <v>8.9310374002486339E-3</v>
      </c>
      <c r="HAN55" s="88">
        <f t="shared" ca="1" si="1809"/>
        <v>9.3249942685214946E-3</v>
      </c>
      <c r="HAO55" s="88">
        <f t="shared" ca="1" si="1809"/>
        <v>8.7412566781969268E-3</v>
      </c>
      <c r="HAP55" s="88">
        <f t="shared" ca="1" si="1966"/>
        <v>7.2144030429947895E-3</v>
      </c>
      <c r="HAQ55" s="88">
        <f t="shared" ca="1" si="1966"/>
        <v>8.8096030340450489E-3</v>
      </c>
      <c r="HAR55" s="88">
        <f t="shared" ca="1" si="1966"/>
        <v>8.1247098626883747E-3</v>
      </c>
      <c r="HAS55" s="88">
        <f t="shared" ca="1" si="1966"/>
        <v>9.0561807598217615E-3</v>
      </c>
      <c r="HAT55" s="88">
        <f t="shared" ca="1" si="1966"/>
        <v>8.8671575584542504E-3</v>
      </c>
      <c r="HAU55" s="88">
        <f t="shared" ca="1" si="1966"/>
        <v>8.7656737801363252E-3</v>
      </c>
      <c r="HAV55" s="88">
        <f t="shared" ca="1" si="1966"/>
        <v>6.7637060837494375E-3</v>
      </c>
      <c r="HAW55" s="88">
        <f t="shared" ca="1" si="1966"/>
        <v>7.1375953307200642E-3</v>
      </c>
      <c r="HAX55" s="88">
        <f t="shared" ca="1" si="1966"/>
        <v>8.3417885952294744E-3</v>
      </c>
      <c r="HAY55" s="88">
        <f t="shared" ca="1" si="1966"/>
        <v>7.3643647795029535E-3</v>
      </c>
      <c r="HAZ55" s="88">
        <f t="shared" ca="1" si="1966"/>
        <v>9.0875955575753804E-3</v>
      </c>
      <c r="HBA55" s="88">
        <f t="shared" ca="1" si="1966"/>
        <v>7.1064979899625354E-3</v>
      </c>
      <c r="HBB55" s="88">
        <f t="shared" ca="1" si="1966"/>
        <v>5.9389550437445766E-3</v>
      </c>
      <c r="HBC55" s="88">
        <f t="shared" ca="1" si="1966"/>
        <v>8.8802633031345637E-3</v>
      </c>
      <c r="HBD55" s="88">
        <f t="shared" ca="1" si="1966"/>
        <v>8.8090143855079905E-3</v>
      </c>
      <c r="HBE55" s="88">
        <f t="shared" ca="1" si="1966"/>
        <v>5.7379024168488866E-3</v>
      </c>
      <c r="HBF55" s="88">
        <f t="shared" ca="1" si="1496"/>
        <v>8.6325015557442188E-3</v>
      </c>
      <c r="HBG55" s="88">
        <f t="shared" ca="1" si="1496"/>
        <v>8.0402071438017107E-3</v>
      </c>
      <c r="HBH55" s="88">
        <f t="shared" ca="1" si="1496"/>
        <v>7.8960595495672862E-3</v>
      </c>
      <c r="HBI55" s="88">
        <f t="shared" ca="1" si="1496"/>
        <v>8.4142497854104593E-3</v>
      </c>
      <c r="HBJ55" s="88">
        <f t="shared" ca="1" si="1496"/>
        <v>6.315997192336522E-3</v>
      </c>
      <c r="HBK55" s="88">
        <f t="shared" ca="1" si="1496"/>
        <v>1.1129380138001663E-2</v>
      </c>
      <c r="HBL55" s="88">
        <f t="shared" ca="1" si="1496"/>
        <v>7.8724638555632866E-3</v>
      </c>
      <c r="HBM55" s="88">
        <f t="shared" ca="1" si="1496"/>
        <v>9.2362992574312984E-3</v>
      </c>
      <c r="HBN55" s="88">
        <f t="shared" ca="1" si="1496"/>
        <v>7.8634546264371528E-3</v>
      </c>
      <c r="HBO55" s="88">
        <f t="shared" ca="1" si="1496"/>
        <v>8.5953164779759769E-3</v>
      </c>
      <c r="HBP55" s="88">
        <f t="shared" ca="1" si="1496"/>
        <v>8.6588487249585847E-3</v>
      </c>
      <c r="HBQ55" s="88">
        <f t="shared" ca="1" si="1652"/>
        <v>8.4911933240318753E-3</v>
      </c>
      <c r="HBR55" s="88">
        <f t="shared" ca="1" si="1652"/>
        <v>9.8813075509736129E-3</v>
      </c>
      <c r="HBS55" s="88">
        <f t="shared" ca="1" si="1652"/>
        <v>8.7036836545691301E-3</v>
      </c>
      <c r="HBT55" s="88">
        <f t="shared" ref="HBT55:HCK69" ca="1" si="2123">$C54+$B$1*($B$2-$C54)*$B$7+$B$3*($C54^0.5)*$B$7*_xlfn.NORM.S.INV(RAND())</f>
        <v>6.8886955787610558E-3</v>
      </c>
      <c r="HBU55" s="88">
        <f t="shared" ca="1" si="2123"/>
        <v>8.2970659747346343E-3</v>
      </c>
      <c r="HBV55" s="88">
        <f t="shared" ca="1" si="2123"/>
        <v>7.7322624826481967E-3</v>
      </c>
      <c r="HBW55" s="88">
        <f t="shared" ca="1" si="2123"/>
        <v>1.0276645626729251E-2</v>
      </c>
      <c r="HBX55" s="88">
        <f t="shared" ca="1" si="2123"/>
        <v>9.0008655114629226E-3</v>
      </c>
      <c r="HBY55" s="88">
        <f t="shared" ca="1" si="2123"/>
        <v>7.754501303994063E-3</v>
      </c>
      <c r="HBZ55" s="88">
        <f t="shared" ca="1" si="2123"/>
        <v>7.6358847326389399E-3</v>
      </c>
      <c r="HCA55" s="88">
        <f t="shared" ca="1" si="2123"/>
        <v>8.3312311255426975E-3</v>
      </c>
      <c r="HCB55" s="88">
        <f t="shared" ca="1" si="2123"/>
        <v>6.3686272315036877E-3</v>
      </c>
      <c r="HCC55" s="88">
        <f t="shared" ca="1" si="2123"/>
        <v>7.9158036018282443E-3</v>
      </c>
      <c r="HCD55" s="88">
        <f t="shared" ca="1" si="2123"/>
        <v>8.7174936731030384E-3</v>
      </c>
      <c r="HCE55" s="88">
        <f t="shared" ca="1" si="2123"/>
        <v>8.842198057629036E-3</v>
      </c>
      <c r="HCF55" s="88">
        <f t="shared" ca="1" si="2123"/>
        <v>8.5124745156229913E-3</v>
      </c>
      <c r="HCG55" s="88">
        <f t="shared" ca="1" si="2123"/>
        <v>9.2359552453250959E-3</v>
      </c>
      <c r="HCH55" s="88">
        <f t="shared" ca="1" si="2123"/>
        <v>9.9296606102086959E-3</v>
      </c>
      <c r="HCI55" s="88">
        <f t="shared" ca="1" si="2123"/>
        <v>9.967486166051507E-3</v>
      </c>
      <c r="HCJ55" s="88">
        <f t="shared" ca="1" si="2123"/>
        <v>7.6993159127781196E-3</v>
      </c>
      <c r="HCK55" s="88">
        <f t="shared" ca="1" si="2123"/>
        <v>6.9874824310212739E-3</v>
      </c>
      <c r="HCL55" s="88">
        <f t="shared" ca="1" si="1810"/>
        <v>8.2455189157003041E-3</v>
      </c>
      <c r="HCM55" s="88">
        <f t="shared" ca="1" si="1810"/>
        <v>7.2035487499498684E-3</v>
      </c>
      <c r="HCN55" s="88">
        <f t="shared" ca="1" si="1810"/>
        <v>7.4345571799804486E-3</v>
      </c>
      <c r="HCO55" s="88">
        <f t="shared" ca="1" si="1810"/>
        <v>8.2502858259879477E-3</v>
      </c>
      <c r="HCP55" s="88">
        <f t="shared" ca="1" si="1810"/>
        <v>1.1128768543283611E-2</v>
      </c>
      <c r="HCQ55" s="88">
        <f t="shared" ca="1" si="1810"/>
        <v>7.8275476476266145E-3</v>
      </c>
      <c r="HCR55" s="88">
        <f t="shared" ca="1" si="1810"/>
        <v>8.3444953850225836E-3</v>
      </c>
      <c r="HCS55" s="88">
        <f t="shared" ca="1" si="1810"/>
        <v>8.5589987359225017E-3</v>
      </c>
      <c r="HCT55" s="88">
        <f t="shared" ca="1" si="1810"/>
        <v>7.8193034046176862E-3</v>
      </c>
      <c r="HCU55" s="88">
        <f t="shared" ca="1" si="1810"/>
        <v>9.0285228237191456E-3</v>
      </c>
      <c r="HCV55" s="88">
        <f t="shared" ca="1" si="1810"/>
        <v>7.7138621357558407E-3</v>
      </c>
      <c r="HCW55" s="88">
        <f t="shared" ca="1" si="1810"/>
        <v>9.6597807289716207E-3</v>
      </c>
      <c r="HCX55" s="88">
        <f t="shared" ca="1" si="1810"/>
        <v>8.8651328182529025E-3</v>
      </c>
      <c r="HCY55" s="88">
        <f t="shared" ca="1" si="1810"/>
        <v>8.3067180578959374E-3</v>
      </c>
      <c r="HCZ55" s="88">
        <f t="shared" ca="1" si="1810"/>
        <v>8.2827763394591712E-3</v>
      </c>
      <c r="HDA55" s="88">
        <f t="shared" ca="1" si="1810"/>
        <v>8.4291404889628094E-3</v>
      </c>
      <c r="HDB55" s="88">
        <f t="shared" ca="1" si="1967"/>
        <v>8.195340535350688E-3</v>
      </c>
      <c r="HDC55" s="88">
        <f t="shared" ca="1" si="1967"/>
        <v>6.7604972128948093E-3</v>
      </c>
      <c r="HDD55" s="88">
        <f t="shared" ca="1" si="1967"/>
        <v>7.8224440392399494E-3</v>
      </c>
      <c r="HDE55" s="88">
        <f t="shared" ca="1" si="1967"/>
        <v>9.8796208550927887E-3</v>
      </c>
      <c r="HDF55" s="88">
        <f t="shared" ca="1" si="1967"/>
        <v>6.7803549020071432E-3</v>
      </c>
      <c r="HDG55" s="88">
        <f t="shared" ca="1" si="1967"/>
        <v>7.5788017328599667E-3</v>
      </c>
      <c r="HDH55" s="88">
        <f t="shared" ca="1" si="1967"/>
        <v>8.1676621800284861E-3</v>
      </c>
      <c r="HDI55" s="88">
        <f t="shared" ca="1" si="1967"/>
        <v>7.4526388105309732E-3</v>
      </c>
      <c r="HDJ55" s="88">
        <f t="shared" ca="1" si="1967"/>
        <v>1.0095854476742466E-2</v>
      </c>
      <c r="HDK55" s="88">
        <f t="shared" ca="1" si="1967"/>
        <v>1.0213755873624258E-2</v>
      </c>
      <c r="HDL55" s="88">
        <f t="shared" ca="1" si="1967"/>
        <v>9.2820674118442026E-3</v>
      </c>
      <c r="HDM55" s="88">
        <f t="shared" ca="1" si="1967"/>
        <v>6.6272701483605714E-3</v>
      </c>
      <c r="HDN55" s="88">
        <f t="shared" ca="1" si="1967"/>
        <v>7.8448087698315232E-3</v>
      </c>
      <c r="HDO55" s="88">
        <f t="shared" ca="1" si="1967"/>
        <v>1.0137116002018092E-2</v>
      </c>
      <c r="HDP55" s="88">
        <f t="shared" ca="1" si="1967"/>
        <v>8.4232611260908873E-3</v>
      </c>
      <c r="HDQ55" s="88">
        <f t="shared" ca="1" si="1967"/>
        <v>9.2336022734935911E-3</v>
      </c>
      <c r="HDR55" s="88">
        <f t="shared" ca="1" si="1497"/>
        <v>9.4355364484394657E-3</v>
      </c>
      <c r="HDS55" s="88">
        <f t="shared" ca="1" si="1497"/>
        <v>8.7965521015254799E-3</v>
      </c>
      <c r="HDT55" s="88">
        <f t="shared" ca="1" si="1497"/>
        <v>7.5362461834791884E-3</v>
      </c>
      <c r="HDU55" s="88">
        <f t="shared" ca="1" si="1497"/>
        <v>8.1552566631834002E-3</v>
      </c>
      <c r="HDV55" s="88">
        <f t="shared" ca="1" si="1497"/>
        <v>8.4725445213077975E-3</v>
      </c>
      <c r="HDW55" s="88">
        <f t="shared" ca="1" si="1497"/>
        <v>7.6666457576281396E-3</v>
      </c>
      <c r="HDX55" s="88">
        <f t="shared" ca="1" si="1497"/>
        <v>7.408975930177723E-3</v>
      </c>
      <c r="HDY55" s="88">
        <f t="shared" ca="1" si="1497"/>
        <v>6.9767687845283879E-3</v>
      </c>
      <c r="HDZ55" s="88">
        <f t="shared" ca="1" si="1497"/>
        <v>6.8644327553763649E-3</v>
      </c>
      <c r="HEA55" s="88">
        <f t="shared" ca="1" si="1497"/>
        <v>9.5888316215749971E-3</v>
      </c>
      <c r="HEB55" s="88">
        <f t="shared" ca="1" si="1497"/>
        <v>7.8151074719668701E-3</v>
      </c>
      <c r="HEC55" s="88">
        <f t="shared" ca="1" si="1653"/>
        <v>8.5720110532269758E-3</v>
      </c>
      <c r="HED55" s="88">
        <f t="shared" ca="1" si="1653"/>
        <v>9.3426148325362265E-3</v>
      </c>
      <c r="HEE55" s="88">
        <f t="shared" ca="1" si="1653"/>
        <v>7.3210515284691897E-3</v>
      </c>
      <c r="HEF55" s="88">
        <f t="shared" ref="HEF55:HEW69" ca="1" si="2124">$C54+$B$1*($B$2-$C54)*$B$7+$B$3*($C54^0.5)*$B$7*_xlfn.NORM.S.INV(RAND())</f>
        <v>9.6425613056542944E-3</v>
      </c>
      <c r="HEG55" s="88">
        <f t="shared" ca="1" si="2124"/>
        <v>7.8645654986140481E-3</v>
      </c>
      <c r="HEH55" s="88">
        <f t="shared" ca="1" si="2124"/>
        <v>7.2305732221680562E-3</v>
      </c>
      <c r="HEI55" s="88">
        <f t="shared" ca="1" si="2124"/>
        <v>9.0169413116544112E-3</v>
      </c>
      <c r="HEJ55" s="88">
        <f t="shared" ca="1" si="2124"/>
        <v>8.111889667387507E-3</v>
      </c>
      <c r="HEK55" s="88">
        <f t="shared" ca="1" si="2124"/>
        <v>8.7866902698177807E-3</v>
      </c>
      <c r="HEL55" s="88">
        <f t="shared" ca="1" si="2124"/>
        <v>8.0870612983671795E-3</v>
      </c>
      <c r="HEM55" s="88">
        <f t="shared" ca="1" si="2124"/>
        <v>8.7199539142202333E-3</v>
      </c>
      <c r="HEN55" s="88">
        <f t="shared" ca="1" si="2124"/>
        <v>8.3522426463361332E-3</v>
      </c>
      <c r="HEO55" s="88">
        <f t="shared" ca="1" si="2124"/>
        <v>7.8509492721489278E-3</v>
      </c>
      <c r="HEP55" s="88">
        <f t="shared" ca="1" si="2124"/>
        <v>6.6800938336008583E-3</v>
      </c>
      <c r="HEQ55" s="88">
        <f t="shared" ca="1" si="2124"/>
        <v>8.3111663587027568E-3</v>
      </c>
      <c r="HER55" s="88">
        <f t="shared" ca="1" si="2124"/>
        <v>8.3887193470034965E-3</v>
      </c>
      <c r="HES55" s="88">
        <f t="shared" ca="1" si="2124"/>
        <v>8.3333344314700259E-3</v>
      </c>
      <c r="HET55" s="88">
        <f t="shared" ca="1" si="2124"/>
        <v>8.6385989741261156E-3</v>
      </c>
      <c r="HEU55" s="88">
        <f t="shared" ca="1" si="2124"/>
        <v>9.3842321550175935E-3</v>
      </c>
      <c r="HEV55" s="88">
        <f t="shared" ca="1" si="2124"/>
        <v>8.9298278997992434E-3</v>
      </c>
      <c r="HEW55" s="88">
        <f t="shared" ca="1" si="2124"/>
        <v>7.0967666865840388E-3</v>
      </c>
      <c r="HEX55" s="88">
        <f t="shared" ca="1" si="1811"/>
        <v>7.5517644905328486E-3</v>
      </c>
      <c r="HEY55" s="88">
        <f t="shared" ca="1" si="1811"/>
        <v>8.0192389813581368E-3</v>
      </c>
      <c r="HEZ55" s="88">
        <f t="shared" ca="1" si="1811"/>
        <v>7.0915519305780571E-3</v>
      </c>
      <c r="HFA55" s="88">
        <f t="shared" ca="1" si="1811"/>
        <v>7.4970420450726797E-3</v>
      </c>
      <c r="HFB55" s="88">
        <f t="shared" ca="1" si="1811"/>
        <v>9.2833232524729796E-3</v>
      </c>
      <c r="HFC55" s="88">
        <f t="shared" ca="1" si="1811"/>
        <v>7.632134848974262E-3</v>
      </c>
      <c r="HFD55" s="88">
        <f t="shared" ca="1" si="1811"/>
        <v>8.0458285884070467E-3</v>
      </c>
      <c r="HFE55" s="88">
        <f t="shared" ca="1" si="1811"/>
        <v>9.6514273408897719E-3</v>
      </c>
      <c r="HFF55" s="88">
        <f t="shared" ca="1" si="1811"/>
        <v>8.5594883683846028E-3</v>
      </c>
      <c r="HFG55" s="88">
        <f t="shared" ca="1" si="1811"/>
        <v>1.0154766963031763E-2</v>
      </c>
      <c r="HFH55" s="88">
        <f t="shared" ca="1" si="1811"/>
        <v>8.2924610017850592E-3</v>
      </c>
      <c r="HFI55" s="88">
        <f t="shared" ca="1" si="1811"/>
        <v>8.6932191620028593E-3</v>
      </c>
      <c r="HFJ55" s="88">
        <f t="shared" ca="1" si="1811"/>
        <v>8.694277801388893E-3</v>
      </c>
      <c r="HFK55" s="88">
        <f t="shared" ca="1" si="1811"/>
        <v>8.7880723937794475E-3</v>
      </c>
      <c r="HFL55" s="88">
        <f t="shared" ca="1" si="1811"/>
        <v>8.8455156020088108E-3</v>
      </c>
      <c r="HFM55" s="88">
        <f t="shared" ca="1" si="1811"/>
        <v>8.6111039408866552E-3</v>
      </c>
      <c r="HFN55" s="88">
        <f t="shared" ca="1" si="1968"/>
        <v>8.0336663910576169E-3</v>
      </c>
      <c r="HFO55" s="88">
        <f t="shared" ca="1" si="1968"/>
        <v>8.2728116705042022E-3</v>
      </c>
      <c r="HFP55" s="88">
        <f t="shared" ca="1" si="1968"/>
        <v>7.7123372959565306E-3</v>
      </c>
      <c r="HFQ55" s="88">
        <f t="shared" ca="1" si="1968"/>
        <v>8.1923796733348181E-3</v>
      </c>
      <c r="HFR55" s="88">
        <f t="shared" ca="1" si="1968"/>
        <v>9.2082660755994829E-3</v>
      </c>
      <c r="HFS55" s="88">
        <f t="shared" ca="1" si="1968"/>
        <v>6.5879659735547918E-3</v>
      </c>
      <c r="HFT55" s="88">
        <f t="shared" ca="1" si="1968"/>
        <v>1.0101665949474438E-2</v>
      </c>
      <c r="HFU55" s="88">
        <f t="shared" ca="1" si="1968"/>
        <v>8.1360436518348109E-3</v>
      </c>
      <c r="HFV55" s="88">
        <f t="shared" ca="1" si="1968"/>
        <v>9.8087980890072674E-3</v>
      </c>
      <c r="HFW55" s="88">
        <f t="shared" ca="1" si="1968"/>
        <v>9.1069412858796085E-3</v>
      </c>
      <c r="HFX55" s="88">
        <f t="shared" ca="1" si="1968"/>
        <v>9.0847240020146009E-3</v>
      </c>
      <c r="HFY55" s="88">
        <f t="shared" ca="1" si="1968"/>
        <v>8.98745074647536E-3</v>
      </c>
      <c r="HFZ55" s="88">
        <f t="shared" ca="1" si="1968"/>
        <v>7.2186256984411324E-3</v>
      </c>
      <c r="HGA55" s="88">
        <f t="shared" ca="1" si="1968"/>
        <v>8.0620146412255823E-3</v>
      </c>
      <c r="HGB55" s="88">
        <f t="shared" ca="1" si="1968"/>
        <v>7.5848646764755893E-3</v>
      </c>
      <c r="HGC55" s="88">
        <f t="shared" ca="1" si="1968"/>
        <v>7.6666225222431885E-3</v>
      </c>
      <c r="HGD55" s="88">
        <f t="shared" ca="1" si="1498"/>
        <v>6.6597113771667254E-3</v>
      </c>
      <c r="HGE55" s="88">
        <f t="shared" ca="1" si="1498"/>
        <v>7.7217262778324497E-3</v>
      </c>
      <c r="HGF55" s="88">
        <f t="shared" ca="1" si="1498"/>
        <v>7.9210290749302803E-3</v>
      </c>
      <c r="HGG55" s="88">
        <f t="shared" ca="1" si="1498"/>
        <v>6.3768703249266678E-3</v>
      </c>
      <c r="HGH55" s="88">
        <f t="shared" ca="1" si="1498"/>
        <v>1.0653429241528352E-2</v>
      </c>
      <c r="HGI55" s="88">
        <f t="shared" ca="1" si="1498"/>
        <v>7.802173487559308E-3</v>
      </c>
      <c r="HGJ55" s="88">
        <f t="shared" ca="1" si="1498"/>
        <v>8.4581234205337915E-3</v>
      </c>
      <c r="HGK55" s="88">
        <f t="shared" ca="1" si="1498"/>
        <v>1.0926301525518115E-2</v>
      </c>
      <c r="HGL55" s="88">
        <f t="shared" ca="1" si="1498"/>
        <v>7.9548107884532381E-3</v>
      </c>
      <c r="HGM55" s="88">
        <f t="shared" ca="1" si="1498"/>
        <v>8.2134645164068099E-3</v>
      </c>
      <c r="HGN55" s="88">
        <f t="shared" ca="1" si="1498"/>
        <v>6.7344107301600068E-3</v>
      </c>
      <c r="HGO55" s="88">
        <f t="shared" ca="1" si="1654"/>
        <v>7.8284922851622925E-3</v>
      </c>
      <c r="HGP55" s="88">
        <f t="shared" ca="1" si="1654"/>
        <v>6.7396806980820467E-3</v>
      </c>
      <c r="HGQ55" s="88">
        <f t="shared" ca="1" si="1654"/>
        <v>8.0412109283888762E-3</v>
      </c>
      <c r="HGR55" s="88">
        <f t="shared" ref="HGR55:HHI69" ca="1" si="2125">$C54+$B$1*($B$2-$C54)*$B$7+$B$3*($C54^0.5)*$B$7*_xlfn.NORM.S.INV(RAND())</f>
        <v>9.3284258049116456E-3</v>
      </c>
      <c r="HGS55" s="88">
        <f t="shared" ca="1" si="2125"/>
        <v>8.3202772404891833E-3</v>
      </c>
      <c r="HGT55" s="88">
        <f t="shared" ca="1" si="2125"/>
        <v>1.0458050206406992E-2</v>
      </c>
      <c r="HGU55" s="88">
        <f t="shared" ca="1" si="2125"/>
        <v>7.6387920538433934E-3</v>
      </c>
      <c r="HGV55" s="88">
        <f t="shared" ca="1" si="2125"/>
        <v>8.0364522112926131E-3</v>
      </c>
      <c r="HGW55" s="88">
        <f t="shared" ca="1" si="2125"/>
        <v>7.188440051625342E-3</v>
      </c>
      <c r="HGX55" s="88">
        <f t="shared" ca="1" si="2125"/>
        <v>8.1689993418995587E-3</v>
      </c>
      <c r="HGY55" s="88">
        <f t="shared" ca="1" si="2125"/>
        <v>8.7360648841731236E-3</v>
      </c>
      <c r="HGZ55" s="88">
        <f t="shared" ca="1" si="2125"/>
        <v>8.5396587218381764E-3</v>
      </c>
      <c r="HHA55" s="88">
        <f t="shared" ca="1" si="2125"/>
        <v>7.3719148465727184E-3</v>
      </c>
      <c r="HHB55" s="88">
        <f t="shared" ca="1" si="2125"/>
        <v>9.4369030862726227E-3</v>
      </c>
      <c r="HHC55" s="88">
        <f t="shared" ca="1" si="2125"/>
        <v>8.8769001013897994E-3</v>
      </c>
      <c r="HHD55" s="88">
        <f t="shared" ca="1" si="2125"/>
        <v>6.1838932230452049E-3</v>
      </c>
      <c r="HHE55" s="88">
        <f t="shared" ca="1" si="2125"/>
        <v>6.5865091337694096E-3</v>
      </c>
      <c r="HHF55" s="88">
        <f t="shared" ca="1" si="2125"/>
        <v>7.6743578201965996E-3</v>
      </c>
      <c r="HHG55" s="88">
        <f t="shared" ca="1" si="2125"/>
        <v>8.5945695177174347E-3</v>
      </c>
      <c r="HHH55" s="88">
        <f t="shared" ca="1" si="2125"/>
        <v>8.0949411160943681E-3</v>
      </c>
      <c r="HHI55" s="88">
        <f t="shared" ca="1" si="2125"/>
        <v>8.8198123321089304E-3</v>
      </c>
      <c r="HHJ55" s="88">
        <f t="shared" ca="1" si="1812"/>
        <v>8.6102030656039635E-3</v>
      </c>
      <c r="HHK55" s="88">
        <f t="shared" ca="1" si="1812"/>
        <v>8.1655593866414248E-3</v>
      </c>
      <c r="HHL55" s="88">
        <f t="shared" ca="1" si="1812"/>
        <v>7.6506058514833278E-3</v>
      </c>
      <c r="HHM55" s="88">
        <f t="shared" ca="1" si="1812"/>
        <v>7.7784645377643406E-3</v>
      </c>
      <c r="HHN55" s="88">
        <f t="shared" ca="1" si="1812"/>
        <v>8.555230001211089E-3</v>
      </c>
      <c r="HHO55" s="88">
        <f t="shared" ca="1" si="1812"/>
        <v>8.1250407100313775E-3</v>
      </c>
      <c r="HHP55" s="88">
        <f t="shared" ca="1" si="1812"/>
        <v>8.4422548236480592E-3</v>
      </c>
      <c r="HHQ55" s="88">
        <f t="shared" ca="1" si="1812"/>
        <v>8.9323615527210232E-3</v>
      </c>
      <c r="HHR55" s="88">
        <f t="shared" ca="1" si="1812"/>
        <v>8.7209944341085227E-3</v>
      </c>
      <c r="HHS55" s="88">
        <f t="shared" ca="1" si="1812"/>
        <v>7.3191623634234195E-3</v>
      </c>
      <c r="HHT55" s="88">
        <f t="shared" ca="1" si="1812"/>
        <v>6.5935057022708044E-3</v>
      </c>
      <c r="HHU55" s="88">
        <f t="shared" ca="1" si="1812"/>
        <v>7.2493545249545568E-3</v>
      </c>
      <c r="HHV55" s="88">
        <f t="shared" ca="1" si="1812"/>
        <v>8.411390062720429E-3</v>
      </c>
      <c r="HHW55" s="88">
        <f t="shared" ca="1" si="1812"/>
        <v>6.7446345228998113E-3</v>
      </c>
      <c r="HHX55" s="88">
        <f t="shared" ca="1" si="1812"/>
        <v>8.8978062674436639E-3</v>
      </c>
      <c r="HHY55" s="88">
        <f t="shared" ca="1" si="1812"/>
        <v>8.0719289328768633E-3</v>
      </c>
      <c r="HHZ55" s="88">
        <f t="shared" ca="1" si="1969"/>
        <v>6.6016497249954337E-3</v>
      </c>
      <c r="HIA55" s="88">
        <f t="shared" ca="1" si="1969"/>
        <v>8.1279016186038139E-3</v>
      </c>
      <c r="HIB55" s="88">
        <f t="shared" ca="1" si="1969"/>
        <v>8.1211528611451842E-3</v>
      </c>
      <c r="HIC55" s="88">
        <f t="shared" ca="1" si="1969"/>
        <v>7.8815881422010566E-3</v>
      </c>
      <c r="HID55" s="88">
        <f t="shared" ca="1" si="1969"/>
        <v>7.9650321418128292E-3</v>
      </c>
      <c r="HIE55" s="88">
        <f t="shared" ca="1" si="1969"/>
        <v>8.3433880349923772E-3</v>
      </c>
      <c r="HIF55" s="88">
        <f t="shared" ca="1" si="1969"/>
        <v>7.8853390336158565E-3</v>
      </c>
      <c r="HIG55" s="88">
        <f t="shared" ca="1" si="1969"/>
        <v>1.0127823155297443E-2</v>
      </c>
      <c r="HIH55" s="88">
        <f t="shared" ca="1" si="1969"/>
        <v>8.724337029409935E-3</v>
      </c>
      <c r="HII55" s="88">
        <f t="shared" ca="1" si="1969"/>
        <v>7.917804769291931E-3</v>
      </c>
      <c r="HIJ55" s="88">
        <f t="shared" ca="1" si="1969"/>
        <v>8.7932468120722439E-3</v>
      </c>
      <c r="HIK55" s="88">
        <f t="shared" ca="1" si="1969"/>
        <v>5.8088330375754196E-3</v>
      </c>
      <c r="HIL55" s="88">
        <f t="shared" ca="1" si="1969"/>
        <v>7.8634866302804123E-3</v>
      </c>
      <c r="HIM55" s="88">
        <f t="shared" ca="1" si="1969"/>
        <v>7.9747805484783867E-3</v>
      </c>
      <c r="HIN55" s="88">
        <f t="shared" ca="1" si="1969"/>
        <v>8.8624029786778628E-3</v>
      </c>
      <c r="HIO55" s="88">
        <f t="shared" ca="1" si="1969"/>
        <v>7.9205679731573341E-3</v>
      </c>
      <c r="HIP55" s="88">
        <f t="shared" ca="1" si="1499"/>
        <v>8.5947787907538729E-3</v>
      </c>
      <c r="HIQ55" s="88">
        <f t="shared" ca="1" si="1499"/>
        <v>8.6605809460365783E-3</v>
      </c>
      <c r="HIR55" s="88">
        <f t="shared" ca="1" si="1499"/>
        <v>9.501437933247885E-3</v>
      </c>
      <c r="HIS55" s="88">
        <f t="shared" ca="1" si="1499"/>
        <v>7.6897186293540636E-3</v>
      </c>
      <c r="HIT55" s="88">
        <f t="shared" ca="1" si="1499"/>
        <v>6.6048744821135871E-3</v>
      </c>
      <c r="HIU55" s="88">
        <f t="shared" ca="1" si="1499"/>
        <v>8.7205534365839034E-3</v>
      </c>
      <c r="HIV55" s="88">
        <f t="shared" ca="1" si="1499"/>
        <v>9.1718963899509089E-3</v>
      </c>
      <c r="HIW55" s="88">
        <f t="shared" ca="1" si="1499"/>
        <v>8.2277634904345445E-3</v>
      </c>
      <c r="HIX55" s="88">
        <f t="shared" ca="1" si="1499"/>
        <v>8.7937008230885311E-3</v>
      </c>
      <c r="HIY55" s="88">
        <f t="shared" ca="1" si="1499"/>
        <v>7.458492581633747E-3</v>
      </c>
      <c r="HIZ55" s="88">
        <f t="shared" ca="1" si="1499"/>
        <v>9.1666895416668143E-3</v>
      </c>
      <c r="HJA55" s="88">
        <f t="shared" ca="1" si="1655"/>
        <v>8.8972102302626813E-3</v>
      </c>
      <c r="HJB55" s="88">
        <f t="shared" ca="1" si="1655"/>
        <v>8.7255250011216041E-3</v>
      </c>
      <c r="HJC55" s="88">
        <f t="shared" ca="1" si="1655"/>
        <v>6.6832965235896578E-3</v>
      </c>
      <c r="HJD55" s="88">
        <f t="shared" ref="HJD55:HJU69" ca="1" si="2126">$C54+$B$1*($B$2-$C54)*$B$7+$B$3*($C54^0.5)*$B$7*_xlfn.NORM.S.INV(RAND())</f>
        <v>7.9370893005898599E-3</v>
      </c>
      <c r="HJE55" s="88">
        <f t="shared" ca="1" si="2126"/>
        <v>6.2702569243999065E-3</v>
      </c>
      <c r="HJF55" s="88">
        <f t="shared" ca="1" si="2126"/>
        <v>8.7046840853401732E-3</v>
      </c>
      <c r="HJG55" s="88">
        <f t="shared" ca="1" si="2126"/>
        <v>8.9680970108590198E-3</v>
      </c>
      <c r="HJH55" s="88">
        <f t="shared" ca="1" si="2126"/>
        <v>8.6614618234184294E-3</v>
      </c>
      <c r="HJI55" s="88">
        <f t="shared" ca="1" si="2126"/>
        <v>8.8157046102705378E-3</v>
      </c>
      <c r="HJJ55" s="88">
        <f t="shared" ca="1" si="2126"/>
        <v>6.905504350067016E-3</v>
      </c>
      <c r="HJK55" s="88">
        <f t="shared" ca="1" si="2126"/>
        <v>8.2905523589440443E-3</v>
      </c>
      <c r="HJL55" s="88">
        <f t="shared" ca="1" si="2126"/>
        <v>9.6341614881777071E-3</v>
      </c>
      <c r="HJM55" s="88">
        <f t="shared" ca="1" si="2126"/>
        <v>8.2660404653494817E-3</v>
      </c>
      <c r="HJN55" s="88">
        <f t="shared" ca="1" si="2126"/>
        <v>8.4635527536445366E-3</v>
      </c>
      <c r="HJO55" s="88">
        <f t="shared" ca="1" si="2126"/>
        <v>8.0946136776296612E-3</v>
      </c>
      <c r="HJP55" s="88">
        <f t="shared" ca="1" si="2126"/>
        <v>7.473523073626932E-3</v>
      </c>
      <c r="HJQ55" s="88">
        <f t="shared" ca="1" si="2126"/>
        <v>7.1615348698022786E-3</v>
      </c>
      <c r="HJR55" s="88">
        <f t="shared" ca="1" si="2126"/>
        <v>7.9791525732106489E-3</v>
      </c>
      <c r="HJS55" s="88">
        <f t="shared" ca="1" si="2126"/>
        <v>7.1327788480315801E-3</v>
      </c>
      <c r="HJT55" s="88">
        <f t="shared" ca="1" si="2126"/>
        <v>8.6315276051537309E-3</v>
      </c>
      <c r="HJU55" s="88">
        <f t="shared" ca="1" si="2126"/>
        <v>9.3095141361775845E-3</v>
      </c>
      <c r="HJV55" s="88">
        <f t="shared" ca="1" si="1813"/>
        <v>7.8041218631246419E-3</v>
      </c>
      <c r="HJW55" s="88">
        <f t="shared" ca="1" si="1813"/>
        <v>7.5262818348793958E-3</v>
      </c>
      <c r="HJX55" s="88">
        <f t="shared" ca="1" si="1813"/>
        <v>9.3081927940628327E-3</v>
      </c>
      <c r="HJY55" s="88">
        <f t="shared" ca="1" si="1813"/>
        <v>7.6132688801817698E-3</v>
      </c>
      <c r="HJZ55" s="88">
        <f t="shared" ca="1" si="1813"/>
        <v>9.1420233684144595E-3</v>
      </c>
      <c r="HKA55" s="88">
        <f t="shared" ca="1" si="1813"/>
        <v>9.7451633680988199E-3</v>
      </c>
      <c r="HKB55" s="88">
        <f t="shared" ca="1" si="1813"/>
        <v>7.8688576548005679E-3</v>
      </c>
      <c r="HKC55" s="88">
        <f t="shared" ca="1" si="1813"/>
        <v>8.0537761905061806E-3</v>
      </c>
      <c r="HKD55" s="88">
        <f t="shared" ca="1" si="1813"/>
        <v>9.0933244917653869E-3</v>
      </c>
      <c r="HKE55" s="88">
        <f t="shared" ca="1" si="1813"/>
        <v>9.553654062983967E-3</v>
      </c>
      <c r="HKF55" s="88">
        <f t="shared" ca="1" si="1813"/>
        <v>9.5525946657477115E-3</v>
      </c>
      <c r="HKG55" s="88">
        <f t="shared" ca="1" si="1813"/>
        <v>8.4664789272938367E-3</v>
      </c>
      <c r="HKH55" s="88">
        <f t="shared" ca="1" si="1813"/>
        <v>9.4095010455642648E-3</v>
      </c>
      <c r="HKI55" s="88">
        <f t="shared" ca="1" si="1813"/>
        <v>1.0560160186256745E-2</v>
      </c>
      <c r="HKJ55" s="88">
        <f t="shared" ca="1" si="1813"/>
        <v>9.1565633846725399E-3</v>
      </c>
      <c r="HKK55" s="88">
        <f t="shared" ca="1" si="1813"/>
        <v>7.7298447249777181E-3</v>
      </c>
      <c r="HKL55" s="88">
        <f t="shared" ca="1" si="1970"/>
        <v>9.3506261979756436E-3</v>
      </c>
      <c r="HKM55" s="88">
        <f t="shared" ca="1" si="1970"/>
        <v>7.9875248860124294E-3</v>
      </c>
      <c r="HKN55" s="88">
        <f t="shared" ca="1" si="1970"/>
        <v>9.1746458342218031E-3</v>
      </c>
      <c r="HKO55" s="88">
        <f t="shared" ca="1" si="1970"/>
        <v>6.9994257308523909E-3</v>
      </c>
      <c r="HKP55" s="88">
        <f t="shared" ca="1" si="1970"/>
        <v>7.7220109929280745E-3</v>
      </c>
      <c r="HKQ55" s="88">
        <f t="shared" ca="1" si="1970"/>
        <v>9.3407936332254617E-3</v>
      </c>
      <c r="HKR55" s="88">
        <f t="shared" ca="1" si="1970"/>
        <v>7.8187155038868545E-3</v>
      </c>
      <c r="HKS55" s="88">
        <f t="shared" ca="1" si="1970"/>
        <v>8.4663685533183236E-3</v>
      </c>
      <c r="HKT55" s="88">
        <f t="shared" ca="1" si="1970"/>
        <v>7.0957531708715684E-3</v>
      </c>
      <c r="HKU55" s="88">
        <f t="shared" ca="1" si="1970"/>
        <v>7.9148609790281113E-3</v>
      </c>
      <c r="HKV55" s="88">
        <f t="shared" ca="1" si="1970"/>
        <v>8.5287873215504923E-3</v>
      </c>
      <c r="HKW55" s="88">
        <f t="shared" ca="1" si="1970"/>
        <v>9.7537450902185803E-3</v>
      </c>
      <c r="HKX55" s="88">
        <f t="shared" ca="1" si="1970"/>
        <v>7.2734808376349342E-3</v>
      </c>
      <c r="HKY55" s="88">
        <f t="shared" ca="1" si="1970"/>
        <v>8.4216068965604993E-3</v>
      </c>
      <c r="HKZ55" s="88">
        <f t="shared" ca="1" si="1970"/>
        <v>1.0167308918862625E-2</v>
      </c>
      <c r="HLA55" s="88">
        <f t="shared" ca="1" si="1970"/>
        <v>8.0327523643284725E-3</v>
      </c>
      <c r="HLB55" s="88">
        <f t="shared" ca="1" si="1500"/>
        <v>7.3006924491634496E-3</v>
      </c>
      <c r="HLC55" s="88">
        <f t="shared" ca="1" si="1500"/>
        <v>9.2592182780882985E-3</v>
      </c>
      <c r="HLD55" s="88">
        <f t="shared" ca="1" si="1500"/>
        <v>8.8894628201450568E-3</v>
      </c>
      <c r="HLE55" s="88">
        <f t="shared" ca="1" si="1500"/>
        <v>7.7700927278595922E-3</v>
      </c>
      <c r="HLF55" s="88">
        <f t="shared" ca="1" si="1500"/>
        <v>7.2079830652050647E-3</v>
      </c>
      <c r="HLG55" s="88">
        <f t="shared" ca="1" si="1500"/>
        <v>6.5800413202932746E-3</v>
      </c>
      <c r="HLH55" s="88">
        <f t="shared" ca="1" si="1500"/>
        <v>7.3933294414562905E-3</v>
      </c>
      <c r="HLI55" s="88">
        <f t="shared" ca="1" si="1500"/>
        <v>9.7705838311628497E-3</v>
      </c>
      <c r="HLJ55" s="88">
        <f t="shared" ca="1" si="1500"/>
        <v>7.9810873134419178E-3</v>
      </c>
      <c r="HLK55" s="88">
        <f t="shared" ca="1" si="1500"/>
        <v>9.391452471182225E-3</v>
      </c>
      <c r="HLL55" s="88">
        <f t="shared" ca="1" si="1500"/>
        <v>7.5303658407099615E-3</v>
      </c>
      <c r="HLM55" s="88">
        <f t="shared" ca="1" si="1656"/>
        <v>8.2339059964466887E-3</v>
      </c>
      <c r="HLN55" s="88">
        <f t="shared" ca="1" si="1656"/>
        <v>9.14649660040639E-3</v>
      </c>
      <c r="HLO55" s="88">
        <f t="shared" ca="1" si="1656"/>
        <v>5.1273891717135544E-3</v>
      </c>
      <c r="HLP55" s="88">
        <f t="shared" ref="HLP55:HMG69" ca="1" si="2127">$C54+$B$1*($B$2-$C54)*$B$7+$B$3*($C54^0.5)*$B$7*_xlfn.NORM.S.INV(RAND())</f>
        <v>9.084301413319713E-3</v>
      </c>
      <c r="HLQ55" s="88">
        <f t="shared" ca="1" si="2127"/>
        <v>8.3269453459428756E-3</v>
      </c>
      <c r="HLR55" s="88">
        <f t="shared" ca="1" si="2127"/>
        <v>9.7071890280139173E-3</v>
      </c>
      <c r="HLS55" s="88">
        <f t="shared" ca="1" si="2127"/>
        <v>8.6590544475952363E-3</v>
      </c>
      <c r="HLT55" s="88">
        <f t="shared" ca="1" si="2127"/>
        <v>7.5234149986686833E-3</v>
      </c>
      <c r="HLU55" s="88">
        <f t="shared" ca="1" si="2127"/>
        <v>7.1236611206215994E-3</v>
      </c>
      <c r="HLV55" s="88">
        <f t="shared" ca="1" si="2127"/>
        <v>9.0189017171099159E-3</v>
      </c>
      <c r="HLW55" s="88">
        <f t="shared" ca="1" si="2127"/>
        <v>9.4447002364761133E-3</v>
      </c>
      <c r="HLX55" s="88">
        <f t="shared" ca="1" si="2127"/>
        <v>8.9297933430196371E-3</v>
      </c>
      <c r="HLY55" s="88">
        <f t="shared" ca="1" si="2127"/>
        <v>6.1870671402017158E-3</v>
      </c>
      <c r="HLZ55" s="88">
        <f t="shared" ca="1" si="2127"/>
        <v>8.0183893821565936E-3</v>
      </c>
      <c r="HMA55" s="88">
        <f t="shared" ca="1" si="2127"/>
        <v>8.2172123601422353E-3</v>
      </c>
      <c r="HMB55" s="88">
        <f t="shared" ca="1" si="2127"/>
        <v>6.9173841017757367E-3</v>
      </c>
      <c r="HMC55" s="88">
        <f t="shared" ca="1" si="2127"/>
        <v>9.3930171505127915E-3</v>
      </c>
      <c r="HMD55" s="88">
        <f t="shared" ca="1" si="2127"/>
        <v>8.1685942492334754E-3</v>
      </c>
      <c r="HME55" s="88">
        <f t="shared" ca="1" si="2127"/>
        <v>8.321803192023379E-3</v>
      </c>
      <c r="HMF55" s="88">
        <f t="shared" ca="1" si="2127"/>
        <v>8.6298837906397842E-3</v>
      </c>
      <c r="HMG55" s="88">
        <f t="shared" ca="1" si="2127"/>
        <v>7.8431789816213963E-3</v>
      </c>
      <c r="HMH55" s="88">
        <f t="shared" ca="1" si="1814"/>
        <v>8.1035009565024792E-3</v>
      </c>
      <c r="HMI55" s="88">
        <f t="shared" ca="1" si="1814"/>
        <v>9.1043518619653273E-3</v>
      </c>
      <c r="HMJ55" s="88">
        <f t="shared" ca="1" si="1814"/>
        <v>7.5230693721558221E-3</v>
      </c>
      <c r="HMK55" s="88">
        <f t="shared" ca="1" si="1814"/>
        <v>8.5315592665259777E-3</v>
      </c>
      <c r="HML55" s="88">
        <f t="shared" ca="1" si="1814"/>
        <v>8.2240152653996305E-3</v>
      </c>
      <c r="HMM55" s="88">
        <f t="shared" ca="1" si="1814"/>
        <v>1.0169271209747919E-2</v>
      </c>
      <c r="HMN55" s="88">
        <f t="shared" ca="1" si="1814"/>
        <v>1.1512140603073803E-2</v>
      </c>
      <c r="HMO55" s="88">
        <f t="shared" ca="1" si="1814"/>
        <v>8.7623447354610359E-3</v>
      </c>
      <c r="HMP55" s="88">
        <f t="shared" ca="1" si="1814"/>
        <v>8.7308565920203064E-3</v>
      </c>
      <c r="HMQ55" s="88">
        <f t="shared" ca="1" si="1814"/>
        <v>8.3205301960866725E-3</v>
      </c>
      <c r="HMR55" s="88">
        <f t="shared" ca="1" si="1814"/>
        <v>7.47656543382376E-3</v>
      </c>
      <c r="HMS55" s="88">
        <f t="shared" ca="1" si="1814"/>
        <v>9.265616091020612E-3</v>
      </c>
      <c r="HMT55" s="88">
        <f t="shared" ca="1" si="1814"/>
        <v>9.889126270257665E-3</v>
      </c>
      <c r="HMU55" s="88">
        <f t="shared" ca="1" si="1814"/>
        <v>8.0797213014812703E-3</v>
      </c>
      <c r="HMV55" s="88">
        <f t="shared" ca="1" si="1814"/>
        <v>8.8043135081599649E-3</v>
      </c>
      <c r="HMW55" s="88">
        <f t="shared" ca="1" si="1814"/>
        <v>7.6302814251646162E-3</v>
      </c>
      <c r="HMX55" s="88">
        <f t="shared" ca="1" si="1971"/>
        <v>8.0304523998732825E-3</v>
      </c>
      <c r="HMY55" s="88">
        <f t="shared" ca="1" si="1971"/>
        <v>8.8520491596309845E-3</v>
      </c>
      <c r="HMZ55" s="88">
        <f t="shared" ca="1" si="1971"/>
        <v>9.1834502370431916E-3</v>
      </c>
      <c r="HNA55" s="88">
        <f t="shared" ca="1" si="1971"/>
        <v>7.3785008106517051E-3</v>
      </c>
      <c r="HNB55" s="88">
        <f t="shared" ca="1" si="1971"/>
        <v>8.4367975487314312E-3</v>
      </c>
      <c r="HNC55" s="88">
        <f t="shared" ca="1" si="1971"/>
        <v>8.0292657403420939E-3</v>
      </c>
      <c r="HND55" s="88">
        <f t="shared" ca="1" si="1971"/>
        <v>7.1593904243035054E-3</v>
      </c>
      <c r="HNE55" s="88">
        <f t="shared" ca="1" si="1971"/>
        <v>8.7904445399775259E-3</v>
      </c>
      <c r="HNF55" s="88">
        <f t="shared" ca="1" si="1971"/>
        <v>8.287819988835236E-3</v>
      </c>
      <c r="HNG55" s="88">
        <f t="shared" ca="1" si="1971"/>
        <v>7.6514955684920663E-3</v>
      </c>
      <c r="HNH55" s="88">
        <f t="shared" ca="1" si="1971"/>
        <v>1.0111903157867108E-2</v>
      </c>
      <c r="HNI55" s="88">
        <f t="shared" ca="1" si="1971"/>
        <v>8.5960351566636561E-3</v>
      </c>
      <c r="HNJ55" s="88">
        <f t="shared" ca="1" si="1971"/>
        <v>9.3749064355764314E-3</v>
      </c>
      <c r="HNK55" s="88">
        <f t="shared" ca="1" si="1971"/>
        <v>1.0812371937773945E-2</v>
      </c>
      <c r="HNL55" s="88">
        <f t="shared" ca="1" si="1971"/>
        <v>7.7557231873343624E-3</v>
      </c>
      <c r="HNM55" s="88">
        <f t="shared" ca="1" si="1971"/>
        <v>8.1850965574400206E-3</v>
      </c>
      <c r="HNN55" s="88">
        <f t="shared" ca="1" si="1501"/>
        <v>7.1494631103495299E-3</v>
      </c>
      <c r="HNO55" s="88">
        <f t="shared" ca="1" si="1501"/>
        <v>7.9113112183867591E-3</v>
      </c>
      <c r="HNP55" s="88">
        <f t="shared" ca="1" si="1501"/>
        <v>9.7646602264057133E-3</v>
      </c>
      <c r="HNQ55" s="88">
        <f t="shared" ca="1" si="1501"/>
        <v>1.1115100646215277E-2</v>
      </c>
      <c r="HNR55" s="88">
        <f t="shared" ca="1" si="1501"/>
        <v>6.7429608538201128E-3</v>
      </c>
      <c r="HNS55" s="88">
        <f t="shared" ca="1" si="1501"/>
        <v>6.9050735135693618E-3</v>
      </c>
      <c r="HNT55" s="88">
        <f t="shared" ca="1" si="1501"/>
        <v>9.2803915987072633E-3</v>
      </c>
      <c r="HNU55" s="88">
        <f t="shared" ca="1" si="1501"/>
        <v>8.3348544632152639E-3</v>
      </c>
      <c r="HNV55" s="88">
        <f t="shared" ca="1" si="1501"/>
        <v>8.3126239037294419E-3</v>
      </c>
      <c r="HNW55" s="88">
        <f t="shared" ca="1" si="1501"/>
        <v>1.0879458348116183E-2</v>
      </c>
      <c r="HNX55" s="88">
        <f t="shared" ca="1" si="1501"/>
        <v>8.2487188893988189E-3</v>
      </c>
      <c r="HNY55" s="88">
        <f t="shared" ca="1" si="1657"/>
        <v>9.3584359523785111E-3</v>
      </c>
      <c r="HNZ55" s="88">
        <f t="shared" ca="1" si="1657"/>
        <v>7.4655640525303135E-3</v>
      </c>
      <c r="HOA55" s="88">
        <f t="shared" ca="1" si="1657"/>
        <v>6.9453566705278708E-3</v>
      </c>
      <c r="HOB55" s="88">
        <f t="shared" ref="HOB55:HOS69" ca="1" si="2128">$C54+$B$1*($B$2-$C54)*$B$7+$B$3*($C54^0.5)*$B$7*_xlfn.NORM.S.INV(RAND())</f>
        <v>8.7159288755607901E-3</v>
      </c>
      <c r="HOC55" s="88">
        <f t="shared" ca="1" si="2128"/>
        <v>7.6546172863929708E-3</v>
      </c>
      <c r="HOD55" s="88">
        <f t="shared" ca="1" si="2128"/>
        <v>5.6404635664170158E-3</v>
      </c>
      <c r="HOE55" s="88">
        <f t="shared" ca="1" si="2128"/>
        <v>9.7661331396600784E-3</v>
      </c>
      <c r="HOF55" s="88">
        <f t="shared" ca="1" si="2128"/>
        <v>9.1712007083644305E-3</v>
      </c>
      <c r="HOG55" s="88">
        <f t="shared" ca="1" si="2128"/>
        <v>9.0209728622089227E-3</v>
      </c>
      <c r="HOH55" s="88">
        <f t="shared" ca="1" si="2128"/>
        <v>7.4721653392564192E-3</v>
      </c>
      <c r="HOI55" s="88">
        <f t="shared" ca="1" si="2128"/>
        <v>7.5329944449639965E-3</v>
      </c>
      <c r="HOJ55" s="88">
        <f t="shared" ca="1" si="2128"/>
        <v>8.7675687106384403E-3</v>
      </c>
      <c r="HOK55" s="88">
        <f t="shared" ca="1" si="2128"/>
        <v>7.6801571815460221E-3</v>
      </c>
      <c r="HOL55" s="88">
        <f t="shared" ca="1" si="2128"/>
        <v>5.6429356252114512E-3</v>
      </c>
      <c r="HOM55" s="88">
        <f t="shared" ca="1" si="2128"/>
        <v>9.1106795755429015E-3</v>
      </c>
      <c r="HON55" s="88">
        <f t="shared" ca="1" si="2128"/>
        <v>8.9506134570107466E-3</v>
      </c>
      <c r="HOO55" s="88">
        <f t="shared" ca="1" si="2128"/>
        <v>7.4180721681625303E-3</v>
      </c>
      <c r="HOP55" s="88">
        <f t="shared" ca="1" si="2128"/>
        <v>9.175920974300051E-3</v>
      </c>
      <c r="HOQ55" s="88">
        <f t="shared" ca="1" si="2128"/>
        <v>7.1236281231078936E-3</v>
      </c>
      <c r="HOR55" s="88">
        <f t="shared" ca="1" si="2128"/>
        <v>8.8336390109356056E-3</v>
      </c>
      <c r="HOS55" s="88">
        <f t="shared" ca="1" si="2128"/>
        <v>8.5897816963317192E-3</v>
      </c>
      <c r="HOT55" s="88">
        <f t="shared" ca="1" si="1815"/>
        <v>7.2131356095386946E-3</v>
      </c>
      <c r="HOU55" s="88">
        <f t="shared" ca="1" si="1815"/>
        <v>9.6594294522414133E-3</v>
      </c>
      <c r="HOV55" s="88">
        <f t="shared" ca="1" si="1815"/>
        <v>8.842593228954955E-3</v>
      </c>
      <c r="HOW55" s="88">
        <f t="shared" ca="1" si="1815"/>
        <v>7.9820931250817063E-3</v>
      </c>
      <c r="HOX55" s="88">
        <f t="shared" ca="1" si="1815"/>
        <v>9.2369264725879075E-3</v>
      </c>
      <c r="HOY55" s="88">
        <f t="shared" ca="1" si="1815"/>
        <v>7.7232880070521549E-3</v>
      </c>
      <c r="HOZ55" s="88">
        <f t="shared" ca="1" si="1815"/>
        <v>9.0380969895170037E-3</v>
      </c>
      <c r="HPA55" s="88">
        <f t="shared" ca="1" si="1815"/>
        <v>6.7513923105282855E-3</v>
      </c>
      <c r="HPB55" s="88">
        <f t="shared" ca="1" si="1815"/>
        <v>7.2684172764078906E-3</v>
      </c>
      <c r="HPC55" s="88">
        <f t="shared" ca="1" si="1815"/>
        <v>8.1038943365284982E-3</v>
      </c>
      <c r="HPD55" s="88">
        <f t="shared" ca="1" si="1815"/>
        <v>8.890718139895705E-3</v>
      </c>
      <c r="HPE55" s="88">
        <f t="shared" ca="1" si="1815"/>
        <v>9.1494991771738816E-3</v>
      </c>
      <c r="HPF55" s="88">
        <f t="shared" ca="1" si="1815"/>
        <v>6.7798140844913951E-3</v>
      </c>
      <c r="HPG55" s="88">
        <f t="shared" ca="1" si="1815"/>
        <v>9.2458679048483226E-3</v>
      </c>
      <c r="HPH55" s="88">
        <f t="shared" ca="1" si="1815"/>
        <v>7.7053052027971263E-3</v>
      </c>
      <c r="HPI55" s="88">
        <f t="shared" ca="1" si="1815"/>
        <v>7.5992484916289228E-3</v>
      </c>
      <c r="HPJ55" s="88">
        <f t="shared" ca="1" si="1972"/>
        <v>7.3187919928048625E-3</v>
      </c>
      <c r="HPK55" s="88">
        <f t="shared" ca="1" si="1972"/>
        <v>7.1175098393763073E-3</v>
      </c>
      <c r="HPL55" s="88">
        <f t="shared" ca="1" si="1972"/>
        <v>7.2450436972769624E-3</v>
      </c>
      <c r="HPM55" s="88">
        <f t="shared" ca="1" si="1972"/>
        <v>8.5414238546903595E-3</v>
      </c>
      <c r="HPN55" s="88">
        <f t="shared" ca="1" si="1972"/>
        <v>6.2961486678440731E-3</v>
      </c>
      <c r="HPO55" s="88">
        <f t="shared" ca="1" si="1972"/>
        <v>7.0616258596632453E-3</v>
      </c>
      <c r="HPP55" s="88">
        <f t="shared" ca="1" si="1972"/>
        <v>7.3887675282333573E-3</v>
      </c>
      <c r="HPQ55" s="88">
        <f t="shared" ca="1" si="1972"/>
        <v>1.0377981905761599E-2</v>
      </c>
      <c r="HPR55" s="88">
        <f t="shared" ca="1" si="1972"/>
        <v>8.0820838759367679E-3</v>
      </c>
      <c r="HPS55" s="88">
        <f t="shared" ca="1" si="1972"/>
        <v>7.7128300812991284E-3</v>
      </c>
      <c r="HPT55" s="88">
        <f t="shared" ca="1" si="1972"/>
        <v>7.4835001194626877E-3</v>
      </c>
      <c r="HPU55" s="88">
        <f t="shared" ca="1" si="1972"/>
        <v>7.652179882480745E-3</v>
      </c>
      <c r="HPV55" s="88">
        <f t="shared" ca="1" si="1972"/>
        <v>9.2331279505207236E-3</v>
      </c>
      <c r="HPW55" s="88">
        <f t="shared" ca="1" si="1972"/>
        <v>7.7939065072379294E-3</v>
      </c>
      <c r="HPX55" s="88">
        <f t="shared" ca="1" si="1972"/>
        <v>7.8160245989879942E-3</v>
      </c>
      <c r="HPY55" s="88">
        <f t="shared" ca="1" si="1972"/>
        <v>8.1668113576034013E-3</v>
      </c>
      <c r="HPZ55" s="88">
        <f t="shared" ca="1" si="1502"/>
        <v>9.0330417906014926E-3</v>
      </c>
      <c r="HQA55" s="88">
        <f t="shared" ca="1" si="1502"/>
        <v>9.8271354423371468E-3</v>
      </c>
      <c r="HQB55" s="88">
        <f t="shared" ca="1" si="1502"/>
        <v>8.7776625683562946E-3</v>
      </c>
      <c r="HQC55" s="88">
        <f t="shared" ca="1" si="1502"/>
        <v>8.4115920978330271E-3</v>
      </c>
      <c r="HQD55" s="88">
        <f t="shared" ca="1" si="1502"/>
        <v>8.5521316371779937E-3</v>
      </c>
      <c r="HQE55" s="88">
        <f t="shared" ca="1" si="1502"/>
        <v>7.195277483884494E-3</v>
      </c>
      <c r="HQF55" s="88">
        <f t="shared" ca="1" si="1502"/>
        <v>7.1594448316969119E-3</v>
      </c>
      <c r="HQG55" s="88">
        <f t="shared" ca="1" si="1502"/>
        <v>9.3138516043102734E-3</v>
      </c>
      <c r="HQH55" s="88">
        <f t="shared" ca="1" si="1502"/>
        <v>7.9955238862092493E-3</v>
      </c>
      <c r="HQI55" s="88">
        <f t="shared" ca="1" si="1502"/>
        <v>9.3776895280050718E-3</v>
      </c>
      <c r="HQJ55" s="88">
        <f t="shared" ca="1" si="1502"/>
        <v>7.8468983937253472E-3</v>
      </c>
      <c r="HQK55" s="88">
        <f t="shared" ca="1" si="1658"/>
        <v>9.0758670131384309E-3</v>
      </c>
      <c r="HQL55" s="88">
        <f t="shared" ca="1" si="1658"/>
        <v>8.0384132221208333E-3</v>
      </c>
      <c r="HQM55" s="88">
        <f t="shared" ca="1" si="1658"/>
        <v>6.412613459444173E-3</v>
      </c>
      <c r="HQN55" s="88">
        <f t="shared" ref="HQN55:HRE69" ca="1" si="2129">$C54+$B$1*($B$2-$C54)*$B$7+$B$3*($C54^0.5)*$B$7*_xlfn.NORM.S.INV(RAND())</f>
        <v>8.7315423303576892E-3</v>
      </c>
      <c r="HQO55" s="88">
        <f t="shared" ca="1" si="2129"/>
        <v>8.713713993089095E-3</v>
      </c>
      <c r="HQP55" s="88">
        <f t="shared" ca="1" si="2129"/>
        <v>8.1432773495607787E-3</v>
      </c>
      <c r="HQQ55" s="88">
        <f t="shared" ca="1" si="2129"/>
        <v>1.0114934113614462E-2</v>
      </c>
      <c r="HQR55" s="88">
        <f t="shared" ca="1" si="2129"/>
        <v>8.9721884815553189E-3</v>
      </c>
      <c r="HQS55" s="88">
        <f t="shared" ca="1" si="2129"/>
        <v>8.0531316637444134E-3</v>
      </c>
      <c r="HQT55" s="88">
        <f t="shared" ca="1" si="2129"/>
        <v>9.874964436319458E-3</v>
      </c>
      <c r="HQU55" s="88">
        <f t="shared" ca="1" si="2129"/>
        <v>8.7402687804151152E-3</v>
      </c>
      <c r="HQV55" s="88">
        <f t="shared" ca="1" si="2129"/>
        <v>6.9208669212534567E-3</v>
      </c>
      <c r="HQW55" s="88">
        <f t="shared" ca="1" si="2129"/>
        <v>8.1609860612789058E-3</v>
      </c>
      <c r="HQX55" s="88">
        <f t="shared" ca="1" si="2129"/>
        <v>8.8523562763037477E-3</v>
      </c>
      <c r="HQY55" s="88">
        <f t="shared" ca="1" si="2129"/>
        <v>8.2892961380872793E-3</v>
      </c>
      <c r="HQZ55" s="88">
        <f t="shared" ca="1" si="2129"/>
        <v>8.3943975908274873E-3</v>
      </c>
      <c r="HRA55" s="88">
        <f t="shared" ca="1" si="2129"/>
        <v>9.1337627231739757E-3</v>
      </c>
      <c r="HRB55" s="88">
        <f t="shared" ca="1" si="2129"/>
        <v>8.07195275766945E-3</v>
      </c>
      <c r="HRC55" s="88">
        <f t="shared" ca="1" si="2129"/>
        <v>8.5840813630939233E-3</v>
      </c>
      <c r="HRD55" s="88">
        <f t="shared" ca="1" si="2129"/>
        <v>8.4600368373274303E-3</v>
      </c>
      <c r="HRE55" s="88">
        <f t="shared" ca="1" si="2129"/>
        <v>8.5128839998012285E-3</v>
      </c>
      <c r="HRF55" s="88">
        <f t="shared" ca="1" si="1816"/>
        <v>7.8145223532465943E-3</v>
      </c>
      <c r="HRG55" s="88">
        <f t="shared" ca="1" si="1816"/>
        <v>1.0644517271864459E-2</v>
      </c>
      <c r="HRH55" s="88">
        <f t="shared" ca="1" si="1816"/>
        <v>8.3038708397835358E-3</v>
      </c>
      <c r="HRI55" s="88">
        <f t="shared" ca="1" si="1816"/>
        <v>9.805732185157387E-3</v>
      </c>
      <c r="HRJ55" s="88">
        <f t="shared" ca="1" si="1816"/>
        <v>6.697411564634684E-3</v>
      </c>
      <c r="HRK55" s="88">
        <f t="shared" ca="1" si="1816"/>
        <v>7.7794144318818498E-3</v>
      </c>
      <c r="HRL55" s="88">
        <f t="shared" ca="1" si="1816"/>
        <v>8.9439286788883174E-3</v>
      </c>
      <c r="HRM55" s="88">
        <f t="shared" ca="1" si="1816"/>
        <v>7.2132830454351557E-3</v>
      </c>
      <c r="HRN55" s="88">
        <f t="shared" ca="1" si="1816"/>
        <v>9.1180683754845931E-3</v>
      </c>
      <c r="HRO55" s="88">
        <f t="shared" ca="1" si="1816"/>
        <v>8.336775387512381E-3</v>
      </c>
      <c r="HRP55" s="88">
        <f t="shared" ca="1" si="1816"/>
        <v>7.7176908360245587E-3</v>
      </c>
      <c r="HRQ55" s="88">
        <f t="shared" ca="1" si="1816"/>
        <v>1.0277277247923787E-2</v>
      </c>
      <c r="HRR55" s="88">
        <f t="shared" ca="1" si="1816"/>
        <v>8.7510992399510001E-3</v>
      </c>
      <c r="HRS55" s="88">
        <f t="shared" ca="1" si="1816"/>
        <v>8.4782264482673488E-3</v>
      </c>
      <c r="HRT55" s="88">
        <f t="shared" ca="1" si="1816"/>
        <v>8.3839900940789972E-3</v>
      </c>
      <c r="HRU55" s="88">
        <f t="shared" ca="1" si="1816"/>
        <v>7.3080830037971535E-3</v>
      </c>
      <c r="HRV55" s="88">
        <f t="shared" ca="1" si="1973"/>
        <v>8.4547460751174669E-3</v>
      </c>
      <c r="HRW55" s="88">
        <f t="shared" ca="1" si="1973"/>
        <v>9.0511976972465456E-3</v>
      </c>
      <c r="HRX55" s="88">
        <f t="shared" ca="1" si="1973"/>
        <v>7.8737722238350905E-3</v>
      </c>
      <c r="HRY55" s="88">
        <f t="shared" ca="1" si="1973"/>
        <v>8.5381202670741438E-3</v>
      </c>
      <c r="HRZ55" s="88">
        <f t="shared" ca="1" si="1973"/>
        <v>8.3229452095272306E-3</v>
      </c>
      <c r="HSA55" s="88">
        <f t="shared" ca="1" si="1973"/>
        <v>7.4112292452264902E-3</v>
      </c>
      <c r="HSB55" s="88">
        <f t="shared" ca="1" si="1973"/>
        <v>8.99729300340525E-3</v>
      </c>
      <c r="HSC55" s="88">
        <f t="shared" ca="1" si="1973"/>
        <v>9.6279350313023763E-3</v>
      </c>
      <c r="HSD55" s="88">
        <f t="shared" ca="1" si="1973"/>
        <v>8.0562476012466695E-3</v>
      </c>
      <c r="HSE55" s="88">
        <f t="shared" ca="1" si="1973"/>
        <v>7.9117090954504525E-3</v>
      </c>
      <c r="HSF55" s="88">
        <f t="shared" ca="1" si="1973"/>
        <v>8.2952094932087408E-3</v>
      </c>
      <c r="HSG55" s="88">
        <f t="shared" ca="1" si="1973"/>
        <v>6.7705632121572816E-3</v>
      </c>
      <c r="HSH55" s="88">
        <f t="shared" ca="1" si="1973"/>
        <v>8.4014641001385511E-3</v>
      </c>
      <c r="HSI55" s="88">
        <f t="shared" ca="1" si="1973"/>
        <v>6.6735908843779442E-3</v>
      </c>
      <c r="HSJ55" s="88">
        <f t="shared" ca="1" si="1973"/>
        <v>8.744826864135611E-3</v>
      </c>
      <c r="HSK55" s="88">
        <f t="shared" ca="1" si="1973"/>
        <v>8.761892766950035E-3</v>
      </c>
      <c r="HSL55" s="88">
        <f t="shared" ca="1" si="1503"/>
        <v>7.6835852810956499E-3</v>
      </c>
      <c r="HSM55" s="88">
        <f t="shared" ca="1" si="1503"/>
        <v>8.6090438437306429E-3</v>
      </c>
      <c r="HSN55" s="88">
        <f t="shared" ca="1" si="1503"/>
        <v>8.9927640485713313E-3</v>
      </c>
      <c r="HSO55" s="88">
        <f t="shared" ca="1" si="1503"/>
        <v>8.9153389561275592E-3</v>
      </c>
      <c r="HSP55" s="88">
        <f t="shared" ca="1" si="1503"/>
        <v>7.6260497795198161E-3</v>
      </c>
      <c r="HSQ55" s="88">
        <f t="shared" ca="1" si="1503"/>
        <v>7.1855189251278651E-3</v>
      </c>
      <c r="HSR55" s="88">
        <f t="shared" ca="1" si="1503"/>
        <v>6.849786094778933E-3</v>
      </c>
      <c r="HSS55" s="88">
        <f t="shared" ca="1" si="1503"/>
        <v>9.1003006597724541E-3</v>
      </c>
      <c r="HST55" s="88">
        <f t="shared" ca="1" si="1503"/>
        <v>7.7984863962075168E-3</v>
      </c>
      <c r="HSU55" s="88">
        <f t="shared" ca="1" si="1503"/>
        <v>7.8458280974010725E-3</v>
      </c>
      <c r="HSV55" s="88">
        <f t="shared" ca="1" si="1503"/>
        <v>8.0205766813881141E-3</v>
      </c>
      <c r="HSW55" s="88">
        <f t="shared" ca="1" si="1659"/>
        <v>8.0033189797878539E-3</v>
      </c>
      <c r="HSX55" s="88">
        <f t="shared" ca="1" si="1659"/>
        <v>8.6787558036063705E-3</v>
      </c>
      <c r="HSY55" s="88">
        <f t="shared" ca="1" si="1659"/>
        <v>7.5979690790298994E-3</v>
      </c>
      <c r="HSZ55" s="88">
        <f t="shared" ref="HSZ55:HTQ69" ca="1" si="2130">$C54+$B$1*($B$2-$C54)*$B$7+$B$3*($C54^0.5)*$B$7*_xlfn.NORM.S.INV(RAND())</f>
        <v>8.9821233108993027E-3</v>
      </c>
      <c r="HTA55" s="88">
        <f t="shared" ca="1" si="2130"/>
        <v>9.1705555699270747E-3</v>
      </c>
      <c r="HTB55" s="88">
        <f t="shared" ca="1" si="2130"/>
        <v>7.9993782936878133E-3</v>
      </c>
      <c r="HTC55" s="88">
        <f t="shared" ca="1" si="2130"/>
        <v>7.0942573230811899E-3</v>
      </c>
      <c r="HTD55" s="88">
        <f t="shared" ca="1" si="2130"/>
        <v>8.8006286298342139E-3</v>
      </c>
      <c r="HTE55" s="88">
        <f t="shared" ca="1" si="2130"/>
        <v>1.0217945858888364E-2</v>
      </c>
      <c r="HTF55" s="88">
        <f t="shared" ca="1" si="2130"/>
        <v>9.1666597139334165E-3</v>
      </c>
      <c r="HTG55" s="88">
        <f t="shared" ca="1" si="2130"/>
        <v>8.0340348538050395E-3</v>
      </c>
      <c r="HTH55" s="88">
        <f t="shared" ca="1" si="2130"/>
        <v>9.5070976978963093E-3</v>
      </c>
      <c r="HTI55" s="88">
        <f t="shared" ca="1" si="2130"/>
        <v>6.9576356181451793E-3</v>
      </c>
      <c r="HTJ55" s="88">
        <f t="shared" ca="1" si="2130"/>
        <v>8.0392912701396577E-3</v>
      </c>
      <c r="HTK55" s="88">
        <f t="shared" ca="1" si="2130"/>
        <v>9.5151590140930137E-3</v>
      </c>
      <c r="HTL55" s="88">
        <f t="shared" ca="1" si="2130"/>
        <v>7.338188919872304E-3</v>
      </c>
      <c r="HTM55" s="88">
        <f t="shared" ca="1" si="2130"/>
        <v>8.3469760217363426E-3</v>
      </c>
      <c r="HTN55" s="88">
        <f t="shared" ca="1" si="2130"/>
        <v>7.2344579303699795E-3</v>
      </c>
      <c r="HTO55" s="88">
        <f t="shared" ca="1" si="2130"/>
        <v>1.0263507814424084E-2</v>
      </c>
      <c r="HTP55" s="88">
        <f t="shared" ca="1" si="2130"/>
        <v>8.4742647530972551E-3</v>
      </c>
      <c r="HTQ55" s="88">
        <f t="shared" ca="1" si="2130"/>
        <v>7.1844399239508125E-3</v>
      </c>
      <c r="HTR55" s="88">
        <f t="shared" ca="1" si="1817"/>
        <v>8.4570715199022792E-3</v>
      </c>
      <c r="HTS55" s="88">
        <f t="shared" ca="1" si="1817"/>
        <v>7.4915456268514168E-3</v>
      </c>
      <c r="HTT55" s="88">
        <f t="shared" ca="1" si="1817"/>
        <v>7.1598798452533734E-3</v>
      </c>
      <c r="HTU55" s="88">
        <f t="shared" ca="1" si="1817"/>
        <v>8.1646175728278605E-3</v>
      </c>
      <c r="HTV55" s="88">
        <f t="shared" ca="1" si="1817"/>
        <v>7.2138335836462279E-3</v>
      </c>
      <c r="HTW55" s="88">
        <f t="shared" ca="1" si="1817"/>
        <v>6.6943127645835276E-3</v>
      </c>
      <c r="HTX55" s="88">
        <f t="shared" ca="1" si="1817"/>
        <v>9.6295355218801188E-3</v>
      </c>
      <c r="HTY55" s="88">
        <f t="shared" ca="1" si="1817"/>
        <v>8.4763206341457089E-3</v>
      </c>
      <c r="HTZ55" s="88">
        <f t="shared" ca="1" si="1817"/>
        <v>7.223378076827108E-3</v>
      </c>
      <c r="HUA55" s="88">
        <f t="shared" ca="1" si="1817"/>
        <v>7.1112957120510936E-3</v>
      </c>
      <c r="HUB55" s="88">
        <f t="shared" ca="1" si="1817"/>
        <v>9.1263933409004086E-3</v>
      </c>
      <c r="HUC55" s="88">
        <f t="shared" ca="1" si="1817"/>
        <v>9.1853029364576243E-3</v>
      </c>
      <c r="HUD55" s="88">
        <f t="shared" ca="1" si="1817"/>
        <v>9.4507021719906145E-3</v>
      </c>
      <c r="HUE55" s="88">
        <f t="shared" ca="1" si="1817"/>
        <v>8.3096957840837395E-3</v>
      </c>
      <c r="HUF55" s="88">
        <f t="shared" ca="1" si="1817"/>
        <v>9.709096522995361E-3</v>
      </c>
      <c r="HUG55" s="88">
        <f t="shared" ca="1" si="1817"/>
        <v>1.0137482912714145E-2</v>
      </c>
      <c r="HUH55" s="88">
        <f t="shared" ca="1" si="1974"/>
        <v>7.2263477006430012E-3</v>
      </c>
      <c r="HUI55" s="88">
        <f t="shared" ca="1" si="1974"/>
        <v>8.3702590797670156E-3</v>
      </c>
      <c r="HUJ55" s="88">
        <f t="shared" ca="1" si="1974"/>
        <v>8.454071759653398E-3</v>
      </c>
      <c r="HUK55" s="88">
        <f t="shared" ca="1" si="1974"/>
        <v>1.0096461158234069E-2</v>
      </c>
      <c r="HUL55" s="88">
        <f t="shared" ca="1" si="1974"/>
        <v>9.0691797176411654E-3</v>
      </c>
      <c r="HUM55" s="88">
        <f t="shared" ca="1" si="1974"/>
        <v>8.0881420498190287E-3</v>
      </c>
      <c r="HUN55" s="88">
        <f t="shared" ca="1" si="1974"/>
        <v>8.4217808315807056E-3</v>
      </c>
      <c r="HUO55" s="88">
        <f t="shared" ca="1" si="1974"/>
        <v>8.9628685207500929E-3</v>
      </c>
      <c r="HUP55" s="88">
        <f t="shared" ca="1" si="1974"/>
        <v>7.8939921729870108E-3</v>
      </c>
      <c r="HUQ55" s="88">
        <f t="shared" ca="1" si="1974"/>
        <v>9.0297409610025116E-3</v>
      </c>
      <c r="HUR55" s="88">
        <f t="shared" ca="1" si="1974"/>
        <v>8.1556601864177097E-3</v>
      </c>
      <c r="HUS55" s="88">
        <f t="shared" ca="1" si="1974"/>
        <v>7.4944035933478675E-3</v>
      </c>
      <c r="HUT55" s="88">
        <f t="shared" ca="1" si="1974"/>
        <v>9.3548340830815358E-3</v>
      </c>
      <c r="HUU55" s="88">
        <f t="shared" ca="1" si="1974"/>
        <v>8.5241853794265493E-3</v>
      </c>
      <c r="HUV55" s="88">
        <f t="shared" ca="1" si="1974"/>
        <v>7.3577533108080883E-3</v>
      </c>
      <c r="HUW55" s="88">
        <f t="shared" ca="1" si="1974"/>
        <v>7.4779419418606234E-3</v>
      </c>
      <c r="HUX55" s="88">
        <f t="shared" ca="1" si="1504"/>
        <v>7.1789879170893129E-3</v>
      </c>
      <c r="HUY55" s="88">
        <f t="shared" ca="1" si="1504"/>
        <v>8.0639541090154684E-3</v>
      </c>
      <c r="HUZ55" s="88">
        <f t="shared" ca="1" si="1504"/>
        <v>8.7010778614357211E-3</v>
      </c>
      <c r="HVA55" s="88">
        <f t="shared" ca="1" si="1504"/>
        <v>9.7828362493670613E-3</v>
      </c>
      <c r="HVB55" s="88">
        <f t="shared" ca="1" si="1504"/>
        <v>7.9088192083273234E-3</v>
      </c>
      <c r="HVC55" s="88">
        <f t="shared" ca="1" si="1504"/>
        <v>8.6089549364091241E-3</v>
      </c>
      <c r="HVD55" s="88">
        <f t="shared" ca="1" si="1504"/>
        <v>8.3334662867695277E-3</v>
      </c>
      <c r="HVE55" s="88">
        <f t="shared" ca="1" si="1504"/>
        <v>8.3367611844431862E-3</v>
      </c>
      <c r="HVF55" s="88">
        <f t="shared" ca="1" si="1504"/>
        <v>7.9636364019015221E-3</v>
      </c>
      <c r="HVG55" s="88">
        <f t="shared" ca="1" si="1504"/>
        <v>1.0610067136141179E-2</v>
      </c>
      <c r="HVH55" s="88">
        <f t="shared" ca="1" si="1504"/>
        <v>7.8918238563190062E-3</v>
      </c>
      <c r="HVI55" s="88">
        <f t="shared" ca="1" si="1660"/>
        <v>8.5238309904524176E-3</v>
      </c>
      <c r="HVJ55" s="88">
        <f t="shared" ca="1" si="1660"/>
        <v>8.9389364725927824E-3</v>
      </c>
      <c r="HVK55" s="88">
        <f t="shared" ca="1" si="1660"/>
        <v>7.5007876895551995E-3</v>
      </c>
      <c r="HVL55" s="88">
        <f t="shared" ref="HVL55:HWC69" ca="1" si="2131">$C54+$B$1*($B$2-$C54)*$B$7+$B$3*($C54^0.5)*$B$7*_xlfn.NORM.S.INV(RAND())</f>
        <v>8.695946706804708E-3</v>
      </c>
      <c r="HVM55" s="88">
        <f t="shared" ca="1" si="2131"/>
        <v>8.3944366779003451E-3</v>
      </c>
      <c r="HVN55" s="88">
        <f t="shared" ca="1" si="2131"/>
        <v>8.8681260814668112E-3</v>
      </c>
      <c r="HVO55" s="88">
        <f t="shared" ca="1" si="2131"/>
        <v>6.3636602719253452E-3</v>
      </c>
      <c r="HVP55" s="88">
        <f t="shared" ca="1" si="2131"/>
        <v>8.7078524757638314E-3</v>
      </c>
      <c r="HVQ55" s="88">
        <f t="shared" ca="1" si="2131"/>
        <v>9.2236730515377965E-3</v>
      </c>
      <c r="HVR55" s="88">
        <f t="shared" ca="1" si="2131"/>
        <v>9.6320431549487013E-3</v>
      </c>
      <c r="HVS55" s="88">
        <f t="shared" ca="1" si="2131"/>
        <v>7.8900203826936365E-3</v>
      </c>
      <c r="HVT55" s="88">
        <f t="shared" ca="1" si="2131"/>
        <v>7.7816410630471315E-3</v>
      </c>
      <c r="HVU55" s="88">
        <f t="shared" ca="1" si="2131"/>
        <v>7.9213154435391446E-3</v>
      </c>
      <c r="HVV55" s="88">
        <f t="shared" ca="1" si="2131"/>
        <v>7.7732365021419593E-3</v>
      </c>
      <c r="HVW55" s="88">
        <f t="shared" ca="1" si="2131"/>
        <v>7.2978785607122187E-3</v>
      </c>
      <c r="HVX55" s="88">
        <f t="shared" ca="1" si="2131"/>
        <v>7.557885590422384E-3</v>
      </c>
      <c r="HVY55" s="88">
        <f t="shared" ca="1" si="2131"/>
        <v>8.3589576032170789E-3</v>
      </c>
      <c r="HVZ55" s="88">
        <f t="shared" ca="1" si="2131"/>
        <v>8.866451046171113E-3</v>
      </c>
      <c r="HWA55" s="88">
        <f t="shared" ca="1" si="2131"/>
        <v>8.3088899822351871E-3</v>
      </c>
      <c r="HWB55" s="88">
        <f t="shared" ca="1" si="2131"/>
        <v>6.1597328627257782E-3</v>
      </c>
      <c r="HWC55" s="88">
        <f t="shared" ca="1" si="2131"/>
        <v>8.7196164251540573E-3</v>
      </c>
      <c r="HWD55" s="88">
        <f t="shared" ca="1" si="1818"/>
        <v>8.1540066218575968E-3</v>
      </c>
      <c r="HWE55" s="88">
        <f t="shared" ca="1" si="1818"/>
        <v>8.9255060833417343E-3</v>
      </c>
      <c r="HWF55" s="88">
        <f t="shared" ca="1" si="1818"/>
        <v>9.0963995547177247E-3</v>
      </c>
      <c r="HWG55" s="88">
        <f t="shared" ca="1" si="1818"/>
        <v>7.9044425908516725E-3</v>
      </c>
      <c r="HWH55" s="88">
        <f t="shared" ca="1" si="1818"/>
        <v>8.2315006688931606E-3</v>
      </c>
      <c r="HWI55" s="88">
        <f t="shared" ca="1" si="1818"/>
        <v>9.0232624566261976E-3</v>
      </c>
      <c r="HWJ55" s="88">
        <f t="shared" ca="1" si="1818"/>
        <v>7.7803351710396089E-3</v>
      </c>
      <c r="HWK55" s="88">
        <f t="shared" ca="1" si="1818"/>
        <v>8.8433096710375265E-3</v>
      </c>
      <c r="HWL55" s="88">
        <f t="shared" ca="1" si="1818"/>
        <v>1.1487319112347422E-2</v>
      </c>
      <c r="HWM55" s="88">
        <f t="shared" ca="1" si="1818"/>
        <v>5.9175018248097001E-3</v>
      </c>
      <c r="HWN55" s="88">
        <f t="shared" ca="1" si="1818"/>
        <v>9.3595470665522734E-3</v>
      </c>
      <c r="HWO55" s="88">
        <f t="shared" ca="1" si="1818"/>
        <v>9.3731408480823165E-3</v>
      </c>
      <c r="HWP55" s="88">
        <f t="shared" ca="1" si="1818"/>
        <v>9.8079606070776183E-3</v>
      </c>
      <c r="HWQ55" s="88">
        <f t="shared" ca="1" si="1818"/>
        <v>8.0317025929911336E-3</v>
      </c>
      <c r="HWR55" s="88">
        <f t="shared" ca="1" si="1818"/>
        <v>8.8894414972942506E-3</v>
      </c>
      <c r="HWS55" s="88">
        <f t="shared" ca="1" si="1818"/>
        <v>8.4155988996629655E-3</v>
      </c>
      <c r="HWT55" s="88">
        <f t="shared" ca="1" si="1975"/>
        <v>1.0256284795049544E-2</v>
      </c>
      <c r="HWU55" s="88">
        <f t="shared" ca="1" si="1975"/>
        <v>9.9508854750102304E-3</v>
      </c>
      <c r="HWV55" s="88">
        <f t="shared" ca="1" si="1975"/>
        <v>9.7630215067419143E-3</v>
      </c>
      <c r="HWW55" s="88">
        <f t="shared" ca="1" si="1975"/>
        <v>8.9369776628440631E-3</v>
      </c>
      <c r="HWX55" s="88">
        <f t="shared" ca="1" si="1975"/>
        <v>6.6727680184943561E-3</v>
      </c>
      <c r="HWY55" s="88">
        <f t="shared" ca="1" si="1975"/>
        <v>8.9586734587513272E-3</v>
      </c>
      <c r="HWZ55" s="88">
        <f t="shared" ca="1" si="1975"/>
        <v>9.0815619661014507E-3</v>
      </c>
      <c r="HXA55" s="88">
        <f t="shared" ca="1" si="1975"/>
        <v>9.1107439436133413E-3</v>
      </c>
      <c r="HXB55" s="88">
        <f t="shared" ca="1" si="1975"/>
        <v>7.9937982899561232E-3</v>
      </c>
      <c r="HXC55" s="88">
        <f t="shared" ca="1" si="1975"/>
        <v>6.946103104871656E-3</v>
      </c>
      <c r="HXD55" s="88">
        <f t="shared" ca="1" si="1975"/>
        <v>7.3934181801531508E-3</v>
      </c>
      <c r="HXE55" s="88">
        <f t="shared" ca="1" si="1975"/>
        <v>9.1630179189587935E-3</v>
      </c>
      <c r="HXF55" s="88">
        <f t="shared" ca="1" si="1975"/>
        <v>7.8439070217268814E-3</v>
      </c>
      <c r="HXG55" s="88">
        <f t="shared" ca="1" si="1975"/>
        <v>8.5390390205832556E-3</v>
      </c>
      <c r="HXH55" s="88">
        <f t="shared" ca="1" si="1975"/>
        <v>7.4603296402916096E-3</v>
      </c>
      <c r="HXI55" s="88">
        <f t="shared" ca="1" si="1975"/>
        <v>7.559382695294093E-3</v>
      </c>
      <c r="HXJ55" s="88">
        <f t="shared" ca="1" si="1505"/>
        <v>9.2795228652544758E-3</v>
      </c>
      <c r="HXK55" s="88">
        <f t="shared" ca="1" si="1505"/>
        <v>8.3235427292064519E-3</v>
      </c>
      <c r="HXL55" s="88">
        <f t="shared" ca="1" si="1505"/>
        <v>8.8217270670079475E-3</v>
      </c>
      <c r="HXM55" s="88">
        <f t="shared" ca="1" si="1505"/>
        <v>8.3156433506082657E-3</v>
      </c>
      <c r="HXN55" s="88">
        <f t="shared" ca="1" si="1505"/>
        <v>8.1370963518516103E-3</v>
      </c>
      <c r="HXO55" s="88">
        <f t="shared" ca="1" si="1505"/>
        <v>9.0533945423598335E-3</v>
      </c>
      <c r="HXP55" s="88">
        <f t="shared" ca="1" si="1505"/>
        <v>7.2506103482863765E-3</v>
      </c>
      <c r="HXQ55" s="88">
        <f t="shared" ca="1" si="1505"/>
        <v>6.9259200207346782E-3</v>
      </c>
      <c r="HXR55" s="88">
        <f t="shared" ca="1" si="1505"/>
        <v>8.415189903658471E-3</v>
      </c>
      <c r="HXS55" s="88">
        <f t="shared" ca="1" si="1505"/>
        <v>8.8614430148301528E-3</v>
      </c>
      <c r="HXT55" s="88">
        <f t="shared" ca="1" si="1505"/>
        <v>9.1145282201225003E-3</v>
      </c>
      <c r="HXU55" s="88">
        <f t="shared" ca="1" si="1661"/>
        <v>9.880873859665051E-3</v>
      </c>
      <c r="HXV55" s="88">
        <f t="shared" ca="1" si="1661"/>
        <v>7.9122070101512749E-3</v>
      </c>
      <c r="HXW55" s="88">
        <f t="shared" ca="1" si="1661"/>
        <v>6.8036017701356491E-3</v>
      </c>
      <c r="HXX55" s="88">
        <f t="shared" ref="HXX55:HYO69" ca="1" si="2132">$C54+$B$1*($B$2-$C54)*$B$7+$B$3*($C54^0.5)*$B$7*_xlfn.NORM.S.INV(RAND())</f>
        <v>9.2839671630569887E-3</v>
      </c>
      <c r="HXY55" s="88">
        <f t="shared" ca="1" si="2132"/>
        <v>9.6120853701961786E-3</v>
      </c>
      <c r="HXZ55" s="88">
        <f t="shared" ca="1" si="2132"/>
        <v>9.8815144309247743E-3</v>
      </c>
      <c r="HYA55" s="88">
        <f t="shared" ca="1" si="2132"/>
        <v>1.0082854297972656E-2</v>
      </c>
      <c r="HYB55" s="88">
        <f t="shared" ca="1" si="2132"/>
        <v>8.9792673012662801E-3</v>
      </c>
      <c r="HYC55" s="88">
        <f t="shared" ca="1" si="2132"/>
        <v>8.3607962582884741E-3</v>
      </c>
      <c r="HYD55" s="88">
        <f t="shared" ca="1" si="2132"/>
        <v>7.8647152255574854E-3</v>
      </c>
      <c r="HYE55" s="88">
        <f t="shared" ca="1" si="2132"/>
        <v>8.8948152273746681E-3</v>
      </c>
      <c r="HYF55" s="88">
        <f t="shared" ca="1" si="2132"/>
        <v>6.8484081609485013E-3</v>
      </c>
      <c r="HYG55" s="88">
        <f t="shared" ca="1" si="2132"/>
        <v>7.7394770708138589E-3</v>
      </c>
      <c r="HYH55" s="88">
        <f t="shared" ca="1" si="2132"/>
        <v>8.0375688654967213E-3</v>
      </c>
      <c r="HYI55" s="88">
        <f t="shared" ca="1" si="2132"/>
        <v>8.3150356108650115E-3</v>
      </c>
      <c r="HYJ55" s="88">
        <f t="shared" ca="1" si="2132"/>
        <v>7.7361767851097654E-3</v>
      </c>
      <c r="HYK55" s="88">
        <f t="shared" ca="1" si="2132"/>
        <v>8.0068066887643997E-3</v>
      </c>
      <c r="HYL55" s="88">
        <f t="shared" ca="1" si="2132"/>
        <v>7.5479147441695612E-3</v>
      </c>
      <c r="HYM55" s="88">
        <f t="shared" ca="1" si="2132"/>
        <v>9.2035752039351972E-3</v>
      </c>
      <c r="HYN55" s="88">
        <f t="shared" ca="1" si="2132"/>
        <v>8.4014151175538128E-3</v>
      </c>
      <c r="HYO55" s="88">
        <f t="shared" ca="1" si="2132"/>
        <v>9.0552308981549905E-3</v>
      </c>
      <c r="HYP55" s="88">
        <f t="shared" ca="1" si="1819"/>
        <v>8.6028380663594802E-3</v>
      </c>
      <c r="HYQ55" s="88">
        <f t="shared" ca="1" si="1819"/>
        <v>9.0485634393600769E-3</v>
      </c>
      <c r="HYR55" s="88">
        <f t="shared" ca="1" si="1819"/>
        <v>8.6749045316550158E-3</v>
      </c>
      <c r="HYS55" s="88">
        <f t="shared" ca="1" si="1819"/>
        <v>6.9327655571404176E-3</v>
      </c>
      <c r="HYT55" s="88">
        <f t="shared" ca="1" si="1819"/>
        <v>8.2110489248112054E-3</v>
      </c>
      <c r="HYU55" s="88">
        <f t="shared" ca="1" si="1819"/>
        <v>8.7287317228373715E-3</v>
      </c>
      <c r="HYV55" s="88">
        <f t="shared" ca="1" si="1819"/>
        <v>9.1302363154620349E-3</v>
      </c>
      <c r="HYW55" s="88">
        <f t="shared" ca="1" si="1819"/>
        <v>8.0473002492369577E-3</v>
      </c>
      <c r="HYX55" s="88">
        <f t="shared" ca="1" si="1819"/>
        <v>7.0404326119310658E-3</v>
      </c>
      <c r="HYY55" s="88">
        <f t="shared" ca="1" si="1819"/>
        <v>8.6812974859966224E-3</v>
      </c>
      <c r="HYZ55" s="88">
        <f t="shared" ca="1" si="1819"/>
        <v>8.2140958113917206E-3</v>
      </c>
      <c r="HZA55" s="88">
        <f t="shared" ca="1" si="1819"/>
        <v>7.8988125053654542E-3</v>
      </c>
      <c r="HZB55" s="88">
        <f t="shared" ca="1" si="1819"/>
        <v>7.5459175815695235E-3</v>
      </c>
      <c r="HZC55" s="88">
        <f t="shared" ca="1" si="1819"/>
        <v>8.0513183458279271E-3</v>
      </c>
      <c r="HZD55" s="88">
        <f t="shared" ca="1" si="1819"/>
        <v>8.8086679160965676E-3</v>
      </c>
      <c r="HZE55" s="88">
        <f t="shared" ca="1" si="1819"/>
        <v>8.3395749780082132E-3</v>
      </c>
      <c r="HZF55" s="88">
        <f t="shared" ca="1" si="1976"/>
        <v>7.5721625226074455E-3</v>
      </c>
      <c r="HZG55" s="88">
        <f t="shared" ca="1" si="1976"/>
        <v>7.5929408215016109E-3</v>
      </c>
      <c r="HZH55" s="88">
        <f t="shared" ca="1" si="1976"/>
        <v>1.0572485833624605E-2</v>
      </c>
      <c r="HZI55" s="88">
        <f t="shared" ca="1" si="1976"/>
        <v>8.4429211972651651E-3</v>
      </c>
      <c r="HZJ55" s="88">
        <f t="shared" ca="1" si="1976"/>
        <v>9.3010418508376064E-3</v>
      </c>
      <c r="HZK55" s="88">
        <f t="shared" ca="1" si="1976"/>
        <v>8.7654943135237542E-3</v>
      </c>
      <c r="HZL55" s="88">
        <f t="shared" ca="1" si="1976"/>
        <v>8.0712583513120415E-3</v>
      </c>
      <c r="HZM55" s="88">
        <f t="shared" ca="1" si="1976"/>
        <v>9.3077394133866623E-3</v>
      </c>
      <c r="HZN55" s="88">
        <f t="shared" ca="1" si="1976"/>
        <v>6.948909744244172E-3</v>
      </c>
      <c r="HZO55" s="88">
        <f t="shared" ca="1" si="1976"/>
        <v>8.0263111133241239E-3</v>
      </c>
      <c r="HZP55" s="88">
        <f t="shared" ca="1" si="1976"/>
        <v>8.2606910748701141E-3</v>
      </c>
      <c r="HZQ55" s="88">
        <f t="shared" ca="1" si="1976"/>
        <v>8.110067770272655E-3</v>
      </c>
      <c r="HZR55" s="88">
        <f t="shared" ca="1" si="1976"/>
        <v>7.3576378594044142E-3</v>
      </c>
      <c r="HZS55" s="88">
        <f t="shared" ca="1" si="1976"/>
        <v>6.8789651375134389E-3</v>
      </c>
      <c r="HZT55" s="88">
        <f t="shared" ca="1" si="1976"/>
        <v>7.4401628203834332E-3</v>
      </c>
      <c r="HZU55" s="88">
        <f t="shared" ca="1" si="1976"/>
        <v>7.5218974701576919E-3</v>
      </c>
      <c r="HZV55" s="88">
        <f t="shared" ca="1" si="1506"/>
        <v>7.6841046526034372E-3</v>
      </c>
      <c r="HZW55" s="88">
        <f t="shared" ca="1" si="1506"/>
        <v>8.92729330948085E-3</v>
      </c>
      <c r="HZX55" s="88">
        <f t="shared" ca="1" si="1506"/>
        <v>8.6334080249552119E-3</v>
      </c>
      <c r="HZY55" s="88">
        <f t="shared" ca="1" si="1506"/>
        <v>7.6954868891511352E-3</v>
      </c>
      <c r="HZZ55" s="88">
        <f t="shared" ca="1" si="1506"/>
        <v>9.8599123601398417E-3</v>
      </c>
      <c r="IAA55" s="88">
        <f t="shared" ca="1" si="1506"/>
        <v>6.5641236419938954E-3</v>
      </c>
      <c r="IAB55" s="88">
        <f t="shared" ca="1" si="1506"/>
        <v>7.7598926099824127E-3</v>
      </c>
      <c r="IAC55" s="88">
        <f t="shared" ca="1" si="1506"/>
        <v>7.6650904952991154E-3</v>
      </c>
      <c r="IAD55" s="88">
        <f t="shared" ca="1" si="1506"/>
        <v>8.17545238322245E-3</v>
      </c>
      <c r="IAE55" s="88">
        <f t="shared" ca="1" si="1506"/>
        <v>7.1704114125430134E-3</v>
      </c>
      <c r="IAF55" s="88">
        <f t="shared" ca="1" si="1506"/>
        <v>8.7545047191303835E-3</v>
      </c>
      <c r="IAG55" s="88">
        <f t="shared" ca="1" si="1662"/>
        <v>8.4353067226330455E-3</v>
      </c>
      <c r="IAH55" s="88">
        <f t="shared" ca="1" si="1662"/>
        <v>7.6810305513703991E-3</v>
      </c>
      <c r="IAI55" s="88">
        <f t="shared" ca="1" si="1662"/>
        <v>8.4584018521293488E-3</v>
      </c>
      <c r="IAJ55" s="88">
        <f t="shared" ref="IAJ55:IBA69" ca="1" si="2133">$C54+$B$1*($B$2-$C54)*$B$7+$B$3*($C54^0.5)*$B$7*_xlfn.NORM.S.INV(RAND())</f>
        <v>7.0109609223124505E-3</v>
      </c>
      <c r="IAK55" s="88">
        <f t="shared" ca="1" si="2133"/>
        <v>1.0278824395987754E-2</v>
      </c>
      <c r="IAL55" s="88">
        <f t="shared" ca="1" si="2133"/>
        <v>9.0290913634568648E-3</v>
      </c>
      <c r="IAM55" s="88">
        <f t="shared" ca="1" si="2133"/>
        <v>8.8925229583819189E-3</v>
      </c>
      <c r="IAN55" s="88">
        <f t="shared" ca="1" si="2133"/>
        <v>8.0624341679762599E-3</v>
      </c>
      <c r="IAO55" s="88">
        <f t="shared" ca="1" si="2133"/>
        <v>8.7171226361513338E-3</v>
      </c>
      <c r="IAP55" s="88">
        <f t="shared" ca="1" si="2133"/>
        <v>7.0952085663266041E-3</v>
      </c>
      <c r="IAQ55" s="88">
        <f t="shared" ca="1" si="2133"/>
        <v>7.7110875300021977E-3</v>
      </c>
      <c r="IAR55" s="88">
        <f t="shared" ca="1" si="2133"/>
        <v>8.1496693609845079E-3</v>
      </c>
      <c r="IAS55" s="88">
        <f t="shared" ca="1" si="2133"/>
        <v>9.3655060431320249E-3</v>
      </c>
      <c r="IAT55" s="88">
        <f t="shared" ca="1" si="2133"/>
        <v>7.3032082081790576E-3</v>
      </c>
      <c r="IAU55" s="88">
        <f t="shared" ca="1" si="2133"/>
        <v>8.6056556906882065E-3</v>
      </c>
      <c r="IAV55" s="88">
        <f t="shared" ca="1" si="2133"/>
        <v>5.3351278235169259E-3</v>
      </c>
      <c r="IAW55" s="88">
        <f t="shared" ca="1" si="2133"/>
        <v>7.0859752283022638E-3</v>
      </c>
      <c r="IAX55" s="88">
        <f t="shared" ca="1" si="2133"/>
        <v>7.4785156097921029E-3</v>
      </c>
      <c r="IAY55" s="88">
        <f t="shared" ca="1" si="2133"/>
        <v>8.8939140809038298E-3</v>
      </c>
      <c r="IAZ55" s="88">
        <f t="shared" ca="1" si="2133"/>
        <v>7.7599517425400184E-3</v>
      </c>
      <c r="IBA55" s="88">
        <f t="shared" ca="1" si="2133"/>
        <v>8.3844944691305965E-3</v>
      </c>
      <c r="IBB55" s="88">
        <f t="shared" ca="1" si="1820"/>
        <v>8.3392259520805086E-3</v>
      </c>
      <c r="IBC55" s="88">
        <f t="shared" ca="1" si="1820"/>
        <v>8.7505810591033753E-3</v>
      </c>
      <c r="IBD55" s="88">
        <f t="shared" ca="1" si="1820"/>
        <v>7.7135854967082113E-3</v>
      </c>
      <c r="IBE55" s="88">
        <f t="shared" ca="1" si="1820"/>
        <v>9.3811493561992958E-3</v>
      </c>
      <c r="IBF55" s="88">
        <f t="shared" ca="1" si="1820"/>
        <v>8.0146511321781914E-3</v>
      </c>
      <c r="IBG55" s="88">
        <f t="shared" ca="1" si="1820"/>
        <v>9.1893615148077989E-3</v>
      </c>
      <c r="IBH55" s="88">
        <f t="shared" ca="1" si="1820"/>
        <v>9.0428674683839232E-3</v>
      </c>
      <c r="IBI55" s="88">
        <f t="shared" ca="1" si="1820"/>
        <v>8.1073918294350886E-3</v>
      </c>
      <c r="IBJ55" s="88">
        <f t="shared" ca="1" si="1820"/>
        <v>8.9962298310340728E-3</v>
      </c>
      <c r="IBK55" s="88">
        <f t="shared" ca="1" si="1820"/>
        <v>7.6440917440602479E-3</v>
      </c>
      <c r="IBL55" s="88">
        <f t="shared" ca="1" si="1820"/>
        <v>8.9050530448203328E-3</v>
      </c>
      <c r="IBM55" s="88">
        <f t="shared" ca="1" si="1820"/>
        <v>8.7455198481834889E-3</v>
      </c>
      <c r="IBN55" s="88">
        <f t="shared" ca="1" si="1820"/>
        <v>8.3209854850634334E-3</v>
      </c>
      <c r="IBO55" s="88">
        <f t="shared" ca="1" si="1820"/>
        <v>7.6005757810569483E-3</v>
      </c>
      <c r="IBP55" s="88">
        <f t="shared" ca="1" si="1820"/>
        <v>7.9411761577382264E-3</v>
      </c>
      <c r="IBQ55" s="88">
        <f t="shared" ca="1" si="1820"/>
        <v>7.6386107643153329E-3</v>
      </c>
      <c r="IBR55" s="88">
        <f t="shared" ca="1" si="1977"/>
        <v>9.4002672195097441E-3</v>
      </c>
      <c r="IBS55" s="88">
        <f t="shared" ca="1" si="1977"/>
        <v>7.1966929620513667E-3</v>
      </c>
      <c r="IBT55" s="88">
        <f t="shared" ca="1" si="1977"/>
        <v>6.9590715933738959E-3</v>
      </c>
      <c r="IBU55" s="88">
        <f t="shared" ca="1" si="1977"/>
        <v>9.0661741596193175E-3</v>
      </c>
      <c r="IBV55" s="88">
        <f t="shared" ca="1" si="1977"/>
        <v>8.6533259956881967E-3</v>
      </c>
      <c r="IBW55" s="88">
        <f t="shared" ca="1" si="1977"/>
        <v>6.9533821028593696E-3</v>
      </c>
      <c r="IBX55" s="88">
        <f t="shared" ca="1" si="1977"/>
        <v>8.0795998435553469E-3</v>
      </c>
      <c r="IBY55" s="88">
        <f t="shared" ca="1" si="1977"/>
        <v>9.5771151105579471E-3</v>
      </c>
      <c r="IBZ55" s="88">
        <f t="shared" ca="1" si="1977"/>
        <v>8.5025160771219337E-3</v>
      </c>
      <c r="ICA55" s="88">
        <f t="shared" ca="1" si="1977"/>
        <v>1.0778664719426049E-2</v>
      </c>
      <c r="ICB55" s="88">
        <f t="shared" ca="1" si="1977"/>
        <v>7.9114418456834139E-3</v>
      </c>
      <c r="ICC55" s="88">
        <f t="shared" ca="1" si="1977"/>
        <v>8.25132768192865E-3</v>
      </c>
      <c r="ICD55" s="88">
        <f t="shared" ca="1" si="1977"/>
        <v>7.8988138384513459E-3</v>
      </c>
      <c r="ICE55" s="88">
        <f t="shared" ca="1" si="1977"/>
        <v>9.2573695705517114E-3</v>
      </c>
      <c r="ICF55" s="88">
        <f t="shared" ca="1" si="1977"/>
        <v>6.8727377892355661E-3</v>
      </c>
      <c r="ICG55" s="88">
        <f t="shared" ca="1" si="1977"/>
        <v>9.9905823716066999E-3</v>
      </c>
      <c r="ICH55" s="88">
        <f t="shared" ca="1" si="1507"/>
        <v>9.3438273770562047E-3</v>
      </c>
      <c r="ICI55" s="88">
        <f t="shared" ca="1" si="1507"/>
        <v>8.8616857130733757E-3</v>
      </c>
      <c r="ICJ55" s="88">
        <f t="shared" ca="1" si="1507"/>
        <v>8.1105231010938032E-3</v>
      </c>
      <c r="ICK55" s="88">
        <f t="shared" ca="1" si="1507"/>
        <v>7.5158087187435401E-3</v>
      </c>
      <c r="ICL55" s="88">
        <f t="shared" ca="1" si="1507"/>
        <v>6.9330584676234293E-3</v>
      </c>
      <c r="ICM55" s="88">
        <f t="shared" ca="1" si="1507"/>
        <v>7.9966611305559553E-3</v>
      </c>
      <c r="ICN55" s="88">
        <f t="shared" ca="1" si="1507"/>
        <v>8.7547320988533E-3</v>
      </c>
      <c r="ICO55" s="88">
        <f t="shared" ca="1" si="1507"/>
        <v>7.2260599798495027E-3</v>
      </c>
      <c r="ICP55" s="88">
        <f t="shared" ca="1" si="1507"/>
        <v>7.6093452679762124E-3</v>
      </c>
      <c r="ICQ55" s="88">
        <f t="shared" ca="1" si="1507"/>
        <v>8.191338522749397E-3</v>
      </c>
      <c r="ICR55" s="88">
        <f t="shared" ca="1" si="1507"/>
        <v>8.6819975699196257E-3</v>
      </c>
      <c r="ICS55" s="88">
        <f t="shared" ca="1" si="1663"/>
        <v>7.9661657901540766E-3</v>
      </c>
      <c r="ICT55" s="88">
        <f t="shared" ca="1" si="1663"/>
        <v>9.7974588877475979E-3</v>
      </c>
      <c r="ICU55" s="88">
        <f t="shared" ca="1" si="1663"/>
        <v>6.7893625359996199E-3</v>
      </c>
      <c r="ICV55" s="88">
        <f t="shared" ref="ICV55:IDM69" ca="1" si="2134">$C54+$B$1*($B$2-$C54)*$B$7+$B$3*($C54^0.5)*$B$7*_xlfn.NORM.S.INV(RAND())</f>
        <v>6.8616218165379545E-3</v>
      </c>
      <c r="ICW55" s="88">
        <f t="shared" ca="1" si="2134"/>
        <v>8.7740645041874E-3</v>
      </c>
      <c r="ICX55" s="88">
        <f t="shared" ca="1" si="2134"/>
        <v>7.1464603242937909E-3</v>
      </c>
      <c r="ICY55" s="88">
        <f t="shared" ca="1" si="2134"/>
        <v>8.5593251530713156E-3</v>
      </c>
      <c r="ICZ55" s="88">
        <f t="shared" ca="1" si="2134"/>
        <v>8.9181069428112148E-3</v>
      </c>
      <c r="IDA55" s="88">
        <f t="shared" ca="1" si="2134"/>
        <v>8.0587896053392928E-3</v>
      </c>
      <c r="IDB55" s="88">
        <f t="shared" ca="1" si="2134"/>
        <v>7.2289095325037247E-3</v>
      </c>
      <c r="IDC55" s="88">
        <f t="shared" ca="1" si="2134"/>
        <v>7.0579383020708741E-3</v>
      </c>
      <c r="IDD55" s="88">
        <f t="shared" ca="1" si="2134"/>
        <v>7.9813248440638064E-3</v>
      </c>
      <c r="IDE55" s="88">
        <f t="shared" ca="1" si="2134"/>
        <v>6.6010757907058832E-3</v>
      </c>
      <c r="IDF55" s="88">
        <f t="shared" ca="1" si="2134"/>
        <v>8.9434495140643614E-3</v>
      </c>
      <c r="IDG55" s="88">
        <f t="shared" ca="1" si="2134"/>
        <v>9.4923100546563249E-3</v>
      </c>
      <c r="IDH55" s="88">
        <f t="shared" ca="1" si="2134"/>
        <v>1.0361375177660882E-2</v>
      </c>
      <c r="IDI55" s="88">
        <f t="shared" ca="1" si="2134"/>
        <v>7.5521069267184011E-3</v>
      </c>
      <c r="IDJ55" s="88">
        <f t="shared" ca="1" si="2134"/>
        <v>7.3452456001438316E-3</v>
      </c>
      <c r="IDK55" s="88">
        <f t="shared" ca="1" si="2134"/>
        <v>6.6784415213833465E-3</v>
      </c>
      <c r="IDL55" s="88">
        <f t="shared" ca="1" si="2134"/>
        <v>9.1506047399923639E-3</v>
      </c>
      <c r="IDM55" s="88">
        <f t="shared" ca="1" si="2134"/>
        <v>7.724012977320424E-3</v>
      </c>
      <c r="IDN55" s="88">
        <f t="shared" ca="1" si="1821"/>
        <v>8.7657983173495563E-3</v>
      </c>
      <c r="IDO55" s="88">
        <f t="shared" ca="1" si="1821"/>
        <v>8.0412063431935868E-3</v>
      </c>
      <c r="IDP55" s="88">
        <f t="shared" ca="1" si="1821"/>
        <v>8.5349949824324745E-3</v>
      </c>
      <c r="IDQ55" s="88">
        <f t="shared" ca="1" si="1821"/>
        <v>8.7589097837244279E-3</v>
      </c>
      <c r="IDR55" s="88">
        <f t="shared" ca="1" si="1821"/>
        <v>8.3175505781278424E-3</v>
      </c>
      <c r="IDS55" s="88">
        <f t="shared" ca="1" si="1821"/>
        <v>9.9476900682935517E-3</v>
      </c>
      <c r="IDT55" s="88">
        <f t="shared" ca="1" si="1821"/>
        <v>8.0250703808290632E-3</v>
      </c>
      <c r="IDU55" s="88">
        <f t="shared" ca="1" si="1821"/>
        <v>6.6936692773210361E-3</v>
      </c>
      <c r="IDV55" s="88">
        <f t="shared" ca="1" si="1821"/>
        <v>8.1032977156837681E-3</v>
      </c>
      <c r="IDW55" s="88">
        <f t="shared" ca="1" si="1821"/>
        <v>9.1597055788231081E-3</v>
      </c>
      <c r="IDX55" s="88">
        <f t="shared" ca="1" si="1821"/>
        <v>7.5815405150193339E-3</v>
      </c>
      <c r="IDY55" s="88">
        <f t="shared" ca="1" si="1821"/>
        <v>6.8389330990681245E-3</v>
      </c>
      <c r="IDZ55" s="88">
        <f t="shared" ca="1" si="1821"/>
        <v>7.7320801328981939E-3</v>
      </c>
      <c r="IEA55" s="88">
        <f t="shared" ca="1" si="1821"/>
        <v>8.252720823962563E-3</v>
      </c>
      <c r="IEB55" s="88">
        <f t="shared" ca="1" si="1821"/>
        <v>9.2216575860654664E-3</v>
      </c>
      <c r="IEC55" s="88">
        <f t="shared" ca="1" si="1821"/>
        <v>6.882939613279143E-3</v>
      </c>
      <c r="IED55" s="88">
        <f t="shared" ca="1" si="1978"/>
        <v>7.0993129800271063E-3</v>
      </c>
      <c r="IEE55" s="88">
        <f t="shared" ca="1" si="1978"/>
        <v>7.3156349247545573E-3</v>
      </c>
      <c r="IEF55" s="88">
        <f t="shared" ca="1" si="1978"/>
        <v>8.5416123184005408E-3</v>
      </c>
      <c r="IEG55" s="88">
        <f t="shared" ca="1" si="1978"/>
        <v>8.2385361981664185E-3</v>
      </c>
      <c r="IEH55" s="88">
        <f t="shared" ca="1" si="1978"/>
        <v>7.338931926518525E-3</v>
      </c>
      <c r="IEI55" s="88">
        <f t="shared" ca="1" si="1978"/>
        <v>7.2055846973614578E-3</v>
      </c>
      <c r="IEJ55" s="88">
        <f t="shared" ca="1" si="1978"/>
        <v>9.1929995019826433E-3</v>
      </c>
      <c r="IEK55" s="88">
        <f t="shared" ca="1" si="1978"/>
        <v>7.2577205966310142E-3</v>
      </c>
      <c r="IEL55" s="88">
        <f t="shared" ca="1" si="1978"/>
        <v>1.0237636699557009E-2</v>
      </c>
      <c r="IEM55" s="88">
        <f t="shared" ca="1" si="1978"/>
        <v>8.65842167984383E-3</v>
      </c>
      <c r="IEN55" s="88">
        <f t="shared" ca="1" si="1978"/>
        <v>7.6782933821106878E-3</v>
      </c>
      <c r="IEO55" s="88">
        <f t="shared" ca="1" si="1978"/>
        <v>9.117172162996335E-3</v>
      </c>
      <c r="IEP55" s="88">
        <f t="shared" ca="1" si="1978"/>
        <v>7.6986343016641635E-3</v>
      </c>
      <c r="IEQ55" s="88">
        <f t="shared" ca="1" si="1978"/>
        <v>8.1335257745965318E-3</v>
      </c>
      <c r="IER55" s="88">
        <f t="shared" ca="1" si="1978"/>
        <v>1.0005014502194437E-2</v>
      </c>
      <c r="IES55" s="88">
        <f t="shared" ca="1" si="1978"/>
        <v>7.4478793371418588E-3</v>
      </c>
      <c r="IET55" s="88">
        <f t="shared" ca="1" si="1508"/>
        <v>8.7951260199626482E-3</v>
      </c>
      <c r="IEU55" s="88">
        <f t="shared" ca="1" si="1508"/>
        <v>9.1495960866926213E-3</v>
      </c>
      <c r="IEV55" s="88">
        <f t="shared" ca="1" si="1508"/>
        <v>1.0675836604283947E-2</v>
      </c>
      <c r="IEW55" s="88">
        <f t="shared" ca="1" si="1508"/>
        <v>6.9311976178131679E-3</v>
      </c>
      <c r="IEX55" s="88">
        <f t="shared" ca="1" si="1508"/>
        <v>9.8993355832339286E-3</v>
      </c>
      <c r="IEY55" s="88">
        <f t="shared" ca="1" si="1508"/>
        <v>9.4209564984199107E-3</v>
      </c>
      <c r="IEZ55" s="88">
        <f t="shared" ca="1" si="1508"/>
        <v>8.2576764991479992E-3</v>
      </c>
      <c r="IFA55" s="88">
        <f t="shared" ca="1" si="1508"/>
        <v>9.6484862813599886E-3</v>
      </c>
      <c r="IFB55" s="88">
        <f t="shared" ca="1" si="1508"/>
        <v>8.2585048079291245E-3</v>
      </c>
      <c r="IFC55" s="88">
        <f t="shared" ca="1" si="1508"/>
        <v>8.89955061330008E-3</v>
      </c>
      <c r="IFD55" s="88">
        <f t="shared" ca="1" si="1508"/>
        <v>1.0718213266796808E-2</v>
      </c>
      <c r="IFE55" s="88">
        <f t="shared" ca="1" si="1664"/>
        <v>9.0125301813385583E-3</v>
      </c>
      <c r="IFF55" s="88">
        <f t="shared" ca="1" si="1664"/>
        <v>9.3101077497775211E-3</v>
      </c>
      <c r="IFG55" s="88">
        <f t="shared" ca="1" si="1664"/>
        <v>9.5189704094660252E-3</v>
      </c>
      <c r="IFH55" s="88">
        <f t="shared" ref="IFH55:IFY69" ca="1" si="2135">$C54+$B$1*($B$2-$C54)*$B$7+$B$3*($C54^0.5)*$B$7*_xlfn.NORM.S.INV(RAND())</f>
        <v>8.4144989315759946E-3</v>
      </c>
      <c r="IFI55" s="88">
        <f t="shared" ca="1" si="2135"/>
        <v>8.7816741693965104E-3</v>
      </c>
      <c r="IFJ55" s="88">
        <f t="shared" ca="1" si="2135"/>
        <v>8.9425497572508412E-3</v>
      </c>
      <c r="IFK55" s="88">
        <f t="shared" ca="1" si="2135"/>
        <v>8.9966041862114318E-3</v>
      </c>
      <c r="IFL55" s="88">
        <f t="shared" ca="1" si="2135"/>
        <v>8.3357638146666323E-3</v>
      </c>
      <c r="IFM55" s="88">
        <f t="shared" ca="1" si="2135"/>
        <v>6.8649872694612549E-3</v>
      </c>
      <c r="IFN55" s="88">
        <f t="shared" ca="1" si="2135"/>
        <v>8.66679964228762E-3</v>
      </c>
      <c r="IFO55" s="88">
        <f t="shared" ca="1" si="2135"/>
        <v>9.8769277901880129E-3</v>
      </c>
      <c r="IFP55" s="88">
        <f t="shared" ca="1" si="2135"/>
        <v>7.5840805172540668E-3</v>
      </c>
      <c r="IFQ55" s="88">
        <f t="shared" ca="1" si="2135"/>
        <v>8.304694712997749E-3</v>
      </c>
      <c r="IFR55" s="88">
        <f t="shared" ca="1" si="2135"/>
        <v>9.2494863890135327E-3</v>
      </c>
      <c r="IFS55" s="88">
        <f t="shared" ca="1" si="2135"/>
        <v>9.2364058312467499E-3</v>
      </c>
      <c r="IFT55" s="88">
        <f t="shared" ca="1" si="2135"/>
        <v>8.101673365987664E-3</v>
      </c>
      <c r="IFU55" s="88">
        <f t="shared" ca="1" si="2135"/>
        <v>9.0081106662906092E-3</v>
      </c>
      <c r="IFV55" s="88">
        <f t="shared" ca="1" si="2135"/>
        <v>7.4652308042122383E-3</v>
      </c>
      <c r="IFW55" s="88">
        <f t="shared" ca="1" si="2135"/>
        <v>8.6031875603053195E-3</v>
      </c>
      <c r="IFX55" s="88">
        <f t="shared" ca="1" si="2135"/>
        <v>8.9428777410268789E-3</v>
      </c>
      <c r="IFY55" s="88">
        <f t="shared" ca="1" si="2135"/>
        <v>8.7822958555326923E-3</v>
      </c>
      <c r="IFZ55" s="88">
        <f t="shared" ca="1" si="1822"/>
        <v>9.4498718956319734E-3</v>
      </c>
      <c r="IGA55" s="88">
        <f t="shared" ca="1" si="1822"/>
        <v>1.0214679796879364E-2</v>
      </c>
      <c r="IGB55" s="88">
        <f t="shared" ca="1" si="1822"/>
        <v>7.2045194612485441E-3</v>
      </c>
      <c r="IGC55" s="88">
        <f t="shared" ca="1" si="1822"/>
        <v>9.6325380126177779E-3</v>
      </c>
      <c r="IGD55" s="88">
        <f t="shared" ca="1" si="1822"/>
        <v>9.5793951919156822E-3</v>
      </c>
      <c r="IGE55" s="88">
        <f t="shared" ca="1" si="1822"/>
        <v>7.713042246662318E-3</v>
      </c>
      <c r="IGF55" s="88">
        <f t="shared" ca="1" si="1822"/>
        <v>9.2987666983095508E-3</v>
      </c>
      <c r="IGG55" s="88">
        <f t="shared" ca="1" si="1822"/>
        <v>9.7810751553840791E-3</v>
      </c>
      <c r="IGH55" s="88">
        <f t="shared" ca="1" si="1822"/>
        <v>7.8618436359370481E-3</v>
      </c>
      <c r="IGI55" s="88">
        <f t="shared" ca="1" si="1822"/>
        <v>7.9951016141855489E-3</v>
      </c>
      <c r="IGJ55" s="88">
        <f t="shared" ca="1" si="1822"/>
        <v>7.9254646324144595E-3</v>
      </c>
      <c r="IGK55" s="88">
        <f t="shared" ca="1" si="1822"/>
        <v>8.0905349534217408E-3</v>
      </c>
      <c r="IGL55" s="88">
        <f t="shared" ca="1" si="1822"/>
        <v>7.0589208140911233E-3</v>
      </c>
      <c r="IGM55" s="88">
        <f t="shared" ca="1" si="1822"/>
        <v>7.863655254419212E-3</v>
      </c>
      <c r="IGN55" s="88">
        <f t="shared" ca="1" si="1822"/>
        <v>1.1349007061593077E-2</v>
      </c>
      <c r="IGO55" s="88">
        <f t="shared" ca="1" si="1822"/>
        <v>7.4606872927748145E-3</v>
      </c>
      <c r="IGP55" s="88">
        <f t="shared" ca="1" si="1979"/>
        <v>8.5567911594325394E-3</v>
      </c>
      <c r="IGQ55" s="88">
        <f t="shared" ca="1" si="1979"/>
        <v>8.6974713951624844E-3</v>
      </c>
      <c r="IGR55" s="88">
        <f t="shared" ca="1" si="1979"/>
        <v>9.8386367907968546E-3</v>
      </c>
      <c r="IGS55" s="88">
        <f t="shared" ca="1" si="1979"/>
        <v>7.0181874922068468E-3</v>
      </c>
      <c r="IGT55" s="88">
        <f t="shared" ca="1" si="1979"/>
        <v>8.6253091702371935E-3</v>
      </c>
      <c r="IGU55" s="88">
        <f t="shared" ca="1" si="1979"/>
        <v>8.8330564753520795E-3</v>
      </c>
      <c r="IGV55" s="88">
        <f t="shared" ca="1" si="1979"/>
        <v>8.0363751146729622E-3</v>
      </c>
      <c r="IGW55" s="88">
        <f t="shared" ca="1" si="1979"/>
        <v>9.6263361864939168E-3</v>
      </c>
      <c r="IGX55" s="88">
        <f t="shared" ca="1" si="1979"/>
        <v>7.544864451525253E-3</v>
      </c>
      <c r="IGY55" s="88">
        <f t="shared" ca="1" si="1979"/>
        <v>8.2255279608845124E-3</v>
      </c>
      <c r="IGZ55" s="88">
        <f t="shared" ca="1" si="1979"/>
        <v>9.0312251090672521E-3</v>
      </c>
      <c r="IHA55" s="88">
        <f t="shared" ca="1" si="1979"/>
        <v>8.2069843443434345E-3</v>
      </c>
      <c r="IHB55" s="88">
        <f t="shared" ca="1" si="1979"/>
        <v>7.1375067856108724E-3</v>
      </c>
      <c r="IHC55" s="88">
        <f t="shared" ca="1" si="1979"/>
        <v>6.662634572042159E-3</v>
      </c>
      <c r="IHD55" s="88">
        <f t="shared" ca="1" si="1979"/>
        <v>8.3863058779469861E-3</v>
      </c>
      <c r="IHE55" s="88">
        <f t="shared" ca="1" si="1979"/>
        <v>7.9901288267247537E-3</v>
      </c>
      <c r="IHF55" s="88">
        <f t="shared" ca="1" si="1509"/>
        <v>1.0111733978296315E-2</v>
      </c>
      <c r="IHG55" s="88">
        <f t="shared" ca="1" si="1509"/>
        <v>8.7794414806594417E-3</v>
      </c>
      <c r="IHH55" s="88">
        <f t="shared" ca="1" si="1509"/>
        <v>7.7130154175077794E-3</v>
      </c>
      <c r="IHI55" s="88">
        <f t="shared" ca="1" si="1509"/>
        <v>8.9687637084213782E-3</v>
      </c>
      <c r="IHJ55" s="88">
        <f t="shared" ca="1" si="1509"/>
        <v>8.8320498786614316E-3</v>
      </c>
      <c r="IHK55" s="88">
        <f t="shared" ca="1" si="1509"/>
        <v>7.5444324267125284E-3</v>
      </c>
      <c r="IHL55" s="88">
        <f t="shared" ca="1" si="1509"/>
        <v>8.2119202337401116E-3</v>
      </c>
      <c r="IHM55" s="88">
        <f t="shared" ca="1" si="1509"/>
        <v>9.1790118220980849E-3</v>
      </c>
      <c r="IHN55" s="88">
        <f t="shared" ca="1" si="1509"/>
        <v>9.5460986065472528E-3</v>
      </c>
      <c r="IHO55" s="88">
        <f t="shared" ca="1" si="1509"/>
        <v>9.0746685274543364E-3</v>
      </c>
      <c r="IHP55" s="88">
        <f t="shared" ca="1" si="1509"/>
        <v>7.2447540984157816E-3</v>
      </c>
      <c r="IHQ55" s="88">
        <f t="shared" ca="1" si="1665"/>
        <v>7.7896426086599014E-3</v>
      </c>
      <c r="IHR55" s="88">
        <f t="shared" ca="1" si="1665"/>
        <v>6.7849388509803772E-3</v>
      </c>
      <c r="IHS55" s="88">
        <f t="shared" ca="1" si="1665"/>
        <v>8.6984511552003103E-3</v>
      </c>
      <c r="IHT55" s="88">
        <f t="shared" ref="IHT55:IIK69" ca="1" si="2136">$C54+$B$1*($B$2-$C54)*$B$7+$B$3*($C54^0.5)*$B$7*_xlfn.NORM.S.INV(RAND())</f>
        <v>7.1819407036815127E-3</v>
      </c>
      <c r="IHU55" s="88">
        <f t="shared" ca="1" si="2136"/>
        <v>8.6039003279388578E-3</v>
      </c>
      <c r="IHV55" s="88">
        <f t="shared" ca="1" si="2136"/>
        <v>8.9559569136962464E-3</v>
      </c>
      <c r="IHW55" s="88">
        <f t="shared" ca="1" si="2136"/>
        <v>9.0343837776548849E-3</v>
      </c>
      <c r="IHX55" s="88">
        <f t="shared" ca="1" si="2136"/>
        <v>7.7641828813820191E-3</v>
      </c>
      <c r="IHY55" s="88">
        <f t="shared" ca="1" si="2136"/>
        <v>8.6637437183698547E-3</v>
      </c>
      <c r="IHZ55" s="88">
        <f t="shared" ca="1" si="2136"/>
        <v>8.6670755286406883E-3</v>
      </c>
      <c r="IIA55" s="88">
        <f t="shared" ca="1" si="2136"/>
        <v>7.5985791798797338E-3</v>
      </c>
      <c r="IIB55" s="88">
        <f t="shared" ca="1" si="2136"/>
        <v>8.8143987992786201E-3</v>
      </c>
      <c r="IIC55" s="88">
        <f t="shared" ca="1" si="2136"/>
        <v>8.9694895585857443E-3</v>
      </c>
      <c r="IID55" s="88">
        <f t="shared" ca="1" si="2136"/>
        <v>9.0152544335299727E-3</v>
      </c>
      <c r="IIE55" s="88">
        <f t="shared" ca="1" si="2136"/>
        <v>9.3963211419861338E-3</v>
      </c>
      <c r="IIF55" s="88">
        <f t="shared" ca="1" si="2136"/>
        <v>7.8058559987813098E-3</v>
      </c>
      <c r="IIG55" s="88">
        <f t="shared" ca="1" si="2136"/>
        <v>8.5007292647119471E-3</v>
      </c>
      <c r="IIH55" s="88">
        <f t="shared" ca="1" si="2136"/>
        <v>8.7692054531839803E-3</v>
      </c>
      <c r="III55" s="88">
        <f t="shared" ca="1" si="2136"/>
        <v>8.479482521505986E-3</v>
      </c>
      <c r="IIJ55" s="88">
        <f t="shared" ca="1" si="2136"/>
        <v>8.4277338229981971E-3</v>
      </c>
      <c r="IIK55" s="88">
        <f t="shared" ca="1" si="2136"/>
        <v>6.6784237661636839E-3</v>
      </c>
      <c r="IIL55" s="88">
        <f t="shared" ca="1" si="1823"/>
        <v>7.7178788995857922E-3</v>
      </c>
      <c r="IIM55" s="88">
        <f t="shared" ca="1" si="1823"/>
        <v>8.4748593008164667E-3</v>
      </c>
      <c r="IIN55" s="88">
        <f t="shared" ca="1" si="1823"/>
        <v>7.2663073635949845E-3</v>
      </c>
      <c r="IIO55" s="88">
        <f t="shared" ca="1" si="1823"/>
        <v>6.8544599901023597E-3</v>
      </c>
      <c r="IIP55" s="88">
        <f t="shared" ca="1" si="1823"/>
        <v>8.1899398006419193E-3</v>
      </c>
      <c r="IIQ55" s="88">
        <f t="shared" ca="1" si="1823"/>
        <v>8.2751489980963447E-3</v>
      </c>
      <c r="IIR55" s="88">
        <f t="shared" ca="1" si="1823"/>
        <v>9.1559529417092889E-3</v>
      </c>
      <c r="IIS55" s="88">
        <f t="shared" ca="1" si="1823"/>
        <v>8.2495479361611897E-3</v>
      </c>
      <c r="IIT55" s="88">
        <f t="shared" ca="1" si="1823"/>
        <v>8.1630394604202215E-3</v>
      </c>
      <c r="IIU55" s="88">
        <f t="shared" ca="1" si="1823"/>
        <v>6.6281366899699932E-3</v>
      </c>
      <c r="IIV55" s="88">
        <f t="shared" ca="1" si="1823"/>
        <v>9.0736365050756128E-3</v>
      </c>
      <c r="IIW55" s="88">
        <f t="shared" ca="1" si="1823"/>
        <v>8.77560711681819E-3</v>
      </c>
      <c r="IIX55" s="88">
        <f t="shared" ca="1" si="1823"/>
        <v>9.304764858558863E-3</v>
      </c>
      <c r="IIY55" s="88">
        <f t="shared" ca="1" si="1823"/>
        <v>5.7295107777969216E-3</v>
      </c>
      <c r="IIZ55" s="88">
        <f t="shared" ca="1" si="1823"/>
        <v>8.340065004335942E-3</v>
      </c>
      <c r="IJA55" s="88">
        <f t="shared" ca="1" si="1823"/>
        <v>8.1619095064551818E-3</v>
      </c>
      <c r="IJB55" s="88">
        <f t="shared" ca="1" si="1980"/>
        <v>8.1067077862450199E-3</v>
      </c>
      <c r="IJC55" s="88">
        <f t="shared" ca="1" si="1980"/>
        <v>8.1164361236231303E-3</v>
      </c>
      <c r="IJD55" s="88">
        <f t="shared" ca="1" si="1980"/>
        <v>9.1724787223614792E-3</v>
      </c>
      <c r="IJE55" s="88">
        <f t="shared" ca="1" si="1980"/>
        <v>9.1868130157382617E-3</v>
      </c>
      <c r="IJF55" s="88">
        <f t="shared" ca="1" si="1980"/>
        <v>9.0936710799844351E-3</v>
      </c>
      <c r="IJG55" s="88">
        <f t="shared" ca="1" si="1980"/>
        <v>8.4858295389197824E-3</v>
      </c>
      <c r="IJH55" s="88">
        <f t="shared" ca="1" si="1980"/>
        <v>6.9151269794033212E-3</v>
      </c>
      <c r="IJI55" s="88">
        <f t="shared" ca="1" si="1980"/>
        <v>8.5151273729280295E-3</v>
      </c>
      <c r="IJJ55" s="88">
        <f t="shared" ca="1" si="1980"/>
        <v>7.8383564361379551E-3</v>
      </c>
      <c r="IJK55" s="88">
        <f t="shared" ca="1" si="1980"/>
        <v>8.5928802226310653E-3</v>
      </c>
      <c r="IJL55" s="88">
        <f t="shared" ca="1" si="1980"/>
        <v>9.7742605161210746E-3</v>
      </c>
      <c r="IJM55" s="88">
        <f t="shared" ca="1" si="1980"/>
        <v>8.8382305720654114E-3</v>
      </c>
      <c r="IJN55" s="88">
        <f t="shared" ca="1" si="1980"/>
        <v>7.6856559895376736E-3</v>
      </c>
      <c r="IJO55" s="88">
        <f t="shared" ca="1" si="1980"/>
        <v>6.9525264959405652E-3</v>
      </c>
      <c r="IJP55" s="88">
        <f t="shared" ca="1" si="1980"/>
        <v>9.3655640410189676E-3</v>
      </c>
      <c r="IJQ55" s="88">
        <f t="shared" ca="1" si="1980"/>
        <v>8.261281920781887E-3</v>
      </c>
      <c r="IJR55" s="88">
        <f t="shared" ca="1" si="1510"/>
        <v>8.7571297110206111E-3</v>
      </c>
      <c r="IJS55" s="88">
        <f t="shared" ca="1" si="1510"/>
        <v>9.0094677955988803E-3</v>
      </c>
      <c r="IJT55" s="88">
        <f t="shared" ca="1" si="1510"/>
        <v>9.0645202384110994E-3</v>
      </c>
      <c r="IJU55" s="88">
        <f t="shared" ca="1" si="1510"/>
        <v>7.9118183806699879E-3</v>
      </c>
      <c r="IJV55" s="88">
        <f t="shared" ca="1" si="1510"/>
        <v>8.7414925654412962E-3</v>
      </c>
      <c r="IJW55" s="88">
        <f t="shared" ca="1" si="1510"/>
        <v>8.344655868888131E-3</v>
      </c>
      <c r="IJX55" s="88">
        <f t="shared" ca="1" si="1510"/>
        <v>6.9962070110361763E-3</v>
      </c>
      <c r="IJY55" s="88">
        <f t="shared" ca="1" si="1510"/>
        <v>9.1977509179604275E-3</v>
      </c>
      <c r="IJZ55" s="88">
        <f t="shared" ca="1" si="1510"/>
        <v>7.1748867512114551E-3</v>
      </c>
      <c r="IKA55" s="88">
        <f t="shared" ca="1" si="1510"/>
        <v>6.5778364839978679E-3</v>
      </c>
      <c r="IKB55" s="88">
        <f t="shared" ca="1" si="1510"/>
        <v>7.8504760657532521E-3</v>
      </c>
      <c r="IKC55" s="88">
        <f t="shared" ca="1" si="1666"/>
        <v>7.3034722893499772E-3</v>
      </c>
      <c r="IKD55" s="88">
        <f t="shared" ca="1" si="1666"/>
        <v>8.4139690477780613E-3</v>
      </c>
      <c r="IKE55" s="88">
        <f t="shared" ca="1" si="1666"/>
        <v>8.4823195208692699E-3</v>
      </c>
      <c r="IKF55" s="88">
        <f t="shared" ref="IKF55:IKW69" ca="1" si="2137">$C54+$B$1*($B$2-$C54)*$B$7+$B$3*($C54^0.5)*$B$7*_xlfn.NORM.S.INV(RAND())</f>
        <v>8.9958150539168856E-3</v>
      </c>
      <c r="IKG55" s="88">
        <f t="shared" ca="1" si="2137"/>
        <v>8.0352275674144963E-3</v>
      </c>
      <c r="IKH55" s="88">
        <f t="shared" ca="1" si="2137"/>
        <v>7.6818124363859696E-3</v>
      </c>
      <c r="IKI55" s="88">
        <f t="shared" ca="1" si="2137"/>
        <v>7.686124573068458E-3</v>
      </c>
      <c r="IKJ55" s="88">
        <f t="shared" ca="1" si="2137"/>
        <v>8.1845789929016546E-3</v>
      </c>
      <c r="IKK55" s="88">
        <f t="shared" ca="1" si="2137"/>
        <v>9.1111384679783483E-3</v>
      </c>
      <c r="IKL55" s="88">
        <f t="shared" ca="1" si="2137"/>
        <v>8.1313601010801085E-3</v>
      </c>
      <c r="IKM55" s="88">
        <f t="shared" ca="1" si="2137"/>
        <v>7.704518828438014E-3</v>
      </c>
      <c r="IKN55" s="88">
        <f t="shared" ca="1" si="2137"/>
        <v>9.169222636666613E-3</v>
      </c>
      <c r="IKO55" s="88">
        <f t="shared" ca="1" si="2137"/>
        <v>6.8970950936765281E-3</v>
      </c>
      <c r="IKP55" s="88">
        <f t="shared" ca="1" si="2137"/>
        <v>7.2218268090100271E-3</v>
      </c>
      <c r="IKQ55" s="88">
        <f t="shared" ca="1" si="2137"/>
        <v>9.0154018266432757E-3</v>
      </c>
      <c r="IKR55" s="88">
        <f t="shared" ca="1" si="2137"/>
        <v>7.8483509864941958E-3</v>
      </c>
      <c r="IKS55" s="88">
        <f t="shared" ca="1" si="2137"/>
        <v>9.6207279526773666E-3</v>
      </c>
      <c r="IKT55" s="88">
        <f t="shared" ca="1" si="2137"/>
        <v>8.5680302450765692E-3</v>
      </c>
      <c r="IKU55" s="88">
        <f t="shared" ca="1" si="2137"/>
        <v>8.4293534201343879E-3</v>
      </c>
      <c r="IKV55" s="88">
        <f t="shared" ca="1" si="2137"/>
        <v>6.7165257796517946E-3</v>
      </c>
      <c r="IKW55" s="88">
        <f t="shared" ca="1" si="2137"/>
        <v>8.3713395913532218E-3</v>
      </c>
      <c r="IKX55" s="88">
        <f t="shared" ca="1" si="1824"/>
        <v>9.3726249206980677E-3</v>
      </c>
      <c r="IKY55" s="88">
        <f t="shared" ca="1" si="1824"/>
        <v>8.3160105173230286E-3</v>
      </c>
      <c r="IKZ55" s="88">
        <f t="shared" ca="1" si="1824"/>
        <v>8.1381976079547783E-3</v>
      </c>
      <c r="ILA55" s="88">
        <f t="shared" ca="1" si="1824"/>
        <v>8.5439428767191874E-3</v>
      </c>
      <c r="ILB55" s="88">
        <f t="shared" ca="1" si="1824"/>
        <v>7.1153945975611704E-3</v>
      </c>
      <c r="ILC55" s="88">
        <f t="shared" ca="1" si="1824"/>
        <v>8.2242215047029082E-3</v>
      </c>
      <c r="ILD55" s="88">
        <f t="shared" ca="1" si="1824"/>
        <v>8.6342329192183945E-3</v>
      </c>
      <c r="ILE55" s="88">
        <f t="shared" ca="1" si="1824"/>
        <v>7.5456533891836847E-3</v>
      </c>
      <c r="ILF55" s="88">
        <f t="shared" ca="1" si="1824"/>
        <v>7.0261768407267316E-3</v>
      </c>
      <c r="ILG55" s="88">
        <f t="shared" ca="1" si="1824"/>
        <v>8.5704986909107151E-3</v>
      </c>
      <c r="ILH55" s="88">
        <f t="shared" ca="1" si="1824"/>
        <v>8.9282495983788301E-3</v>
      </c>
      <c r="ILI55" s="88">
        <f t="shared" ca="1" si="1824"/>
        <v>8.5892151819037081E-3</v>
      </c>
      <c r="ILJ55" s="88">
        <f t="shared" ca="1" si="1824"/>
        <v>8.144643402112503E-3</v>
      </c>
      <c r="ILK55" s="88">
        <f t="shared" ca="1" si="1824"/>
        <v>9.1478590452346523E-3</v>
      </c>
      <c r="ILL55" s="88">
        <f t="shared" ca="1" si="1824"/>
        <v>7.1500807387790289E-3</v>
      </c>
      <c r="ILM55" s="88">
        <f t="shared" ca="1" si="1824"/>
        <v>8.8493688038692436E-3</v>
      </c>
      <c r="ILN55" s="88">
        <f t="shared" ca="1" si="1981"/>
        <v>9.6745230144865829E-3</v>
      </c>
      <c r="ILO55" s="88">
        <f t="shared" ca="1" si="1981"/>
        <v>8.0035675670113837E-3</v>
      </c>
      <c r="ILP55" s="88">
        <f t="shared" ca="1" si="1981"/>
        <v>8.9513255935366812E-3</v>
      </c>
      <c r="ILQ55" s="88">
        <f t="shared" ca="1" si="1981"/>
        <v>7.7746425629566223E-3</v>
      </c>
      <c r="ILR55" s="88">
        <f t="shared" ca="1" si="1981"/>
        <v>7.2195862395861617E-3</v>
      </c>
      <c r="ILS55" s="88">
        <f t="shared" ca="1" si="1981"/>
        <v>7.8462887075225959E-3</v>
      </c>
      <c r="ILT55" s="88">
        <f t="shared" ca="1" si="1981"/>
        <v>9.1847704680634856E-3</v>
      </c>
      <c r="ILU55" s="88">
        <f t="shared" ca="1" si="1981"/>
        <v>9.3874537184322048E-3</v>
      </c>
      <c r="ILV55" s="88">
        <f t="shared" ca="1" si="1981"/>
        <v>7.4293133657243222E-3</v>
      </c>
      <c r="ILW55" s="88">
        <f t="shared" ca="1" si="1981"/>
        <v>7.5449483132578026E-3</v>
      </c>
      <c r="ILX55" s="88">
        <f t="shared" ca="1" si="1981"/>
        <v>7.7396442571667032E-3</v>
      </c>
      <c r="ILY55" s="88">
        <f t="shared" ca="1" si="1981"/>
        <v>8.5468095667053118E-3</v>
      </c>
      <c r="ILZ55" s="88">
        <f t="shared" ca="1" si="1981"/>
        <v>7.0085815876087202E-3</v>
      </c>
      <c r="IMA55" s="88">
        <f t="shared" ca="1" si="1981"/>
        <v>9.1256945009304223E-3</v>
      </c>
      <c r="IMB55" s="88">
        <f t="shared" ca="1" si="1981"/>
        <v>7.9454070537053906E-3</v>
      </c>
      <c r="IMC55" s="88">
        <f t="shared" ca="1" si="1981"/>
        <v>8.4401235772917915E-3</v>
      </c>
      <c r="IMD55" s="88">
        <f t="shared" ca="1" si="1511"/>
        <v>7.9246722344121952E-3</v>
      </c>
      <c r="IME55" s="88">
        <f t="shared" ca="1" si="1511"/>
        <v>7.7345107757324227E-3</v>
      </c>
      <c r="IMF55" s="88">
        <f t="shared" ca="1" si="1511"/>
        <v>8.2739133481079356E-3</v>
      </c>
      <c r="IMG55" s="88">
        <f t="shared" ca="1" si="1511"/>
        <v>7.5736131816716949E-3</v>
      </c>
      <c r="IMH55" s="88">
        <f t="shared" ca="1" si="1511"/>
        <v>6.6443817601014492E-3</v>
      </c>
      <c r="IMI55" s="88">
        <f t="shared" ca="1" si="1511"/>
        <v>1.0575995798760326E-2</v>
      </c>
      <c r="IMJ55" s="88">
        <f t="shared" ca="1" si="1511"/>
        <v>9.1724700156798327E-3</v>
      </c>
      <c r="IMK55" s="88">
        <f t="shared" ca="1" si="1511"/>
        <v>8.8564016297033935E-3</v>
      </c>
      <c r="IML55" s="88">
        <f t="shared" ca="1" si="1511"/>
        <v>8.8777351431182025E-3</v>
      </c>
      <c r="IMM55" s="88">
        <f t="shared" ca="1" si="1511"/>
        <v>7.4611514014165034E-3</v>
      </c>
      <c r="IMN55" s="88">
        <f t="shared" ca="1" si="1511"/>
        <v>9.7625042144983808E-3</v>
      </c>
      <c r="IMO55" s="88">
        <f t="shared" ca="1" si="1667"/>
        <v>8.5931632890714413E-3</v>
      </c>
      <c r="IMP55" s="88">
        <f t="shared" ca="1" si="1667"/>
        <v>7.6426321296816646E-3</v>
      </c>
      <c r="IMQ55" s="88">
        <f t="shared" ca="1" si="1667"/>
        <v>9.3253160760923236E-3</v>
      </c>
      <c r="IMR55" s="88">
        <f t="shared" ref="IMR55:INI69" ca="1" si="2138">$C54+$B$1*($B$2-$C54)*$B$7+$B$3*($C54^0.5)*$B$7*_xlfn.NORM.S.INV(RAND())</f>
        <v>7.7859976791209481E-3</v>
      </c>
      <c r="IMS55" s="88">
        <f t="shared" ca="1" si="2138"/>
        <v>7.8331548557601365E-3</v>
      </c>
      <c r="IMT55" s="88">
        <f t="shared" ca="1" si="2138"/>
        <v>9.9209492102065311E-3</v>
      </c>
      <c r="IMU55" s="88">
        <f t="shared" ca="1" si="2138"/>
        <v>7.3274550200966649E-3</v>
      </c>
      <c r="IMV55" s="88">
        <f t="shared" ca="1" si="2138"/>
        <v>8.8716836707670495E-3</v>
      </c>
      <c r="IMW55" s="88">
        <f t="shared" ca="1" si="2138"/>
        <v>7.6391981136090456E-3</v>
      </c>
      <c r="IMX55" s="88">
        <f t="shared" ca="1" si="2138"/>
        <v>8.6754185398431761E-3</v>
      </c>
      <c r="IMY55" s="88">
        <f t="shared" ca="1" si="2138"/>
        <v>5.5753718592905562E-3</v>
      </c>
      <c r="IMZ55" s="88">
        <f t="shared" ca="1" si="2138"/>
        <v>7.66925399377184E-3</v>
      </c>
      <c r="INA55" s="88">
        <f t="shared" ca="1" si="2138"/>
        <v>9.1070111198343021E-3</v>
      </c>
      <c r="INB55" s="88">
        <f t="shared" ca="1" si="2138"/>
        <v>8.6469162544277247E-3</v>
      </c>
      <c r="INC55" s="88">
        <f t="shared" ca="1" si="2138"/>
        <v>1.05676006449221E-2</v>
      </c>
      <c r="IND55" s="88">
        <f t="shared" ca="1" si="2138"/>
        <v>7.0500406951008341E-3</v>
      </c>
      <c r="INE55" s="88">
        <f t="shared" ca="1" si="2138"/>
        <v>6.9632226500807711E-3</v>
      </c>
      <c r="INF55" s="88">
        <f t="shared" ca="1" si="2138"/>
        <v>7.649565262356048E-3</v>
      </c>
      <c r="ING55" s="88">
        <f t="shared" ca="1" si="2138"/>
        <v>8.8526783097120018E-3</v>
      </c>
      <c r="INH55" s="88">
        <f t="shared" ca="1" si="2138"/>
        <v>7.5205467464577302E-3</v>
      </c>
      <c r="INI55" s="88">
        <f t="shared" ca="1" si="2138"/>
        <v>7.2754694998135938E-3</v>
      </c>
      <c r="INJ55" s="88">
        <f t="shared" ca="1" si="1825"/>
        <v>7.4540459154023757E-3</v>
      </c>
      <c r="INK55" s="88">
        <f t="shared" ca="1" si="1825"/>
        <v>9.1823194161028548E-3</v>
      </c>
      <c r="INL55" s="88">
        <f t="shared" ca="1" si="1825"/>
        <v>8.7948209156887142E-3</v>
      </c>
      <c r="INM55" s="88">
        <f t="shared" ca="1" si="1825"/>
        <v>1.1267609020254402E-2</v>
      </c>
      <c r="INN55" s="88">
        <f t="shared" ca="1" si="1825"/>
        <v>8.104756294471091E-3</v>
      </c>
      <c r="INO55" s="88">
        <f t="shared" ca="1" si="1825"/>
        <v>9.289838749588112E-3</v>
      </c>
      <c r="INP55" s="88">
        <f t="shared" ca="1" si="1825"/>
        <v>7.4695671442951278E-3</v>
      </c>
      <c r="INQ55" s="88">
        <f t="shared" ca="1" si="1825"/>
        <v>7.3700670148226476E-3</v>
      </c>
      <c r="INR55" s="88">
        <f t="shared" ca="1" si="1825"/>
        <v>8.4639576124946759E-3</v>
      </c>
      <c r="INS55" s="88">
        <f t="shared" ca="1" si="1825"/>
        <v>7.0553187075956631E-3</v>
      </c>
      <c r="INT55" s="88">
        <f t="shared" ca="1" si="1825"/>
        <v>9.8070052855833197E-3</v>
      </c>
      <c r="INU55" s="88">
        <f t="shared" ca="1" si="1825"/>
        <v>6.9867278201527867E-3</v>
      </c>
      <c r="INV55" s="88">
        <f t="shared" ca="1" si="1825"/>
        <v>7.903955186123867E-3</v>
      </c>
      <c r="INW55" s="88">
        <f t="shared" ca="1" si="1825"/>
        <v>9.0014089470876121E-3</v>
      </c>
      <c r="INX55" s="88">
        <f t="shared" ca="1" si="1825"/>
        <v>8.4611360177870437E-3</v>
      </c>
      <c r="INY55" s="88">
        <f t="shared" ca="1" si="1825"/>
        <v>8.5743662188937989E-3</v>
      </c>
      <c r="INZ55" s="88">
        <f t="shared" ca="1" si="1982"/>
        <v>7.9453202348891035E-3</v>
      </c>
      <c r="IOA55" s="88">
        <f t="shared" ca="1" si="1982"/>
        <v>7.3583284677321689E-3</v>
      </c>
      <c r="IOB55" s="88">
        <f t="shared" ca="1" si="1982"/>
        <v>1.093779385030973E-2</v>
      </c>
      <c r="IOC55" s="88">
        <f t="shared" ca="1" si="1982"/>
        <v>7.7299042570564379E-3</v>
      </c>
      <c r="IOD55" s="88">
        <f t="shared" ca="1" si="1982"/>
        <v>9.1744085638947783E-3</v>
      </c>
      <c r="IOE55" s="88">
        <f t="shared" ca="1" si="1982"/>
        <v>7.2389078706289276E-3</v>
      </c>
      <c r="IOF55" s="88">
        <f t="shared" ca="1" si="1982"/>
        <v>8.1313415632695875E-3</v>
      </c>
      <c r="IOG55" s="88">
        <f t="shared" ca="1" si="1982"/>
        <v>7.8481589097900411E-3</v>
      </c>
      <c r="IOH55" s="88">
        <f t="shared" ca="1" si="1982"/>
        <v>7.215879326933872E-3</v>
      </c>
      <c r="IOI55" s="88">
        <f t="shared" ca="1" si="1982"/>
        <v>8.3605604792446574E-3</v>
      </c>
      <c r="IOJ55" s="88">
        <f t="shared" ca="1" si="1982"/>
        <v>7.9696843808702289E-3</v>
      </c>
      <c r="IOK55" s="88">
        <f t="shared" ca="1" si="1982"/>
        <v>1.0273715261808876E-2</v>
      </c>
      <c r="IOL55" s="88">
        <f t="shared" ca="1" si="1982"/>
        <v>7.8960149285101817E-3</v>
      </c>
      <c r="IOM55" s="88">
        <f t="shared" ca="1" si="1982"/>
        <v>8.2330894586580793E-3</v>
      </c>
      <c r="ION55" s="88">
        <f t="shared" ca="1" si="1982"/>
        <v>8.9839289608425153E-3</v>
      </c>
      <c r="IOO55" s="88">
        <f t="shared" ca="1" si="1982"/>
        <v>8.3209812430420187E-3</v>
      </c>
      <c r="IOP55" s="88">
        <f t="shared" ca="1" si="1512"/>
        <v>8.7121395949708112E-3</v>
      </c>
      <c r="IOQ55" s="88">
        <f t="shared" ca="1" si="1512"/>
        <v>7.1584272436281977E-3</v>
      </c>
      <c r="IOR55" s="88">
        <f t="shared" ca="1" si="1512"/>
        <v>7.2791742932055217E-3</v>
      </c>
      <c r="IOS55" s="88">
        <f t="shared" ca="1" si="1512"/>
        <v>7.2197308298968688E-3</v>
      </c>
      <c r="IOT55" s="88">
        <f t="shared" ca="1" si="1512"/>
        <v>9.4990990284513598E-3</v>
      </c>
      <c r="IOU55" s="88">
        <f t="shared" ca="1" si="1512"/>
        <v>7.3637057494398781E-3</v>
      </c>
      <c r="IOV55" s="88">
        <f t="shared" ca="1" si="1512"/>
        <v>6.9928431855068645E-3</v>
      </c>
      <c r="IOW55" s="88">
        <f t="shared" ca="1" si="1512"/>
        <v>8.2927278713165204E-3</v>
      </c>
      <c r="IOX55" s="88">
        <f t="shared" ca="1" si="1512"/>
        <v>8.381690531125037E-3</v>
      </c>
      <c r="IOY55" s="88">
        <f t="shared" ca="1" si="1512"/>
        <v>9.046621326762639E-3</v>
      </c>
      <c r="IOZ55" s="88">
        <f t="shared" ca="1" si="1512"/>
        <v>8.3821914230461907E-3</v>
      </c>
      <c r="IPA55" s="88">
        <f t="shared" ca="1" si="1668"/>
        <v>6.6113357042833117E-3</v>
      </c>
      <c r="IPB55" s="88">
        <f t="shared" ca="1" si="1668"/>
        <v>7.5131043902802288E-3</v>
      </c>
      <c r="IPC55" s="88">
        <f t="shared" ca="1" si="1668"/>
        <v>7.9709958603734962E-3</v>
      </c>
      <c r="IPD55" s="88">
        <f t="shared" ref="IPD55:IPU69" ca="1" si="2139">$C54+$B$1*($B$2-$C54)*$B$7+$B$3*($C54^0.5)*$B$7*_xlfn.NORM.S.INV(RAND())</f>
        <v>7.0053617881022604E-3</v>
      </c>
      <c r="IPE55" s="88">
        <f t="shared" ca="1" si="2139"/>
        <v>8.7690831870477267E-3</v>
      </c>
      <c r="IPF55" s="88">
        <f t="shared" ca="1" si="2139"/>
        <v>9.1545257473303297E-3</v>
      </c>
      <c r="IPG55" s="88">
        <f t="shared" ca="1" si="2139"/>
        <v>8.0966411193942218E-3</v>
      </c>
      <c r="IPH55" s="88">
        <f t="shared" ca="1" si="2139"/>
        <v>7.4252579804094153E-3</v>
      </c>
      <c r="IPI55" s="88">
        <f t="shared" ca="1" si="2139"/>
        <v>9.7673181512110858E-3</v>
      </c>
      <c r="IPJ55" s="88">
        <f t="shared" ca="1" si="2139"/>
        <v>8.5291951685537992E-3</v>
      </c>
      <c r="IPK55" s="88">
        <f t="shared" ca="1" si="2139"/>
        <v>7.2396510610653322E-3</v>
      </c>
      <c r="IPL55" s="88">
        <f t="shared" ca="1" si="2139"/>
        <v>7.7406914822149998E-3</v>
      </c>
      <c r="IPM55" s="88">
        <f t="shared" ca="1" si="2139"/>
        <v>7.5470060066489663E-3</v>
      </c>
      <c r="IPN55" s="88">
        <f t="shared" ca="1" si="2139"/>
        <v>9.4331075974392435E-3</v>
      </c>
      <c r="IPO55" s="88">
        <f t="shared" ca="1" si="2139"/>
        <v>7.1807663816068242E-3</v>
      </c>
      <c r="IPP55" s="88">
        <f t="shared" ca="1" si="2139"/>
        <v>7.6992016737913024E-3</v>
      </c>
      <c r="IPQ55" s="88">
        <f t="shared" ca="1" si="2139"/>
        <v>8.61623457417467E-3</v>
      </c>
      <c r="IPR55" s="88">
        <f t="shared" ca="1" si="2139"/>
        <v>8.6728939856631614E-3</v>
      </c>
      <c r="IPS55" s="88">
        <f t="shared" ca="1" si="2139"/>
        <v>8.2433668901944115E-3</v>
      </c>
      <c r="IPT55" s="88">
        <f t="shared" ca="1" si="2139"/>
        <v>6.899902863451433E-3</v>
      </c>
      <c r="IPU55" s="88">
        <f t="shared" ca="1" si="2139"/>
        <v>7.8375786330578436E-3</v>
      </c>
      <c r="IPV55" s="88">
        <f t="shared" ca="1" si="1826"/>
        <v>8.2816720510687693E-3</v>
      </c>
      <c r="IPW55" s="88">
        <f t="shared" ca="1" si="1826"/>
        <v>8.6202985818992287E-3</v>
      </c>
      <c r="IPX55" s="88">
        <f t="shared" ca="1" si="1826"/>
        <v>7.1249724899063111E-3</v>
      </c>
      <c r="IPY55" s="88">
        <f t="shared" ca="1" si="1826"/>
        <v>8.9997431201321032E-3</v>
      </c>
      <c r="IPZ55" s="88">
        <f t="shared" ca="1" si="1826"/>
        <v>8.9493363586144216E-3</v>
      </c>
      <c r="IQA55" s="88">
        <f t="shared" ca="1" si="1826"/>
        <v>9.2812803121088468E-3</v>
      </c>
      <c r="IQB55" s="88">
        <f t="shared" ca="1" si="1826"/>
        <v>6.8909926206289617E-3</v>
      </c>
      <c r="IQC55" s="88">
        <f t="shared" ca="1" si="1826"/>
        <v>8.0557550287952955E-3</v>
      </c>
      <c r="IQD55" s="88">
        <f t="shared" ca="1" si="1826"/>
        <v>6.1608981871878786E-3</v>
      </c>
      <c r="IQE55" s="88">
        <f t="shared" ca="1" si="1826"/>
        <v>8.2028141138128039E-3</v>
      </c>
      <c r="IQF55" s="88">
        <f t="shared" ca="1" si="1826"/>
        <v>8.76526278431136E-3</v>
      </c>
      <c r="IQG55" s="88">
        <f t="shared" ca="1" si="1826"/>
        <v>8.7422179044403889E-3</v>
      </c>
      <c r="IQH55" s="88">
        <f t="shared" ca="1" si="1826"/>
        <v>7.9887087947028007E-3</v>
      </c>
      <c r="IQI55" s="88">
        <f t="shared" ca="1" si="1826"/>
        <v>7.3836703077956607E-3</v>
      </c>
      <c r="IQJ55" s="88">
        <f t="shared" ca="1" si="1826"/>
        <v>6.9376036900425271E-3</v>
      </c>
      <c r="IQK55" s="88">
        <f t="shared" ca="1" si="1826"/>
        <v>7.4835275183554456E-3</v>
      </c>
      <c r="IQL55" s="88">
        <f t="shared" ca="1" si="1983"/>
        <v>8.2582828014312482E-3</v>
      </c>
      <c r="IQM55" s="88">
        <f t="shared" ca="1" si="1983"/>
        <v>8.1187281926072934E-3</v>
      </c>
      <c r="IQN55" s="88">
        <f t="shared" ca="1" si="1983"/>
        <v>8.3877456576951191E-3</v>
      </c>
      <c r="IQO55" s="88">
        <f t="shared" ca="1" si="1983"/>
        <v>8.3373747742929889E-3</v>
      </c>
      <c r="IQP55" s="88">
        <f t="shared" ca="1" si="1983"/>
        <v>8.5635616879968946E-3</v>
      </c>
      <c r="IQQ55" s="88">
        <f t="shared" ca="1" si="1983"/>
        <v>9.1215839082953078E-3</v>
      </c>
      <c r="IQR55" s="88">
        <f t="shared" ca="1" si="1983"/>
        <v>9.898093631234086E-3</v>
      </c>
      <c r="IQS55" s="88">
        <f t="shared" ca="1" si="1983"/>
        <v>8.2458241737282147E-3</v>
      </c>
      <c r="IQT55" s="88">
        <f t="shared" ca="1" si="1983"/>
        <v>9.7864676442879009E-3</v>
      </c>
      <c r="IQU55" s="88">
        <f t="shared" ca="1" si="1983"/>
        <v>7.080466771241847E-3</v>
      </c>
      <c r="IQV55" s="88">
        <f t="shared" ca="1" si="1983"/>
        <v>8.2912302693852764E-3</v>
      </c>
      <c r="IQW55" s="88">
        <f t="shared" ca="1" si="1983"/>
        <v>7.2265645237564241E-3</v>
      </c>
      <c r="IQX55" s="88">
        <f t="shared" ca="1" si="1983"/>
        <v>8.0911086556709078E-3</v>
      </c>
      <c r="IQY55" s="88">
        <f t="shared" ca="1" si="1983"/>
        <v>8.7967580219260495E-3</v>
      </c>
      <c r="IQZ55" s="88">
        <f t="shared" ca="1" si="1983"/>
        <v>7.7359935055161463E-3</v>
      </c>
      <c r="IRA55" s="88">
        <f t="shared" ca="1" si="1983"/>
        <v>8.3133556129560277E-3</v>
      </c>
      <c r="IRB55" s="88">
        <f t="shared" ca="1" si="1513"/>
        <v>6.7934445339304641E-3</v>
      </c>
      <c r="IRC55" s="88">
        <f t="shared" ca="1" si="1513"/>
        <v>7.8781849628315938E-3</v>
      </c>
      <c r="IRD55" s="88">
        <f t="shared" ca="1" si="1513"/>
        <v>9.0493181416735433E-3</v>
      </c>
      <c r="IRE55" s="88">
        <f t="shared" ca="1" si="1513"/>
        <v>8.2330806393097668E-3</v>
      </c>
      <c r="IRF55" s="88">
        <f t="shared" ca="1" si="1513"/>
        <v>9.1177884262843099E-3</v>
      </c>
      <c r="IRG55" s="88">
        <f t="shared" ca="1" si="1513"/>
        <v>9.9392313043598322E-3</v>
      </c>
      <c r="IRH55" s="88">
        <f t="shared" ca="1" si="1513"/>
        <v>9.0381211748316054E-3</v>
      </c>
      <c r="IRI55" s="88">
        <f t="shared" ca="1" si="1513"/>
        <v>9.9300260943744403E-3</v>
      </c>
      <c r="IRJ55" s="88">
        <f t="shared" ca="1" si="1513"/>
        <v>7.834939419766181E-3</v>
      </c>
      <c r="IRK55" s="88">
        <f t="shared" ca="1" si="1513"/>
        <v>1.0077863187479712E-2</v>
      </c>
      <c r="IRL55" s="88">
        <f t="shared" ca="1" si="1513"/>
        <v>6.6700064471917966E-3</v>
      </c>
      <c r="IRM55" s="88">
        <f t="shared" ca="1" si="1669"/>
        <v>7.7490713918376983E-3</v>
      </c>
      <c r="IRN55" s="88">
        <f t="shared" ca="1" si="1669"/>
        <v>8.5137398330575181E-3</v>
      </c>
      <c r="IRO55" s="88">
        <f t="shared" ca="1" si="1669"/>
        <v>8.2452972211200879E-3</v>
      </c>
      <c r="IRP55" s="88">
        <f t="shared" ref="IRP55:ISG69" ca="1" si="2140">$C54+$B$1*($B$2-$C54)*$B$7+$B$3*($C54^0.5)*$B$7*_xlfn.NORM.S.INV(RAND())</f>
        <v>9.1049444620199312E-3</v>
      </c>
      <c r="IRQ55" s="88">
        <f t="shared" ca="1" si="2140"/>
        <v>8.2657496338704641E-3</v>
      </c>
      <c r="IRR55" s="88">
        <f t="shared" ca="1" si="2140"/>
        <v>6.1082741012000192E-3</v>
      </c>
      <c r="IRS55" s="88">
        <f t="shared" ca="1" si="2140"/>
        <v>6.5272418119027486E-3</v>
      </c>
      <c r="IRT55" s="88">
        <f t="shared" ca="1" si="2140"/>
        <v>9.447019413582846E-3</v>
      </c>
      <c r="IRU55" s="88">
        <f t="shared" ca="1" si="2140"/>
        <v>7.4439982168602011E-3</v>
      </c>
      <c r="IRV55" s="88">
        <f t="shared" ca="1" si="2140"/>
        <v>9.6767835170510613E-3</v>
      </c>
      <c r="IRW55" s="88">
        <f t="shared" ca="1" si="2140"/>
        <v>7.1730135287714648E-3</v>
      </c>
      <c r="IRX55" s="88">
        <f t="shared" ca="1" si="2140"/>
        <v>7.6057177264742043E-3</v>
      </c>
      <c r="IRY55" s="88">
        <f t="shared" ca="1" si="2140"/>
        <v>8.941672039448529E-3</v>
      </c>
      <c r="IRZ55" s="88">
        <f t="shared" ca="1" si="2140"/>
        <v>8.0942443953000605E-3</v>
      </c>
      <c r="ISA55" s="88">
        <f t="shared" ca="1" si="2140"/>
        <v>8.3285126813933564E-3</v>
      </c>
      <c r="ISB55" s="88">
        <f t="shared" ca="1" si="2140"/>
        <v>9.8256904832820444E-3</v>
      </c>
      <c r="ISC55" s="88">
        <f t="shared" ca="1" si="2140"/>
        <v>7.7295493461294919E-3</v>
      </c>
      <c r="ISD55" s="88">
        <f t="shared" ca="1" si="2140"/>
        <v>6.8543180275222717E-3</v>
      </c>
      <c r="ISE55" s="88">
        <f t="shared" ca="1" si="2140"/>
        <v>8.8947328440492305E-3</v>
      </c>
      <c r="ISF55" s="88">
        <f t="shared" ca="1" si="2140"/>
        <v>9.8965615065245913E-3</v>
      </c>
      <c r="ISG55" s="88">
        <f t="shared" ca="1" si="2140"/>
        <v>7.8292567208364579E-3</v>
      </c>
      <c r="ISH55" s="88">
        <f t="shared" ca="1" si="1827"/>
        <v>8.7172312578220265E-3</v>
      </c>
      <c r="ISI55" s="88">
        <f t="shared" ca="1" si="1827"/>
        <v>8.6292199361287705E-3</v>
      </c>
      <c r="ISJ55" s="88">
        <f t="shared" ca="1" si="1827"/>
        <v>7.5979214312502175E-3</v>
      </c>
      <c r="ISK55" s="88">
        <f t="shared" ca="1" si="1827"/>
        <v>8.615533878108499E-3</v>
      </c>
      <c r="ISL55" s="88">
        <f t="shared" ca="1" si="1827"/>
        <v>9.490017632337415E-3</v>
      </c>
      <c r="ISM55" s="88">
        <f t="shared" ca="1" si="1827"/>
        <v>8.8316277115385259E-3</v>
      </c>
      <c r="ISN55" s="88">
        <f t="shared" ca="1" si="1827"/>
        <v>8.7980999023013189E-3</v>
      </c>
      <c r="ISO55" s="88">
        <f t="shared" ca="1" si="1827"/>
        <v>7.8774132240145324E-3</v>
      </c>
      <c r="ISP55" s="88">
        <f t="shared" ca="1" si="1827"/>
        <v>8.9209453141658752E-3</v>
      </c>
      <c r="ISQ55" s="88">
        <f t="shared" ca="1" si="1827"/>
        <v>9.8714857425873711E-3</v>
      </c>
      <c r="ISR55" s="88">
        <f t="shared" ca="1" si="1827"/>
        <v>8.3459993061078507E-3</v>
      </c>
      <c r="ISS55" s="88">
        <f t="shared" ca="1" si="1827"/>
        <v>9.5664977409519909E-3</v>
      </c>
      <c r="IST55" s="88">
        <f t="shared" ca="1" si="1827"/>
        <v>9.2906736086150812E-3</v>
      </c>
      <c r="ISU55" s="88">
        <f t="shared" ca="1" si="1827"/>
        <v>8.1113265450246108E-3</v>
      </c>
      <c r="ISV55" s="88">
        <f t="shared" ca="1" si="1827"/>
        <v>7.6341692465037312E-3</v>
      </c>
      <c r="ISW55" s="88">
        <f t="shared" ca="1" si="1827"/>
        <v>7.0773951218087395E-3</v>
      </c>
      <c r="ISX55" s="88">
        <f t="shared" ca="1" si="1984"/>
        <v>8.209955199459093E-3</v>
      </c>
      <c r="ISY55" s="88">
        <f t="shared" ca="1" si="1984"/>
        <v>6.8468456582035401E-3</v>
      </c>
      <c r="ISZ55" s="88">
        <f t="shared" ca="1" si="1984"/>
        <v>8.0908196667042274E-3</v>
      </c>
      <c r="ITA55" s="88">
        <f t="shared" ca="1" si="1984"/>
        <v>8.0025776450872253E-3</v>
      </c>
      <c r="ITB55" s="88">
        <f t="shared" ca="1" si="1984"/>
        <v>7.4094642333267843E-3</v>
      </c>
      <c r="ITC55" s="88">
        <f t="shared" ca="1" si="1984"/>
        <v>6.848636845616444E-3</v>
      </c>
      <c r="ITD55" s="88">
        <f t="shared" ca="1" si="1984"/>
        <v>7.9613572588873062E-3</v>
      </c>
      <c r="ITE55" s="88">
        <f t="shared" ca="1" si="1984"/>
        <v>9.4997045631664469E-3</v>
      </c>
      <c r="ITF55" s="88">
        <f t="shared" ca="1" si="1984"/>
        <v>8.3497254498238315E-3</v>
      </c>
      <c r="ITG55" s="88">
        <f t="shared" ca="1" si="1984"/>
        <v>8.3627074323145856E-3</v>
      </c>
      <c r="ITH55" s="88">
        <f t="shared" ca="1" si="1984"/>
        <v>9.0672517872251428E-3</v>
      </c>
      <c r="ITI55" s="88">
        <f t="shared" ca="1" si="1984"/>
        <v>8.2847034702364809E-3</v>
      </c>
      <c r="ITJ55" s="88">
        <f t="shared" ca="1" si="1984"/>
        <v>8.6334077620211901E-3</v>
      </c>
      <c r="ITK55" s="88">
        <f t="shared" ca="1" si="1984"/>
        <v>8.6194869164503661E-3</v>
      </c>
      <c r="ITL55" s="88">
        <f t="shared" ca="1" si="1984"/>
        <v>9.2986739474959987E-3</v>
      </c>
      <c r="ITM55" s="88">
        <f t="shared" ca="1" si="1984"/>
        <v>9.0163944456486816E-3</v>
      </c>
      <c r="ITN55" s="88">
        <f t="shared" ca="1" si="1514"/>
        <v>9.266079866760939E-3</v>
      </c>
      <c r="ITO55" s="88">
        <f t="shared" ca="1" si="1514"/>
        <v>7.3259210437403837E-3</v>
      </c>
      <c r="ITP55" s="88">
        <f t="shared" ca="1" si="1514"/>
        <v>5.9035731742128287E-3</v>
      </c>
      <c r="ITQ55" s="88">
        <f t="shared" ca="1" si="1514"/>
        <v>8.1036843531226005E-3</v>
      </c>
      <c r="ITR55" s="88">
        <f t="shared" ca="1" si="1514"/>
        <v>7.849798101388427E-3</v>
      </c>
      <c r="ITS55" s="88">
        <f t="shared" ca="1" si="1514"/>
        <v>6.885547106934474E-3</v>
      </c>
      <c r="ITT55" s="88">
        <f t="shared" ca="1" si="1514"/>
        <v>6.5713370378653879E-3</v>
      </c>
      <c r="ITU55" s="88">
        <f t="shared" ca="1" si="1514"/>
        <v>8.8444409106379247E-3</v>
      </c>
      <c r="ITV55" s="88">
        <f t="shared" ca="1" si="1514"/>
        <v>9.1469458379365952E-3</v>
      </c>
      <c r="ITW55" s="88">
        <f t="shared" ca="1" si="1514"/>
        <v>8.22452933269586E-3</v>
      </c>
      <c r="ITX55" s="88">
        <f t="shared" ca="1" si="1514"/>
        <v>7.6743651952761033E-3</v>
      </c>
      <c r="ITY55" s="88">
        <f t="shared" ca="1" si="1670"/>
        <v>8.8686863797692271E-3</v>
      </c>
      <c r="ITZ55" s="88">
        <f t="shared" ca="1" si="1670"/>
        <v>8.8542875185879978E-3</v>
      </c>
      <c r="IUA55" s="88">
        <f t="shared" ca="1" si="1670"/>
        <v>7.1510222455898999E-3</v>
      </c>
      <c r="IUB55" s="88">
        <f t="shared" ref="IUB55:IUS69" ca="1" si="2141">$C54+$B$1*($B$2-$C54)*$B$7+$B$3*($C54^0.5)*$B$7*_xlfn.NORM.S.INV(RAND())</f>
        <v>8.1939620373913218E-3</v>
      </c>
      <c r="IUC55" s="88">
        <f t="shared" ca="1" si="2141"/>
        <v>8.6743701198094842E-3</v>
      </c>
      <c r="IUD55" s="88">
        <f t="shared" ca="1" si="2141"/>
        <v>9.3437803327693081E-3</v>
      </c>
      <c r="IUE55" s="88">
        <f t="shared" ca="1" si="2141"/>
        <v>9.4718081763487012E-3</v>
      </c>
      <c r="IUF55" s="88">
        <f t="shared" ca="1" si="2141"/>
        <v>9.282185405229345E-3</v>
      </c>
      <c r="IUG55" s="88">
        <f t="shared" ca="1" si="2141"/>
        <v>8.6780042594254321E-3</v>
      </c>
      <c r="IUH55" s="88">
        <f t="shared" ca="1" si="2141"/>
        <v>7.4807952966339042E-3</v>
      </c>
      <c r="IUI55" s="88">
        <f t="shared" ca="1" si="2141"/>
        <v>6.6751310929519326E-3</v>
      </c>
      <c r="IUJ55" s="88">
        <f t="shared" ca="1" si="2141"/>
        <v>8.2760205536013456E-3</v>
      </c>
      <c r="IUK55" s="88">
        <f t="shared" ca="1" si="2141"/>
        <v>8.3331640606299183E-3</v>
      </c>
      <c r="IUL55" s="88">
        <f t="shared" ca="1" si="2141"/>
        <v>8.6627289550070905E-3</v>
      </c>
      <c r="IUM55" s="88">
        <f t="shared" ca="1" si="2141"/>
        <v>8.5929048010850058E-3</v>
      </c>
      <c r="IUN55" s="88">
        <f t="shared" ca="1" si="2141"/>
        <v>9.8895848830475429E-3</v>
      </c>
      <c r="IUO55" s="88">
        <f t="shared" ca="1" si="2141"/>
        <v>8.1688924870649063E-3</v>
      </c>
      <c r="IUP55" s="88">
        <f t="shared" ca="1" si="2141"/>
        <v>8.7576049468530495E-3</v>
      </c>
      <c r="IUQ55" s="88">
        <f t="shared" ca="1" si="2141"/>
        <v>8.3766299970448356E-3</v>
      </c>
      <c r="IUR55" s="88">
        <f t="shared" ca="1" si="2141"/>
        <v>6.8878533476404557E-3</v>
      </c>
      <c r="IUS55" s="88">
        <f t="shared" ca="1" si="2141"/>
        <v>8.5534904029994831E-3</v>
      </c>
      <c r="IUT55" s="88">
        <f t="shared" ca="1" si="1828"/>
        <v>8.0293024409759401E-3</v>
      </c>
      <c r="IUU55" s="88">
        <f t="shared" ca="1" si="1828"/>
        <v>8.8985073444453715E-3</v>
      </c>
      <c r="IUV55" s="88">
        <f t="shared" ca="1" si="1828"/>
        <v>8.597080305858807E-3</v>
      </c>
      <c r="IUW55" s="88">
        <f t="shared" ca="1" si="1828"/>
        <v>8.7501179396790134E-3</v>
      </c>
      <c r="IUX55" s="88">
        <f t="shared" ca="1" si="1828"/>
        <v>7.9185615862632855E-3</v>
      </c>
      <c r="IUY55" s="88">
        <f t="shared" ca="1" si="1828"/>
        <v>7.3077219089623981E-3</v>
      </c>
      <c r="IUZ55" s="88">
        <f t="shared" ca="1" si="1828"/>
        <v>7.1519872911548817E-3</v>
      </c>
      <c r="IVA55" s="88">
        <f t="shared" ca="1" si="1828"/>
        <v>8.6087710356499425E-3</v>
      </c>
      <c r="IVB55" s="88">
        <f t="shared" ca="1" si="1828"/>
        <v>8.0280379962004919E-3</v>
      </c>
      <c r="IVC55" s="88">
        <f t="shared" ca="1" si="1828"/>
        <v>8.4401173534786791E-3</v>
      </c>
      <c r="IVD55" s="88">
        <f t="shared" ca="1" si="1828"/>
        <v>8.8130011076970657E-3</v>
      </c>
      <c r="IVE55" s="88">
        <f t="shared" ca="1" si="1828"/>
        <v>9.4616162366729616E-3</v>
      </c>
      <c r="IVF55" s="88">
        <f t="shared" ca="1" si="1828"/>
        <v>7.9775660777566971E-3</v>
      </c>
      <c r="IVG55" s="88">
        <f t="shared" ca="1" si="1828"/>
        <v>7.9265994899268034E-3</v>
      </c>
      <c r="IVH55" s="88">
        <f t="shared" ca="1" si="1828"/>
        <v>6.8059981199502439E-3</v>
      </c>
      <c r="IVI55" s="88">
        <f t="shared" ca="1" si="1828"/>
        <v>9.0206075406622996E-3</v>
      </c>
      <c r="IVJ55" s="88">
        <f t="shared" ca="1" si="1985"/>
        <v>7.9777191986046721E-3</v>
      </c>
      <c r="IVK55" s="88">
        <f t="shared" ca="1" si="1985"/>
        <v>5.7410458148622161E-3</v>
      </c>
      <c r="IVL55" s="88">
        <f t="shared" ca="1" si="1985"/>
        <v>8.8790072946930455E-3</v>
      </c>
      <c r="IVM55" s="88">
        <f t="shared" ca="1" si="1985"/>
        <v>8.5984920389639858E-3</v>
      </c>
      <c r="IVN55" s="88">
        <f t="shared" ca="1" si="1985"/>
        <v>7.6943882754387603E-3</v>
      </c>
      <c r="IVO55" s="88">
        <f t="shared" ca="1" si="1985"/>
        <v>9.4513366234131209E-3</v>
      </c>
      <c r="IVP55" s="88">
        <f t="shared" ca="1" si="1985"/>
        <v>8.5268000251706878E-3</v>
      </c>
      <c r="IVQ55" s="88">
        <f t="shared" ca="1" si="1985"/>
        <v>9.3592263921480102E-3</v>
      </c>
      <c r="IVR55" s="88">
        <f t="shared" ca="1" si="1985"/>
        <v>8.4641515495916999E-3</v>
      </c>
      <c r="IVS55" s="88">
        <f t="shared" ca="1" si="1985"/>
        <v>9.0645244338884243E-3</v>
      </c>
      <c r="IVT55" s="88">
        <f t="shared" ca="1" si="1985"/>
        <v>8.2183045290966095E-3</v>
      </c>
      <c r="IVU55" s="88">
        <f t="shared" ca="1" si="1985"/>
        <v>7.6859196751696566E-3</v>
      </c>
      <c r="IVV55" s="88">
        <f t="shared" ca="1" si="1985"/>
        <v>8.3874228132452561E-3</v>
      </c>
      <c r="IVW55" s="88">
        <f t="shared" ca="1" si="1985"/>
        <v>7.3184015871942338E-3</v>
      </c>
      <c r="IVX55" s="88">
        <f t="shared" ca="1" si="1985"/>
        <v>7.2229267523961291E-3</v>
      </c>
      <c r="IVY55" s="88">
        <f t="shared" ca="1" si="1985"/>
        <v>7.89451697078207E-3</v>
      </c>
      <c r="IVZ55" s="88">
        <f t="shared" ca="1" si="1515"/>
        <v>9.3286946484128636E-3</v>
      </c>
      <c r="IWA55" s="88">
        <f t="shared" ca="1" si="1515"/>
        <v>7.0755683429437992E-3</v>
      </c>
      <c r="IWB55" s="88">
        <f t="shared" ca="1" si="1515"/>
        <v>8.4714303600288716E-3</v>
      </c>
      <c r="IWC55" s="88">
        <f t="shared" ca="1" si="1515"/>
        <v>6.8443631386745276E-3</v>
      </c>
      <c r="IWD55" s="88">
        <f t="shared" ca="1" si="1515"/>
        <v>8.8507250903366759E-3</v>
      </c>
      <c r="IWE55" s="88">
        <f t="shared" ca="1" si="1515"/>
        <v>8.4389433816416271E-3</v>
      </c>
      <c r="IWF55" s="88">
        <f t="shared" ca="1" si="1515"/>
        <v>1.0182910368876804E-2</v>
      </c>
      <c r="IWG55" s="88">
        <f t="shared" ca="1" si="1515"/>
        <v>9.5357499016472981E-3</v>
      </c>
      <c r="IWH55" s="88">
        <f t="shared" ca="1" si="1515"/>
        <v>8.3775660921435475E-3</v>
      </c>
      <c r="IWI55" s="88">
        <f t="shared" ca="1" si="1515"/>
        <v>9.267059853074756E-3</v>
      </c>
      <c r="IWJ55" s="88">
        <f t="shared" ca="1" si="1515"/>
        <v>9.2953305294064294E-3</v>
      </c>
      <c r="IWK55" s="88">
        <f t="shared" ca="1" si="1671"/>
        <v>7.7298649050829091E-3</v>
      </c>
      <c r="IWL55" s="88">
        <f t="shared" ca="1" si="1671"/>
        <v>8.2200104155870524E-3</v>
      </c>
      <c r="IWM55" s="88">
        <f t="shared" ca="1" si="1671"/>
        <v>8.7362180170414486E-3</v>
      </c>
      <c r="IWN55" s="88">
        <f t="shared" ref="IWN55:IXE69" ca="1" si="2142">$C54+$B$1*($B$2-$C54)*$B$7+$B$3*($C54^0.5)*$B$7*_xlfn.NORM.S.INV(RAND())</f>
        <v>6.9055472672915315E-3</v>
      </c>
      <c r="IWO55" s="88">
        <f t="shared" ca="1" si="2142"/>
        <v>9.7959049002143417E-3</v>
      </c>
      <c r="IWP55" s="88">
        <f t="shared" ca="1" si="2142"/>
        <v>9.1972453362329874E-3</v>
      </c>
      <c r="IWQ55" s="88">
        <f t="shared" ca="1" si="2142"/>
        <v>9.2847725088845874E-3</v>
      </c>
      <c r="IWR55" s="88">
        <f t="shared" ca="1" si="2142"/>
        <v>1.0155297425818456E-2</v>
      </c>
      <c r="IWS55" s="88">
        <f t="shared" ca="1" si="2142"/>
        <v>8.2900295770623918E-3</v>
      </c>
      <c r="IWT55" s="88">
        <f t="shared" ca="1" si="2142"/>
        <v>7.6317348863761177E-3</v>
      </c>
      <c r="IWU55" s="88">
        <f t="shared" ca="1" si="2142"/>
        <v>7.2186940981669445E-3</v>
      </c>
      <c r="IWV55" s="88">
        <f t="shared" ca="1" si="2142"/>
        <v>8.8871797911180099E-3</v>
      </c>
      <c r="IWW55" s="88">
        <f t="shared" ca="1" si="2142"/>
        <v>7.4598263680339038E-3</v>
      </c>
      <c r="IWX55" s="88">
        <f t="shared" ca="1" si="2142"/>
        <v>9.0397020479129411E-3</v>
      </c>
      <c r="IWY55" s="88">
        <f t="shared" ca="1" si="2142"/>
        <v>8.1472626041376416E-3</v>
      </c>
      <c r="IWZ55" s="88">
        <f t="shared" ca="1" si="2142"/>
        <v>8.790564555828646E-3</v>
      </c>
      <c r="IXA55" s="88">
        <f t="shared" ca="1" si="2142"/>
        <v>9.0608335892582541E-3</v>
      </c>
      <c r="IXB55" s="88">
        <f t="shared" ca="1" si="2142"/>
        <v>7.2196959030485135E-3</v>
      </c>
      <c r="IXC55" s="88">
        <f t="shared" ca="1" si="2142"/>
        <v>8.6846721473128781E-3</v>
      </c>
      <c r="IXD55" s="88">
        <f t="shared" ca="1" si="2142"/>
        <v>6.765333001885334E-3</v>
      </c>
      <c r="IXE55" s="88">
        <f t="shared" ca="1" si="2142"/>
        <v>9.368917488819066E-3</v>
      </c>
      <c r="IXF55" s="88">
        <f t="shared" ca="1" si="1829"/>
        <v>8.6627578215658415E-3</v>
      </c>
      <c r="IXG55" s="88">
        <f t="shared" ca="1" si="1829"/>
        <v>9.6836671306697458E-3</v>
      </c>
      <c r="IXH55" s="88">
        <f t="shared" ca="1" si="1829"/>
        <v>7.6203560020417201E-3</v>
      </c>
      <c r="IXI55" s="88">
        <f t="shared" ca="1" si="1829"/>
        <v>8.5573046069803479E-3</v>
      </c>
      <c r="IXJ55" s="88">
        <f t="shared" ca="1" si="1829"/>
        <v>9.0449182448615086E-3</v>
      </c>
      <c r="IXK55" s="88">
        <f t="shared" ca="1" si="1829"/>
        <v>8.8049168518309351E-3</v>
      </c>
      <c r="IXL55" s="88">
        <f t="shared" ca="1" si="1829"/>
        <v>9.1625782962501071E-3</v>
      </c>
      <c r="IXM55" s="88">
        <f t="shared" ca="1" si="1829"/>
        <v>9.2864268316701724E-3</v>
      </c>
      <c r="IXN55" s="88">
        <f t="shared" ca="1" si="1829"/>
        <v>7.8515970470011392E-3</v>
      </c>
      <c r="IXO55" s="88">
        <f t="shared" ca="1" si="1829"/>
        <v>8.4188926175570496E-3</v>
      </c>
      <c r="IXP55" s="88">
        <f t="shared" ca="1" si="1829"/>
        <v>8.2379501528408415E-3</v>
      </c>
      <c r="IXQ55" s="88">
        <f t="shared" ca="1" si="1829"/>
        <v>8.0043299831921589E-3</v>
      </c>
      <c r="IXR55" s="88">
        <f t="shared" ca="1" si="1829"/>
        <v>8.7754075875376182E-3</v>
      </c>
      <c r="IXS55" s="88">
        <f t="shared" ca="1" si="1829"/>
        <v>8.2709348072533394E-3</v>
      </c>
      <c r="IXT55" s="88">
        <f t="shared" ca="1" si="1829"/>
        <v>8.6940144045612004E-3</v>
      </c>
      <c r="IXU55" s="88">
        <f t="shared" ca="1" si="1829"/>
        <v>8.5774454703924398E-3</v>
      </c>
      <c r="IXV55" s="88">
        <f t="shared" ca="1" si="1986"/>
        <v>8.6150651060710477E-3</v>
      </c>
      <c r="IXW55" s="88">
        <f t="shared" ca="1" si="1986"/>
        <v>8.3669099388854733E-3</v>
      </c>
      <c r="IXX55" s="88">
        <f t="shared" ca="1" si="1986"/>
        <v>9.7024214185967936E-3</v>
      </c>
      <c r="IXY55" s="88">
        <f t="shared" ca="1" si="1986"/>
        <v>9.0840754877302421E-3</v>
      </c>
      <c r="IXZ55" s="88">
        <f t="shared" ca="1" si="1986"/>
        <v>8.8104791932072379E-3</v>
      </c>
      <c r="IYA55" s="88">
        <f t="shared" ca="1" si="1986"/>
        <v>7.7728579200082529E-3</v>
      </c>
      <c r="IYB55" s="88">
        <f t="shared" ca="1" si="1986"/>
        <v>8.8821749077620943E-3</v>
      </c>
      <c r="IYC55" s="88">
        <f t="shared" ca="1" si="1986"/>
        <v>7.8408464004765949E-3</v>
      </c>
      <c r="IYD55" s="88">
        <f t="shared" ca="1" si="1986"/>
        <v>1.102396278280556E-2</v>
      </c>
      <c r="IYE55" s="88">
        <f t="shared" ca="1" si="1986"/>
        <v>9.173821587276268E-3</v>
      </c>
      <c r="IYF55" s="88">
        <f t="shared" ca="1" si="1986"/>
        <v>8.6075465554875247E-3</v>
      </c>
      <c r="IYG55" s="88">
        <f t="shared" ca="1" si="1986"/>
        <v>7.5581678226480115E-3</v>
      </c>
      <c r="IYH55" s="88">
        <f t="shared" ca="1" si="1986"/>
        <v>7.7189573132110259E-3</v>
      </c>
      <c r="IYI55" s="88">
        <f t="shared" ca="1" si="1986"/>
        <v>8.4741255731449125E-3</v>
      </c>
      <c r="IYJ55" s="88">
        <f t="shared" ca="1" si="1986"/>
        <v>9.4164389473795698E-3</v>
      </c>
      <c r="IYK55" s="88">
        <f t="shared" ca="1" si="1986"/>
        <v>8.4203741169809471E-3</v>
      </c>
      <c r="IYL55" s="88">
        <f t="shared" ca="1" si="1516"/>
        <v>8.3947518466122688E-3</v>
      </c>
      <c r="IYM55" s="88">
        <f t="shared" ca="1" si="1516"/>
        <v>8.0154494316641324E-3</v>
      </c>
      <c r="IYN55" s="88">
        <f t="shared" ca="1" si="1516"/>
        <v>7.5953253096471933E-3</v>
      </c>
      <c r="IYO55" s="88">
        <f t="shared" ca="1" si="1516"/>
        <v>7.1250536371576904E-3</v>
      </c>
      <c r="IYP55" s="88">
        <f t="shared" ca="1" si="1516"/>
        <v>8.5071563338987039E-3</v>
      </c>
      <c r="IYQ55" s="88">
        <f t="shared" ca="1" si="1516"/>
        <v>8.1067080871791933E-3</v>
      </c>
      <c r="IYR55" s="88">
        <f t="shared" ca="1" si="1516"/>
        <v>9.1511581402756413E-3</v>
      </c>
      <c r="IYS55" s="88">
        <f t="shared" ca="1" si="1516"/>
        <v>7.5913720465911215E-3</v>
      </c>
      <c r="IYT55" s="88">
        <f t="shared" ca="1" si="1516"/>
        <v>7.707429184812287E-3</v>
      </c>
      <c r="IYU55" s="88">
        <f t="shared" ca="1" si="1516"/>
        <v>8.1258510706534743E-3</v>
      </c>
      <c r="IYV55" s="88">
        <f t="shared" ca="1" si="1516"/>
        <v>8.5994632137302626E-3</v>
      </c>
      <c r="IYW55" s="88">
        <f t="shared" ca="1" si="1672"/>
        <v>9.3722370063611463E-3</v>
      </c>
      <c r="IYX55" s="88">
        <f t="shared" ca="1" si="1672"/>
        <v>8.0236242196847496E-3</v>
      </c>
      <c r="IYY55" s="88">
        <f t="shared" ca="1" si="1672"/>
        <v>8.3367367049385112E-3</v>
      </c>
      <c r="IYZ55" s="88">
        <f t="shared" ref="IYZ55:IZQ69" ca="1" si="2143">$C54+$B$1*($B$2-$C54)*$B$7+$B$3*($C54^0.5)*$B$7*_xlfn.NORM.S.INV(RAND())</f>
        <v>6.167619069880048E-3</v>
      </c>
      <c r="IZA55" s="88">
        <f t="shared" ca="1" si="2143"/>
        <v>8.5559962680891721E-3</v>
      </c>
      <c r="IZB55" s="88">
        <f t="shared" ca="1" si="2143"/>
        <v>8.618589948322387E-3</v>
      </c>
      <c r="IZC55" s="88">
        <f t="shared" ca="1" si="2143"/>
        <v>7.7957915931445246E-3</v>
      </c>
      <c r="IZD55" s="88">
        <f t="shared" ca="1" si="2143"/>
        <v>9.0778566312801953E-3</v>
      </c>
      <c r="IZE55" s="88">
        <f t="shared" ca="1" si="2143"/>
        <v>8.4680451410926623E-3</v>
      </c>
      <c r="IZF55" s="88">
        <f t="shared" ca="1" si="2143"/>
        <v>6.6908719760009252E-3</v>
      </c>
      <c r="IZG55" s="88">
        <f t="shared" ca="1" si="2143"/>
        <v>7.036187447140024E-3</v>
      </c>
      <c r="IZH55" s="88">
        <f t="shared" ca="1" si="2143"/>
        <v>8.6782525919586306E-3</v>
      </c>
      <c r="IZI55" s="88">
        <f t="shared" ca="1" si="2143"/>
        <v>9.0493481257333773E-3</v>
      </c>
      <c r="IZJ55" s="88">
        <f t="shared" ca="1" si="2143"/>
        <v>1.0415111095971062E-2</v>
      </c>
      <c r="IZK55" s="88">
        <f t="shared" ca="1" si="2143"/>
        <v>8.7524427127662532E-3</v>
      </c>
      <c r="IZL55" s="88">
        <f t="shared" ca="1" si="2143"/>
        <v>7.9191156697429235E-3</v>
      </c>
      <c r="IZM55" s="88">
        <f t="shared" ca="1" si="2143"/>
        <v>7.9984329198591348E-3</v>
      </c>
      <c r="IZN55" s="88">
        <f t="shared" ca="1" si="2143"/>
        <v>8.1361175135671003E-3</v>
      </c>
      <c r="IZO55" s="88">
        <f t="shared" ca="1" si="2143"/>
        <v>8.8596393814327663E-3</v>
      </c>
      <c r="IZP55" s="88">
        <f t="shared" ca="1" si="2143"/>
        <v>8.7754995065022282E-3</v>
      </c>
      <c r="IZQ55" s="88">
        <f t="shared" ca="1" si="2143"/>
        <v>8.0659349439886653E-3</v>
      </c>
      <c r="IZR55" s="88">
        <f t="shared" ca="1" si="1830"/>
        <v>1.0477698604895468E-2</v>
      </c>
      <c r="IZS55" s="88">
        <f t="shared" ca="1" si="1830"/>
        <v>7.7209993231657529E-3</v>
      </c>
      <c r="IZT55" s="88">
        <f t="shared" ca="1" si="1830"/>
        <v>7.6856329246826728E-3</v>
      </c>
      <c r="IZU55" s="88">
        <f t="shared" ca="1" si="1830"/>
        <v>7.0846948228937782E-3</v>
      </c>
      <c r="IZV55" s="88">
        <f t="shared" ca="1" si="1830"/>
        <v>9.1501442503114892E-3</v>
      </c>
      <c r="IZW55" s="88">
        <f t="shared" ca="1" si="1830"/>
        <v>9.2093084768100405E-3</v>
      </c>
      <c r="IZX55" s="88">
        <f t="shared" ca="1" si="1830"/>
        <v>9.8942270431698655E-3</v>
      </c>
      <c r="IZY55" s="88">
        <f t="shared" ca="1" si="1830"/>
        <v>1.0440811296323913E-2</v>
      </c>
      <c r="IZZ55" s="88">
        <f t="shared" ca="1" si="1830"/>
        <v>7.9468910809778817E-3</v>
      </c>
      <c r="JAA55" s="88">
        <f t="shared" ca="1" si="1830"/>
        <v>8.5269499275595195E-3</v>
      </c>
      <c r="JAB55" s="88">
        <f t="shared" ca="1" si="1830"/>
        <v>7.7349165307793238E-3</v>
      </c>
      <c r="JAC55" s="88">
        <f t="shared" ca="1" si="1830"/>
        <v>7.9446619945588021E-3</v>
      </c>
      <c r="JAD55" s="88">
        <f t="shared" ca="1" si="1830"/>
        <v>8.58737141760719E-3</v>
      </c>
      <c r="JAE55" s="88">
        <f t="shared" ca="1" si="1830"/>
        <v>8.6458160563121188E-3</v>
      </c>
      <c r="JAF55" s="88">
        <f t="shared" ca="1" si="1830"/>
        <v>8.0693393228132605E-3</v>
      </c>
      <c r="JAG55" s="88">
        <f t="shared" ca="1" si="1830"/>
        <v>7.6301573854057128E-3</v>
      </c>
      <c r="JAH55" s="88">
        <f t="shared" ca="1" si="1987"/>
        <v>8.8421666267950103E-3</v>
      </c>
      <c r="JAI55" s="88">
        <f t="shared" ca="1" si="1987"/>
        <v>7.231293711494796E-3</v>
      </c>
      <c r="JAJ55" s="88">
        <f t="shared" ca="1" si="1987"/>
        <v>7.5946581078170546E-3</v>
      </c>
      <c r="JAK55" s="88">
        <f t="shared" ca="1" si="1987"/>
        <v>7.3263333064170957E-3</v>
      </c>
      <c r="JAL55" s="88">
        <f t="shared" ca="1" si="1987"/>
        <v>9.0080470265672813E-3</v>
      </c>
      <c r="JAM55" s="88">
        <f t="shared" ca="1" si="1987"/>
        <v>7.5635341157700457E-3</v>
      </c>
      <c r="JAN55" s="88">
        <f t="shared" ca="1" si="1987"/>
        <v>9.0955134274669659E-3</v>
      </c>
      <c r="JAO55" s="88">
        <f t="shared" ca="1" si="1987"/>
        <v>8.286413897328886E-3</v>
      </c>
      <c r="JAP55" s="88">
        <f t="shared" ca="1" si="1987"/>
        <v>9.1837865379905438E-3</v>
      </c>
      <c r="JAQ55" s="88">
        <f t="shared" ca="1" si="1987"/>
        <v>7.0543384904512051E-3</v>
      </c>
      <c r="JAR55" s="88">
        <f t="shared" ca="1" si="1987"/>
        <v>8.4789926642284876E-3</v>
      </c>
      <c r="JAS55" s="88">
        <f t="shared" ca="1" si="1987"/>
        <v>8.4557500020830956E-3</v>
      </c>
      <c r="JAT55" s="88">
        <f t="shared" ca="1" si="1987"/>
        <v>7.7734623193936236E-3</v>
      </c>
      <c r="JAU55" s="88">
        <f t="shared" ca="1" si="1987"/>
        <v>8.804081265825537E-3</v>
      </c>
      <c r="JAV55" s="88">
        <f t="shared" ca="1" si="1987"/>
        <v>9.3580523346902672E-3</v>
      </c>
      <c r="JAW55" s="88">
        <f t="shared" ca="1" si="1987"/>
        <v>8.2602996120824772E-3</v>
      </c>
      <c r="JAX55" s="88">
        <f t="shared" ca="1" si="1517"/>
        <v>8.399682377929615E-3</v>
      </c>
      <c r="JAY55" s="88">
        <f t="shared" ca="1" si="1517"/>
        <v>8.0937033906897556E-3</v>
      </c>
      <c r="JAZ55" s="88">
        <f t="shared" ca="1" si="1517"/>
        <v>8.6022865106209108E-3</v>
      </c>
      <c r="JBA55" s="88">
        <f t="shared" ca="1" si="1517"/>
        <v>7.6292179308543075E-3</v>
      </c>
      <c r="JBB55" s="88">
        <f t="shared" ca="1" si="1517"/>
        <v>6.3508621298617052E-3</v>
      </c>
      <c r="JBC55" s="88">
        <f t="shared" ca="1" si="1517"/>
        <v>9.0771991645066906E-3</v>
      </c>
      <c r="JBD55" s="88">
        <f t="shared" ca="1" si="1517"/>
        <v>7.6588374394448086E-3</v>
      </c>
      <c r="JBE55" s="88">
        <f t="shared" ca="1" si="1517"/>
        <v>7.393144655598015E-3</v>
      </c>
      <c r="JBF55" s="88">
        <f t="shared" ca="1" si="1517"/>
        <v>7.1964206197683688E-3</v>
      </c>
      <c r="JBG55" s="88">
        <f t="shared" ca="1" si="1517"/>
        <v>9.3265424277256329E-3</v>
      </c>
      <c r="JBH55" s="88">
        <f t="shared" ca="1" si="1517"/>
        <v>7.2646561525539655E-3</v>
      </c>
      <c r="JBI55" s="88">
        <f t="shared" ca="1" si="1673"/>
        <v>6.1121424447953656E-3</v>
      </c>
      <c r="JBJ55" s="88">
        <f t="shared" ca="1" si="1673"/>
        <v>9.4579774075123774E-3</v>
      </c>
      <c r="JBK55" s="88">
        <f t="shared" ca="1" si="1673"/>
        <v>9.0108292933104382E-3</v>
      </c>
      <c r="JBL55" s="88">
        <f t="shared" ref="JBL55:JCC69" ca="1" si="2144">$C54+$B$1*($B$2-$C54)*$B$7+$B$3*($C54^0.5)*$B$7*_xlfn.NORM.S.INV(RAND())</f>
        <v>7.7646290723402548E-3</v>
      </c>
      <c r="JBM55" s="88">
        <f t="shared" ca="1" si="2144"/>
        <v>9.2656134762768433E-3</v>
      </c>
      <c r="JBN55" s="88">
        <f t="shared" ca="1" si="2144"/>
        <v>8.0757321057710538E-3</v>
      </c>
      <c r="JBO55" s="88">
        <f t="shared" ca="1" si="2144"/>
        <v>6.7710110733974873E-3</v>
      </c>
      <c r="JBP55" s="88">
        <f t="shared" ca="1" si="2144"/>
        <v>8.6990189219198384E-3</v>
      </c>
      <c r="JBQ55" s="88">
        <f t="shared" ca="1" si="2144"/>
        <v>8.8167532279018294E-3</v>
      </c>
      <c r="JBR55" s="88">
        <f t="shared" ca="1" si="2144"/>
        <v>6.7943458213668819E-3</v>
      </c>
      <c r="JBS55" s="88">
        <f t="shared" ca="1" si="2144"/>
        <v>8.7581838823345935E-3</v>
      </c>
      <c r="JBT55" s="88">
        <f t="shared" ca="1" si="2144"/>
        <v>6.4494342145283686E-3</v>
      </c>
      <c r="JBU55" s="88">
        <f t="shared" ca="1" si="2144"/>
        <v>8.3220239773699259E-3</v>
      </c>
      <c r="JBV55" s="88">
        <f t="shared" ca="1" si="2144"/>
        <v>7.5818972871172915E-3</v>
      </c>
      <c r="JBW55" s="88">
        <f t="shared" ca="1" si="2144"/>
        <v>8.0274144149729814E-3</v>
      </c>
      <c r="JBX55" s="88">
        <f t="shared" ca="1" si="2144"/>
        <v>7.9707021984077604E-3</v>
      </c>
      <c r="JBY55" s="88">
        <f t="shared" ca="1" si="2144"/>
        <v>9.8769226027512463E-3</v>
      </c>
      <c r="JBZ55" s="88">
        <f t="shared" ca="1" si="2144"/>
        <v>8.5872466646694044E-3</v>
      </c>
      <c r="JCA55" s="88">
        <f t="shared" ca="1" si="2144"/>
        <v>6.3125657466834347E-3</v>
      </c>
      <c r="JCB55" s="88">
        <f t="shared" ca="1" si="2144"/>
        <v>8.667991182301573E-3</v>
      </c>
      <c r="JCC55" s="88">
        <f t="shared" ca="1" si="2144"/>
        <v>8.2947621952952928E-3</v>
      </c>
      <c r="JCD55" s="88">
        <f t="shared" ca="1" si="1831"/>
        <v>7.935565419332739E-3</v>
      </c>
      <c r="JCE55" s="88">
        <f t="shared" ca="1" si="1831"/>
        <v>7.6941511026693832E-3</v>
      </c>
      <c r="JCF55" s="88">
        <f t="shared" ca="1" si="1831"/>
        <v>9.0282702431059014E-3</v>
      </c>
      <c r="JCG55" s="88">
        <f t="shared" ca="1" si="1831"/>
        <v>8.7335022913045852E-3</v>
      </c>
      <c r="JCH55" s="88">
        <f t="shared" ca="1" si="1831"/>
        <v>9.5609030276729238E-3</v>
      </c>
      <c r="JCI55" s="88">
        <f t="shared" ca="1" si="1831"/>
        <v>8.2616977964791692E-3</v>
      </c>
      <c r="JCJ55" s="88">
        <f t="shared" ca="1" si="1831"/>
        <v>8.0220131023318389E-3</v>
      </c>
      <c r="JCK55" s="88">
        <f t="shared" ca="1" si="1831"/>
        <v>9.0006334612400766E-3</v>
      </c>
      <c r="JCL55" s="88">
        <f t="shared" ca="1" si="1831"/>
        <v>8.4799715940640195E-3</v>
      </c>
      <c r="JCM55" s="88">
        <f t="shared" ca="1" si="1831"/>
        <v>9.4587157123766051E-3</v>
      </c>
      <c r="JCN55" s="88">
        <f t="shared" ca="1" si="1831"/>
        <v>1.0198204808998296E-2</v>
      </c>
      <c r="JCO55" s="88">
        <f t="shared" ca="1" si="1831"/>
        <v>9.1683312647922871E-3</v>
      </c>
      <c r="JCP55" s="88">
        <f t="shared" ca="1" si="1831"/>
        <v>8.5380493871343114E-3</v>
      </c>
      <c r="JCQ55" s="88">
        <f t="shared" ca="1" si="1831"/>
        <v>9.4116395845747301E-3</v>
      </c>
      <c r="JCR55" s="88">
        <f t="shared" ca="1" si="1831"/>
        <v>9.2420658487160565E-3</v>
      </c>
      <c r="JCS55" s="88">
        <f t="shared" ca="1" si="1831"/>
        <v>8.1989855028430994E-3</v>
      </c>
      <c r="JCT55" s="88">
        <f t="shared" ca="1" si="1988"/>
        <v>9.2350699150365086E-3</v>
      </c>
      <c r="JCU55" s="88">
        <f t="shared" ca="1" si="1988"/>
        <v>9.1633600118414798E-3</v>
      </c>
      <c r="JCV55" s="88">
        <f t="shared" ca="1" si="1988"/>
        <v>7.7499368176432186E-3</v>
      </c>
      <c r="JCW55" s="88">
        <f t="shared" ca="1" si="1988"/>
        <v>8.7302220033009838E-3</v>
      </c>
      <c r="JCX55" s="88">
        <f t="shared" ca="1" si="1988"/>
        <v>8.5297905154836616E-3</v>
      </c>
      <c r="JCY55" s="88">
        <f t="shared" ca="1" si="1988"/>
        <v>9.0015609182015292E-3</v>
      </c>
      <c r="JCZ55" s="88">
        <f t="shared" ca="1" si="1988"/>
        <v>8.9568364226729306E-3</v>
      </c>
      <c r="JDA55" s="88">
        <f t="shared" ca="1" si="1988"/>
        <v>7.6028937868124298E-3</v>
      </c>
      <c r="JDB55" s="88">
        <f t="shared" ca="1" si="1988"/>
        <v>7.6321389593819091E-3</v>
      </c>
      <c r="JDC55" s="88">
        <f t="shared" ca="1" si="1988"/>
        <v>8.55163526717778E-3</v>
      </c>
      <c r="JDD55" s="88">
        <f t="shared" ca="1" si="1988"/>
        <v>8.8508612864284415E-3</v>
      </c>
      <c r="JDE55" s="88">
        <f t="shared" ca="1" si="1988"/>
        <v>7.5310010780891973E-3</v>
      </c>
      <c r="JDF55" s="88">
        <f t="shared" ca="1" si="1988"/>
        <v>6.0122210666269504E-3</v>
      </c>
      <c r="JDG55" s="88">
        <f t="shared" ca="1" si="1988"/>
        <v>4.6273104105294983E-3</v>
      </c>
      <c r="JDH55" s="88">
        <f t="shared" ca="1" si="1988"/>
        <v>8.5708052501535011E-3</v>
      </c>
      <c r="JDI55" s="88">
        <f t="shared" ca="1" si="1988"/>
        <v>9.3228896363303556E-3</v>
      </c>
      <c r="JDJ55" s="88">
        <f t="shared" ca="1" si="1518"/>
        <v>1.0229617598809099E-2</v>
      </c>
      <c r="JDK55" s="88">
        <f t="shared" ca="1" si="1518"/>
        <v>8.9392553519952924E-3</v>
      </c>
      <c r="JDL55" s="88">
        <f t="shared" ca="1" si="1518"/>
        <v>7.4672264148706764E-3</v>
      </c>
      <c r="JDM55" s="88">
        <f t="shared" ca="1" si="1518"/>
        <v>8.0993510780899558E-3</v>
      </c>
      <c r="JDN55" s="88">
        <f t="shared" ca="1" si="1518"/>
        <v>9.679664548640339E-3</v>
      </c>
      <c r="JDO55" s="88">
        <f t="shared" ca="1" si="1518"/>
        <v>9.9496872364028214E-3</v>
      </c>
      <c r="JDP55" s="88">
        <f t="shared" ca="1" si="1518"/>
        <v>7.7290183083352148E-3</v>
      </c>
      <c r="JDQ55" s="88">
        <f t="shared" ca="1" si="1518"/>
        <v>6.8330318768068778E-3</v>
      </c>
      <c r="JDR55" s="88">
        <f t="shared" ca="1" si="1518"/>
        <v>8.7871695313449499E-3</v>
      </c>
      <c r="JDS55" s="88">
        <f t="shared" ca="1" si="1518"/>
        <v>8.0902845844774904E-3</v>
      </c>
      <c r="JDT55" s="88">
        <f t="shared" ca="1" si="1518"/>
        <v>9.8910496538546916E-3</v>
      </c>
      <c r="JDU55" s="88">
        <f t="shared" ca="1" si="1674"/>
        <v>9.5950140048731477E-3</v>
      </c>
      <c r="JDV55" s="88">
        <f t="shared" ca="1" si="1674"/>
        <v>8.7258911649698394E-3</v>
      </c>
      <c r="JDW55" s="88">
        <f t="shared" ca="1" si="1674"/>
        <v>8.2065862455861401E-3</v>
      </c>
      <c r="JDX55" s="88">
        <f t="shared" ref="JDX55:JEO69" ca="1" si="2145">$C54+$B$1*($B$2-$C54)*$B$7+$B$3*($C54^0.5)*$B$7*_xlfn.NORM.S.INV(RAND())</f>
        <v>9.8373244145992349E-3</v>
      </c>
      <c r="JDY55" s="88">
        <f t="shared" ca="1" si="2145"/>
        <v>8.0221025487720969E-3</v>
      </c>
      <c r="JDZ55" s="88">
        <f t="shared" ca="1" si="2145"/>
        <v>9.0157505444478179E-3</v>
      </c>
      <c r="JEA55" s="88">
        <f t="shared" ca="1" si="2145"/>
        <v>7.2272115904569983E-3</v>
      </c>
      <c r="JEB55" s="88">
        <f t="shared" ca="1" si="2145"/>
        <v>7.0571027510549743E-3</v>
      </c>
      <c r="JEC55" s="88">
        <f t="shared" ca="1" si="2145"/>
        <v>9.8098812323913816E-3</v>
      </c>
      <c r="JED55" s="88">
        <f t="shared" ca="1" si="2145"/>
        <v>8.287961288488228E-3</v>
      </c>
      <c r="JEE55" s="88">
        <f t="shared" ca="1" si="2145"/>
        <v>8.6236306660247997E-3</v>
      </c>
      <c r="JEF55" s="88">
        <f t="shared" ca="1" si="2145"/>
        <v>9.2919552714041849E-3</v>
      </c>
      <c r="JEG55" s="88">
        <f t="shared" ca="1" si="2145"/>
        <v>1.0113129705749492E-2</v>
      </c>
      <c r="JEH55" s="88">
        <f t="shared" ca="1" si="2145"/>
        <v>9.933385511563338E-3</v>
      </c>
      <c r="JEI55" s="88">
        <f t="shared" ca="1" si="2145"/>
        <v>8.7335657708576108E-3</v>
      </c>
      <c r="JEJ55" s="88">
        <f t="shared" ca="1" si="2145"/>
        <v>9.976429524731819E-3</v>
      </c>
      <c r="JEK55" s="88">
        <f t="shared" ca="1" si="2145"/>
        <v>8.3493863640289236E-3</v>
      </c>
      <c r="JEL55" s="88">
        <f t="shared" ca="1" si="2145"/>
        <v>7.310883468620662E-3</v>
      </c>
      <c r="JEM55" s="88">
        <f t="shared" ca="1" si="2145"/>
        <v>6.9260730889395741E-3</v>
      </c>
      <c r="JEN55" s="88">
        <f t="shared" ca="1" si="2145"/>
        <v>9.0078449294998773E-3</v>
      </c>
      <c r="JEO55" s="88">
        <f t="shared" ca="1" si="2145"/>
        <v>8.9617839797254822E-3</v>
      </c>
      <c r="JEP55" s="88">
        <f t="shared" ca="1" si="1832"/>
        <v>1.0749948717986995E-2</v>
      </c>
      <c r="JEQ55" s="88">
        <f t="shared" ca="1" si="1832"/>
        <v>9.8670334741412721E-3</v>
      </c>
      <c r="JER55" s="88">
        <f t="shared" ca="1" si="1832"/>
        <v>7.341184583438993E-3</v>
      </c>
      <c r="JES55" s="88">
        <f t="shared" ca="1" si="1832"/>
        <v>7.4748962511304636E-3</v>
      </c>
      <c r="JET55" s="88">
        <f t="shared" ca="1" si="1832"/>
        <v>8.4351493920490229E-3</v>
      </c>
      <c r="JEU55" s="88">
        <f t="shared" ca="1" si="1832"/>
        <v>5.6160176536888783E-3</v>
      </c>
      <c r="JEV55" s="88">
        <f t="shared" ca="1" si="1832"/>
        <v>7.426238720137964E-3</v>
      </c>
      <c r="JEW55" s="88">
        <f t="shared" ca="1" si="1832"/>
        <v>9.6955303804747098E-3</v>
      </c>
      <c r="JEX55" s="88">
        <f t="shared" ca="1" si="1832"/>
        <v>9.6859593296216521E-3</v>
      </c>
      <c r="JEY55" s="88">
        <f t="shared" ca="1" si="1832"/>
        <v>6.6872915705292225E-3</v>
      </c>
      <c r="JEZ55" s="88">
        <f t="shared" ca="1" si="1832"/>
        <v>7.7536437438855479E-3</v>
      </c>
      <c r="JFA55" s="88">
        <f t="shared" ca="1" si="1832"/>
        <v>6.6379278434233815E-3</v>
      </c>
      <c r="JFB55" s="88">
        <f t="shared" ca="1" si="1832"/>
        <v>7.4198505892828573E-3</v>
      </c>
      <c r="JFC55" s="88">
        <f t="shared" ca="1" si="1832"/>
        <v>7.9671421765366499E-3</v>
      </c>
      <c r="JFD55" s="88">
        <f t="shared" ca="1" si="1832"/>
        <v>8.9729163562552571E-3</v>
      </c>
      <c r="JFE55" s="88">
        <f t="shared" ca="1" si="1832"/>
        <v>8.0523480701782096E-3</v>
      </c>
      <c r="JFF55" s="88">
        <f t="shared" ca="1" si="1989"/>
        <v>7.3921430259499092E-3</v>
      </c>
      <c r="JFG55" s="88">
        <f t="shared" ca="1" si="1989"/>
        <v>8.4925553998959173E-3</v>
      </c>
      <c r="JFH55" s="88">
        <f t="shared" ca="1" si="1989"/>
        <v>8.0582646350743047E-3</v>
      </c>
      <c r="JFI55" s="88">
        <f t="shared" ca="1" si="1989"/>
        <v>7.0166249358163697E-3</v>
      </c>
      <c r="JFJ55" s="88">
        <f t="shared" ca="1" si="1989"/>
        <v>9.09449524445031E-3</v>
      </c>
      <c r="JFK55" s="88">
        <f t="shared" ca="1" si="1989"/>
        <v>7.7454626856322591E-3</v>
      </c>
      <c r="JFL55" s="88">
        <f t="shared" ca="1" si="1989"/>
        <v>5.9178555302572128E-3</v>
      </c>
      <c r="JFM55" s="88">
        <f t="shared" ca="1" si="1989"/>
        <v>8.6584438776655306E-3</v>
      </c>
      <c r="JFN55" s="88">
        <f t="shared" ca="1" si="1989"/>
        <v>7.5961937383076175E-3</v>
      </c>
      <c r="JFO55" s="88">
        <f t="shared" ca="1" si="1989"/>
        <v>6.9223836245002196E-3</v>
      </c>
      <c r="JFP55" s="88">
        <f t="shared" ca="1" si="1989"/>
        <v>9.1955103757979575E-3</v>
      </c>
      <c r="JFQ55" s="88">
        <f t="shared" ca="1" si="1989"/>
        <v>8.503662822380487E-3</v>
      </c>
      <c r="JFR55" s="88">
        <f t="shared" ca="1" si="1989"/>
        <v>7.9468664248660073E-3</v>
      </c>
      <c r="JFS55" s="88">
        <f t="shared" ca="1" si="1989"/>
        <v>1.0188135964421063E-2</v>
      </c>
      <c r="JFT55" s="88">
        <f t="shared" ca="1" si="1989"/>
        <v>7.9367553979502094E-3</v>
      </c>
      <c r="JFU55" s="88">
        <f t="shared" ca="1" si="1989"/>
        <v>7.9578107401081059E-3</v>
      </c>
      <c r="JFV55" s="88">
        <f t="shared" ca="1" si="1519"/>
        <v>1.0179602869013326E-2</v>
      </c>
      <c r="JFW55" s="88">
        <f t="shared" ca="1" si="1519"/>
        <v>9.9630577394016241E-3</v>
      </c>
      <c r="JFX55" s="88">
        <f t="shared" ca="1" si="1519"/>
        <v>8.6969588228116984E-3</v>
      </c>
      <c r="JFY55" s="88">
        <f t="shared" ca="1" si="1519"/>
        <v>7.2386472060341125E-3</v>
      </c>
      <c r="JFZ55" s="88">
        <f t="shared" ca="1" si="1519"/>
        <v>7.2818950922248779E-3</v>
      </c>
      <c r="JGA55" s="88">
        <f t="shared" ca="1" si="1519"/>
        <v>8.869692030794402E-3</v>
      </c>
      <c r="JGB55" s="88">
        <f t="shared" ca="1" si="1519"/>
        <v>9.2581402186798726E-3</v>
      </c>
      <c r="JGC55" s="88">
        <f t="shared" ca="1" si="1519"/>
        <v>7.7796877715612146E-3</v>
      </c>
      <c r="JGD55" s="88">
        <f t="shared" ca="1" si="1519"/>
        <v>8.5782372893928628E-3</v>
      </c>
      <c r="JGE55" s="88">
        <f t="shared" ca="1" si="1519"/>
        <v>7.6730860010412747E-3</v>
      </c>
      <c r="JGF55" s="88">
        <f t="shared" ca="1" si="1519"/>
        <v>9.13759691181203E-3</v>
      </c>
      <c r="JGG55" s="88">
        <f t="shared" ca="1" si="1675"/>
        <v>8.1803535582634021E-3</v>
      </c>
      <c r="JGH55" s="88">
        <f t="shared" ca="1" si="1675"/>
        <v>5.8327373137745378E-3</v>
      </c>
      <c r="JGI55" s="88">
        <f t="shared" ca="1" si="1675"/>
        <v>7.8308004026113112E-3</v>
      </c>
      <c r="JGJ55" s="88">
        <f t="shared" ref="JGJ55:JHA69" ca="1" si="2146">$C54+$B$1*($B$2-$C54)*$B$7+$B$3*($C54^0.5)*$B$7*_xlfn.NORM.S.INV(RAND())</f>
        <v>8.3018262340149428E-3</v>
      </c>
      <c r="JGK55" s="88">
        <f t="shared" ca="1" si="2146"/>
        <v>1.0926188861474983E-2</v>
      </c>
      <c r="JGL55" s="88">
        <f t="shared" ca="1" si="2146"/>
        <v>8.1205420019765193E-3</v>
      </c>
      <c r="JGM55" s="88">
        <f t="shared" ca="1" si="2146"/>
        <v>8.50147662361324E-3</v>
      </c>
      <c r="JGN55" s="88">
        <f t="shared" ca="1" si="2146"/>
        <v>9.524120896022354E-3</v>
      </c>
      <c r="JGO55" s="88">
        <f t="shared" ca="1" si="2146"/>
        <v>7.1493793870517491E-3</v>
      </c>
      <c r="JGP55" s="88">
        <f t="shared" ca="1" si="2146"/>
        <v>8.6950681832792531E-3</v>
      </c>
      <c r="JGQ55" s="88">
        <f t="shared" ca="1" si="2146"/>
        <v>9.5327512899366484E-3</v>
      </c>
      <c r="JGR55" s="88">
        <f t="shared" ca="1" si="2146"/>
        <v>8.7916482242346022E-3</v>
      </c>
      <c r="JGS55" s="88">
        <f t="shared" ca="1" si="2146"/>
        <v>8.2138919502498329E-3</v>
      </c>
      <c r="JGT55" s="88">
        <f t="shared" ca="1" si="2146"/>
        <v>8.5142285975778782E-3</v>
      </c>
      <c r="JGU55" s="88">
        <f t="shared" ca="1" si="2146"/>
        <v>8.9367110542834336E-3</v>
      </c>
      <c r="JGV55" s="88">
        <f t="shared" ca="1" si="2146"/>
        <v>7.6579348141092513E-3</v>
      </c>
      <c r="JGW55" s="88">
        <f t="shared" ca="1" si="2146"/>
        <v>9.118016818275303E-3</v>
      </c>
      <c r="JGX55" s="88">
        <f t="shared" ca="1" si="2146"/>
        <v>8.2046986607734202E-3</v>
      </c>
      <c r="JGY55" s="88">
        <f t="shared" ca="1" si="2146"/>
        <v>9.3048605470350595E-3</v>
      </c>
      <c r="JGZ55" s="88">
        <f t="shared" ca="1" si="2146"/>
        <v>9.3072933015571607E-3</v>
      </c>
      <c r="JHA55" s="88">
        <f t="shared" ca="1" si="2146"/>
        <v>9.2345439683038672E-3</v>
      </c>
      <c r="JHB55" s="88">
        <f t="shared" ca="1" si="1833"/>
        <v>8.0407546188646217E-3</v>
      </c>
      <c r="JHC55" s="88">
        <f t="shared" ca="1" si="1833"/>
        <v>7.8603633574163799E-3</v>
      </c>
      <c r="JHD55" s="88">
        <f t="shared" ca="1" si="1833"/>
        <v>9.7538511454659388E-3</v>
      </c>
      <c r="JHE55" s="88">
        <f t="shared" ca="1" si="1833"/>
        <v>8.3900836289031739E-3</v>
      </c>
      <c r="JHF55" s="88">
        <f t="shared" ca="1" si="1833"/>
        <v>8.6965685987708697E-3</v>
      </c>
      <c r="JHG55" s="88">
        <f t="shared" ca="1" si="1833"/>
        <v>8.8243221574922492E-3</v>
      </c>
      <c r="JHH55" s="88">
        <f t="shared" ca="1" si="1833"/>
        <v>7.9554454265499171E-3</v>
      </c>
      <c r="JHI55" s="88">
        <f t="shared" ca="1" si="1833"/>
        <v>6.9947472849363496E-3</v>
      </c>
      <c r="JHJ55" s="88">
        <f t="shared" ca="1" si="1833"/>
        <v>7.7413910279224563E-3</v>
      </c>
      <c r="JHK55" s="88">
        <f t="shared" ca="1" si="1833"/>
        <v>9.7709514663614286E-3</v>
      </c>
      <c r="JHL55" s="88">
        <f t="shared" ca="1" si="1833"/>
        <v>8.7344577478471429E-3</v>
      </c>
      <c r="JHM55" s="88">
        <f t="shared" ca="1" si="1833"/>
        <v>8.1839624382946986E-3</v>
      </c>
      <c r="JHN55" s="88">
        <f t="shared" ca="1" si="1833"/>
        <v>8.4769732612691266E-3</v>
      </c>
      <c r="JHO55" s="88">
        <f t="shared" ca="1" si="1833"/>
        <v>8.9957945968982406E-3</v>
      </c>
      <c r="JHP55" s="88">
        <f t="shared" ca="1" si="1833"/>
        <v>9.0434367844998472E-3</v>
      </c>
      <c r="JHQ55" s="88">
        <f t="shared" ca="1" si="1833"/>
        <v>6.6993445950967343E-3</v>
      </c>
      <c r="JHR55" s="88">
        <f t="shared" ca="1" si="1990"/>
        <v>7.6811429569270387E-3</v>
      </c>
      <c r="JHS55" s="88">
        <f t="shared" ca="1" si="1990"/>
        <v>8.6658934012076565E-3</v>
      </c>
      <c r="JHT55" s="88">
        <f t="shared" ca="1" si="1990"/>
        <v>8.8045483615448485E-3</v>
      </c>
      <c r="JHU55" s="88">
        <f t="shared" ca="1" si="1990"/>
        <v>7.4981781285583665E-3</v>
      </c>
      <c r="JHV55" s="88">
        <f t="shared" ca="1" si="1990"/>
        <v>7.5584197387750119E-3</v>
      </c>
      <c r="JHW55" s="88">
        <f t="shared" ca="1" si="1990"/>
        <v>7.5189616468766575E-3</v>
      </c>
      <c r="JHX55" s="88">
        <f t="shared" ca="1" si="1990"/>
        <v>8.1902846325117469E-3</v>
      </c>
      <c r="JHY55" s="88">
        <f t="shared" ca="1" si="1990"/>
        <v>6.1957653775843525E-3</v>
      </c>
      <c r="JHZ55" s="88">
        <f t="shared" ca="1" si="1990"/>
        <v>8.3911970870038082E-3</v>
      </c>
      <c r="JIA55" s="88">
        <f t="shared" ca="1" si="1990"/>
        <v>8.4566246228445514E-3</v>
      </c>
      <c r="JIB55" s="88">
        <f t="shared" ca="1" si="1990"/>
        <v>7.3049636593372786E-3</v>
      </c>
      <c r="JIC55" s="88">
        <f t="shared" ca="1" si="1990"/>
        <v>8.3087054863112859E-3</v>
      </c>
      <c r="JID55" s="88">
        <f t="shared" ca="1" si="1990"/>
        <v>8.6313725570289664E-3</v>
      </c>
      <c r="JIE55" s="88">
        <f t="shared" ca="1" si="1990"/>
        <v>7.7668669987695027E-3</v>
      </c>
      <c r="JIF55" s="88">
        <f t="shared" ca="1" si="1990"/>
        <v>9.5048631945226607E-3</v>
      </c>
      <c r="JIG55" s="88">
        <f t="shared" ca="1" si="1990"/>
        <v>6.8255359364369009E-3</v>
      </c>
      <c r="JIH55" s="88">
        <f t="shared" ca="1" si="1520"/>
        <v>8.2036386305662304E-3</v>
      </c>
      <c r="JII55" s="88">
        <f t="shared" ca="1" si="1520"/>
        <v>9.180348836066058E-3</v>
      </c>
      <c r="JIJ55" s="88">
        <f t="shared" ca="1" si="1520"/>
        <v>6.6246710428318799E-3</v>
      </c>
      <c r="JIK55" s="88">
        <f t="shared" ca="1" si="1520"/>
        <v>9.6873096241275342E-3</v>
      </c>
      <c r="JIL55" s="88">
        <f t="shared" ca="1" si="1520"/>
        <v>7.5816484788581873E-3</v>
      </c>
      <c r="JIM55" s="88">
        <f t="shared" ca="1" si="1520"/>
        <v>8.0009394112791898E-3</v>
      </c>
      <c r="JIN55" s="88">
        <f t="shared" ca="1" si="1520"/>
        <v>1.057563637545547E-2</v>
      </c>
      <c r="JIO55" s="88">
        <f t="shared" ca="1" si="1520"/>
        <v>7.2782929203919411E-3</v>
      </c>
      <c r="JIP55" s="88">
        <f t="shared" ca="1" si="1520"/>
        <v>8.6913125835829368E-3</v>
      </c>
      <c r="JIQ55" s="88">
        <f t="shared" ca="1" si="1520"/>
        <v>5.8694445840531319E-3</v>
      </c>
      <c r="JIR55" s="88">
        <f t="shared" ca="1" si="1520"/>
        <v>8.290347737040904E-3</v>
      </c>
      <c r="JIS55" s="88">
        <f t="shared" ca="1" si="1676"/>
        <v>9.0882903472444855E-3</v>
      </c>
      <c r="JIT55" s="88">
        <f t="shared" ca="1" si="1676"/>
        <v>8.5365445358123546E-3</v>
      </c>
      <c r="JIU55" s="88">
        <f t="shared" ca="1" si="1676"/>
        <v>7.9801075538199172E-3</v>
      </c>
      <c r="JIV55" s="88">
        <f t="shared" ref="JIV55:JJM69" ca="1" si="2147">$C54+$B$1*($B$2-$C54)*$B$7+$B$3*($C54^0.5)*$B$7*_xlfn.NORM.S.INV(RAND())</f>
        <v>9.9365791109772474E-3</v>
      </c>
      <c r="JIW55" s="88">
        <f t="shared" ca="1" si="2147"/>
        <v>7.8939819151887212E-3</v>
      </c>
      <c r="JIX55" s="88">
        <f t="shared" ca="1" si="2147"/>
        <v>7.5062488003892194E-3</v>
      </c>
      <c r="JIY55" s="88">
        <f t="shared" ca="1" si="2147"/>
        <v>9.1727671219653754E-3</v>
      </c>
      <c r="JIZ55" s="88">
        <f t="shared" ca="1" si="2147"/>
        <v>7.9789877860646698E-3</v>
      </c>
      <c r="JJA55" s="88">
        <f t="shared" ca="1" si="2147"/>
        <v>8.9216532893046339E-3</v>
      </c>
      <c r="JJB55" s="88">
        <f t="shared" ca="1" si="2147"/>
        <v>7.2252904340717556E-3</v>
      </c>
      <c r="JJC55" s="88">
        <f t="shared" ca="1" si="2147"/>
        <v>7.1764474680016685E-3</v>
      </c>
      <c r="JJD55" s="88">
        <f t="shared" ca="1" si="2147"/>
        <v>8.8677521254312466E-3</v>
      </c>
      <c r="JJE55" s="88">
        <f t="shared" ca="1" si="2147"/>
        <v>8.5542863476986506E-3</v>
      </c>
      <c r="JJF55" s="88">
        <f t="shared" ca="1" si="2147"/>
        <v>7.0923774971976185E-3</v>
      </c>
      <c r="JJG55" s="88">
        <f t="shared" ca="1" si="2147"/>
        <v>9.9208509031458673E-3</v>
      </c>
      <c r="JJH55" s="88">
        <f t="shared" ca="1" si="2147"/>
        <v>8.151141032866684E-3</v>
      </c>
      <c r="JJI55" s="88">
        <f t="shared" ca="1" si="2147"/>
        <v>9.5166890688761115E-3</v>
      </c>
      <c r="JJJ55" s="88">
        <f t="shared" ca="1" si="2147"/>
        <v>8.0249942375064092E-3</v>
      </c>
      <c r="JJK55" s="88">
        <f t="shared" ca="1" si="2147"/>
        <v>7.9097848167867212E-3</v>
      </c>
      <c r="JJL55" s="88">
        <f t="shared" ca="1" si="2147"/>
        <v>7.3818622064853907E-3</v>
      </c>
      <c r="JJM55" s="88">
        <f t="shared" ca="1" si="2147"/>
        <v>7.6605909195547285E-3</v>
      </c>
      <c r="JJN55" s="88">
        <f t="shared" ca="1" si="1834"/>
        <v>7.5631298206172261E-3</v>
      </c>
      <c r="JJO55" s="88">
        <f t="shared" ca="1" si="1834"/>
        <v>8.9864575711505659E-3</v>
      </c>
      <c r="JJP55" s="88">
        <f t="shared" ca="1" si="1834"/>
        <v>7.1688819224959869E-3</v>
      </c>
      <c r="JJQ55" s="88">
        <f t="shared" ca="1" si="1834"/>
        <v>8.6865575616701506E-3</v>
      </c>
      <c r="JJR55" s="88">
        <f t="shared" ca="1" si="1834"/>
        <v>9.6639522327385177E-3</v>
      </c>
      <c r="JJS55" s="88">
        <f t="shared" ca="1" si="1834"/>
        <v>9.3291421808366758E-3</v>
      </c>
      <c r="JJT55" s="88">
        <f t="shared" ca="1" si="1834"/>
        <v>7.3712658381598715E-3</v>
      </c>
      <c r="JJU55" s="88">
        <f t="shared" ca="1" si="1834"/>
        <v>8.5430113330389208E-3</v>
      </c>
      <c r="JJV55" s="88">
        <f t="shared" ca="1" si="1834"/>
        <v>6.8006093258866735E-3</v>
      </c>
      <c r="JJW55" s="88">
        <f t="shared" ca="1" si="1834"/>
        <v>7.0403538712460528E-3</v>
      </c>
      <c r="JJX55" s="88">
        <f t="shared" ca="1" si="1834"/>
        <v>6.781502927296644E-3</v>
      </c>
      <c r="JJY55" s="88">
        <f t="shared" ca="1" si="1834"/>
        <v>7.0015388577121408E-3</v>
      </c>
      <c r="JJZ55" s="88">
        <f t="shared" ca="1" si="1834"/>
        <v>7.6719053614813393E-3</v>
      </c>
      <c r="JKA55" s="88">
        <f t="shared" ca="1" si="1834"/>
        <v>6.8829572874426603E-3</v>
      </c>
      <c r="JKB55" s="88">
        <f t="shared" ca="1" si="1834"/>
        <v>8.5325447819292709E-3</v>
      </c>
      <c r="JKC55" s="88">
        <f t="shared" ca="1" si="1834"/>
        <v>1.0721296623012813E-2</v>
      </c>
      <c r="JKD55" s="88">
        <f t="shared" ca="1" si="1991"/>
        <v>1.0141671725388365E-2</v>
      </c>
      <c r="JKE55" s="88">
        <f t="shared" ca="1" si="1991"/>
        <v>8.2001337820579272E-3</v>
      </c>
      <c r="JKF55" s="88">
        <f t="shared" ca="1" si="1991"/>
        <v>8.4482988242574001E-3</v>
      </c>
      <c r="JKG55" s="88">
        <f t="shared" ca="1" si="1991"/>
        <v>8.1353475581704884E-3</v>
      </c>
      <c r="JKH55" s="88">
        <f t="shared" ca="1" si="1991"/>
        <v>9.4718356916552431E-3</v>
      </c>
      <c r="JKI55" s="88">
        <f t="shared" ca="1" si="1991"/>
        <v>9.0954941023732375E-3</v>
      </c>
      <c r="JKJ55" s="88">
        <f t="shared" ca="1" si="1991"/>
        <v>5.8612441243096475E-3</v>
      </c>
      <c r="JKK55" s="88">
        <f t="shared" ca="1" si="1991"/>
        <v>6.5655592303273929E-3</v>
      </c>
      <c r="JKL55" s="88">
        <f t="shared" ca="1" si="1991"/>
        <v>9.7869261147156324E-3</v>
      </c>
      <c r="JKM55" s="88">
        <f t="shared" ca="1" si="1991"/>
        <v>8.7216105763803318E-3</v>
      </c>
      <c r="JKN55" s="88">
        <f t="shared" ca="1" si="1991"/>
        <v>7.4588974740249225E-3</v>
      </c>
      <c r="JKO55" s="88">
        <f t="shared" ca="1" si="1991"/>
        <v>1.1194575303579785E-2</v>
      </c>
      <c r="JKP55" s="88">
        <f t="shared" ca="1" si="1991"/>
        <v>8.3579875229457708E-3</v>
      </c>
      <c r="JKQ55" s="88">
        <f t="shared" ca="1" si="1991"/>
        <v>8.2767291107348102E-3</v>
      </c>
      <c r="JKR55" s="88">
        <f t="shared" ca="1" si="1991"/>
        <v>8.1415209606966136E-3</v>
      </c>
      <c r="JKS55" s="88">
        <f t="shared" ca="1" si="1991"/>
        <v>7.9408863416553874E-3</v>
      </c>
      <c r="JKT55" s="88">
        <f t="shared" ca="1" si="1521"/>
        <v>6.8682312634799937E-3</v>
      </c>
      <c r="JKU55" s="88">
        <f t="shared" ca="1" si="1521"/>
        <v>8.9344676684535509E-3</v>
      </c>
      <c r="JKV55" s="88">
        <f t="shared" ca="1" si="1521"/>
        <v>1.011121933473951E-2</v>
      </c>
      <c r="JKW55" s="88">
        <f t="shared" ca="1" si="1521"/>
        <v>8.2778084769338581E-3</v>
      </c>
      <c r="JKX55" s="88">
        <f t="shared" ca="1" si="1521"/>
        <v>8.364632367657979E-3</v>
      </c>
      <c r="JKY55" s="88">
        <f t="shared" ca="1" si="1521"/>
        <v>7.0923892646323362E-3</v>
      </c>
      <c r="JKZ55" s="88">
        <f t="shared" ca="1" si="1521"/>
        <v>7.9754206338354741E-3</v>
      </c>
      <c r="JLA55" s="88">
        <f t="shared" ca="1" si="1521"/>
        <v>9.6198269991456739E-3</v>
      </c>
      <c r="JLB55" s="88">
        <f t="shared" ca="1" si="1521"/>
        <v>8.7041306352129907E-3</v>
      </c>
      <c r="JLC55" s="88">
        <f t="shared" ca="1" si="1521"/>
        <v>8.0605189745966508E-3</v>
      </c>
      <c r="JLD55" s="88">
        <f t="shared" ca="1" si="1521"/>
        <v>8.6159415882206998E-3</v>
      </c>
      <c r="JLE55" s="88">
        <f t="shared" ca="1" si="1677"/>
        <v>8.562475614927012E-3</v>
      </c>
      <c r="JLF55" s="88">
        <f t="shared" ca="1" si="1677"/>
        <v>9.2825126853988294E-3</v>
      </c>
      <c r="JLG55" s="88">
        <f t="shared" ca="1" si="1677"/>
        <v>7.4500226208257022E-3</v>
      </c>
      <c r="JLH55" s="88">
        <f t="shared" ref="JLH55:JLY69" ca="1" si="2148">$C54+$B$1*($B$2-$C54)*$B$7+$B$3*($C54^0.5)*$B$7*_xlfn.NORM.S.INV(RAND())</f>
        <v>7.5472492406765228E-3</v>
      </c>
      <c r="JLI55" s="88">
        <f t="shared" ca="1" si="2148"/>
        <v>6.9788076927637744E-3</v>
      </c>
      <c r="JLJ55" s="88">
        <f t="shared" ca="1" si="2148"/>
        <v>5.6488816163763403E-3</v>
      </c>
      <c r="JLK55" s="88">
        <f t="shared" ca="1" si="2148"/>
        <v>7.7347413051970394E-3</v>
      </c>
      <c r="JLL55" s="88">
        <f t="shared" ca="1" si="2148"/>
        <v>7.6537164423363261E-3</v>
      </c>
      <c r="JLM55" s="88">
        <f t="shared" ca="1" si="2148"/>
        <v>8.1390370001166324E-3</v>
      </c>
      <c r="JLN55" s="88">
        <f t="shared" ca="1" si="2148"/>
        <v>8.8212669652552502E-3</v>
      </c>
      <c r="JLO55" s="88">
        <f t="shared" ca="1" si="2148"/>
        <v>9.8606657046671937E-3</v>
      </c>
      <c r="JLP55" s="88">
        <f t="shared" ca="1" si="2148"/>
        <v>8.7872566458813556E-3</v>
      </c>
      <c r="JLQ55" s="88">
        <f t="shared" ca="1" si="2148"/>
        <v>7.7149866835490299E-3</v>
      </c>
      <c r="JLR55" s="88">
        <f t="shared" ca="1" si="2148"/>
        <v>9.6904120832420563E-3</v>
      </c>
      <c r="JLS55" s="88">
        <f t="shared" ca="1" si="2148"/>
        <v>8.7099290010052184E-3</v>
      </c>
      <c r="JLT55" s="88">
        <f t="shared" ca="1" si="2148"/>
        <v>8.0487679852857055E-3</v>
      </c>
      <c r="JLU55" s="88">
        <f t="shared" ca="1" si="2148"/>
        <v>7.9668907289176805E-3</v>
      </c>
      <c r="JLV55" s="88">
        <f t="shared" ca="1" si="2148"/>
        <v>1.0890948036086907E-2</v>
      </c>
      <c r="JLW55" s="88">
        <f t="shared" ca="1" si="2148"/>
        <v>8.9704357543827582E-3</v>
      </c>
      <c r="JLX55" s="88">
        <f t="shared" ca="1" si="2148"/>
        <v>8.7517526848961743E-3</v>
      </c>
      <c r="JLY55" s="88">
        <f t="shared" ca="1" si="2148"/>
        <v>7.9268703718928281E-3</v>
      </c>
      <c r="JLZ55" s="88">
        <f t="shared" ca="1" si="1835"/>
        <v>8.3435410829837808E-3</v>
      </c>
      <c r="JMA55" s="88">
        <f t="shared" ca="1" si="1835"/>
        <v>7.8211427080196565E-3</v>
      </c>
      <c r="JMB55" s="88">
        <f t="shared" ca="1" si="1835"/>
        <v>7.3943716987499991E-3</v>
      </c>
      <c r="JMC55" s="88">
        <f t="shared" ca="1" si="1835"/>
        <v>7.7150391975562707E-3</v>
      </c>
      <c r="JMD55" s="88">
        <f t="shared" ca="1" si="1835"/>
        <v>6.7595722887598833E-3</v>
      </c>
      <c r="JME55" s="88">
        <f t="shared" ca="1" si="1835"/>
        <v>7.4148152460041077E-3</v>
      </c>
      <c r="JMF55" s="88">
        <f t="shared" ca="1" si="1835"/>
        <v>8.9992626366617902E-3</v>
      </c>
      <c r="JMG55" s="88">
        <f t="shared" ca="1" si="1835"/>
        <v>7.464107108474621E-3</v>
      </c>
      <c r="JMH55" s="88">
        <f t="shared" ca="1" si="1835"/>
        <v>7.551557299569891E-3</v>
      </c>
      <c r="JMI55" s="88">
        <f t="shared" ca="1" si="1835"/>
        <v>7.8123775227599175E-3</v>
      </c>
      <c r="JMJ55" s="88">
        <f t="shared" ca="1" si="1835"/>
        <v>9.3222686667145775E-3</v>
      </c>
      <c r="JMK55" s="88">
        <f t="shared" ca="1" si="1835"/>
        <v>7.0722659592822893E-3</v>
      </c>
      <c r="JML55" s="88">
        <f t="shared" ca="1" si="1835"/>
        <v>7.963933979709124E-3</v>
      </c>
      <c r="JMM55" s="88">
        <f t="shared" ca="1" si="1835"/>
        <v>7.7156665509269737E-3</v>
      </c>
      <c r="JMN55" s="88">
        <f t="shared" ca="1" si="1835"/>
        <v>8.1199324207203213E-3</v>
      </c>
      <c r="JMO55" s="88">
        <f t="shared" ca="1" si="1835"/>
        <v>9.3487829056222316E-3</v>
      </c>
      <c r="JMP55" s="88">
        <f t="shared" ca="1" si="1992"/>
        <v>8.0720083042282245E-3</v>
      </c>
      <c r="JMQ55" s="88">
        <f t="shared" ca="1" si="1992"/>
        <v>9.0325050490485774E-3</v>
      </c>
      <c r="JMR55" s="88">
        <f t="shared" ca="1" si="1992"/>
        <v>8.3179276719603477E-3</v>
      </c>
      <c r="JMS55" s="88">
        <f t="shared" ca="1" si="1992"/>
        <v>7.7288904720238805E-3</v>
      </c>
      <c r="JMT55" s="88">
        <f t="shared" ca="1" si="1992"/>
        <v>1.0092385008684627E-2</v>
      </c>
      <c r="JMU55" s="88">
        <f t="shared" ca="1" si="1992"/>
        <v>7.9837911685044522E-3</v>
      </c>
      <c r="JMV55" s="88">
        <f t="shared" ca="1" si="1992"/>
        <v>8.7511673129326874E-3</v>
      </c>
      <c r="JMW55" s="88">
        <f t="shared" ca="1" si="1992"/>
        <v>8.8050037947329293E-3</v>
      </c>
      <c r="JMX55" s="88">
        <f t="shared" ca="1" si="1992"/>
        <v>6.9312479241420075E-3</v>
      </c>
      <c r="JMY55" s="88">
        <f t="shared" ca="1" si="1992"/>
        <v>6.3339780037599113E-3</v>
      </c>
      <c r="JMZ55" s="88">
        <f t="shared" ca="1" si="1992"/>
        <v>8.2866079280588603E-3</v>
      </c>
      <c r="JNA55" s="88">
        <f t="shared" ca="1" si="1992"/>
        <v>8.1539413621711365E-3</v>
      </c>
      <c r="JNB55" s="88">
        <f t="shared" ca="1" si="1992"/>
        <v>7.0904780967902094E-3</v>
      </c>
      <c r="JNC55" s="88">
        <f t="shared" ca="1" si="1992"/>
        <v>8.0881892615623265E-3</v>
      </c>
      <c r="JND55" s="88">
        <f t="shared" ca="1" si="1992"/>
        <v>8.3731638794305348E-3</v>
      </c>
      <c r="JNE55" s="88">
        <f t="shared" ca="1" si="1992"/>
        <v>7.9047728741617578E-3</v>
      </c>
      <c r="JNF55" s="88">
        <f t="shared" ca="1" si="1522"/>
        <v>7.5581380413222779E-3</v>
      </c>
      <c r="JNG55" s="88">
        <f t="shared" ca="1" si="1522"/>
        <v>7.9621986853461724E-3</v>
      </c>
      <c r="JNH55" s="88">
        <f t="shared" ca="1" si="1522"/>
        <v>7.6964301013704647E-3</v>
      </c>
      <c r="JNI55" s="88">
        <f t="shared" ca="1" si="1522"/>
        <v>9.0374784732726657E-3</v>
      </c>
      <c r="JNJ55" s="88">
        <f t="shared" ca="1" si="1522"/>
        <v>8.1911581304726193E-3</v>
      </c>
      <c r="JNK55" s="88">
        <f t="shared" ca="1" si="1522"/>
        <v>8.1315143978588564E-3</v>
      </c>
      <c r="JNL55" s="88">
        <f t="shared" ca="1" si="1522"/>
        <v>8.0083660863654229E-3</v>
      </c>
      <c r="JNM55" s="88">
        <f t="shared" ca="1" si="1522"/>
        <v>8.2770174694893964E-3</v>
      </c>
      <c r="JNN55" s="88">
        <f t="shared" ca="1" si="1522"/>
        <v>8.4812861369600728E-3</v>
      </c>
      <c r="JNO55" s="88">
        <f t="shared" ca="1" si="1522"/>
        <v>8.7275852063866087E-3</v>
      </c>
      <c r="JNP55" s="88">
        <f t="shared" ca="1" si="1522"/>
        <v>8.3337155100049239E-3</v>
      </c>
      <c r="JNQ55" s="88">
        <f t="shared" ca="1" si="1678"/>
        <v>6.9054919847777365E-3</v>
      </c>
      <c r="JNR55" s="88">
        <f t="shared" ca="1" si="1678"/>
        <v>8.1755549537268907E-3</v>
      </c>
      <c r="JNS55" s="88">
        <f t="shared" ca="1" si="1678"/>
        <v>7.241212869430612E-3</v>
      </c>
      <c r="JNT55" s="88">
        <f t="shared" ref="JNT55:JOK69" ca="1" si="2149">$C54+$B$1*($B$2-$C54)*$B$7+$B$3*($C54^0.5)*$B$7*_xlfn.NORM.S.INV(RAND())</f>
        <v>8.5610955629826409E-3</v>
      </c>
      <c r="JNU55" s="88">
        <f t="shared" ca="1" si="2149"/>
        <v>6.4196087052512136E-3</v>
      </c>
      <c r="JNV55" s="88">
        <f t="shared" ca="1" si="2149"/>
        <v>8.4744985379221725E-3</v>
      </c>
      <c r="JNW55" s="88">
        <f t="shared" ca="1" si="2149"/>
        <v>8.6410419330765747E-3</v>
      </c>
      <c r="JNX55" s="88">
        <f t="shared" ca="1" si="2149"/>
        <v>9.0277237444684449E-3</v>
      </c>
      <c r="JNY55" s="88">
        <f t="shared" ca="1" si="2149"/>
        <v>7.1702335407492837E-3</v>
      </c>
      <c r="JNZ55" s="88">
        <f t="shared" ca="1" si="2149"/>
        <v>8.6245057117611598E-3</v>
      </c>
      <c r="JOA55" s="88">
        <f t="shared" ca="1" si="2149"/>
        <v>7.9885770919536862E-3</v>
      </c>
      <c r="JOB55" s="88">
        <f t="shared" ca="1" si="2149"/>
        <v>7.3831889452682584E-3</v>
      </c>
      <c r="JOC55" s="88">
        <f t="shared" ca="1" si="2149"/>
        <v>8.1777855680346522E-3</v>
      </c>
      <c r="JOD55" s="88">
        <f t="shared" ca="1" si="2149"/>
        <v>8.2332728057540484E-3</v>
      </c>
      <c r="JOE55" s="88">
        <f t="shared" ca="1" si="2149"/>
        <v>6.5430943957692309E-3</v>
      </c>
      <c r="JOF55" s="88">
        <f t="shared" ca="1" si="2149"/>
        <v>8.889196500086731E-3</v>
      </c>
      <c r="JOG55" s="88">
        <f t="shared" ca="1" si="2149"/>
        <v>8.28041441972782E-3</v>
      </c>
      <c r="JOH55" s="88">
        <f t="shared" ca="1" si="2149"/>
        <v>8.2798626222571562E-3</v>
      </c>
      <c r="JOI55" s="88">
        <f t="shared" ca="1" si="2149"/>
        <v>9.2246697513477371E-3</v>
      </c>
      <c r="JOJ55" s="88">
        <f t="shared" ca="1" si="2149"/>
        <v>8.6621806309559735E-3</v>
      </c>
      <c r="JOK55" s="88">
        <f t="shared" ca="1" si="2149"/>
        <v>9.8998688536620152E-3</v>
      </c>
      <c r="JOL55" s="88">
        <f t="shared" ca="1" si="1836"/>
        <v>8.6429970921844245E-3</v>
      </c>
      <c r="JOM55" s="88">
        <f t="shared" ca="1" si="1836"/>
        <v>9.2750509914847033E-3</v>
      </c>
      <c r="JON55" s="88">
        <f t="shared" ca="1" si="1836"/>
        <v>7.3315478936130402E-3</v>
      </c>
      <c r="JOO55" s="88">
        <f t="shared" ca="1" si="1836"/>
        <v>8.5390379310704596E-3</v>
      </c>
      <c r="JOP55" s="88">
        <f t="shared" ca="1" si="1836"/>
        <v>9.3530920998204248E-3</v>
      </c>
      <c r="JOQ55" s="88">
        <f t="shared" ca="1" si="1836"/>
        <v>8.2801761407275895E-3</v>
      </c>
      <c r="JOR55" s="88">
        <f t="shared" ca="1" si="1836"/>
        <v>9.1963763562020583E-3</v>
      </c>
      <c r="JOS55" s="88">
        <f t="shared" ca="1" si="1836"/>
        <v>8.55876556720718E-3</v>
      </c>
      <c r="JOT55" s="88">
        <f t="shared" ca="1" si="1836"/>
        <v>8.7353418863094778E-3</v>
      </c>
      <c r="JOU55" s="88">
        <f t="shared" ca="1" si="1836"/>
        <v>9.2354217399824908E-3</v>
      </c>
      <c r="JOV55" s="88">
        <f t="shared" ca="1" si="1836"/>
        <v>7.9805080980022876E-3</v>
      </c>
      <c r="JOW55" s="88">
        <f t="shared" ca="1" si="1836"/>
        <v>7.7092707189162319E-3</v>
      </c>
      <c r="JOX55" s="88">
        <f t="shared" ca="1" si="1836"/>
        <v>9.3470179661400594E-3</v>
      </c>
      <c r="JOY55" s="88">
        <f t="shared" ca="1" si="1836"/>
        <v>7.8169035732390153E-3</v>
      </c>
      <c r="JOZ55" s="88">
        <f t="shared" ca="1" si="1836"/>
        <v>8.2401014443152787E-3</v>
      </c>
      <c r="JPA55" s="88">
        <f t="shared" ca="1" si="1836"/>
        <v>8.0617720167345964E-3</v>
      </c>
      <c r="JPB55" s="88">
        <f t="shared" ca="1" si="1993"/>
        <v>9.3604432081293102E-3</v>
      </c>
      <c r="JPC55" s="88">
        <f t="shared" ca="1" si="1993"/>
        <v>6.9774070183660671E-3</v>
      </c>
      <c r="JPD55" s="88">
        <f t="shared" ca="1" si="1993"/>
        <v>6.725704137288015E-3</v>
      </c>
      <c r="JPE55" s="88">
        <f t="shared" ca="1" si="1993"/>
        <v>7.5882469945433842E-3</v>
      </c>
      <c r="JPF55" s="88">
        <f t="shared" ca="1" si="1993"/>
        <v>8.7643304045173526E-3</v>
      </c>
      <c r="JPG55" s="88">
        <f t="shared" ca="1" si="1993"/>
        <v>8.6178769977791839E-3</v>
      </c>
      <c r="JPH55" s="88">
        <f t="shared" ca="1" si="1993"/>
        <v>7.3969307754569837E-3</v>
      </c>
      <c r="JPI55" s="88">
        <f t="shared" ca="1" si="1993"/>
        <v>6.5575204280225192E-3</v>
      </c>
      <c r="JPJ55" s="88">
        <f t="shared" ca="1" si="1993"/>
        <v>9.819717410942801E-3</v>
      </c>
      <c r="JPK55" s="88">
        <f t="shared" ca="1" si="1993"/>
        <v>8.7713581185633882E-3</v>
      </c>
      <c r="JPL55" s="88">
        <f t="shared" ca="1" si="1993"/>
        <v>8.5240493067394695E-3</v>
      </c>
      <c r="JPM55" s="88">
        <f t="shared" ca="1" si="1993"/>
        <v>7.7960348616256383E-3</v>
      </c>
      <c r="JPN55" s="88">
        <f t="shared" ca="1" si="1993"/>
        <v>8.1718662005377304E-3</v>
      </c>
      <c r="JPO55" s="88">
        <f t="shared" ca="1" si="1993"/>
        <v>7.1117424575643665E-3</v>
      </c>
      <c r="JPP55" s="88">
        <f t="shared" ca="1" si="1993"/>
        <v>9.4819170141144035E-3</v>
      </c>
      <c r="JPQ55" s="88">
        <f t="shared" ca="1" si="1993"/>
        <v>7.6825572541699711E-3</v>
      </c>
      <c r="JPR55" s="88">
        <f t="shared" ca="1" si="1523"/>
        <v>7.5314529874165904E-3</v>
      </c>
      <c r="JPS55" s="88">
        <f t="shared" ca="1" si="1523"/>
        <v>9.0850591602486975E-3</v>
      </c>
      <c r="JPT55" s="88">
        <f t="shared" ca="1" si="1523"/>
        <v>9.4019662852307066E-3</v>
      </c>
      <c r="JPU55" s="88">
        <f t="shared" ca="1" si="1523"/>
        <v>9.2992090347938355E-3</v>
      </c>
      <c r="JPV55" s="88">
        <f t="shared" ca="1" si="1523"/>
        <v>8.743139173910168E-3</v>
      </c>
      <c r="JPW55" s="88">
        <f t="shared" ca="1" si="1523"/>
        <v>8.3955557992544325E-3</v>
      </c>
      <c r="JPX55" s="88">
        <f t="shared" ca="1" si="1523"/>
        <v>7.694693790399075E-3</v>
      </c>
      <c r="JPY55" s="88">
        <f t="shared" ca="1" si="1523"/>
        <v>7.2872546723881234E-3</v>
      </c>
      <c r="JPZ55" s="88">
        <f t="shared" ca="1" si="1523"/>
        <v>7.6799001577746847E-3</v>
      </c>
      <c r="JQA55" s="88">
        <f t="shared" ca="1" si="1523"/>
        <v>7.9822821617499002E-3</v>
      </c>
      <c r="JQB55" s="88">
        <f t="shared" ca="1" si="1523"/>
        <v>7.2277841005671407E-3</v>
      </c>
      <c r="JQC55" s="88">
        <f t="shared" ca="1" si="1679"/>
        <v>7.4418207590009229E-3</v>
      </c>
      <c r="JQD55" s="88">
        <f t="shared" ca="1" si="1679"/>
        <v>7.3802573028347212E-3</v>
      </c>
      <c r="JQE55" s="88">
        <f t="shared" ca="1" si="1679"/>
        <v>8.2695059260570712E-3</v>
      </c>
      <c r="JQF55" s="88">
        <f t="shared" ref="JQF55:JQW69" ca="1" si="2150">$C54+$B$1*($B$2-$C54)*$B$7+$B$3*($C54^0.5)*$B$7*_xlfn.NORM.S.INV(RAND())</f>
        <v>8.3895797688332361E-3</v>
      </c>
      <c r="JQG55" s="88">
        <f t="shared" ca="1" si="2150"/>
        <v>8.8261769495788147E-3</v>
      </c>
      <c r="JQH55" s="88">
        <f t="shared" ca="1" si="2150"/>
        <v>8.2622585159205057E-3</v>
      </c>
      <c r="JQI55" s="88">
        <f t="shared" ca="1" si="2150"/>
        <v>8.872070649743543E-3</v>
      </c>
      <c r="JQJ55" s="88">
        <f t="shared" ca="1" si="2150"/>
        <v>7.0304305607044558E-3</v>
      </c>
      <c r="JQK55" s="88">
        <f t="shared" ca="1" si="2150"/>
        <v>7.2954650967091096E-3</v>
      </c>
      <c r="JQL55" s="88">
        <f t="shared" ca="1" si="2150"/>
        <v>8.3665527603768441E-3</v>
      </c>
      <c r="JQM55" s="88">
        <f t="shared" ca="1" si="2150"/>
        <v>9.0329951524319371E-3</v>
      </c>
      <c r="JQN55" s="88">
        <f t="shared" ca="1" si="2150"/>
        <v>7.4920185078542756E-3</v>
      </c>
      <c r="JQO55" s="88">
        <f t="shared" ca="1" si="2150"/>
        <v>8.5791409284880025E-3</v>
      </c>
      <c r="JQP55" s="88">
        <f t="shared" ca="1" si="2150"/>
        <v>9.799892307093605E-3</v>
      </c>
      <c r="JQQ55" s="88">
        <f t="shared" ca="1" si="2150"/>
        <v>8.0635295407799831E-3</v>
      </c>
      <c r="JQR55" s="88">
        <f t="shared" ca="1" si="2150"/>
        <v>7.3655312507403042E-3</v>
      </c>
      <c r="JQS55" s="88">
        <f t="shared" ca="1" si="2150"/>
        <v>1.0285095126371321E-2</v>
      </c>
      <c r="JQT55" s="88">
        <f t="shared" ca="1" si="2150"/>
        <v>1.0067116944511668E-2</v>
      </c>
      <c r="JQU55" s="88">
        <f t="shared" ca="1" si="2150"/>
        <v>9.864133277261683E-3</v>
      </c>
      <c r="JQV55" s="88">
        <f t="shared" ca="1" si="2150"/>
        <v>7.8024231841920342E-3</v>
      </c>
      <c r="JQW55" s="88">
        <f t="shared" ca="1" si="2150"/>
        <v>8.100588509412112E-3</v>
      </c>
      <c r="JQX55" s="88">
        <f t="shared" ca="1" si="1837"/>
        <v>7.9734392836818668E-3</v>
      </c>
      <c r="JQY55" s="88">
        <f t="shared" ca="1" si="1837"/>
        <v>8.1420311302751996E-3</v>
      </c>
      <c r="JQZ55" s="88">
        <f t="shared" ca="1" si="1837"/>
        <v>7.8926983880376732E-3</v>
      </c>
      <c r="JRA55" s="88">
        <f t="shared" ca="1" si="1837"/>
        <v>8.1716912376965066E-3</v>
      </c>
      <c r="JRB55" s="88">
        <f t="shared" ca="1" si="1837"/>
        <v>7.255029226638593E-3</v>
      </c>
      <c r="JRC55" s="88">
        <f t="shared" ca="1" si="1837"/>
        <v>8.869190862481436E-3</v>
      </c>
      <c r="JRD55" s="88">
        <f t="shared" ca="1" si="1837"/>
        <v>8.4882543281442797E-3</v>
      </c>
      <c r="JRE55" s="88">
        <f t="shared" ca="1" si="1837"/>
        <v>8.6369410414846391E-3</v>
      </c>
      <c r="JRF55" s="88">
        <f t="shared" ca="1" si="1837"/>
        <v>8.3440153835824572E-3</v>
      </c>
      <c r="JRG55" s="88">
        <f t="shared" ca="1" si="1837"/>
        <v>8.6977348571966318E-3</v>
      </c>
      <c r="JRH55" s="88">
        <f t="shared" ca="1" si="1837"/>
        <v>8.5111224769037295E-3</v>
      </c>
      <c r="JRI55" s="88">
        <f t="shared" ca="1" si="1837"/>
        <v>6.8191425430808687E-3</v>
      </c>
      <c r="JRJ55" s="88">
        <f t="shared" ca="1" si="1837"/>
        <v>8.3719111925663579E-3</v>
      </c>
      <c r="JRK55" s="88">
        <f t="shared" ca="1" si="1837"/>
        <v>7.5950131453138706E-3</v>
      </c>
      <c r="JRL55" s="88">
        <f t="shared" ca="1" si="1837"/>
        <v>7.1108117316377902E-3</v>
      </c>
      <c r="JRM55" s="88">
        <f t="shared" ca="1" si="1837"/>
        <v>9.4930733074426871E-3</v>
      </c>
      <c r="JRN55" s="88">
        <f t="shared" ca="1" si="1994"/>
        <v>7.9913983376158626E-3</v>
      </c>
      <c r="JRO55" s="88">
        <f t="shared" ca="1" si="1994"/>
        <v>8.0303422151317954E-3</v>
      </c>
      <c r="JRP55" s="88">
        <f t="shared" ca="1" si="1994"/>
        <v>9.3908417083938458E-3</v>
      </c>
      <c r="JRQ55" s="88">
        <f t="shared" ca="1" si="1994"/>
        <v>8.6649901908122402E-3</v>
      </c>
      <c r="JRR55" s="88">
        <f t="shared" ca="1" si="1994"/>
        <v>6.9304379094197533E-3</v>
      </c>
      <c r="JRS55" s="88">
        <f t="shared" ca="1" si="1994"/>
        <v>7.5315037515886534E-3</v>
      </c>
      <c r="JRT55" s="88">
        <f t="shared" ca="1" si="1994"/>
        <v>8.4953909424961577E-3</v>
      </c>
      <c r="JRU55" s="88">
        <f t="shared" ca="1" si="1994"/>
        <v>9.4575534254783648E-3</v>
      </c>
      <c r="JRV55" s="88">
        <f t="shared" ca="1" si="1994"/>
        <v>8.975501898550715E-3</v>
      </c>
      <c r="JRW55" s="88">
        <f t="shared" ca="1" si="1994"/>
        <v>7.452374340721225E-3</v>
      </c>
      <c r="JRX55" s="88">
        <f t="shared" ca="1" si="1994"/>
        <v>9.7743841629174336E-3</v>
      </c>
      <c r="JRY55" s="88">
        <f t="shared" ca="1" si="1994"/>
        <v>8.8561705393170095E-3</v>
      </c>
      <c r="JRZ55" s="88">
        <f t="shared" ca="1" si="1994"/>
        <v>7.4338650600995967E-3</v>
      </c>
      <c r="JSA55" s="88">
        <f t="shared" ca="1" si="1994"/>
        <v>7.8155517692198098E-3</v>
      </c>
      <c r="JSB55" s="88">
        <f t="shared" ca="1" si="1994"/>
        <v>8.3395395687739307E-3</v>
      </c>
      <c r="JSC55" s="88">
        <f t="shared" ca="1" si="1994"/>
        <v>7.9881123496346827E-3</v>
      </c>
      <c r="JSD55" s="88">
        <f t="shared" ca="1" si="1524"/>
        <v>7.8173546266328345E-3</v>
      </c>
      <c r="JSE55" s="88">
        <f t="shared" ca="1" si="1524"/>
        <v>8.7371141920363042E-3</v>
      </c>
      <c r="JSF55" s="88">
        <f t="shared" ca="1" si="1524"/>
        <v>8.7951873655326418E-3</v>
      </c>
      <c r="JSG55" s="88">
        <f t="shared" ca="1" si="1524"/>
        <v>7.9102715201633863E-3</v>
      </c>
      <c r="JSH55" s="88">
        <f t="shared" ca="1" si="1524"/>
        <v>7.8281856006415969E-3</v>
      </c>
      <c r="JSI55" s="88">
        <f t="shared" ca="1" si="1524"/>
        <v>9.5844127338798255E-3</v>
      </c>
      <c r="JSJ55" s="88">
        <f t="shared" ca="1" si="1524"/>
        <v>8.4334642050667413E-3</v>
      </c>
      <c r="JSK55" s="88">
        <f t="shared" ca="1" si="1524"/>
        <v>8.0878335559702239E-3</v>
      </c>
      <c r="JSL55" s="88">
        <f t="shared" ca="1" si="1524"/>
        <v>8.4185378931569688E-3</v>
      </c>
      <c r="JSM55" s="88">
        <f t="shared" ca="1" si="1524"/>
        <v>8.9277514371596551E-3</v>
      </c>
      <c r="JSN55" s="88">
        <f t="shared" ca="1" si="1524"/>
        <v>8.9141852545335919E-3</v>
      </c>
      <c r="JSO55" s="88">
        <f t="shared" ca="1" si="1680"/>
        <v>9.0087015328562219E-3</v>
      </c>
      <c r="JSP55" s="88">
        <f t="shared" ca="1" si="1680"/>
        <v>7.0362160674887876E-3</v>
      </c>
      <c r="JSQ55" s="88">
        <f t="shared" ca="1" si="1680"/>
        <v>9.0677161427477684E-3</v>
      </c>
      <c r="JSR55" s="88">
        <f t="shared" ref="JSR55:JTI69" ca="1" si="2151">$C54+$B$1*($B$2-$C54)*$B$7+$B$3*($C54^0.5)*$B$7*_xlfn.NORM.S.INV(RAND())</f>
        <v>8.9897567316040809E-3</v>
      </c>
      <c r="JSS55" s="88">
        <f t="shared" ca="1" si="2151"/>
        <v>6.4806600015399375E-3</v>
      </c>
      <c r="JST55" s="88">
        <f t="shared" ca="1" si="2151"/>
        <v>7.8903788540282856E-3</v>
      </c>
      <c r="JSU55" s="88">
        <f t="shared" ca="1" si="2151"/>
        <v>8.8084133392209857E-3</v>
      </c>
      <c r="JSV55" s="88">
        <f t="shared" ca="1" si="2151"/>
        <v>8.5336375963374449E-3</v>
      </c>
      <c r="JSW55" s="88">
        <f t="shared" ca="1" si="2151"/>
        <v>6.654596554505305E-3</v>
      </c>
      <c r="JSX55" s="88">
        <f t="shared" ca="1" si="2151"/>
        <v>9.5319170226752428E-3</v>
      </c>
      <c r="JSY55" s="88">
        <f t="shared" ca="1" si="2151"/>
        <v>8.2094959660752517E-3</v>
      </c>
      <c r="JSZ55" s="88">
        <f t="shared" ca="1" si="2151"/>
        <v>7.095644096692195E-3</v>
      </c>
      <c r="JTA55" s="88">
        <f t="shared" ca="1" si="2151"/>
        <v>7.7639745319907204E-3</v>
      </c>
      <c r="JTB55" s="88">
        <f t="shared" ca="1" si="2151"/>
        <v>8.7523622512475606E-3</v>
      </c>
      <c r="JTC55" s="88">
        <f t="shared" ca="1" si="2151"/>
        <v>7.3259829070998796E-3</v>
      </c>
      <c r="JTD55" s="88">
        <f t="shared" ca="1" si="2151"/>
        <v>9.6842564456872202E-3</v>
      </c>
      <c r="JTE55" s="88">
        <f t="shared" ca="1" si="2151"/>
        <v>7.6361716127758966E-3</v>
      </c>
      <c r="JTF55" s="88">
        <f t="shared" ca="1" si="2151"/>
        <v>7.7729374088485129E-3</v>
      </c>
      <c r="JTG55" s="88">
        <f t="shared" ca="1" si="2151"/>
        <v>8.3491577132252803E-3</v>
      </c>
      <c r="JTH55" s="88">
        <f t="shared" ca="1" si="2151"/>
        <v>7.5205754553484879E-3</v>
      </c>
      <c r="JTI55" s="88">
        <f t="shared" ca="1" si="2151"/>
        <v>9.9052333016222821E-3</v>
      </c>
      <c r="JTJ55" s="88">
        <f t="shared" ca="1" si="1838"/>
        <v>7.7408019094919369E-3</v>
      </c>
      <c r="JTK55" s="88">
        <f t="shared" ca="1" si="1838"/>
        <v>8.7217770659501724E-3</v>
      </c>
      <c r="JTL55" s="88">
        <f t="shared" ca="1" si="1838"/>
        <v>8.4309907341785281E-3</v>
      </c>
      <c r="JTM55" s="88">
        <f t="shared" ca="1" si="1838"/>
        <v>7.7950430789088332E-3</v>
      </c>
      <c r="JTN55" s="88">
        <f t="shared" ca="1" si="1838"/>
        <v>7.4750868038798391E-3</v>
      </c>
      <c r="JTO55" s="88">
        <f t="shared" ca="1" si="1838"/>
        <v>7.9670832067549671E-3</v>
      </c>
      <c r="JTP55" s="88">
        <f t="shared" ca="1" si="1838"/>
        <v>8.8449576499859683E-3</v>
      </c>
      <c r="JTQ55" s="88">
        <f t="shared" ca="1" si="1838"/>
        <v>8.8341629359271426E-3</v>
      </c>
      <c r="JTR55" s="88">
        <f t="shared" ca="1" si="1838"/>
        <v>7.3079258068927877E-3</v>
      </c>
      <c r="JTS55" s="88">
        <f t="shared" ca="1" si="1838"/>
        <v>7.5506539207307009E-3</v>
      </c>
      <c r="JTT55" s="88">
        <f t="shared" ca="1" si="1838"/>
        <v>7.3630126488901625E-3</v>
      </c>
      <c r="JTU55" s="88">
        <f t="shared" ca="1" si="1838"/>
        <v>9.8332992996041767E-3</v>
      </c>
      <c r="JTV55" s="88">
        <f t="shared" ca="1" si="1838"/>
        <v>6.5521058869929989E-3</v>
      </c>
      <c r="JTW55" s="88">
        <f t="shared" ca="1" si="1838"/>
        <v>9.037638982051132E-3</v>
      </c>
      <c r="JTX55" s="88">
        <f t="shared" ca="1" si="1838"/>
        <v>7.3858649774751683E-3</v>
      </c>
      <c r="JTY55" s="88">
        <f t="shared" ca="1" si="1838"/>
        <v>8.695157612780887E-3</v>
      </c>
      <c r="JTZ55" s="88">
        <f t="shared" ca="1" si="1995"/>
        <v>9.557370182903091E-3</v>
      </c>
      <c r="JUA55" s="88">
        <f t="shared" ca="1" si="1995"/>
        <v>8.2583152532203826E-3</v>
      </c>
      <c r="JUB55" s="88">
        <f t="shared" ca="1" si="1995"/>
        <v>7.8968063325624577E-3</v>
      </c>
      <c r="JUC55" s="88">
        <f t="shared" ca="1" si="1995"/>
        <v>8.3250208478498327E-3</v>
      </c>
      <c r="JUD55" s="88">
        <f t="shared" ca="1" si="1995"/>
        <v>8.4591200838313903E-3</v>
      </c>
      <c r="JUE55" s="88">
        <f t="shared" ca="1" si="1995"/>
        <v>6.9700611109112121E-3</v>
      </c>
      <c r="JUF55" s="88">
        <f t="shared" ca="1" si="1995"/>
        <v>9.3021332812253422E-3</v>
      </c>
      <c r="JUG55" s="88">
        <f t="shared" ca="1" si="1995"/>
        <v>8.4600518065119871E-3</v>
      </c>
      <c r="JUH55" s="88">
        <f t="shared" ca="1" si="1995"/>
        <v>8.3935759599801183E-3</v>
      </c>
      <c r="JUI55" s="88">
        <f t="shared" ca="1" si="1995"/>
        <v>7.1395553239238796E-3</v>
      </c>
      <c r="JUJ55" s="88">
        <f t="shared" ca="1" si="1995"/>
        <v>7.6776975556108453E-3</v>
      </c>
      <c r="JUK55" s="88">
        <f t="shared" ca="1" si="1995"/>
        <v>9.1067461024356006E-3</v>
      </c>
      <c r="JUL55" s="88">
        <f t="shared" ca="1" si="1995"/>
        <v>8.8817304899897302E-3</v>
      </c>
      <c r="JUM55" s="88">
        <f t="shared" ca="1" si="1995"/>
        <v>9.2703335364624963E-3</v>
      </c>
      <c r="JUN55" s="88">
        <f t="shared" ca="1" si="1995"/>
        <v>8.8363190436902411E-3</v>
      </c>
      <c r="JUO55" s="88">
        <f t="shared" ca="1" si="1995"/>
        <v>8.2681417381306951E-3</v>
      </c>
      <c r="JUP55" s="88">
        <f t="shared" ca="1" si="1525"/>
        <v>8.5395479905818646E-3</v>
      </c>
      <c r="JUQ55" s="88">
        <f t="shared" ca="1" si="1525"/>
        <v>8.6619571002689751E-3</v>
      </c>
      <c r="JUR55" s="88">
        <f t="shared" ca="1" si="1525"/>
        <v>8.3079954893814558E-3</v>
      </c>
      <c r="JUS55" s="88">
        <f t="shared" ca="1" si="1525"/>
        <v>8.5854893553716886E-3</v>
      </c>
      <c r="JUT55" s="88">
        <f t="shared" ca="1" si="1525"/>
        <v>6.7152395972727734E-3</v>
      </c>
      <c r="JUU55" s="88">
        <f t="shared" ca="1" si="1525"/>
        <v>7.7986828042567527E-3</v>
      </c>
      <c r="JUV55" s="88">
        <f t="shared" ca="1" si="1525"/>
        <v>7.1310985820348515E-3</v>
      </c>
      <c r="JUW55" s="88">
        <f t="shared" ca="1" si="1525"/>
        <v>9.2990091685877067E-3</v>
      </c>
      <c r="JUX55" s="88">
        <f t="shared" ca="1" si="1525"/>
        <v>9.3687344381783357E-3</v>
      </c>
      <c r="JUY55" s="88">
        <f t="shared" ca="1" si="1525"/>
        <v>6.6520743648661113E-3</v>
      </c>
      <c r="JUZ55" s="88">
        <f t="shared" ca="1" si="1525"/>
        <v>7.0773770015299144E-3</v>
      </c>
      <c r="JVA55" s="88">
        <f t="shared" ca="1" si="1681"/>
        <v>7.5430842541968123E-3</v>
      </c>
      <c r="JVB55" s="88">
        <f t="shared" ca="1" si="1681"/>
        <v>6.4199794640026368E-3</v>
      </c>
      <c r="JVC55" s="88">
        <f t="shared" ca="1" si="1681"/>
        <v>9.2264368669177834E-3</v>
      </c>
      <c r="JVD55" s="88">
        <f t="shared" ref="JVD55:JVU69" ca="1" si="2152">$C54+$B$1*($B$2-$C54)*$B$7+$B$3*($C54^0.5)*$B$7*_xlfn.NORM.S.INV(RAND())</f>
        <v>9.2721601936025227E-3</v>
      </c>
      <c r="JVE55" s="88">
        <f t="shared" ca="1" si="2152"/>
        <v>9.5197991453010167E-3</v>
      </c>
      <c r="JVF55" s="88">
        <f t="shared" ca="1" si="2152"/>
        <v>8.4765403314716586E-3</v>
      </c>
      <c r="JVG55" s="88">
        <f t="shared" ca="1" si="2152"/>
        <v>8.5429652480946416E-3</v>
      </c>
      <c r="JVH55" s="88">
        <f t="shared" ca="1" si="2152"/>
        <v>9.6680726810480684E-3</v>
      </c>
      <c r="JVI55" s="88">
        <f t="shared" ca="1" si="2152"/>
        <v>8.9561983821624582E-3</v>
      </c>
      <c r="JVJ55" s="88">
        <f t="shared" ca="1" si="2152"/>
        <v>8.6380370725307448E-3</v>
      </c>
      <c r="JVK55" s="88">
        <f t="shared" ca="1" si="2152"/>
        <v>8.3071120784461057E-3</v>
      </c>
      <c r="JVL55" s="88">
        <f t="shared" ca="1" si="2152"/>
        <v>7.4149963218479633E-3</v>
      </c>
      <c r="JVM55" s="88">
        <f t="shared" ca="1" si="2152"/>
        <v>8.0147409435686653E-3</v>
      </c>
      <c r="JVN55" s="88">
        <f t="shared" ca="1" si="2152"/>
        <v>8.2415488804032187E-3</v>
      </c>
      <c r="JVO55" s="88">
        <f t="shared" ca="1" si="2152"/>
        <v>7.6544640234450685E-3</v>
      </c>
      <c r="JVP55" s="88">
        <f t="shared" ca="1" si="2152"/>
        <v>9.6050768155546608E-3</v>
      </c>
      <c r="JVQ55" s="88">
        <f t="shared" ca="1" si="2152"/>
        <v>9.4401632182453728E-3</v>
      </c>
      <c r="JVR55" s="88">
        <f t="shared" ca="1" si="2152"/>
        <v>8.2404520138869546E-3</v>
      </c>
      <c r="JVS55" s="88">
        <f t="shared" ca="1" si="2152"/>
        <v>7.7436922096144698E-3</v>
      </c>
      <c r="JVT55" s="88">
        <f t="shared" ca="1" si="2152"/>
        <v>8.3238276774190156E-3</v>
      </c>
      <c r="JVU55" s="88">
        <f t="shared" ca="1" si="2152"/>
        <v>7.7237431274014452E-3</v>
      </c>
      <c r="JVV55" s="88">
        <f t="shared" ca="1" si="1839"/>
        <v>6.7701743254440627E-3</v>
      </c>
      <c r="JVW55" s="88">
        <f t="shared" ca="1" si="1839"/>
        <v>8.2678828239342184E-3</v>
      </c>
      <c r="JVX55" s="88">
        <f t="shared" ca="1" si="1839"/>
        <v>7.6971936833662618E-3</v>
      </c>
      <c r="JVY55" s="88">
        <f t="shared" ca="1" si="1839"/>
        <v>1.0278905473907552E-2</v>
      </c>
      <c r="JVZ55" s="88">
        <f t="shared" ca="1" si="1839"/>
        <v>7.983510098436267E-3</v>
      </c>
      <c r="JWA55" s="88">
        <f t="shared" ca="1" si="1839"/>
        <v>7.2337145290234366E-3</v>
      </c>
      <c r="JWB55" s="88">
        <f t="shared" ca="1" si="1839"/>
        <v>7.0733753499995257E-3</v>
      </c>
      <c r="JWC55" s="88">
        <f t="shared" ca="1" si="1839"/>
        <v>7.8622633445503843E-3</v>
      </c>
      <c r="JWD55" s="88">
        <f t="shared" ca="1" si="1839"/>
        <v>6.9275722778327281E-3</v>
      </c>
      <c r="JWE55" s="88">
        <f t="shared" ca="1" si="1839"/>
        <v>7.8303364954731627E-3</v>
      </c>
      <c r="JWF55" s="88">
        <f t="shared" ca="1" si="1839"/>
        <v>8.3996557245069551E-3</v>
      </c>
      <c r="JWG55" s="88">
        <f t="shared" ca="1" si="1839"/>
        <v>8.772559638935605E-3</v>
      </c>
      <c r="JWH55" s="88">
        <f t="shared" ca="1" si="1839"/>
        <v>7.9974736047935049E-3</v>
      </c>
      <c r="JWI55" s="88">
        <f t="shared" ca="1" si="1839"/>
        <v>7.6054455306694257E-3</v>
      </c>
      <c r="JWJ55" s="88">
        <f t="shared" ca="1" si="1839"/>
        <v>7.3482420888256357E-3</v>
      </c>
      <c r="JWK55" s="88">
        <f t="shared" ca="1" si="1839"/>
        <v>8.5553088461774746E-3</v>
      </c>
      <c r="JWL55" s="88">
        <f t="shared" ca="1" si="1996"/>
        <v>8.7885563189851607E-3</v>
      </c>
      <c r="JWM55" s="88">
        <f t="shared" ca="1" si="1996"/>
        <v>7.2075720653849108E-3</v>
      </c>
      <c r="JWN55" s="88">
        <f t="shared" ca="1" si="1996"/>
        <v>8.1350994814446791E-3</v>
      </c>
      <c r="JWO55" s="88">
        <f t="shared" ca="1" si="1996"/>
        <v>1.0409398483838962E-2</v>
      </c>
      <c r="JWP55" s="88">
        <f t="shared" ca="1" si="1996"/>
        <v>8.2750500787537075E-3</v>
      </c>
      <c r="JWQ55" s="88">
        <f t="shared" ca="1" si="1996"/>
        <v>7.8735085380147816E-3</v>
      </c>
      <c r="JWR55" s="88">
        <f t="shared" ca="1" si="1996"/>
        <v>7.3191357224911659E-3</v>
      </c>
      <c r="JWS55" s="88">
        <f t="shared" ca="1" si="1996"/>
        <v>7.8701893437284377E-3</v>
      </c>
      <c r="JWT55" s="88">
        <f t="shared" ca="1" si="1996"/>
        <v>9.5662327469926266E-3</v>
      </c>
      <c r="JWU55" s="88">
        <f t="shared" ca="1" si="1996"/>
        <v>7.8997864285932154E-3</v>
      </c>
      <c r="JWV55" s="88">
        <f t="shared" ca="1" si="1996"/>
        <v>7.7013465532335453E-3</v>
      </c>
      <c r="JWW55" s="88">
        <f t="shared" ca="1" si="1996"/>
        <v>7.8399170010261063E-3</v>
      </c>
      <c r="JWX55" s="88">
        <f t="shared" ca="1" si="1996"/>
        <v>8.2909973525585549E-3</v>
      </c>
      <c r="JWY55" s="88">
        <f t="shared" ca="1" si="1996"/>
        <v>7.9341356511446696E-3</v>
      </c>
      <c r="JWZ55" s="88">
        <f t="shared" ca="1" si="1996"/>
        <v>7.592425362940144E-3</v>
      </c>
      <c r="JXA55" s="88">
        <f t="shared" ca="1" si="1996"/>
        <v>6.3142661119854667E-3</v>
      </c>
      <c r="JXB55" s="88">
        <f t="shared" ca="1" si="1526"/>
        <v>8.4950099722948709E-3</v>
      </c>
      <c r="JXC55" s="88">
        <f t="shared" ca="1" si="1526"/>
        <v>7.9735763449940364E-3</v>
      </c>
      <c r="JXD55" s="88">
        <f t="shared" ca="1" si="1526"/>
        <v>1.0017490925262825E-2</v>
      </c>
      <c r="JXE55" s="88">
        <f t="shared" ca="1" si="1526"/>
        <v>7.893922947717142E-3</v>
      </c>
      <c r="JXF55" s="88">
        <f t="shared" ca="1" si="1526"/>
        <v>8.85216151725653E-3</v>
      </c>
      <c r="JXG55" s="88">
        <f t="shared" ca="1" si="1526"/>
        <v>7.7421955746983023E-3</v>
      </c>
      <c r="JXH55" s="88">
        <f t="shared" ca="1" si="1526"/>
        <v>9.174863810011067E-3</v>
      </c>
      <c r="JXI55" s="88">
        <f t="shared" ca="1" si="1526"/>
        <v>6.727661595895172E-3</v>
      </c>
      <c r="JXJ55" s="88">
        <f t="shared" ca="1" si="1526"/>
        <v>6.6247752230609693E-3</v>
      </c>
      <c r="JXK55" s="88">
        <f t="shared" ca="1" si="1526"/>
        <v>9.3791410313520725E-3</v>
      </c>
      <c r="JXL55" s="88">
        <f t="shared" ca="1" si="1526"/>
        <v>9.5370578976511286E-3</v>
      </c>
      <c r="JXM55" s="88">
        <f t="shared" ca="1" si="1682"/>
        <v>9.1692753389165903E-3</v>
      </c>
      <c r="JXN55" s="88">
        <f t="shared" ca="1" si="1682"/>
        <v>8.6519585872959597E-3</v>
      </c>
      <c r="JXO55" s="88">
        <f t="shared" ca="1" si="1682"/>
        <v>6.9126253501009477E-3</v>
      </c>
      <c r="JXP55" s="88">
        <f t="shared" ref="JXP55:JYG69" ca="1" si="2153">$C54+$B$1*($B$2-$C54)*$B$7+$B$3*($C54^0.5)*$B$7*_xlfn.NORM.S.INV(RAND())</f>
        <v>8.0289491874048543E-3</v>
      </c>
      <c r="JXQ55" s="88">
        <f t="shared" ca="1" si="2153"/>
        <v>8.018846716787327E-3</v>
      </c>
      <c r="JXR55" s="88">
        <f t="shared" ca="1" si="2153"/>
        <v>9.088579272891379E-3</v>
      </c>
      <c r="JXS55" s="88">
        <f t="shared" ca="1" si="2153"/>
        <v>6.8436233680882917E-3</v>
      </c>
      <c r="JXT55" s="88">
        <f t="shared" ca="1" si="2153"/>
        <v>8.9997106350183272E-3</v>
      </c>
      <c r="JXU55" s="88">
        <f t="shared" ca="1" si="2153"/>
        <v>6.6534282208845826E-3</v>
      </c>
      <c r="JXV55" s="88">
        <f t="shared" ca="1" si="2153"/>
        <v>7.3127531898434647E-3</v>
      </c>
      <c r="JXW55" s="88">
        <f t="shared" ca="1" si="2153"/>
        <v>8.4588988799506742E-3</v>
      </c>
      <c r="JXX55" s="88">
        <f t="shared" ca="1" si="2153"/>
        <v>8.8449214820559962E-3</v>
      </c>
      <c r="JXY55" s="88">
        <f t="shared" ca="1" si="2153"/>
        <v>8.8238101709782763E-3</v>
      </c>
      <c r="JXZ55" s="88">
        <f t="shared" ca="1" si="2153"/>
        <v>8.8637580395615548E-3</v>
      </c>
      <c r="JYA55" s="88">
        <f t="shared" ca="1" si="2153"/>
        <v>7.738379759379274E-3</v>
      </c>
      <c r="JYB55" s="88">
        <f t="shared" ca="1" si="2153"/>
        <v>6.5860330065263782E-3</v>
      </c>
      <c r="JYC55" s="88">
        <f t="shared" ca="1" si="2153"/>
        <v>8.0686416225111499E-3</v>
      </c>
      <c r="JYD55" s="88">
        <f t="shared" ca="1" si="2153"/>
        <v>9.0757679251837128E-3</v>
      </c>
      <c r="JYE55" s="88">
        <f t="shared" ca="1" si="2153"/>
        <v>9.1683438225881909E-3</v>
      </c>
      <c r="JYF55" s="88">
        <f t="shared" ca="1" si="2153"/>
        <v>6.7882161813846648E-3</v>
      </c>
      <c r="JYG55" s="88">
        <f t="shared" ca="1" si="2153"/>
        <v>8.4483799918474503E-3</v>
      </c>
      <c r="JYH55" s="88">
        <f t="shared" ca="1" si="1840"/>
        <v>7.6676831515414823E-3</v>
      </c>
      <c r="JYI55" s="88">
        <f t="shared" ca="1" si="1840"/>
        <v>9.4863111365693746E-3</v>
      </c>
      <c r="JYJ55" s="88">
        <f t="shared" ca="1" si="1840"/>
        <v>8.7021697922730935E-3</v>
      </c>
      <c r="JYK55" s="88">
        <f t="shared" ca="1" si="1840"/>
        <v>7.9449687508742709E-3</v>
      </c>
      <c r="JYL55" s="88">
        <f t="shared" ca="1" si="1840"/>
        <v>9.1427591656016681E-3</v>
      </c>
      <c r="JYM55" s="88">
        <f t="shared" ca="1" si="1840"/>
        <v>8.8863922843223225E-3</v>
      </c>
      <c r="JYN55" s="88">
        <f t="shared" ca="1" si="1840"/>
        <v>9.3587683460329314E-3</v>
      </c>
      <c r="JYO55" s="88">
        <f t="shared" ca="1" si="1840"/>
        <v>1.0090872384594248E-2</v>
      </c>
      <c r="JYP55" s="88">
        <f t="shared" ca="1" si="1840"/>
        <v>6.7064656301429621E-3</v>
      </c>
      <c r="JYQ55" s="88">
        <f t="shared" ca="1" si="1840"/>
        <v>1.0221402240794113E-2</v>
      </c>
      <c r="JYR55" s="88">
        <f t="shared" ca="1" si="1840"/>
        <v>7.8008826147547127E-3</v>
      </c>
      <c r="JYS55" s="88">
        <f t="shared" ca="1" si="1840"/>
        <v>9.6428534042718016E-3</v>
      </c>
      <c r="JYT55" s="88">
        <f t="shared" ca="1" si="1840"/>
        <v>8.6842270752256374E-3</v>
      </c>
      <c r="JYU55" s="88">
        <f t="shared" ca="1" si="1840"/>
        <v>8.7702519390347265E-3</v>
      </c>
      <c r="JYV55" s="88">
        <f t="shared" ca="1" si="1840"/>
        <v>9.1841383001189242E-3</v>
      </c>
      <c r="JYW55" s="88">
        <f t="shared" ca="1" si="1840"/>
        <v>8.3228628251618003E-3</v>
      </c>
      <c r="JYX55" s="88">
        <f t="shared" ca="1" si="1997"/>
        <v>9.2472801629637762E-3</v>
      </c>
      <c r="JYY55" s="88">
        <f t="shared" ca="1" si="1997"/>
        <v>7.7454410649092547E-3</v>
      </c>
      <c r="JYZ55" s="88">
        <f t="shared" ca="1" si="1997"/>
        <v>6.3418382288144646E-3</v>
      </c>
      <c r="JZA55" s="88">
        <f t="shared" ca="1" si="1997"/>
        <v>8.0050002122034024E-3</v>
      </c>
      <c r="JZB55" s="88">
        <f t="shared" ca="1" si="1997"/>
        <v>7.7702619988186498E-3</v>
      </c>
      <c r="JZC55" s="88">
        <f t="shared" ca="1" si="1997"/>
        <v>8.1386860875148157E-3</v>
      </c>
      <c r="JZD55" s="88">
        <f t="shared" ca="1" si="1997"/>
        <v>9.3884405145747869E-3</v>
      </c>
      <c r="JZE55" s="88">
        <f t="shared" ca="1" si="1997"/>
        <v>8.5247499010342141E-3</v>
      </c>
      <c r="JZF55" s="88">
        <f t="shared" ca="1" si="1997"/>
        <v>9.722019889229069E-3</v>
      </c>
      <c r="JZG55" s="88">
        <f t="shared" ca="1" si="1997"/>
        <v>8.8887843573313488E-3</v>
      </c>
      <c r="JZH55" s="88">
        <f t="shared" ca="1" si="1997"/>
        <v>8.8163921534537143E-3</v>
      </c>
      <c r="JZI55" s="88">
        <f t="shared" ca="1" si="1997"/>
        <v>9.0165345879573925E-3</v>
      </c>
      <c r="JZJ55" s="88">
        <f t="shared" ca="1" si="1997"/>
        <v>7.0747785217231693E-3</v>
      </c>
      <c r="JZK55" s="88">
        <f t="shared" ca="1" si="1997"/>
        <v>9.6068687044178497E-3</v>
      </c>
      <c r="JZL55" s="88">
        <f t="shared" ca="1" si="1997"/>
        <v>8.8199815950201696E-3</v>
      </c>
      <c r="JZM55" s="88">
        <f t="shared" ca="1" si="1997"/>
        <v>7.6320069018088882E-3</v>
      </c>
      <c r="JZN55" s="88">
        <f t="shared" ca="1" si="1527"/>
        <v>8.6410713268183607E-3</v>
      </c>
      <c r="JZO55" s="88">
        <f t="shared" ca="1" si="1527"/>
        <v>8.5115306134590611E-3</v>
      </c>
      <c r="JZP55" s="88">
        <f t="shared" ca="1" si="1527"/>
        <v>7.077957047491144E-3</v>
      </c>
      <c r="JZQ55" s="88">
        <f t="shared" ca="1" si="1527"/>
        <v>7.2173773884667038E-3</v>
      </c>
      <c r="JZR55" s="88">
        <f t="shared" ca="1" si="1527"/>
        <v>7.3513351010792306E-3</v>
      </c>
      <c r="JZS55" s="88">
        <f t="shared" ca="1" si="1527"/>
        <v>7.8516311284246958E-3</v>
      </c>
      <c r="JZT55" s="88">
        <f t="shared" ca="1" si="1527"/>
        <v>9.4591262047878637E-3</v>
      </c>
      <c r="JZU55" s="88">
        <f t="shared" ca="1" si="1527"/>
        <v>9.012782257435804E-3</v>
      </c>
      <c r="JZV55" s="88">
        <f t="shared" ca="1" si="1527"/>
        <v>7.4150928380815355E-3</v>
      </c>
      <c r="JZW55" s="88">
        <f t="shared" ca="1" si="1527"/>
        <v>8.8205315193863876E-3</v>
      </c>
      <c r="JZX55" s="88">
        <f t="shared" ca="1" si="1527"/>
        <v>7.5014803885094334E-3</v>
      </c>
      <c r="JZY55" s="88">
        <f t="shared" ca="1" si="1683"/>
        <v>5.4829540475608892E-3</v>
      </c>
      <c r="JZZ55" s="88">
        <f t="shared" ca="1" si="1683"/>
        <v>7.2954565642001264E-3</v>
      </c>
      <c r="KAA55" s="88">
        <f t="shared" ca="1" si="1683"/>
        <v>6.2766609377879158E-3</v>
      </c>
      <c r="KAB55" s="88">
        <f t="shared" ref="KAB55:KAS69" ca="1" si="2154">$C54+$B$1*($B$2-$C54)*$B$7+$B$3*($C54^0.5)*$B$7*_xlfn.NORM.S.INV(RAND())</f>
        <v>8.3908392372373311E-3</v>
      </c>
      <c r="KAC55" s="88">
        <f t="shared" ca="1" si="2154"/>
        <v>8.5918678326686003E-3</v>
      </c>
      <c r="KAD55" s="88">
        <f t="shared" ca="1" si="2154"/>
        <v>8.2628011720838578E-3</v>
      </c>
      <c r="KAE55" s="88">
        <f t="shared" ca="1" si="2154"/>
        <v>7.3810390190467692E-3</v>
      </c>
      <c r="KAF55" s="88">
        <f t="shared" ca="1" si="2154"/>
        <v>9.1122101802719839E-3</v>
      </c>
      <c r="KAG55" s="88">
        <f t="shared" ca="1" si="2154"/>
        <v>7.137527717336215E-3</v>
      </c>
      <c r="KAH55" s="88">
        <f t="shared" ca="1" si="2154"/>
        <v>7.0054749967816453E-3</v>
      </c>
      <c r="KAI55" s="88">
        <f t="shared" ca="1" si="2154"/>
        <v>7.846512388637426E-3</v>
      </c>
      <c r="KAJ55" s="88">
        <f t="shared" ca="1" si="2154"/>
        <v>7.1633829356372442E-3</v>
      </c>
      <c r="KAK55" s="88">
        <f t="shared" ca="1" si="2154"/>
        <v>7.9950422794618572E-3</v>
      </c>
      <c r="KAL55" s="88">
        <f t="shared" ca="1" si="2154"/>
        <v>8.8048946938285525E-3</v>
      </c>
      <c r="KAM55" s="88">
        <f t="shared" ca="1" si="2154"/>
        <v>8.7214969081078307E-3</v>
      </c>
      <c r="KAN55" s="88">
        <f t="shared" ca="1" si="2154"/>
        <v>7.492766026162243E-3</v>
      </c>
      <c r="KAO55" s="88">
        <f t="shared" ca="1" si="2154"/>
        <v>7.0953706528032907E-3</v>
      </c>
      <c r="KAP55" s="88">
        <f t="shared" ca="1" si="2154"/>
        <v>9.4160803518562146E-3</v>
      </c>
      <c r="KAQ55" s="88">
        <f t="shared" ca="1" si="2154"/>
        <v>6.2476057540756533E-3</v>
      </c>
      <c r="KAR55" s="88">
        <f t="shared" ca="1" si="2154"/>
        <v>7.6538023431812043E-3</v>
      </c>
      <c r="KAS55" s="88">
        <f t="shared" ca="1" si="2154"/>
        <v>8.9306482343538413E-3</v>
      </c>
      <c r="KAT55" s="88">
        <f t="shared" ca="1" si="1841"/>
        <v>8.2965185162211363E-3</v>
      </c>
      <c r="KAU55" s="88">
        <f t="shared" ca="1" si="1841"/>
        <v>8.3179548124413007E-3</v>
      </c>
      <c r="KAV55" s="88">
        <f t="shared" ca="1" si="1841"/>
        <v>9.3762536321293759E-3</v>
      </c>
      <c r="KAW55" s="88">
        <f t="shared" ca="1" si="1841"/>
        <v>9.4695062013011935E-3</v>
      </c>
      <c r="KAX55" s="88">
        <f t="shared" ca="1" si="1841"/>
        <v>7.589709071038335E-3</v>
      </c>
      <c r="KAY55" s="88">
        <f t="shared" ca="1" si="1841"/>
        <v>9.9488205081751952E-3</v>
      </c>
      <c r="KAZ55" s="88">
        <f t="shared" ca="1" si="1841"/>
        <v>7.283789203330302E-3</v>
      </c>
      <c r="KBA55" s="88">
        <f t="shared" ca="1" si="1841"/>
        <v>8.4198291037215194E-3</v>
      </c>
      <c r="KBB55" s="88">
        <f t="shared" ca="1" si="1841"/>
        <v>7.3795017135389997E-3</v>
      </c>
      <c r="KBC55" s="88">
        <f t="shared" ca="1" si="1841"/>
        <v>7.818028298728413E-3</v>
      </c>
      <c r="KBD55" s="88">
        <f t="shared" ca="1" si="1841"/>
        <v>8.4127935497272308E-3</v>
      </c>
      <c r="KBE55" s="88">
        <f t="shared" ca="1" si="1841"/>
        <v>6.9874295779396448E-3</v>
      </c>
      <c r="KBF55" s="88">
        <f t="shared" ca="1" si="1841"/>
        <v>8.4371299854159362E-3</v>
      </c>
      <c r="KBG55" s="88">
        <f t="shared" ca="1" si="1841"/>
        <v>8.0534456530133927E-3</v>
      </c>
      <c r="KBH55" s="88">
        <f t="shared" ca="1" si="1841"/>
        <v>7.7933673060628381E-3</v>
      </c>
      <c r="KBI55" s="88">
        <f t="shared" ca="1" si="1841"/>
        <v>9.1328197441177695E-3</v>
      </c>
      <c r="KBJ55" s="88">
        <f t="shared" ca="1" si="1998"/>
        <v>7.5899159839440252E-3</v>
      </c>
      <c r="KBK55" s="88">
        <f t="shared" ca="1" si="1998"/>
        <v>7.9510248028227745E-3</v>
      </c>
      <c r="KBL55" s="88">
        <f t="shared" ca="1" si="1998"/>
        <v>7.1083960479949903E-3</v>
      </c>
      <c r="KBM55" s="88">
        <f t="shared" ca="1" si="1998"/>
        <v>7.5738887100832031E-3</v>
      </c>
      <c r="KBN55" s="88">
        <f t="shared" ca="1" si="1998"/>
        <v>8.9765139836432972E-3</v>
      </c>
      <c r="KBO55" s="88">
        <f t="shared" ca="1" si="1998"/>
        <v>8.4342539118909231E-3</v>
      </c>
      <c r="KBP55" s="88">
        <f t="shared" ca="1" si="1998"/>
        <v>7.4170178857036768E-3</v>
      </c>
      <c r="KBQ55" s="88">
        <f t="shared" ca="1" si="1998"/>
        <v>7.7835685785098375E-3</v>
      </c>
      <c r="KBR55" s="88">
        <f t="shared" ca="1" si="1998"/>
        <v>8.1863437969400404E-3</v>
      </c>
      <c r="KBS55" s="88">
        <f t="shared" ca="1" si="1998"/>
        <v>1.0668020260938677E-2</v>
      </c>
      <c r="KBT55" s="88">
        <f t="shared" ca="1" si="1998"/>
        <v>1.0024895231930083E-2</v>
      </c>
      <c r="KBU55" s="88">
        <f t="shared" ca="1" si="1998"/>
        <v>7.73731699732556E-3</v>
      </c>
      <c r="KBV55" s="88">
        <f t="shared" ca="1" si="1998"/>
        <v>7.3112509805034302E-3</v>
      </c>
      <c r="KBW55" s="88">
        <f t="shared" ca="1" si="1998"/>
        <v>6.8156744268456308E-3</v>
      </c>
      <c r="KBX55" s="88">
        <f t="shared" ca="1" si="1998"/>
        <v>6.4107619374679271E-3</v>
      </c>
      <c r="KBY55" s="88">
        <f t="shared" ca="1" si="1998"/>
        <v>8.973639019243666E-3</v>
      </c>
      <c r="KBZ55" s="88">
        <f t="shared" ca="1" si="1528"/>
        <v>7.4276543737395147E-3</v>
      </c>
      <c r="KCA55" s="88">
        <f t="shared" ca="1" si="1528"/>
        <v>8.5139843093641216E-3</v>
      </c>
      <c r="KCB55" s="88">
        <f t="shared" ca="1" si="1528"/>
        <v>8.37940156109164E-3</v>
      </c>
      <c r="KCC55" s="88">
        <f t="shared" ca="1" si="1528"/>
        <v>7.759039149697204E-3</v>
      </c>
      <c r="KCD55" s="88">
        <f t="shared" ca="1" si="1528"/>
        <v>7.6937356607694064E-3</v>
      </c>
      <c r="KCE55" s="88">
        <f t="shared" ca="1" si="1528"/>
        <v>9.686065608119682E-3</v>
      </c>
      <c r="KCF55" s="88">
        <f t="shared" ca="1" si="1528"/>
        <v>1.0251354727792152E-2</v>
      </c>
      <c r="KCG55" s="88">
        <f t="shared" ca="1" si="1528"/>
        <v>8.4813582161990184E-3</v>
      </c>
      <c r="KCH55" s="88">
        <f t="shared" ca="1" si="1528"/>
        <v>8.6192517137251481E-3</v>
      </c>
      <c r="KCI55" s="88">
        <f t="shared" ca="1" si="1528"/>
        <v>7.7627916280898672E-3</v>
      </c>
      <c r="KCJ55" s="88">
        <f t="shared" ca="1" si="1528"/>
        <v>8.8082040761978918E-3</v>
      </c>
      <c r="KCK55" s="88">
        <f t="shared" ca="1" si="1684"/>
        <v>7.6184749703772344E-3</v>
      </c>
      <c r="KCL55" s="88">
        <f t="shared" ca="1" si="1684"/>
        <v>8.1485837342086375E-3</v>
      </c>
      <c r="KCM55" s="88">
        <f t="shared" ca="1" si="1684"/>
        <v>9.9038903294189785E-3</v>
      </c>
      <c r="KCN55" s="88">
        <f t="shared" ref="KCN55:KDE69" ca="1" si="2155">$C54+$B$1*($B$2-$C54)*$B$7+$B$3*($C54^0.5)*$B$7*_xlfn.NORM.S.INV(RAND())</f>
        <v>8.2773040029593195E-3</v>
      </c>
      <c r="KCO55" s="88">
        <f t="shared" ca="1" si="2155"/>
        <v>8.4584105510796589E-3</v>
      </c>
      <c r="KCP55" s="88">
        <f t="shared" ca="1" si="2155"/>
        <v>9.4309428154076037E-3</v>
      </c>
      <c r="KCQ55" s="88">
        <f t="shared" ca="1" si="2155"/>
        <v>8.4358939214965682E-3</v>
      </c>
      <c r="KCR55" s="88">
        <f t="shared" ca="1" si="2155"/>
        <v>8.9658804744107371E-3</v>
      </c>
      <c r="KCS55" s="88">
        <f t="shared" ca="1" si="2155"/>
        <v>8.6503013523084021E-3</v>
      </c>
      <c r="KCT55" s="88">
        <f t="shared" ca="1" si="2155"/>
        <v>6.2167202212574926E-3</v>
      </c>
      <c r="KCU55" s="88">
        <f t="shared" ca="1" si="2155"/>
        <v>9.6283448261875095E-3</v>
      </c>
      <c r="KCV55" s="88">
        <f t="shared" ca="1" si="2155"/>
        <v>7.6566550066401815E-3</v>
      </c>
      <c r="KCW55" s="88">
        <f t="shared" ca="1" si="2155"/>
        <v>8.2755772752811686E-3</v>
      </c>
      <c r="KCX55" s="88">
        <f t="shared" ca="1" si="2155"/>
        <v>1.0347632245477693E-2</v>
      </c>
      <c r="KCY55" s="88">
        <f t="shared" ca="1" si="2155"/>
        <v>8.6193437034052817E-3</v>
      </c>
      <c r="KCZ55" s="88">
        <f t="shared" ca="1" si="2155"/>
        <v>8.2916317883886745E-3</v>
      </c>
      <c r="KDA55" s="88">
        <f t="shared" ca="1" si="2155"/>
        <v>9.3751576588834169E-3</v>
      </c>
      <c r="KDB55" s="88">
        <f t="shared" ca="1" si="2155"/>
        <v>8.2328187708957477E-3</v>
      </c>
      <c r="KDC55" s="88">
        <f t="shared" ca="1" si="2155"/>
        <v>8.6434753645114448E-3</v>
      </c>
      <c r="KDD55" s="88">
        <f t="shared" ca="1" si="2155"/>
        <v>8.2922420776934853E-3</v>
      </c>
      <c r="KDE55" s="88">
        <f t="shared" ca="1" si="2155"/>
        <v>8.2854676395643732E-3</v>
      </c>
      <c r="KDF55" s="88">
        <f t="shared" ca="1" si="1842"/>
        <v>8.4802274658142499E-3</v>
      </c>
      <c r="KDG55" s="88">
        <f t="shared" ca="1" si="1842"/>
        <v>6.8666738106144595E-3</v>
      </c>
      <c r="KDH55" s="88">
        <f t="shared" ca="1" si="1842"/>
        <v>9.3702456902703748E-3</v>
      </c>
      <c r="KDI55" s="88">
        <f t="shared" ca="1" si="1842"/>
        <v>8.8021654632596882E-3</v>
      </c>
      <c r="KDJ55" s="88">
        <f t="shared" ca="1" si="1842"/>
        <v>8.0897435412386025E-3</v>
      </c>
      <c r="KDK55" s="88">
        <f t="shared" ca="1" si="1842"/>
        <v>8.9348032412116182E-3</v>
      </c>
      <c r="KDL55" s="88">
        <f t="shared" ca="1" si="1842"/>
        <v>9.536610119925926E-3</v>
      </c>
      <c r="KDM55" s="88">
        <f t="shared" ca="1" si="1842"/>
        <v>7.5090257216135622E-3</v>
      </c>
      <c r="KDN55" s="88">
        <f t="shared" ca="1" si="1842"/>
        <v>9.3769711037653032E-3</v>
      </c>
      <c r="KDO55" s="88">
        <f t="shared" ca="1" si="1842"/>
        <v>8.6133283884905747E-3</v>
      </c>
      <c r="KDP55" s="88">
        <f t="shared" ca="1" si="1842"/>
        <v>8.6209861423244029E-3</v>
      </c>
      <c r="KDQ55" s="88">
        <f t="shared" ca="1" si="1842"/>
        <v>7.4603692974361813E-3</v>
      </c>
      <c r="KDR55" s="88">
        <f t="shared" ca="1" si="1842"/>
        <v>6.7336162140605796E-3</v>
      </c>
      <c r="KDS55" s="88">
        <f t="shared" ca="1" si="1842"/>
        <v>7.1956111507987548E-3</v>
      </c>
      <c r="KDT55" s="88">
        <f t="shared" ca="1" si="1842"/>
        <v>8.6037868891909904E-3</v>
      </c>
      <c r="KDU55" s="88">
        <f t="shared" ca="1" si="1842"/>
        <v>8.7292936830718863E-3</v>
      </c>
      <c r="KDV55" s="88">
        <f t="shared" ca="1" si="1999"/>
        <v>8.2063158154654335E-3</v>
      </c>
      <c r="KDW55" s="88">
        <f t="shared" ca="1" si="1999"/>
        <v>8.9872261524020121E-3</v>
      </c>
      <c r="KDX55" s="88">
        <f t="shared" ca="1" si="1999"/>
        <v>9.9813486875404232E-3</v>
      </c>
      <c r="KDY55" s="88">
        <f t="shared" ca="1" si="1999"/>
        <v>5.7118779252532306E-3</v>
      </c>
      <c r="KDZ55" s="88">
        <f t="shared" ca="1" si="1999"/>
        <v>8.6710647899129033E-3</v>
      </c>
      <c r="KEA55" s="88">
        <f t="shared" ca="1" si="1999"/>
        <v>7.611435046653816E-3</v>
      </c>
      <c r="KEB55" s="88">
        <f t="shared" ca="1" si="1999"/>
        <v>7.7813546629587086E-3</v>
      </c>
      <c r="KEC55" s="88">
        <f t="shared" ca="1" si="1999"/>
        <v>9.6382582038829108E-3</v>
      </c>
      <c r="KED55" s="88">
        <f t="shared" ca="1" si="1999"/>
        <v>8.2527441921734258E-3</v>
      </c>
      <c r="KEE55" s="88">
        <f t="shared" ca="1" si="1999"/>
        <v>8.4278437345934112E-3</v>
      </c>
      <c r="KEF55" s="88">
        <f t="shared" ca="1" si="1999"/>
        <v>9.165846424281485E-3</v>
      </c>
      <c r="KEG55" s="88">
        <f t="shared" ca="1" si="1999"/>
        <v>1.0105080690615709E-2</v>
      </c>
      <c r="KEH55" s="88">
        <f t="shared" ca="1" si="1999"/>
        <v>9.0642572016556618E-3</v>
      </c>
      <c r="KEI55" s="88">
        <f t="shared" ca="1" si="1999"/>
        <v>7.1780844963932307E-3</v>
      </c>
      <c r="KEJ55" s="88">
        <f t="shared" ca="1" si="1999"/>
        <v>8.389910054006194E-3</v>
      </c>
      <c r="KEK55" s="88">
        <f t="shared" ca="1" si="1999"/>
        <v>7.8050995545468722E-3</v>
      </c>
      <c r="KEL55" s="88">
        <f t="shared" ca="1" si="1529"/>
        <v>7.9114040912303743E-3</v>
      </c>
      <c r="KEM55" s="88">
        <f t="shared" ca="1" si="1529"/>
        <v>8.3887113345844921E-3</v>
      </c>
      <c r="KEN55" s="88">
        <f t="shared" ca="1" si="1529"/>
        <v>9.4652874500559016E-3</v>
      </c>
      <c r="KEO55" s="88">
        <f t="shared" ca="1" si="1529"/>
        <v>9.3838891488739803E-3</v>
      </c>
      <c r="KEP55" s="88">
        <f t="shared" ca="1" si="1529"/>
        <v>7.9132867169826038E-3</v>
      </c>
      <c r="KEQ55" s="88">
        <f t="shared" ca="1" si="1529"/>
        <v>7.437215232125963E-3</v>
      </c>
      <c r="KER55" s="88">
        <f t="shared" ca="1" si="1529"/>
        <v>7.9987605706120877E-3</v>
      </c>
      <c r="KES55" s="88">
        <f t="shared" ca="1" si="1529"/>
        <v>8.9521529708217681E-3</v>
      </c>
      <c r="KET55" s="88">
        <f t="shared" ca="1" si="1529"/>
        <v>8.1103336824383081E-3</v>
      </c>
      <c r="KEU55" s="88">
        <f t="shared" ca="1" si="1529"/>
        <v>8.4181302303346812E-3</v>
      </c>
      <c r="KEV55" s="88">
        <f t="shared" ca="1" si="1529"/>
        <v>8.9022858895098991E-3</v>
      </c>
      <c r="KEW55" s="88">
        <f t="shared" ca="1" si="1685"/>
        <v>7.251339005190178E-3</v>
      </c>
      <c r="KEX55" s="88">
        <f t="shared" ca="1" si="1685"/>
        <v>7.5729958657959314E-3</v>
      </c>
      <c r="KEY55" s="88">
        <f t="shared" ca="1" si="1685"/>
        <v>6.8935518562968289E-3</v>
      </c>
      <c r="KEZ55" s="88">
        <f t="shared" ref="KEZ55:KFQ69" ca="1" si="2156">$C54+$B$1*($B$2-$C54)*$B$7+$B$3*($C54^0.5)*$B$7*_xlfn.NORM.S.INV(RAND())</f>
        <v>6.6768177449813291E-3</v>
      </c>
      <c r="KFA55" s="88">
        <f t="shared" ca="1" si="2156"/>
        <v>7.190000417463766E-3</v>
      </c>
      <c r="KFB55" s="88">
        <f t="shared" ca="1" si="2156"/>
        <v>9.061634969652425E-3</v>
      </c>
      <c r="KFC55" s="88">
        <f t="shared" ca="1" si="2156"/>
        <v>7.9604045984814215E-3</v>
      </c>
      <c r="KFD55" s="88">
        <f t="shared" ca="1" si="2156"/>
        <v>7.7348003584802186E-3</v>
      </c>
      <c r="KFE55" s="88">
        <f t="shared" ca="1" si="2156"/>
        <v>7.5130023281824191E-3</v>
      </c>
      <c r="KFF55" s="88">
        <f t="shared" ca="1" si="2156"/>
        <v>1.075328709605927E-2</v>
      </c>
      <c r="KFG55" s="88">
        <f t="shared" ca="1" si="2156"/>
        <v>9.5341734866298926E-3</v>
      </c>
      <c r="KFH55" s="88">
        <f t="shared" ca="1" si="2156"/>
        <v>8.7557794108427817E-3</v>
      </c>
      <c r="KFI55" s="88">
        <f t="shared" ca="1" si="2156"/>
        <v>7.4644497429491004E-3</v>
      </c>
      <c r="KFJ55" s="88">
        <f t="shared" ca="1" si="2156"/>
        <v>8.9396354496314792E-3</v>
      </c>
      <c r="KFK55" s="88">
        <f t="shared" ca="1" si="2156"/>
        <v>8.9638224801617157E-3</v>
      </c>
      <c r="KFL55" s="88">
        <f t="shared" ca="1" si="2156"/>
        <v>9.7996739818072016E-3</v>
      </c>
      <c r="KFM55" s="88">
        <f t="shared" ca="1" si="2156"/>
        <v>7.768377389517145E-3</v>
      </c>
      <c r="KFN55" s="88">
        <f t="shared" ca="1" si="2156"/>
        <v>7.9147818349956222E-3</v>
      </c>
      <c r="KFO55" s="88">
        <f t="shared" ca="1" si="2156"/>
        <v>7.8752110172037142E-3</v>
      </c>
      <c r="KFP55" s="88">
        <f t="shared" ca="1" si="2156"/>
        <v>8.0299752249475623E-3</v>
      </c>
      <c r="KFQ55" s="88">
        <f t="shared" ca="1" si="2156"/>
        <v>8.7022370299742521E-3</v>
      </c>
      <c r="KFR55" s="88">
        <f t="shared" ca="1" si="1843"/>
        <v>8.6724675272524566E-3</v>
      </c>
      <c r="KFS55" s="88">
        <f t="shared" ca="1" si="1843"/>
        <v>7.9327525359182711E-3</v>
      </c>
      <c r="KFT55" s="88">
        <f t="shared" ca="1" si="1843"/>
        <v>7.8488833846097963E-3</v>
      </c>
      <c r="KFU55" s="88">
        <f t="shared" ca="1" si="1843"/>
        <v>9.2218013262809068E-3</v>
      </c>
      <c r="KFV55" s="88">
        <f t="shared" ca="1" si="1843"/>
        <v>7.4309681753905402E-3</v>
      </c>
      <c r="KFW55" s="88">
        <f t="shared" ca="1" si="1843"/>
        <v>8.6295530154769217E-3</v>
      </c>
      <c r="KFX55" s="88">
        <f t="shared" ca="1" si="1843"/>
        <v>8.7600933802575096E-3</v>
      </c>
      <c r="KFY55" s="88">
        <f t="shared" ca="1" si="1843"/>
        <v>9.1419435313760851E-3</v>
      </c>
      <c r="KFZ55" s="88">
        <f t="shared" ca="1" si="1843"/>
        <v>7.6549955222698224E-3</v>
      </c>
      <c r="KGA55" s="88">
        <f t="shared" ca="1" si="1843"/>
        <v>9.0346623665716868E-3</v>
      </c>
      <c r="KGB55" s="88">
        <f t="shared" ca="1" si="1843"/>
        <v>8.8495914945077771E-3</v>
      </c>
      <c r="KGC55" s="88">
        <f t="shared" ca="1" si="1843"/>
        <v>8.8801718563663E-3</v>
      </c>
      <c r="KGD55" s="88">
        <f t="shared" ca="1" si="1843"/>
        <v>8.1094907071512807E-3</v>
      </c>
      <c r="KGE55" s="88">
        <f t="shared" ca="1" si="1843"/>
        <v>9.7292440558608747E-3</v>
      </c>
      <c r="KGF55" s="88">
        <f t="shared" ca="1" si="1843"/>
        <v>7.2340403500629757E-3</v>
      </c>
      <c r="KGG55" s="88">
        <f t="shared" ca="1" si="1843"/>
        <v>6.8848030591233929E-3</v>
      </c>
      <c r="KGH55" s="88">
        <f t="shared" ca="1" si="2000"/>
        <v>9.6075437571203348E-3</v>
      </c>
      <c r="KGI55" s="88">
        <f t="shared" ca="1" si="2000"/>
        <v>8.2499808667445568E-3</v>
      </c>
      <c r="KGJ55" s="88">
        <f t="shared" ca="1" si="2000"/>
        <v>1.0697747167272348E-2</v>
      </c>
      <c r="KGK55" s="88">
        <f t="shared" ca="1" si="2000"/>
        <v>9.7849709914441772E-3</v>
      </c>
      <c r="KGL55" s="88">
        <f t="shared" ca="1" si="2000"/>
        <v>9.4021607172248382E-3</v>
      </c>
      <c r="KGM55" s="88">
        <f t="shared" ca="1" si="2000"/>
        <v>7.0654545345436703E-3</v>
      </c>
      <c r="KGN55" s="88">
        <f t="shared" ca="1" si="2000"/>
        <v>9.6136343091559901E-3</v>
      </c>
      <c r="KGO55" s="88">
        <f t="shared" ca="1" si="2000"/>
        <v>9.2117617744097557E-3</v>
      </c>
      <c r="KGP55" s="88">
        <f t="shared" ca="1" si="2000"/>
        <v>9.059113744012132E-3</v>
      </c>
      <c r="KGQ55" s="88">
        <f t="shared" ca="1" si="2000"/>
        <v>7.2581626855940627E-3</v>
      </c>
      <c r="KGR55" s="88">
        <f t="shared" ca="1" si="2000"/>
        <v>8.2738738212306609E-3</v>
      </c>
      <c r="KGS55" s="88">
        <f t="shared" ca="1" si="2000"/>
        <v>8.874396804188658E-3</v>
      </c>
      <c r="KGT55" s="88">
        <f t="shared" ca="1" si="2000"/>
        <v>8.6686683014153762E-3</v>
      </c>
      <c r="KGU55" s="88">
        <f t="shared" ca="1" si="2000"/>
        <v>6.493651676527528E-3</v>
      </c>
      <c r="KGV55" s="88">
        <f t="shared" ca="1" si="2000"/>
        <v>8.1929391518400403E-3</v>
      </c>
      <c r="KGW55" s="88">
        <f t="shared" ca="1" si="2000"/>
        <v>7.2391342057197385E-3</v>
      </c>
      <c r="KGX55" s="88">
        <f t="shared" ca="1" si="1530"/>
        <v>8.8160990643619489E-3</v>
      </c>
      <c r="KGY55" s="88">
        <f t="shared" ca="1" si="1530"/>
        <v>1.0655534025930155E-2</v>
      </c>
      <c r="KGZ55" s="88">
        <f t="shared" ca="1" si="1530"/>
        <v>9.4095964215706422E-3</v>
      </c>
      <c r="KHA55" s="88">
        <f t="shared" ca="1" si="1530"/>
        <v>7.65684498712572E-3</v>
      </c>
      <c r="KHB55" s="88">
        <f t="shared" ca="1" si="1530"/>
        <v>7.7620994647161741E-3</v>
      </c>
      <c r="KHC55" s="88">
        <f t="shared" ca="1" si="1530"/>
        <v>9.0341637962374557E-3</v>
      </c>
      <c r="KHD55" s="88">
        <f t="shared" ca="1" si="1530"/>
        <v>8.6789442386432381E-3</v>
      </c>
      <c r="KHE55" s="88">
        <f t="shared" ca="1" si="1530"/>
        <v>8.3348093637496193E-3</v>
      </c>
      <c r="KHF55" s="88">
        <f t="shared" ca="1" si="1530"/>
        <v>9.0592131099805732E-3</v>
      </c>
      <c r="KHG55" s="88">
        <f t="shared" ca="1" si="1530"/>
        <v>7.9101791665132128E-3</v>
      </c>
      <c r="KHH55" s="88">
        <f t="shared" ca="1" si="1530"/>
        <v>7.9187849479941032E-3</v>
      </c>
      <c r="KHI55" s="88">
        <f t="shared" ca="1" si="1686"/>
        <v>8.6149158250794968E-3</v>
      </c>
      <c r="KHJ55" s="88">
        <f t="shared" ca="1" si="1686"/>
        <v>7.9040734155931946E-3</v>
      </c>
      <c r="KHK55" s="88">
        <f t="shared" ca="1" si="1686"/>
        <v>8.3149341792794779E-3</v>
      </c>
      <c r="KHL55" s="88">
        <f t="shared" ref="KHL55:KIC69" ca="1" si="2157">$C54+$B$1*($B$2-$C54)*$B$7+$B$3*($C54^0.5)*$B$7*_xlfn.NORM.S.INV(RAND())</f>
        <v>7.4673425282974337E-3</v>
      </c>
      <c r="KHM55" s="88">
        <f t="shared" ca="1" si="2157"/>
        <v>8.0890182806219544E-3</v>
      </c>
      <c r="KHN55" s="88">
        <f t="shared" ca="1" si="2157"/>
        <v>7.9662711855348744E-3</v>
      </c>
      <c r="KHO55" s="88">
        <f t="shared" ca="1" si="2157"/>
        <v>8.7651053044965743E-3</v>
      </c>
      <c r="KHP55" s="88">
        <f t="shared" ca="1" si="2157"/>
        <v>7.9946896578653517E-3</v>
      </c>
      <c r="KHQ55" s="88">
        <f t="shared" ca="1" si="2157"/>
        <v>9.4388110270042288E-3</v>
      </c>
      <c r="KHR55" s="88">
        <f t="shared" ca="1" si="2157"/>
        <v>8.0841889626811908E-3</v>
      </c>
      <c r="KHS55" s="88">
        <f t="shared" ca="1" si="2157"/>
        <v>9.3677322426936119E-3</v>
      </c>
      <c r="KHT55" s="88">
        <f t="shared" ca="1" si="2157"/>
        <v>8.9074782590164471E-3</v>
      </c>
      <c r="KHU55" s="88">
        <f t="shared" ca="1" si="2157"/>
        <v>9.5809477639447107E-3</v>
      </c>
      <c r="KHV55" s="88">
        <f t="shared" ca="1" si="2157"/>
        <v>8.1780456300996635E-3</v>
      </c>
      <c r="KHW55" s="88">
        <f t="shared" ca="1" si="2157"/>
        <v>7.7384903374923091E-3</v>
      </c>
      <c r="KHX55" s="88">
        <f t="shared" ca="1" si="2157"/>
        <v>8.0772678677122831E-3</v>
      </c>
      <c r="KHY55" s="88">
        <f t="shared" ca="1" si="2157"/>
        <v>7.7441518717958355E-3</v>
      </c>
      <c r="KHZ55" s="88">
        <f t="shared" ca="1" si="2157"/>
        <v>1.0009391813727441E-2</v>
      </c>
      <c r="KIA55" s="88">
        <f t="shared" ca="1" si="2157"/>
        <v>8.4921177835772035E-3</v>
      </c>
      <c r="KIB55" s="88">
        <f t="shared" ca="1" si="2157"/>
        <v>8.5891561350400301E-3</v>
      </c>
      <c r="KIC55" s="88">
        <f t="shared" ca="1" si="2157"/>
        <v>9.6174822579624033E-3</v>
      </c>
      <c r="KID55" s="88">
        <f t="shared" ca="1" si="1844"/>
        <v>8.7170586196330668E-3</v>
      </c>
      <c r="KIE55" s="88">
        <f t="shared" ca="1" si="1844"/>
        <v>8.4644243070197897E-3</v>
      </c>
      <c r="KIF55" s="88">
        <f t="shared" ca="1" si="1844"/>
        <v>9.0844823862364834E-3</v>
      </c>
      <c r="KIG55" s="88">
        <f t="shared" ca="1" si="1844"/>
        <v>8.0975640546165281E-3</v>
      </c>
      <c r="KIH55" s="88">
        <f t="shared" ca="1" si="1844"/>
        <v>8.7689710988282273E-3</v>
      </c>
      <c r="KII55" s="88">
        <f t="shared" ca="1" si="1844"/>
        <v>6.2572895672074825E-3</v>
      </c>
      <c r="KIJ55" s="88">
        <f t="shared" ca="1" si="1844"/>
        <v>9.0876621441452754E-3</v>
      </c>
      <c r="KIK55" s="88">
        <f t="shared" ca="1" si="1844"/>
        <v>8.4956743943463715E-3</v>
      </c>
      <c r="KIL55" s="88">
        <f t="shared" ca="1" si="1844"/>
        <v>8.8210450572308724E-3</v>
      </c>
      <c r="KIM55" s="88">
        <f t="shared" ca="1" si="1844"/>
        <v>8.9802147647094713E-3</v>
      </c>
      <c r="KIN55" s="88">
        <f t="shared" ca="1" si="1844"/>
        <v>9.4623974931852071E-3</v>
      </c>
      <c r="KIO55" s="88">
        <f t="shared" ca="1" si="1844"/>
        <v>8.0760827671069006E-3</v>
      </c>
      <c r="KIP55" s="88">
        <f t="shared" ca="1" si="1844"/>
        <v>8.0404733150614659E-3</v>
      </c>
      <c r="KIQ55" s="88">
        <f t="shared" ca="1" si="1844"/>
        <v>8.882067443271786E-3</v>
      </c>
      <c r="KIR55" s="88">
        <f t="shared" ca="1" si="1844"/>
        <v>8.911086821368687E-3</v>
      </c>
      <c r="KIS55" s="88">
        <f t="shared" ca="1" si="1844"/>
        <v>7.7115945791985906E-3</v>
      </c>
      <c r="KIT55" s="88">
        <f t="shared" ca="1" si="2001"/>
        <v>7.7431855937484051E-3</v>
      </c>
      <c r="KIU55" s="88">
        <f t="shared" ca="1" si="2001"/>
        <v>8.2421106353629849E-3</v>
      </c>
      <c r="KIV55" s="88">
        <f t="shared" ca="1" si="2001"/>
        <v>8.7600767346273783E-3</v>
      </c>
      <c r="KIW55" s="88">
        <f t="shared" ca="1" si="2001"/>
        <v>1.0487071986808271E-2</v>
      </c>
      <c r="KIX55" s="88">
        <f t="shared" ca="1" si="2001"/>
        <v>8.1475447279730148E-3</v>
      </c>
      <c r="KIY55" s="88">
        <f t="shared" ca="1" si="2001"/>
        <v>8.534483382945263E-3</v>
      </c>
      <c r="KIZ55" s="88">
        <f t="shared" ca="1" si="2001"/>
        <v>7.5786744848740459E-3</v>
      </c>
      <c r="KJA55" s="88">
        <f t="shared" ca="1" si="2001"/>
        <v>8.0321250537925843E-3</v>
      </c>
      <c r="KJB55" s="88">
        <f t="shared" ca="1" si="2001"/>
        <v>7.6382343581724759E-3</v>
      </c>
      <c r="KJC55" s="88">
        <f t="shared" ca="1" si="2001"/>
        <v>9.9442118124179572E-3</v>
      </c>
      <c r="KJD55" s="88">
        <f t="shared" ca="1" si="2001"/>
        <v>9.7809490827864363E-3</v>
      </c>
      <c r="KJE55" s="88">
        <f t="shared" ca="1" si="2001"/>
        <v>6.9944993913605806E-3</v>
      </c>
      <c r="KJF55" s="88">
        <f t="shared" ca="1" si="2001"/>
        <v>7.479288392724992E-3</v>
      </c>
      <c r="KJG55" s="88">
        <f t="shared" ca="1" si="2001"/>
        <v>6.5579381576718427E-3</v>
      </c>
      <c r="KJH55" s="88">
        <f t="shared" ca="1" si="2001"/>
        <v>8.1139182077011596E-3</v>
      </c>
      <c r="KJI55" s="88">
        <f t="shared" ca="1" si="2001"/>
        <v>8.9136444738728317E-3</v>
      </c>
      <c r="KJJ55" s="88">
        <f t="shared" ca="1" si="1531"/>
        <v>8.8046829219047551E-3</v>
      </c>
      <c r="KJK55" s="88">
        <f t="shared" ca="1" si="1531"/>
        <v>8.2692161131294375E-3</v>
      </c>
      <c r="KJL55" s="88">
        <f t="shared" ca="1" si="1531"/>
        <v>8.2951702942883915E-3</v>
      </c>
      <c r="KJM55" s="88">
        <f t="shared" ca="1" si="1531"/>
        <v>8.7671995913837283E-3</v>
      </c>
      <c r="KJN55" s="88">
        <f t="shared" ca="1" si="1531"/>
        <v>8.6584855655581685E-3</v>
      </c>
      <c r="KJO55" s="88">
        <f t="shared" ca="1" si="1531"/>
        <v>7.9126373181400891E-3</v>
      </c>
      <c r="KJP55" s="88">
        <f t="shared" ca="1" si="1531"/>
        <v>8.0422797400772888E-3</v>
      </c>
      <c r="KJQ55" s="88">
        <f t="shared" ca="1" si="1531"/>
        <v>6.7204156855489834E-3</v>
      </c>
      <c r="KJR55" s="88">
        <f t="shared" ca="1" si="1531"/>
        <v>6.651511966397892E-3</v>
      </c>
      <c r="KJS55" s="88">
        <f t="shared" ca="1" si="1531"/>
        <v>8.9892297944321169E-3</v>
      </c>
      <c r="KJT55" s="88">
        <f t="shared" ca="1" si="1531"/>
        <v>7.5240786905729513E-3</v>
      </c>
      <c r="KJU55" s="88">
        <f t="shared" ca="1" si="1687"/>
        <v>6.7380272470063526E-3</v>
      </c>
      <c r="KJV55" s="88">
        <f t="shared" ca="1" si="1687"/>
        <v>8.4898422490624695E-3</v>
      </c>
      <c r="KJW55" s="88">
        <f t="shared" ca="1" si="1687"/>
        <v>9.1523146745969685E-3</v>
      </c>
      <c r="KJX55" s="88">
        <f t="shared" ref="KJX55:KKO69" ca="1" si="2158">$C54+$B$1*($B$2-$C54)*$B$7+$B$3*($C54^0.5)*$B$7*_xlfn.NORM.S.INV(RAND())</f>
        <v>6.7541512486063958E-3</v>
      </c>
      <c r="KJY55" s="88">
        <f t="shared" ca="1" si="2158"/>
        <v>8.1299145534686722E-3</v>
      </c>
      <c r="KJZ55" s="88">
        <f t="shared" ca="1" si="2158"/>
        <v>8.2843363955818067E-3</v>
      </c>
      <c r="KKA55" s="88">
        <f t="shared" ca="1" si="2158"/>
        <v>6.8275193486865889E-3</v>
      </c>
      <c r="KKB55" s="88">
        <f t="shared" ca="1" si="2158"/>
        <v>9.3945169101725279E-3</v>
      </c>
      <c r="KKC55" s="88">
        <f t="shared" ca="1" si="2158"/>
        <v>1.155479396772648E-2</v>
      </c>
      <c r="KKD55" s="88">
        <f t="shared" ca="1" si="2158"/>
        <v>7.5680655938185687E-3</v>
      </c>
      <c r="KKE55" s="88">
        <f t="shared" ca="1" si="2158"/>
        <v>7.7274272223822448E-3</v>
      </c>
      <c r="KKF55" s="88">
        <f t="shared" ca="1" si="2158"/>
        <v>6.8180350968691551E-3</v>
      </c>
      <c r="KKG55" s="88">
        <f t="shared" ca="1" si="2158"/>
        <v>8.685625706276236E-3</v>
      </c>
      <c r="KKH55" s="88">
        <f t="shared" ca="1" si="2158"/>
        <v>7.0866408047163204E-3</v>
      </c>
      <c r="KKI55" s="88">
        <f t="shared" ca="1" si="2158"/>
        <v>6.8288931766109584E-3</v>
      </c>
      <c r="KKJ55" s="88">
        <f t="shared" ca="1" si="2158"/>
        <v>9.2426654029449731E-3</v>
      </c>
      <c r="KKK55" s="88">
        <f t="shared" ca="1" si="2158"/>
        <v>8.7196714041333188E-3</v>
      </c>
      <c r="KKL55" s="88">
        <f t="shared" ca="1" si="2158"/>
        <v>8.362167650939575E-3</v>
      </c>
      <c r="KKM55" s="88">
        <f t="shared" ca="1" si="2158"/>
        <v>8.6594224613323004E-3</v>
      </c>
      <c r="KKN55" s="88">
        <f t="shared" ca="1" si="2158"/>
        <v>8.0194837344770096E-3</v>
      </c>
      <c r="KKO55" s="88">
        <f t="shared" ca="1" si="2158"/>
        <v>8.5130297297651217E-3</v>
      </c>
      <c r="KKP55" s="88">
        <f t="shared" ca="1" si="1845"/>
        <v>7.2100970201358257E-3</v>
      </c>
      <c r="KKQ55" s="88">
        <f t="shared" ca="1" si="1845"/>
        <v>8.9153110529875575E-3</v>
      </c>
      <c r="KKR55" s="88">
        <f t="shared" ca="1" si="1845"/>
        <v>7.761885353630254E-3</v>
      </c>
      <c r="KKS55" s="88">
        <f t="shared" ca="1" si="1845"/>
        <v>8.5624588364908317E-3</v>
      </c>
      <c r="KKT55" s="88">
        <f t="shared" ca="1" si="1845"/>
        <v>7.5650089791118019E-3</v>
      </c>
      <c r="KKU55" s="88">
        <f t="shared" ca="1" si="1845"/>
        <v>8.122104566843473E-3</v>
      </c>
      <c r="KKV55" s="88">
        <f t="shared" ca="1" si="1845"/>
        <v>7.4997432062263499E-3</v>
      </c>
      <c r="KKW55" s="88">
        <f t="shared" ca="1" si="1845"/>
        <v>8.9063676442400555E-3</v>
      </c>
      <c r="KKX55" s="88">
        <f t="shared" ca="1" si="1845"/>
        <v>9.4546396213402144E-3</v>
      </c>
      <c r="KKY55" s="88">
        <f t="shared" ca="1" si="1845"/>
        <v>1.0031045704930186E-2</v>
      </c>
      <c r="KKZ55" s="88">
        <f t="shared" ca="1" si="1845"/>
        <v>8.6772066415263822E-3</v>
      </c>
      <c r="KLA55" s="88">
        <f t="shared" ca="1" si="1845"/>
        <v>5.6926347885773408E-3</v>
      </c>
      <c r="KLB55" s="88">
        <f t="shared" ca="1" si="1845"/>
        <v>7.6763275078614249E-3</v>
      </c>
      <c r="KLC55" s="88">
        <f t="shared" ca="1" si="1845"/>
        <v>7.2489187683027374E-3</v>
      </c>
      <c r="KLD55" s="88">
        <f t="shared" ca="1" si="1845"/>
        <v>8.5658343883887877E-3</v>
      </c>
      <c r="KLE55" s="88">
        <f t="shared" ca="1" si="1845"/>
        <v>7.1061669576592702E-3</v>
      </c>
      <c r="KLF55" s="88">
        <f t="shared" ca="1" si="2002"/>
        <v>8.1354640153477233E-3</v>
      </c>
      <c r="KLG55" s="88">
        <f t="shared" ca="1" si="2002"/>
        <v>7.2239087556538097E-3</v>
      </c>
      <c r="KLH55" s="88">
        <f t="shared" ca="1" si="2002"/>
        <v>9.507361963937068E-3</v>
      </c>
      <c r="KLI55" s="88">
        <f t="shared" ca="1" si="2002"/>
        <v>8.1048206327955733E-3</v>
      </c>
      <c r="KLJ55" s="88">
        <f t="shared" ca="1" si="2002"/>
        <v>8.8517406062420013E-3</v>
      </c>
      <c r="KLK55" s="88">
        <f t="shared" ca="1" si="2002"/>
        <v>7.1064285969053495E-3</v>
      </c>
      <c r="KLL55" s="88">
        <f t="shared" ca="1" si="2002"/>
        <v>8.0439497727026171E-3</v>
      </c>
      <c r="KLM55" s="88">
        <f t="shared" ca="1" si="2002"/>
        <v>7.7202493817340942E-3</v>
      </c>
      <c r="KLN55" s="88">
        <f t="shared" ca="1" si="2002"/>
        <v>7.3378563814410786E-3</v>
      </c>
      <c r="KLO55" s="88">
        <f t="shared" ca="1" si="2002"/>
        <v>1.0037488353129708E-2</v>
      </c>
      <c r="KLP55" s="88">
        <f t="shared" ca="1" si="2002"/>
        <v>7.0670993101244481E-3</v>
      </c>
      <c r="KLQ55" s="88">
        <f t="shared" ca="1" si="2002"/>
        <v>8.6219123572897557E-3</v>
      </c>
      <c r="KLR55" s="88">
        <f t="shared" ca="1" si="2002"/>
        <v>6.741457242367725E-3</v>
      </c>
      <c r="KLS55" s="88">
        <f t="shared" ca="1" si="2002"/>
        <v>7.8818512324129522E-3</v>
      </c>
      <c r="KLT55" s="88">
        <f t="shared" ca="1" si="2002"/>
        <v>8.5081545855424569E-3</v>
      </c>
      <c r="KLU55" s="88">
        <f t="shared" ca="1" si="2002"/>
        <v>8.6984622263965757E-3</v>
      </c>
      <c r="KLV55" s="88">
        <f t="shared" ca="1" si="1532"/>
        <v>7.0379364290567535E-3</v>
      </c>
      <c r="KLW55" s="88">
        <f t="shared" ca="1" si="1532"/>
        <v>1.0138864879799408E-2</v>
      </c>
      <c r="KLX55" s="88">
        <f t="shared" ca="1" si="1532"/>
        <v>8.0325962344525315E-3</v>
      </c>
      <c r="KLY55" s="88">
        <f t="shared" ca="1" si="1532"/>
        <v>8.0830520939356061E-3</v>
      </c>
      <c r="KLZ55" s="88">
        <f t="shared" ca="1" si="1532"/>
        <v>7.6631042907105828E-3</v>
      </c>
      <c r="KMA55" s="88">
        <f t="shared" ca="1" si="1532"/>
        <v>7.8751480189349857E-3</v>
      </c>
      <c r="KMB55" s="88">
        <f t="shared" ca="1" si="1532"/>
        <v>7.2019495781428444E-3</v>
      </c>
      <c r="KMC55" s="88">
        <f t="shared" ca="1" si="1532"/>
        <v>8.6780533070285968E-3</v>
      </c>
      <c r="KMD55" s="88">
        <f t="shared" ca="1" si="1532"/>
        <v>8.1228514910372963E-3</v>
      </c>
      <c r="KME55" s="88">
        <f t="shared" ca="1" si="1532"/>
        <v>7.8235496066349636E-3</v>
      </c>
      <c r="KMF55" s="88">
        <f t="shared" ca="1" si="1532"/>
        <v>7.8115338152655867E-3</v>
      </c>
      <c r="KMG55" s="88">
        <f t="shared" ca="1" si="1688"/>
        <v>6.5794615790692066E-3</v>
      </c>
      <c r="KMH55" s="88">
        <f t="shared" ca="1" si="1688"/>
        <v>8.3705759123613357E-3</v>
      </c>
      <c r="KMI55" s="88">
        <f t="shared" ca="1" si="1688"/>
        <v>8.6522248852889342E-3</v>
      </c>
      <c r="KMJ55" s="88">
        <f t="shared" ref="KMJ55:KNA69" ca="1" si="2159">$C54+$B$1*($B$2-$C54)*$B$7+$B$3*($C54^0.5)*$B$7*_xlfn.NORM.S.INV(RAND())</f>
        <v>7.7453705732666907E-3</v>
      </c>
      <c r="KMK55" s="88">
        <f t="shared" ca="1" si="2159"/>
        <v>1.0119099197679742E-2</v>
      </c>
      <c r="KML55" s="88">
        <f t="shared" ca="1" si="2159"/>
        <v>8.9948553512574862E-3</v>
      </c>
      <c r="KMM55" s="88">
        <f t="shared" ca="1" si="2159"/>
        <v>8.8470297733132287E-3</v>
      </c>
      <c r="KMN55" s="88">
        <f t="shared" ca="1" si="2159"/>
        <v>7.4097137891515185E-3</v>
      </c>
      <c r="KMO55" s="88">
        <f t="shared" ca="1" si="2159"/>
        <v>8.3845285694788673E-3</v>
      </c>
      <c r="KMP55" s="88">
        <f t="shared" ca="1" si="2159"/>
        <v>6.5902860749765032E-3</v>
      </c>
      <c r="KMQ55" s="88">
        <f t="shared" ca="1" si="2159"/>
        <v>8.1309034413302311E-3</v>
      </c>
      <c r="KMR55" s="88">
        <f t="shared" ca="1" si="2159"/>
        <v>8.3585230960838194E-3</v>
      </c>
      <c r="KMS55" s="88">
        <f t="shared" ca="1" si="2159"/>
        <v>8.262811308364721E-3</v>
      </c>
      <c r="KMT55" s="88">
        <f t="shared" ca="1" si="2159"/>
        <v>8.2861730708617808E-3</v>
      </c>
      <c r="KMU55" s="88">
        <f t="shared" ca="1" si="2159"/>
        <v>8.4384872285732104E-3</v>
      </c>
      <c r="KMV55" s="88">
        <f t="shared" ca="1" si="2159"/>
        <v>7.160677170803131E-3</v>
      </c>
      <c r="KMW55" s="88">
        <f t="shared" ca="1" si="2159"/>
        <v>9.6162108670521176E-3</v>
      </c>
      <c r="KMX55" s="88">
        <f t="shared" ca="1" si="2159"/>
        <v>8.9414693181852408E-3</v>
      </c>
      <c r="KMY55" s="88">
        <f t="shared" ca="1" si="2159"/>
        <v>8.0414270211650544E-3</v>
      </c>
      <c r="KMZ55" s="88">
        <f t="shared" ca="1" si="2159"/>
        <v>8.9530434395937598E-3</v>
      </c>
      <c r="KNA55" s="88">
        <f t="shared" ca="1" si="2159"/>
        <v>7.6877425156323693E-3</v>
      </c>
      <c r="KNB55" s="88">
        <f t="shared" ca="1" si="1846"/>
        <v>8.4287302407757801E-3</v>
      </c>
      <c r="KNC55" s="88">
        <f t="shared" ca="1" si="1846"/>
        <v>8.600051540736937E-3</v>
      </c>
      <c r="KND55" s="88">
        <f t="shared" ca="1" si="1846"/>
        <v>8.3437222449517182E-3</v>
      </c>
      <c r="KNE55" s="88">
        <f t="shared" ca="1" si="1846"/>
        <v>9.4428898627077276E-3</v>
      </c>
      <c r="KNF55" s="88">
        <f t="shared" ca="1" si="1846"/>
        <v>8.8236149371315395E-3</v>
      </c>
      <c r="KNG55" s="88">
        <f t="shared" ca="1" si="1846"/>
        <v>8.1348381885850019E-3</v>
      </c>
      <c r="KNH55" s="88">
        <f t="shared" ca="1" si="1846"/>
        <v>1.0008380746854013E-2</v>
      </c>
      <c r="KNI55" s="88">
        <f t="shared" ca="1" si="1846"/>
        <v>9.9154302137761455E-3</v>
      </c>
      <c r="KNJ55" s="88">
        <f t="shared" ca="1" si="1846"/>
        <v>8.0411262689225362E-3</v>
      </c>
      <c r="KNK55" s="88">
        <f t="shared" ca="1" si="1846"/>
        <v>8.1399125153717514E-3</v>
      </c>
      <c r="KNL55" s="88">
        <f t="shared" ca="1" si="1846"/>
        <v>8.8791331098886754E-3</v>
      </c>
      <c r="KNM55" s="88">
        <f t="shared" ca="1" si="1846"/>
        <v>8.9822098709196642E-3</v>
      </c>
      <c r="KNN55" s="88">
        <f t="shared" ca="1" si="1846"/>
        <v>7.9885375878393627E-3</v>
      </c>
      <c r="KNO55" s="88">
        <f t="shared" ca="1" si="1846"/>
        <v>8.2508464707014752E-3</v>
      </c>
      <c r="KNP55" s="88">
        <f t="shared" ca="1" si="1846"/>
        <v>7.8819500843463758E-3</v>
      </c>
      <c r="KNQ55" s="88">
        <f t="shared" ca="1" si="1846"/>
        <v>9.2778852151128785E-3</v>
      </c>
      <c r="KNR55" s="88">
        <f t="shared" ca="1" si="2003"/>
        <v>8.2239791037943127E-3</v>
      </c>
      <c r="KNS55" s="88">
        <f t="shared" ca="1" si="2003"/>
        <v>8.9978998977203028E-3</v>
      </c>
      <c r="KNT55" s="88">
        <f t="shared" ca="1" si="2003"/>
        <v>8.8955019220909766E-3</v>
      </c>
      <c r="KNU55" s="88">
        <f t="shared" ca="1" si="2003"/>
        <v>8.2088025710237589E-3</v>
      </c>
      <c r="KNV55" s="88">
        <f t="shared" ca="1" si="2003"/>
        <v>8.7837226406795883E-3</v>
      </c>
      <c r="KNW55" s="88">
        <f t="shared" ca="1" si="2003"/>
        <v>9.4578096403369755E-3</v>
      </c>
      <c r="KNX55" s="88">
        <f t="shared" ca="1" si="2003"/>
        <v>9.3385443635135967E-3</v>
      </c>
      <c r="KNY55" s="88">
        <f t="shared" ca="1" si="2003"/>
        <v>6.9984706527423789E-3</v>
      </c>
      <c r="KNZ55" s="88">
        <f t="shared" ca="1" si="2003"/>
        <v>9.32900161354977E-3</v>
      </c>
      <c r="KOA55" s="88">
        <f t="shared" ca="1" si="2003"/>
        <v>9.1166443282626533E-3</v>
      </c>
      <c r="KOB55" s="88">
        <f t="shared" ca="1" si="2003"/>
        <v>9.1079478868827824E-3</v>
      </c>
      <c r="KOC55" s="88">
        <f t="shared" ca="1" si="2003"/>
        <v>8.8135838324809816E-3</v>
      </c>
      <c r="KOD55" s="88">
        <f t="shared" ca="1" si="2003"/>
        <v>7.8297145463686896E-3</v>
      </c>
      <c r="KOE55" s="88">
        <f t="shared" ca="1" si="2003"/>
        <v>8.3507227275657608E-3</v>
      </c>
      <c r="KOF55" s="88">
        <f t="shared" ca="1" si="2003"/>
        <v>7.7402383098387033E-3</v>
      </c>
      <c r="KOG55" s="88">
        <f t="shared" ca="1" si="2003"/>
        <v>8.6066059785773145E-3</v>
      </c>
      <c r="KOH55" s="88">
        <f t="shared" ca="1" si="1533"/>
        <v>8.7555023044030948E-3</v>
      </c>
      <c r="KOI55" s="88">
        <f t="shared" ca="1" si="1533"/>
        <v>7.3927534576630066E-3</v>
      </c>
      <c r="KOJ55" s="88">
        <f t="shared" ca="1" si="1533"/>
        <v>7.9430422767928499E-3</v>
      </c>
      <c r="KOK55" s="88">
        <f t="shared" ca="1" si="1533"/>
        <v>8.5145212091565989E-3</v>
      </c>
      <c r="KOL55" s="88">
        <f t="shared" ca="1" si="1533"/>
        <v>7.4450205024511719E-3</v>
      </c>
      <c r="KOM55" s="88">
        <f t="shared" ca="1" si="1533"/>
        <v>9.3617380672023996E-3</v>
      </c>
      <c r="KON55" s="88">
        <f t="shared" ca="1" si="1533"/>
        <v>6.8732207852593595E-3</v>
      </c>
      <c r="KOO55" s="88">
        <f t="shared" ca="1" si="1533"/>
        <v>9.7368652009799054E-3</v>
      </c>
      <c r="KOP55" s="88">
        <f t="shared" ca="1" si="1533"/>
        <v>8.7933493851001954E-3</v>
      </c>
      <c r="KOQ55" s="88">
        <f t="shared" ca="1" si="1533"/>
        <v>9.7021908374921063E-3</v>
      </c>
      <c r="KOR55" s="88">
        <f t="shared" ca="1" si="1533"/>
        <v>7.2981715684629304E-3</v>
      </c>
      <c r="KOS55" s="88">
        <f t="shared" ca="1" si="1689"/>
        <v>7.6010855185817527E-3</v>
      </c>
      <c r="KOT55" s="88">
        <f t="shared" ca="1" si="1689"/>
        <v>9.699064089161484E-3</v>
      </c>
      <c r="KOU55" s="88">
        <f t="shared" ca="1" si="1689"/>
        <v>8.4821888253945182E-3</v>
      </c>
      <c r="KOV55" s="88">
        <f t="shared" ref="KOV55:KPM69" ca="1" si="2160">$C54+$B$1*($B$2-$C54)*$B$7+$B$3*($C54^0.5)*$B$7*_xlfn.NORM.S.INV(RAND())</f>
        <v>7.9521125416822571E-3</v>
      </c>
      <c r="KOW55" s="88">
        <f t="shared" ca="1" si="2160"/>
        <v>6.6841657570508905E-3</v>
      </c>
      <c r="KOX55" s="88">
        <f t="shared" ca="1" si="2160"/>
        <v>7.9421222235421893E-3</v>
      </c>
      <c r="KOY55" s="88">
        <f t="shared" ca="1" si="2160"/>
        <v>7.8259213469756509E-3</v>
      </c>
      <c r="KOZ55" s="88">
        <f t="shared" ca="1" si="2160"/>
        <v>9.1337489037008127E-3</v>
      </c>
      <c r="KPA55" s="88">
        <f t="shared" ca="1" si="2160"/>
        <v>8.3056526281517929E-3</v>
      </c>
      <c r="KPB55" s="88">
        <f t="shared" ca="1" si="2160"/>
        <v>8.0925044966520046E-3</v>
      </c>
      <c r="KPC55" s="88">
        <f t="shared" ca="1" si="2160"/>
        <v>8.0808128099350233E-3</v>
      </c>
      <c r="KPD55" s="88">
        <f t="shared" ca="1" si="2160"/>
        <v>8.3572939821939824E-3</v>
      </c>
      <c r="KPE55" s="88">
        <f t="shared" ca="1" si="2160"/>
        <v>8.8261584148062958E-3</v>
      </c>
      <c r="KPF55" s="88">
        <f t="shared" ca="1" si="2160"/>
        <v>8.3886824433630474E-3</v>
      </c>
      <c r="KPG55" s="88">
        <f t="shared" ca="1" si="2160"/>
        <v>9.6861854954298741E-3</v>
      </c>
      <c r="KPH55" s="88">
        <f t="shared" ca="1" si="2160"/>
        <v>8.3405813845592348E-3</v>
      </c>
      <c r="KPI55" s="88">
        <f t="shared" ca="1" si="2160"/>
        <v>7.5136378450195431E-3</v>
      </c>
      <c r="KPJ55" s="88">
        <f t="shared" ca="1" si="2160"/>
        <v>7.5969478649503507E-3</v>
      </c>
      <c r="KPK55" s="88">
        <f t="shared" ca="1" si="2160"/>
        <v>7.7411520307290862E-3</v>
      </c>
      <c r="KPL55" s="88">
        <f t="shared" ca="1" si="2160"/>
        <v>9.715138380960376E-3</v>
      </c>
      <c r="KPM55" s="88">
        <f t="shared" ca="1" si="2160"/>
        <v>1.0400784718176249E-2</v>
      </c>
      <c r="KPN55" s="88">
        <f t="shared" ca="1" si="1847"/>
        <v>8.1503396023614137E-3</v>
      </c>
      <c r="KPO55" s="88">
        <f t="shared" ca="1" si="1847"/>
        <v>8.9648012960488171E-3</v>
      </c>
      <c r="KPP55" s="88">
        <f t="shared" ca="1" si="1847"/>
        <v>8.9175093911952261E-3</v>
      </c>
      <c r="KPQ55" s="88">
        <f t="shared" ca="1" si="1847"/>
        <v>9.4634596185607413E-3</v>
      </c>
      <c r="KPR55" s="88">
        <f t="shared" ca="1" si="1847"/>
        <v>7.7308809365810166E-3</v>
      </c>
      <c r="KPS55" s="88">
        <f t="shared" ca="1" si="1847"/>
        <v>9.1575443078639653E-3</v>
      </c>
      <c r="KPT55" s="88">
        <f t="shared" ca="1" si="1847"/>
        <v>8.3127578029046217E-3</v>
      </c>
      <c r="KPU55" s="88">
        <f t="shared" ca="1" si="1847"/>
        <v>9.0553869783764167E-3</v>
      </c>
      <c r="KPV55" s="88">
        <f t="shared" ca="1" si="1847"/>
        <v>6.6732891672469045E-3</v>
      </c>
      <c r="KPW55" s="88">
        <f t="shared" ca="1" si="1847"/>
        <v>1.019324507255483E-2</v>
      </c>
      <c r="KPX55" s="88">
        <f t="shared" ca="1" si="1847"/>
        <v>8.0986665500244366E-3</v>
      </c>
      <c r="KPY55" s="88">
        <f t="shared" ca="1" si="1847"/>
        <v>7.9419134172427474E-3</v>
      </c>
      <c r="KPZ55" s="88">
        <f t="shared" ca="1" si="1847"/>
        <v>7.8276739516395973E-3</v>
      </c>
      <c r="KQA55" s="88">
        <f t="shared" ca="1" si="1847"/>
        <v>8.6784605623031023E-3</v>
      </c>
      <c r="KQB55" s="88">
        <f t="shared" ca="1" si="1847"/>
        <v>6.5008329485870056E-3</v>
      </c>
      <c r="KQC55" s="88">
        <f t="shared" ca="1" si="1847"/>
        <v>8.4575657588578206E-3</v>
      </c>
      <c r="KQD55" s="88">
        <f t="shared" ca="1" si="2004"/>
        <v>8.9942144679352135E-3</v>
      </c>
      <c r="KQE55" s="88">
        <f t="shared" ca="1" si="2004"/>
        <v>7.2315064175782441E-3</v>
      </c>
      <c r="KQF55" s="88">
        <f t="shared" ca="1" si="2004"/>
        <v>9.8528710139842261E-3</v>
      </c>
      <c r="KQG55" s="88">
        <f t="shared" ca="1" si="2004"/>
        <v>8.383640732590264E-3</v>
      </c>
      <c r="KQH55" s="88">
        <f t="shared" ca="1" si="2004"/>
        <v>8.1884622156168981E-3</v>
      </c>
      <c r="KQI55" s="88">
        <f t="shared" ca="1" si="2004"/>
        <v>8.5349661168236529E-3</v>
      </c>
      <c r="KQJ55" s="88">
        <f t="shared" ca="1" si="2004"/>
        <v>6.4084861856255615E-3</v>
      </c>
      <c r="KQK55" s="88">
        <f t="shared" ca="1" si="2004"/>
        <v>8.3238555763544345E-3</v>
      </c>
      <c r="KQL55" s="88">
        <f t="shared" ca="1" si="2004"/>
        <v>6.9509156566454136E-3</v>
      </c>
      <c r="KQM55" s="88">
        <f t="shared" ca="1" si="2004"/>
        <v>7.8225968938254887E-3</v>
      </c>
      <c r="KQN55" s="88">
        <f t="shared" ca="1" si="2004"/>
        <v>9.8525981200583874E-3</v>
      </c>
      <c r="KQO55" s="88">
        <f t="shared" ca="1" si="2004"/>
        <v>6.8819308013396314E-3</v>
      </c>
      <c r="KQP55" s="88">
        <f t="shared" ca="1" si="2004"/>
        <v>7.3153974359854027E-3</v>
      </c>
      <c r="KQQ55" s="88">
        <f t="shared" ca="1" si="2004"/>
        <v>8.6802105487034653E-3</v>
      </c>
      <c r="KQR55" s="88">
        <f t="shared" ca="1" si="2004"/>
        <v>8.9552810552315249E-3</v>
      </c>
      <c r="KQS55" s="88">
        <f t="shared" ca="1" si="2004"/>
        <v>8.7658837795757949E-3</v>
      </c>
      <c r="KQT55" s="88">
        <f t="shared" ca="1" si="1534"/>
        <v>6.8609314902326676E-3</v>
      </c>
      <c r="KQU55" s="88">
        <f t="shared" ca="1" si="1534"/>
        <v>9.7585149765984786E-3</v>
      </c>
      <c r="KQV55" s="88">
        <f t="shared" ca="1" si="1534"/>
        <v>9.2150261898444313E-3</v>
      </c>
      <c r="KQW55" s="88">
        <f t="shared" ca="1" si="1534"/>
        <v>8.4303710064297065E-3</v>
      </c>
      <c r="KQX55" s="88">
        <f t="shared" ca="1" si="1534"/>
        <v>8.5209431664201672E-3</v>
      </c>
      <c r="KQY55" s="88">
        <f t="shared" ca="1" si="1534"/>
        <v>7.5260190129087731E-3</v>
      </c>
      <c r="KQZ55" s="88">
        <f t="shared" ca="1" si="1534"/>
        <v>8.6612928276803419E-3</v>
      </c>
      <c r="KRA55" s="88">
        <f t="shared" ca="1" si="1534"/>
        <v>8.0812185638546915E-3</v>
      </c>
      <c r="KRB55" s="88">
        <f t="shared" ca="1" si="1534"/>
        <v>8.4119468930953876E-3</v>
      </c>
      <c r="KRC55" s="88">
        <f t="shared" ca="1" si="1534"/>
        <v>8.0421910882582139E-3</v>
      </c>
      <c r="KRD55" s="88">
        <f t="shared" ca="1" si="1534"/>
        <v>7.6829971672055762E-3</v>
      </c>
      <c r="KRE55" s="88">
        <f t="shared" ca="1" si="1690"/>
        <v>6.8917020166260759E-3</v>
      </c>
      <c r="KRF55" s="88">
        <f t="shared" ca="1" si="1690"/>
        <v>6.0315757729065243E-3</v>
      </c>
      <c r="KRG55" s="88">
        <f t="shared" ca="1" si="1690"/>
        <v>7.8934884436705731E-3</v>
      </c>
      <c r="KRH55" s="88">
        <f t="shared" ref="KRH55:KRY69" ca="1" si="2161">$C54+$B$1*($B$2-$C54)*$B$7+$B$3*($C54^0.5)*$B$7*_xlfn.NORM.S.INV(RAND())</f>
        <v>8.5073350724210323E-3</v>
      </c>
      <c r="KRI55" s="88">
        <f t="shared" ca="1" si="2161"/>
        <v>8.5539426942062464E-3</v>
      </c>
      <c r="KRJ55" s="88">
        <f t="shared" ca="1" si="2161"/>
        <v>7.7400527140835422E-3</v>
      </c>
      <c r="KRK55" s="88">
        <f t="shared" ca="1" si="2161"/>
        <v>6.9869795016667992E-3</v>
      </c>
      <c r="KRL55" s="88">
        <f t="shared" ca="1" si="2161"/>
        <v>8.8409629260499042E-3</v>
      </c>
      <c r="KRM55" s="88">
        <f t="shared" ca="1" si="2161"/>
        <v>9.4540564007275125E-3</v>
      </c>
      <c r="KRN55" s="88">
        <f t="shared" ca="1" si="2161"/>
        <v>7.5857864772755886E-3</v>
      </c>
      <c r="KRO55" s="88">
        <f t="shared" ca="1" si="2161"/>
        <v>6.8562957011542207E-3</v>
      </c>
      <c r="KRP55" s="88">
        <f t="shared" ca="1" si="2161"/>
        <v>9.3128160822025241E-3</v>
      </c>
      <c r="KRQ55" s="88">
        <f t="shared" ca="1" si="2161"/>
        <v>7.7725161156013117E-3</v>
      </c>
      <c r="KRR55" s="88">
        <f t="shared" ca="1" si="2161"/>
        <v>9.3532148077071931E-3</v>
      </c>
      <c r="KRS55" s="88">
        <f t="shared" ca="1" si="2161"/>
        <v>7.0913310042449709E-3</v>
      </c>
      <c r="KRT55" s="88">
        <f t="shared" ca="1" si="2161"/>
        <v>8.3972522278169294E-3</v>
      </c>
      <c r="KRU55" s="88">
        <f t="shared" ca="1" si="2161"/>
        <v>7.6956904711379627E-3</v>
      </c>
      <c r="KRV55" s="88">
        <f t="shared" ca="1" si="2161"/>
        <v>8.7941089695504696E-3</v>
      </c>
      <c r="KRW55" s="88">
        <f t="shared" ca="1" si="2161"/>
        <v>8.5715154413599295E-3</v>
      </c>
      <c r="KRX55" s="88">
        <f t="shared" ca="1" si="2161"/>
        <v>6.324156543538015E-3</v>
      </c>
      <c r="KRY55" s="88">
        <f t="shared" ca="1" si="2161"/>
        <v>6.7493305331977763E-3</v>
      </c>
      <c r="KRZ55" s="88">
        <f t="shared" ca="1" si="1848"/>
        <v>8.6965653141001121E-3</v>
      </c>
      <c r="KSA55" s="88">
        <f t="shared" ca="1" si="1848"/>
        <v>8.4837306894494091E-3</v>
      </c>
      <c r="KSB55" s="88">
        <f t="shared" ca="1" si="1848"/>
        <v>8.2790808032034337E-3</v>
      </c>
      <c r="KSC55" s="88">
        <f t="shared" ca="1" si="1848"/>
        <v>9.0775598898494986E-3</v>
      </c>
      <c r="KSD55" s="88">
        <f t="shared" ca="1" si="1848"/>
        <v>6.5245002144785486E-3</v>
      </c>
      <c r="KSE55" s="88">
        <f t="shared" ca="1" si="1848"/>
        <v>8.4206215880180662E-3</v>
      </c>
      <c r="KSF55" s="88">
        <f t="shared" ca="1" si="1848"/>
        <v>8.2636564466937665E-3</v>
      </c>
      <c r="KSG55" s="88">
        <f t="shared" ca="1" si="1848"/>
        <v>1.0145329511322822E-2</v>
      </c>
      <c r="KSH55" s="88">
        <f t="shared" ca="1" si="1848"/>
        <v>8.3319359611025833E-3</v>
      </c>
      <c r="KSI55" s="88">
        <f t="shared" ca="1" si="1848"/>
        <v>9.313478779258642E-3</v>
      </c>
      <c r="KSJ55" s="88">
        <f t="shared" ca="1" si="1848"/>
        <v>9.0942162503841913E-3</v>
      </c>
      <c r="KSK55" s="88">
        <f t="shared" ca="1" si="1848"/>
        <v>7.3037523098229929E-3</v>
      </c>
      <c r="KSL55" s="88">
        <f t="shared" ca="1" si="1848"/>
        <v>8.302471867327417E-3</v>
      </c>
      <c r="KSM55" s="88">
        <f t="shared" ca="1" si="1848"/>
        <v>9.0417040011449394E-3</v>
      </c>
      <c r="KSN55" s="88">
        <f t="shared" ca="1" si="1848"/>
        <v>9.6204321547647478E-3</v>
      </c>
      <c r="KSO55" s="88">
        <f t="shared" ca="1" si="1848"/>
        <v>7.78179675643321E-3</v>
      </c>
      <c r="KSP55" s="88">
        <f t="shared" ca="1" si="2005"/>
        <v>9.4208589155737633E-3</v>
      </c>
      <c r="KSQ55" s="88">
        <f t="shared" ca="1" si="2005"/>
        <v>9.9023332873034026E-3</v>
      </c>
      <c r="KSR55" s="88">
        <f t="shared" ca="1" si="2005"/>
        <v>7.6022775879140284E-3</v>
      </c>
      <c r="KSS55" s="88">
        <f t="shared" ca="1" si="2005"/>
        <v>7.4584398818387954E-3</v>
      </c>
      <c r="KST55" s="88">
        <f t="shared" ca="1" si="2005"/>
        <v>7.9540652062570598E-3</v>
      </c>
      <c r="KSU55" s="88">
        <f t="shared" ca="1" si="2005"/>
        <v>8.382448918777121E-3</v>
      </c>
      <c r="KSV55" s="88">
        <f t="shared" ca="1" si="2005"/>
        <v>6.7397822120985138E-3</v>
      </c>
      <c r="KSW55" s="88">
        <f t="shared" ca="1" si="2005"/>
        <v>7.6691380412079119E-3</v>
      </c>
      <c r="KSX55" s="88">
        <f t="shared" ca="1" si="2005"/>
        <v>9.0266866037367645E-3</v>
      </c>
      <c r="KSY55" s="88">
        <f t="shared" ca="1" si="2005"/>
        <v>8.1786057917082964E-3</v>
      </c>
      <c r="KSZ55" s="88">
        <f t="shared" ca="1" si="2005"/>
        <v>9.2355588941293344E-3</v>
      </c>
      <c r="KTA55" s="88">
        <f t="shared" ca="1" si="2005"/>
        <v>7.741518443125546E-3</v>
      </c>
      <c r="KTB55" s="88">
        <f t="shared" ca="1" si="2005"/>
        <v>8.5365052700659833E-3</v>
      </c>
      <c r="KTC55" s="88">
        <f t="shared" ca="1" si="2005"/>
        <v>9.7019605385690964E-3</v>
      </c>
      <c r="KTD55" s="88">
        <f t="shared" ca="1" si="2005"/>
        <v>7.1093103846674331E-3</v>
      </c>
      <c r="KTE55" s="88">
        <f t="shared" ca="1" si="2005"/>
        <v>8.2797764740914909E-3</v>
      </c>
      <c r="KTF55" s="88">
        <f t="shared" ca="1" si="1535"/>
        <v>7.9939999271220717E-3</v>
      </c>
      <c r="KTG55" s="88">
        <f t="shared" ca="1" si="1535"/>
        <v>8.9550427450366347E-3</v>
      </c>
      <c r="KTH55" s="88">
        <f t="shared" ca="1" si="1535"/>
        <v>9.6693113704623516E-3</v>
      </c>
      <c r="KTI55" s="88">
        <f t="shared" ca="1" si="1535"/>
        <v>9.1046621379054296E-3</v>
      </c>
      <c r="KTJ55" s="88">
        <f t="shared" ca="1" si="1535"/>
        <v>9.4829588943148163E-3</v>
      </c>
      <c r="KTK55" s="88">
        <f t="shared" ca="1" si="1535"/>
        <v>8.2543324462848872E-3</v>
      </c>
      <c r="KTL55" s="88">
        <f t="shared" ca="1" si="1535"/>
        <v>9.2193797024535829E-3</v>
      </c>
      <c r="KTM55" s="88">
        <f t="shared" ca="1" si="1535"/>
        <v>9.0213374119511441E-3</v>
      </c>
      <c r="KTN55" s="88">
        <f t="shared" ca="1" si="1535"/>
        <v>6.0689222098392883E-3</v>
      </c>
      <c r="KTO55" s="88">
        <f t="shared" ca="1" si="1535"/>
        <v>1.0298245313061763E-2</v>
      </c>
      <c r="KTP55" s="88">
        <f t="shared" ca="1" si="1535"/>
        <v>7.9344357743114432E-3</v>
      </c>
      <c r="KTQ55" s="88">
        <f t="shared" ca="1" si="1691"/>
        <v>8.3502227485953723E-3</v>
      </c>
      <c r="KTR55" s="88">
        <f t="shared" ca="1" si="1691"/>
        <v>7.1777485022498184E-3</v>
      </c>
      <c r="KTS55" s="88">
        <f t="shared" ca="1" si="1691"/>
        <v>8.9132854202026539E-3</v>
      </c>
      <c r="KTT55" s="88">
        <f t="shared" ref="KTT55:KUK69" ca="1" si="2162">$C54+$B$1*($B$2-$C54)*$B$7+$B$3*($C54^0.5)*$B$7*_xlfn.NORM.S.INV(RAND())</f>
        <v>9.0487002220347688E-3</v>
      </c>
      <c r="KTU55" s="88">
        <f t="shared" ca="1" si="2162"/>
        <v>8.434976441402146E-3</v>
      </c>
      <c r="KTV55" s="88">
        <f t="shared" ca="1" si="2162"/>
        <v>9.6145512858034007E-3</v>
      </c>
      <c r="KTW55" s="88">
        <f t="shared" ca="1" si="2162"/>
        <v>7.9062512886581126E-3</v>
      </c>
      <c r="KTX55" s="88">
        <f t="shared" ca="1" si="2162"/>
        <v>1.0704146754171938E-2</v>
      </c>
      <c r="KTY55" s="88">
        <f t="shared" ca="1" si="2162"/>
        <v>7.4665251870529746E-3</v>
      </c>
      <c r="KTZ55" s="88">
        <f t="shared" ca="1" si="2162"/>
        <v>8.5053205351817585E-3</v>
      </c>
      <c r="KUA55" s="88">
        <f t="shared" ca="1" si="2162"/>
        <v>7.8223345985542082E-3</v>
      </c>
      <c r="KUB55" s="88">
        <f t="shared" ca="1" si="2162"/>
        <v>7.3799288233733686E-3</v>
      </c>
      <c r="KUC55" s="88">
        <f t="shared" ca="1" si="2162"/>
        <v>8.7460438922006174E-3</v>
      </c>
      <c r="KUD55" s="88">
        <f t="shared" ca="1" si="2162"/>
        <v>1.0199556546008124E-2</v>
      </c>
      <c r="KUE55" s="88">
        <f t="shared" ca="1" si="2162"/>
        <v>8.876394138637729E-3</v>
      </c>
      <c r="KUF55" s="88">
        <f t="shared" ca="1" si="2162"/>
        <v>8.6904738829190996E-3</v>
      </c>
      <c r="KUG55" s="88">
        <f t="shared" ca="1" si="2162"/>
        <v>7.178518427740887E-3</v>
      </c>
      <c r="KUH55" s="88">
        <f t="shared" ca="1" si="2162"/>
        <v>9.4645344082786784E-3</v>
      </c>
      <c r="KUI55" s="88">
        <f t="shared" ca="1" si="2162"/>
        <v>9.2377193712827339E-3</v>
      </c>
      <c r="KUJ55" s="88">
        <f t="shared" ca="1" si="2162"/>
        <v>8.1667814890513495E-3</v>
      </c>
      <c r="KUK55" s="88">
        <f t="shared" ca="1" si="2162"/>
        <v>6.936973363765986E-3</v>
      </c>
      <c r="KUL55" s="88">
        <f t="shared" ca="1" si="1849"/>
        <v>7.8656638171054616E-3</v>
      </c>
      <c r="KUM55" s="88">
        <f t="shared" ca="1" si="1849"/>
        <v>7.9206032878134606E-3</v>
      </c>
      <c r="KUN55" s="88">
        <f t="shared" ca="1" si="1849"/>
        <v>7.2951351050470729E-3</v>
      </c>
      <c r="KUO55" s="88">
        <f t="shared" ca="1" si="1849"/>
        <v>7.3660132629423574E-3</v>
      </c>
      <c r="KUP55" s="88">
        <f t="shared" ca="1" si="1849"/>
        <v>8.6064067687634718E-3</v>
      </c>
      <c r="KUQ55" s="88">
        <f t="shared" ca="1" si="1849"/>
        <v>9.8484920150485964E-3</v>
      </c>
      <c r="KUR55" s="88">
        <f t="shared" ca="1" si="1849"/>
        <v>7.9279624738618042E-3</v>
      </c>
      <c r="KUS55" s="88">
        <f t="shared" ca="1" si="1849"/>
        <v>8.9625162491620558E-3</v>
      </c>
      <c r="KUT55" s="88">
        <f t="shared" ca="1" si="1849"/>
        <v>1.0408046572034526E-2</v>
      </c>
      <c r="KUU55" s="88">
        <f t="shared" ca="1" si="1849"/>
        <v>9.3028072885275471E-3</v>
      </c>
      <c r="KUV55" s="88">
        <f t="shared" ca="1" si="1849"/>
        <v>7.6500959152601793E-3</v>
      </c>
      <c r="KUW55" s="88">
        <f t="shared" ca="1" si="1849"/>
        <v>8.2373917057812895E-3</v>
      </c>
      <c r="KUX55" s="88">
        <f t="shared" ca="1" si="1849"/>
        <v>9.259042679992481E-3</v>
      </c>
      <c r="KUY55" s="88">
        <f t="shared" ca="1" si="1849"/>
        <v>8.1831731469052902E-3</v>
      </c>
      <c r="KUZ55" s="88">
        <f t="shared" ca="1" si="1849"/>
        <v>7.3473897073930584E-3</v>
      </c>
      <c r="KVA55" s="88">
        <f t="shared" ca="1" si="1849"/>
        <v>8.7461913521025159E-3</v>
      </c>
      <c r="KVB55" s="88">
        <f t="shared" ca="1" si="2006"/>
        <v>8.7153644541433546E-3</v>
      </c>
      <c r="KVC55" s="88">
        <f t="shared" ca="1" si="2006"/>
        <v>7.297405785913892E-3</v>
      </c>
      <c r="KVD55" s="88">
        <f t="shared" ca="1" si="2006"/>
        <v>8.2569517184002857E-3</v>
      </c>
      <c r="KVE55" s="88">
        <f t="shared" ca="1" si="2006"/>
        <v>7.0625192636436674E-3</v>
      </c>
      <c r="KVF55" s="88">
        <f t="shared" ca="1" si="2006"/>
        <v>8.2782687634622969E-3</v>
      </c>
      <c r="KVG55" s="88">
        <f t="shared" ca="1" si="2006"/>
        <v>8.968649723417892E-3</v>
      </c>
      <c r="KVH55" s="88">
        <f t="shared" ca="1" si="2006"/>
        <v>9.2748128506890473E-3</v>
      </c>
      <c r="KVI55" s="88">
        <f t="shared" ca="1" si="2006"/>
        <v>8.1412373440058923E-3</v>
      </c>
      <c r="KVJ55" s="88">
        <f t="shared" ca="1" si="2006"/>
        <v>8.3595251100203119E-3</v>
      </c>
      <c r="KVK55" s="88">
        <f t="shared" ca="1" si="2006"/>
        <v>8.7021178723380773E-3</v>
      </c>
      <c r="KVL55" s="88">
        <f t="shared" ca="1" si="2006"/>
        <v>8.7204145713639311E-3</v>
      </c>
      <c r="KVM55" s="88">
        <f t="shared" ca="1" si="2006"/>
        <v>7.940432622243308E-3</v>
      </c>
      <c r="KVN55" s="88">
        <f t="shared" ca="1" si="2006"/>
        <v>8.0417633223952151E-3</v>
      </c>
      <c r="KVO55" s="88">
        <f t="shared" ca="1" si="2006"/>
        <v>1.0125010087567176E-2</v>
      </c>
      <c r="KVP55" s="88">
        <f t="shared" ca="1" si="2006"/>
        <v>6.666269357705621E-3</v>
      </c>
      <c r="KVQ55" s="88">
        <f t="shared" ca="1" si="2006"/>
        <v>6.692139123103868E-3</v>
      </c>
      <c r="KVR55" s="88">
        <f t="shared" ca="1" si="1536"/>
        <v>6.4402658283275165E-3</v>
      </c>
      <c r="KVS55" s="88">
        <f t="shared" ca="1" si="1536"/>
        <v>7.7733097638624906E-3</v>
      </c>
      <c r="KVT55" s="88">
        <f t="shared" ca="1" si="1536"/>
        <v>9.4927757650118804E-3</v>
      </c>
      <c r="KVU55" s="88">
        <f t="shared" ca="1" si="1536"/>
        <v>8.9953316980015685E-3</v>
      </c>
      <c r="KVV55" s="88">
        <f t="shared" ca="1" si="1536"/>
        <v>9.6236883195871658E-3</v>
      </c>
      <c r="KVW55" s="88">
        <f t="shared" ca="1" si="1536"/>
        <v>8.844067047069382E-3</v>
      </c>
      <c r="KVX55" s="88">
        <f t="shared" ca="1" si="1536"/>
        <v>9.5059015259776006E-3</v>
      </c>
      <c r="KVY55" s="88">
        <f t="shared" ca="1" si="1536"/>
        <v>1.0463779296752523E-2</v>
      </c>
      <c r="KVZ55" s="88">
        <f t="shared" ca="1" si="1536"/>
        <v>7.7982510340101644E-3</v>
      </c>
      <c r="KWA55" s="88">
        <f t="shared" ca="1" si="1536"/>
        <v>1.0237706939382715E-2</v>
      </c>
      <c r="KWB55" s="88">
        <f t="shared" ca="1" si="1536"/>
        <v>1.1427772478762626E-2</v>
      </c>
      <c r="KWC55" s="88">
        <f t="shared" ca="1" si="1692"/>
        <v>7.9347788218336306E-3</v>
      </c>
      <c r="KWD55" s="88">
        <f t="shared" ca="1" si="1692"/>
        <v>7.480615904939451E-3</v>
      </c>
      <c r="KWE55" s="88">
        <f t="shared" ca="1" si="1692"/>
        <v>8.2812310033046396E-3</v>
      </c>
      <c r="KWF55" s="88">
        <f t="shared" ref="KWF55:KWW69" ca="1" si="2163">$C54+$B$1*($B$2-$C54)*$B$7+$B$3*($C54^0.5)*$B$7*_xlfn.NORM.S.INV(RAND())</f>
        <v>8.7213719812696995E-3</v>
      </c>
      <c r="KWG55" s="88">
        <f t="shared" ca="1" si="2163"/>
        <v>7.3740749036196596E-3</v>
      </c>
      <c r="KWH55" s="88">
        <f t="shared" ca="1" si="2163"/>
        <v>6.8882076899804186E-3</v>
      </c>
      <c r="KWI55" s="88">
        <f t="shared" ca="1" si="2163"/>
        <v>7.6886708024145817E-3</v>
      </c>
      <c r="KWJ55" s="88">
        <f t="shared" ca="1" si="2163"/>
        <v>7.5184773418400588E-3</v>
      </c>
      <c r="KWK55" s="88">
        <f t="shared" ca="1" si="2163"/>
        <v>9.0349186360851198E-3</v>
      </c>
      <c r="KWL55" s="88">
        <f t="shared" ca="1" si="2163"/>
        <v>9.8737037769338013E-3</v>
      </c>
      <c r="KWM55" s="88">
        <f t="shared" ca="1" si="2163"/>
        <v>9.1595428894240202E-3</v>
      </c>
      <c r="KWN55" s="88">
        <f t="shared" ca="1" si="2163"/>
        <v>8.7613097001758115E-3</v>
      </c>
      <c r="KWO55" s="88">
        <f t="shared" ca="1" si="2163"/>
        <v>9.9965150255578068E-3</v>
      </c>
      <c r="KWP55" s="88">
        <f t="shared" ca="1" si="2163"/>
        <v>6.9768785905652188E-3</v>
      </c>
      <c r="KWQ55" s="88">
        <f t="shared" ca="1" si="2163"/>
        <v>7.4514133799624275E-3</v>
      </c>
      <c r="KWR55" s="88">
        <f t="shared" ca="1" si="2163"/>
        <v>6.3670302943669805E-3</v>
      </c>
      <c r="KWS55" s="88">
        <f t="shared" ca="1" si="2163"/>
        <v>9.2249405534070676E-3</v>
      </c>
      <c r="KWT55" s="88">
        <f t="shared" ca="1" si="2163"/>
        <v>8.6933101696855426E-3</v>
      </c>
      <c r="KWU55" s="88">
        <f t="shared" ca="1" si="2163"/>
        <v>8.1648483049992903E-3</v>
      </c>
      <c r="KWV55" s="88">
        <f t="shared" ca="1" si="2163"/>
        <v>7.4219057865653887E-3</v>
      </c>
      <c r="KWW55" s="88">
        <f t="shared" ca="1" si="2163"/>
        <v>7.3535478897023901E-3</v>
      </c>
      <c r="KWX55" s="88">
        <f t="shared" ca="1" si="1850"/>
        <v>7.9475641246993835E-3</v>
      </c>
      <c r="KWY55" s="88">
        <f t="shared" ca="1" si="1850"/>
        <v>8.8447785324410229E-3</v>
      </c>
      <c r="KWZ55" s="88">
        <f t="shared" ca="1" si="1850"/>
        <v>8.3960649204912197E-3</v>
      </c>
      <c r="KXA55" s="88">
        <f t="shared" ca="1" si="1850"/>
        <v>7.3966477534797319E-3</v>
      </c>
      <c r="KXB55" s="88">
        <f t="shared" ca="1" si="1850"/>
        <v>8.7249267169897202E-3</v>
      </c>
      <c r="KXC55" s="88">
        <f t="shared" ca="1" si="1850"/>
        <v>8.3249782866309362E-3</v>
      </c>
      <c r="KXD55" s="88">
        <f t="shared" ca="1" si="1850"/>
        <v>8.2402783376866028E-3</v>
      </c>
      <c r="KXE55" s="88">
        <f t="shared" ca="1" si="1850"/>
        <v>8.2340112906265223E-3</v>
      </c>
      <c r="KXF55" s="88">
        <f t="shared" ca="1" si="1850"/>
        <v>9.550825876981377E-3</v>
      </c>
      <c r="KXG55" s="88">
        <f t="shared" ca="1" si="1850"/>
        <v>7.6730758402908921E-3</v>
      </c>
      <c r="KXH55" s="88">
        <f t="shared" ca="1" si="1850"/>
        <v>5.9231607929850286E-3</v>
      </c>
      <c r="KXI55" s="88">
        <f t="shared" ca="1" si="1850"/>
        <v>7.8212440407448708E-3</v>
      </c>
      <c r="KXJ55" s="88">
        <f t="shared" ca="1" si="1850"/>
        <v>9.0303495570313707E-3</v>
      </c>
      <c r="KXK55" s="88">
        <f t="shared" ca="1" si="1850"/>
        <v>7.3840052719329873E-3</v>
      </c>
      <c r="KXL55" s="88">
        <f t="shared" ca="1" si="1850"/>
        <v>7.8243478158001398E-3</v>
      </c>
      <c r="KXM55" s="88">
        <f t="shared" ca="1" si="1850"/>
        <v>6.491037648528564E-3</v>
      </c>
      <c r="KXN55" s="88">
        <f t="shared" ca="1" si="2007"/>
        <v>7.5795788417734851E-3</v>
      </c>
      <c r="KXO55" s="88">
        <f t="shared" ca="1" si="2007"/>
        <v>8.502410935167258E-3</v>
      </c>
      <c r="KXP55" s="88">
        <f t="shared" ca="1" si="2007"/>
        <v>7.9754059868938042E-3</v>
      </c>
      <c r="KXQ55" s="88">
        <f t="shared" ca="1" si="2007"/>
        <v>8.3582898815888935E-3</v>
      </c>
      <c r="KXR55" s="88">
        <f t="shared" ca="1" si="2007"/>
        <v>7.5602143508910697E-3</v>
      </c>
      <c r="KXS55" s="88">
        <f t="shared" ca="1" si="2007"/>
        <v>7.5740861364963644E-3</v>
      </c>
      <c r="KXT55" s="88">
        <f t="shared" ca="1" si="2007"/>
        <v>8.8458372688328957E-3</v>
      </c>
      <c r="KXU55" s="88">
        <f t="shared" ca="1" si="2007"/>
        <v>8.3443179423606136E-3</v>
      </c>
      <c r="KXV55" s="88">
        <f t="shared" ca="1" si="2007"/>
        <v>8.4768251544650071E-3</v>
      </c>
      <c r="KXW55" s="88">
        <f t="shared" ca="1" si="2007"/>
        <v>8.2070937359523932E-3</v>
      </c>
      <c r="KXX55" s="88">
        <f t="shared" ca="1" si="2007"/>
        <v>7.4868736491564159E-3</v>
      </c>
      <c r="KXY55" s="88">
        <f t="shared" ca="1" si="2007"/>
        <v>9.4058435567844628E-3</v>
      </c>
      <c r="KXZ55" s="88">
        <f t="shared" ca="1" si="2007"/>
        <v>8.1555327985767603E-3</v>
      </c>
      <c r="KYA55" s="88">
        <f t="shared" ca="1" si="2007"/>
        <v>8.4097583006413606E-3</v>
      </c>
      <c r="KYB55" s="88">
        <f t="shared" ca="1" si="2007"/>
        <v>7.9505103096183232E-3</v>
      </c>
      <c r="KYC55" s="88">
        <f t="shared" ca="1" si="2007"/>
        <v>6.3272197775809894E-3</v>
      </c>
      <c r="KYD55" s="88">
        <f t="shared" ca="1" si="1537"/>
        <v>6.1082187339774156E-3</v>
      </c>
      <c r="KYE55" s="88">
        <f t="shared" ca="1" si="1537"/>
        <v>9.1068883657353158E-3</v>
      </c>
      <c r="KYF55" s="88">
        <f t="shared" ca="1" si="1537"/>
        <v>7.47279430308289E-3</v>
      </c>
      <c r="KYG55" s="88">
        <f t="shared" ca="1" si="1537"/>
        <v>6.3328256354876714E-3</v>
      </c>
      <c r="KYH55" s="88">
        <f t="shared" ca="1" si="1537"/>
        <v>8.8730610369198524E-3</v>
      </c>
      <c r="KYI55" s="88">
        <f t="shared" ca="1" si="1537"/>
        <v>9.4885827723214002E-3</v>
      </c>
      <c r="KYJ55" s="88">
        <f t="shared" ca="1" si="1537"/>
        <v>7.7211438197992161E-3</v>
      </c>
      <c r="KYK55" s="88">
        <f t="shared" ca="1" si="1537"/>
        <v>7.7913181812265617E-3</v>
      </c>
      <c r="KYL55" s="88">
        <f t="shared" ca="1" si="1537"/>
        <v>8.2000112667381733E-3</v>
      </c>
      <c r="KYM55" s="88">
        <f t="shared" ca="1" si="1537"/>
        <v>9.0724076254015615E-3</v>
      </c>
      <c r="KYN55" s="88">
        <f t="shared" ca="1" si="1537"/>
        <v>8.7268591066256944E-3</v>
      </c>
      <c r="KYO55" s="88">
        <f t="shared" ca="1" si="1693"/>
        <v>7.9614751797415038E-3</v>
      </c>
      <c r="KYP55" s="88">
        <f t="shared" ca="1" si="1693"/>
        <v>8.4258123933440947E-3</v>
      </c>
      <c r="KYQ55" s="88">
        <f t="shared" ca="1" si="1693"/>
        <v>9.0684456083772787E-3</v>
      </c>
      <c r="KYR55" s="88">
        <f t="shared" ref="KYR55:KZI69" ca="1" si="2164">$C54+$B$1*($B$2-$C54)*$B$7+$B$3*($C54^0.5)*$B$7*_xlfn.NORM.S.INV(RAND())</f>
        <v>8.1567823367869573E-3</v>
      </c>
      <c r="KYS55" s="88">
        <f t="shared" ca="1" si="2164"/>
        <v>7.9655708904818497E-3</v>
      </c>
      <c r="KYT55" s="88">
        <f t="shared" ca="1" si="2164"/>
        <v>9.043566980562058E-3</v>
      </c>
      <c r="KYU55" s="88">
        <f t="shared" ca="1" si="2164"/>
        <v>8.589240938053121E-3</v>
      </c>
      <c r="KYV55" s="88">
        <f t="shared" ca="1" si="2164"/>
        <v>7.6070534637558791E-3</v>
      </c>
      <c r="KYW55" s="88">
        <f t="shared" ca="1" si="2164"/>
        <v>7.020265591957375E-3</v>
      </c>
      <c r="KYX55" s="88">
        <f t="shared" ca="1" si="2164"/>
        <v>6.5713253540334903E-3</v>
      </c>
      <c r="KYY55" s="88">
        <f t="shared" ca="1" si="2164"/>
        <v>8.4102218517268131E-3</v>
      </c>
      <c r="KYZ55" s="88">
        <f t="shared" ca="1" si="2164"/>
        <v>7.8165525753697354E-3</v>
      </c>
      <c r="KZA55" s="88">
        <f t="shared" ca="1" si="2164"/>
        <v>7.9030310512533987E-3</v>
      </c>
      <c r="KZB55" s="88">
        <f t="shared" ca="1" si="2164"/>
        <v>7.9874910617339819E-3</v>
      </c>
      <c r="KZC55" s="88">
        <f t="shared" ca="1" si="2164"/>
        <v>9.2254609737369136E-3</v>
      </c>
      <c r="KZD55" s="88">
        <f t="shared" ca="1" si="2164"/>
        <v>8.1939402459259101E-3</v>
      </c>
      <c r="KZE55" s="88">
        <f t="shared" ca="1" si="2164"/>
        <v>7.8994718039858969E-3</v>
      </c>
      <c r="KZF55" s="88">
        <f t="shared" ca="1" si="2164"/>
        <v>7.4387910790946095E-3</v>
      </c>
      <c r="KZG55" s="88">
        <f t="shared" ca="1" si="2164"/>
        <v>9.4686842194269139E-3</v>
      </c>
      <c r="KZH55" s="88">
        <f t="shared" ca="1" si="2164"/>
        <v>8.9292477031599968E-3</v>
      </c>
      <c r="KZI55" s="88">
        <f t="shared" ca="1" si="2164"/>
        <v>8.6802646624338682E-3</v>
      </c>
      <c r="KZJ55" s="88">
        <f t="shared" ca="1" si="1851"/>
        <v>9.7154420931341943E-3</v>
      </c>
      <c r="KZK55" s="88">
        <f t="shared" ca="1" si="1851"/>
        <v>8.6105301441508127E-3</v>
      </c>
      <c r="KZL55" s="88">
        <f t="shared" ca="1" si="1851"/>
        <v>7.6309087168201575E-3</v>
      </c>
      <c r="KZM55" s="88">
        <f t="shared" ca="1" si="1851"/>
        <v>7.3063099285590408E-3</v>
      </c>
      <c r="KZN55" s="88">
        <f t="shared" ca="1" si="1851"/>
        <v>9.221946612097711E-3</v>
      </c>
      <c r="KZO55" s="88">
        <f t="shared" ca="1" si="1851"/>
        <v>7.4675550238382047E-3</v>
      </c>
      <c r="KZP55" s="88">
        <f t="shared" ca="1" si="1851"/>
        <v>8.3918006314771289E-3</v>
      </c>
      <c r="KZQ55" s="88">
        <f t="shared" ca="1" si="1851"/>
        <v>8.2212209278509103E-3</v>
      </c>
      <c r="KZR55" s="88">
        <f t="shared" ca="1" si="1851"/>
        <v>8.9762068592408005E-3</v>
      </c>
      <c r="KZS55" s="88">
        <f t="shared" ca="1" si="1851"/>
        <v>7.8728538813263808E-3</v>
      </c>
      <c r="KZT55" s="88">
        <f t="shared" ca="1" si="1851"/>
        <v>9.2484996199392686E-3</v>
      </c>
      <c r="KZU55" s="88">
        <f t="shared" ca="1" si="1851"/>
        <v>6.474669076588997E-3</v>
      </c>
      <c r="KZV55" s="88">
        <f t="shared" ca="1" si="1851"/>
        <v>8.9867938568871774E-3</v>
      </c>
      <c r="KZW55" s="88">
        <f t="shared" ca="1" si="1851"/>
        <v>8.9474231841272719E-3</v>
      </c>
      <c r="KZX55" s="88">
        <f t="shared" ca="1" si="1851"/>
        <v>8.3485857331591241E-3</v>
      </c>
      <c r="KZY55" s="88">
        <f t="shared" ca="1" si="1851"/>
        <v>8.0115632407595054E-3</v>
      </c>
      <c r="KZZ55" s="88">
        <f t="shared" ca="1" si="2008"/>
        <v>7.1085451337270953E-3</v>
      </c>
      <c r="LAA55" s="88">
        <f t="shared" ca="1" si="2008"/>
        <v>8.3568283265464949E-3</v>
      </c>
      <c r="LAB55" s="88">
        <f t="shared" ca="1" si="2008"/>
        <v>7.7165098417282382E-3</v>
      </c>
      <c r="LAC55" s="88">
        <f t="shared" ca="1" si="2008"/>
        <v>7.1552457079402942E-3</v>
      </c>
      <c r="LAD55" s="88">
        <f t="shared" ca="1" si="2008"/>
        <v>7.6271405021586048E-3</v>
      </c>
      <c r="LAE55" s="88">
        <f t="shared" ca="1" si="2008"/>
        <v>8.2450722907928733E-3</v>
      </c>
      <c r="LAF55" s="88">
        <f t="shared" ca="1" si="2008"/>
        <v>8.7122133964463756E-3</v>
      </c>
      <c r="LAG55" s="88">
        <f t="shared" ca="1" si="2008"/>
        <v>7.1215823841665775E-3</v>
      </c>
      <c r="LAH55" s="88">
        <f t="shared" ca="1" si="2008"/>
        <v>7.8950228516867695E-3</v>
      </c>
      <c r="LAI55" s="88">
        <f t="shared" ca="1" si="2008"/>
        <v>9.1248735487558293E-3</v>
      </c>
      <c r="LAJ55" s="88">
        <f t="shared" ca="1" si="2008"/>
        <v>9.8214750441643905E-3</v>
      </c>
      <c r="LAK55" s="88">
        <f t="shared" ca="1" si="2008"/>
        <v>9.703032826520467E-3</v>
      </c>
      <c r="LAL55" s="88">
        <f t="shared" ca="1" si="2008"/>
        <v>8.2192443644691603E-3</v>
      </c>
      <c r="LAM55" s="88">
        <f t="shared" ca="1" si="2008"/>
        <v>8.42911643564964E-3</v>
      </c>
      <c r="LAN55" s="88">
        <f t="shared" ca="1" si="2008"/>
        <v>7.7085704465508645E-3</v>
      </c>
      <c r="LAO55" s="88">
        <f t="shared" ca="1" si="2008"/>
        <v>7.5306993763435718E-3</v>
      </c>
      <c r="LAP55" s="88">
        <f t="shared" ca="1" si="1538"/>
        <v>9.4591285615501786E-3</v>
      </c>
      <c r="LAQ55" s="88">
        <f t="shared" ca="1" si="1538"/>
        <v>8.3981286227984859E-3</v>
      </c>
      <c r="LAR55" s="88">
        <f t="shared" ca="1" si="1538"/>
        <v>8.9484027047864647E-3</v>
      </c>
      <c r="LAS55" s="88">
        <f t="shared" ca="1" si="1538"/>
        <v>9.3343467671497E-3</v>
      </c>
      <c r="LAT55" s="88">
        <f t="shared" ca="1" si="1538"/>
        <v>8.2961929899675376E-3</v>
      </c>
      <c r="LAU55" s="88">
        <f t="shared" ca="1" si="1538"/>
        <v>7.1396991212725903E-3</v>
      </c>
      <c r="LAV55" s="88">
        <f t="shared" ca="1" si="1538"/>
        <v>9.923168350168177E-3</v>
      </c>
      <c r="LAW55" s="88">
        <f t="shared" ca="1" si="1538"/>
        <v>7.606803690486285E-3</v>
      </c>
      <c r="LAX55" s="88">
        <f t="shared" ca="1" si="1538"/>
        <v>7.3219010443121386E-3</v>
      </c>
      <c r="LAY55" s="88">
        <f t="shared" ca="1" si="1538"/>
        <v>8.5560277037411824E-3</v>
      </c>
      <c r="LAZ55" s="88">
        <f t="shared" ca="1" si="1538"/>
        <v>7.492503207097284E-3</v>
      </c>
      <c r="LBA55" s="88">
        <f t="shared" ca="1" si="1694"/>
        <v>9.8784663138544379E-3</v>
      </c>
      <c r="LBB55" s="88">
        <f t="shared" ca="1" si="1694"/>
        <v>9.5376570487703261E-3</v>
      </c>
      <c r="LBC55" s="88">
        <f t="shared" ca="1" si="1694"/>
        <v>7.7010532262340881E-3</v>
      </c>
      <c r="LBD55" s="88">
        <f t="shared" ref="LBD55:LBU69" ca="1" si="2165">$C54+$B$1*($B$2-$C54)*$B$7+$B$3*($C54^0.5)*$B$7*_xlfn.NORM.S.INV(RAND())</f>
        <v>7.9596529798127008E-3</v>
      </c>
      <c r="LBE55" s="88">
        <f t="shared" ca="1" si="2165"/>
        <v>9.6457388938968984E-3</v>
      </c>
      <c r="LBF55" s="88">
        <f t="shared" ca="1" si="2165"/>
        <v>8.7843766504816997E-3</v>
      </c>
      <c r="LBG55" s="88">
        <f t="shared" ca="1" si="2165"/>
        <v>6.5628001845493191E-3</v>
      </c>
      <c r="LBH55" s="88">
        <f t="shared" ca="1" si="2165"/>
        <v>8.3920370650856918E-3</v>
      </c>
      <c r="LBI55" s="88">
        <f t="shared" ca="1" si="2165"/>
        <v>9.1676275684813222E-3</v>
      </c>
      <c r="LBJ55" s="88">
        <f t="shared" ca="1" si="2165"/>
        <v>8.0813730613886591E-3</v>
      </c>
      <c r="LBK55" s="88">
        <f t="shared" ca="1" si="2165"/>
        <v>7.5050251732814207E-3</v>
      </c>
      <c r="LBL55" s="88">
        <f t="shared" ca="1" si="2165"/>
        <v>8.6950659176749379E-3</v>
      </c>
      <c r="LBM55" s="88">
        <f t="shared" ca="1" si="2165"/>
        <v>7.999618087126608E-3</v>
      </c>
      <c r="LBN55" s="88">
        <f t="shared" ca="1" si="2165"/>
        <v>8.929950609234797E-3</v>
      </c>
      <c r="LBO55" s="88">
        <f t="shared" ca="1" si="2165"/>
        <v>7.1535264285437581E-3</v>
      </c>
      <c r="LBP55" s="88">
        <f t="shared" ca="1" si="2165"/>
        <v>7.2694836208363972E-3</v>
      </c>
      <c r="LBQ55" s="88">
        <f t="shared" ca="1" si="2165"/>
        <v>9.5492268248603285E-3</v>
      </c>
      <c r="LBR55" s="88">
        <f t="shared" ca="1" si="2165"/>
        <v>8.548109825944436E-3</v>
      </c>
      <c r="LBS55" s="88">
        <f t="shared" ca="1" si="2165"/>
        <v>9.9456264799620657E-3</v>
      </c>
      <c r="LBT55" s="88">
        <f t="shared" ca="1" si="2165"/>
        <v>6.3569916363053281E-3</v>
      </c>
      <c r="LBU55" s="88">
        <f t="shared" ca="1" si="2165"/>
        <v>7.2552640580354818E-3</v>
      </c>
      <c r="LBV55" s="88">
        <f t="shared" ca="1" si="1852"/>
        <v>7.9630338076016379E-3</v>
      </c>
      <c r="LBW55" s="88">
        <f t="shared" ca="1" si="1852"/>
        <v>7.6640451723596105E-3</v>
      </c>
      <c r="LBX55" s="88">
        <f t="shared" ca="1" si="1852"/>
        <v>9.2551445031579041E-3</v>
      </c>
      <c r="LBY55" s="88">
        <f t="shared" ca="1" si="1852"/>
        <v>7.5796492076025696E-3</v>
      </c>
      <c r="LBZ55" s="88">
        <f t="shared" ca="1" si="1852"/>
        <v>7.9003214583069133E-3</v>
      </c>
      <c r="LCA55" s="88">
        <f t="shared" ca="1" si="1852"/>
        <v>8.8290402697953213E-3</v>
      </c>
      <c r="LCB55" s="88">
        <f t="shared" ca="1" si="1852"/>
        <v>7.7757642970643793E-3</v>
      </c>
      <c r="LCC55" s="88">
        <f t="shared" ca="1" si="1852"/>
        <v>8.5003735179578193E-3</v>
      </c>
      <c r="LCD55" s="88">
        <f t="shared" ca="1" si="1852"/>
        <v>8.3935634585434581E-3</v>
      </c>
      <c r="LCE55" s="88">
        <f t="shared" ca="1" si="1852"/>
        <v>8.7598568579001345E-3</v>
      </c>
      <c r="LCF55" s="88">
        <f t="shared" ca="1" si="1852"/>
        <v>8.9381925081706108E-3</v>
      </c>
      <c r="LCG55" s="88">
        <f t="shared" ca="1" si="1852"/>
        <v>6.6216176440503528E-3</v>
      </c>
      <c r="LCH55" s="88">
        <f t="shared" ca="1" si="1852"/>
        <v>8.5233149458624549E-3</v>
      </c>
      <c r="LCI55" s="88">
        <f t="shared" ca="1" si="1852"/>
        <v>8.2875389359879561E-3</v>
      </c>
      <c r="LCJ55" s="88">
        <f t="shared" ca="1" si="1852"/>
        <v>6.477679642482706E-3</v>
      </c>
      <c r="LCK55" s="88">
        <f t="shared" ca="1" si="1852"/>
        <v>8.4950571225136159E-3</v>
      </c>
      <c r="LCL55" s="88">
        <f t="shared" ca="1" si="2009"/>
        <v>9.2428895202150436E-3</v>
      </c>
      <c r="LCM55" s="88">
        <f t="shared" ca="1" si="2009"/>
        <v>9.3576107307090893E-3</v>
      </c>
      <c r="LCN55" s="88">
        <f t="shared" ca="1" si="2009"/>
        <v>7.1341002849830571E-3</v>
      </c>
      <c r="LCO55" s="88">
        <f t="shared" ca="1" si="2009"/>
        <v>9.2985461451426457E-3</v>
      </c>
      <c r="LCP55" s="88">
        <f t="shared" ca="1" si="2009"/>
        <v>8.3369956845978956E-3</v>
      </c>
      <c r="LCQ55" s="88">
        <f t="shared" ca="1" si="2009"/>
        <v>8.7999365815592256E-3</v>
      </c>
      <c r="LCR55" s="88">
        <f t="shared" ca="1" si="2009"/>
        <v>7.602659433589007E-3</v>
      </c>
      <c r="LCS55" s="88">
        <f t="shared" ca="1" si="2009"/>
        <v>9.7771515759815276E-3</v>
      </c>
      <c r="LCT55" s="88">
        <f t="shared" ca="1" si="2009"/>
        <v>8.7196469720583862E-3</v>
      </c>
      <c r="LCU55" s="88">
        <f t="shared" ca="1" si="2009"/>
        <v>7.9787163273210195E-3</v>
      </c>
      <c r="LCV55" s="88">
        <f t="shared" ca="1" si="2009"/>
        <v>7.3246573865803884E-3</v>
      </c>
      <c r="LCW55" s="88">
        <f t="shared" ca="1" si="2009"/>
        <v>8.4802754705358141E-3</v>
      </c>
      <c r="LCX55" s="88">
        <f t="shared" ca="1" si="2009"/>
        <v>7.1351435719319012E-3</v>
      </c>
      <c r="LCY55" s="88">
        <f t="shared" ca="1" si="2009"/>
        <v>9.8650940619941074E-3</v>
      </c>
      <c r="LCZ55" s="88">
        <f t="shared" ca="1" si="2009"/>
        <v>8.5334141494577721E-3</v>
      </c>
      <c r="LDA55" s="88">
        <f t="shared" ca="1" si="2009"/>
        <v>7.3493158802637563E-3</v>
      </c>
      <c r="LDB55" s="88">
        <f t="shared" ca="1" si="1539"/>
        <v>7.9853369518287885E-3</v>
      </c>
      <c r="LDC55" s="88">
        <f t="shared" ca="1" si="1539"/>
        <v>7.9221884298651592E-3</v>
      </c>
      <c r="LDD55" s="88">
        <f t="shared" ca="1" si="1539"/>
        <v>8.5344035583655581E-3</v>
      </c>
      <c r="LDE55" s="88">
        <f t="shared" ca="1" si="1539"/>
        <v>8.2481560873267547E-3</v>
      </c>
      <c r="LDF55" s="88">
        <f t="shared" ca="1" si="1539"/>
        <v>7.0495526043061864E-3</v>
      </c>
      <c r="LDG55" s="88">
        <f t="shared" ca="1" si="1539"/>
        <v>8.2573731249061394E-3</v>
      </c>
      <c r="LDH55" s="88">
        <f t="shared" ca="1" si="1539"/>
        <v>8.4826432776068193E-3</v>
      </c>
      <c r="LDI55" s="88">
        <f t="shared" ca="1" si="1539"/>
        <v>8.8711323644246731E-3</v>
      </c>
      <c r="LDJ55" s="88">
        <f t="shared" ca="1" si="1539"/>
        <v>7.2231034415173078E-3</v>
      </c>
      <c r="LDK55" s="88">
        <f t="shared" ca="1" si="1539"/>
        <v>8.522600318234385E-3</v>
      </c>
      <c r="LDL55" s="88">
        <f t="shared" ca="1" si="1539"/>
        <v>8.1998174534081755E-3</v>
      </c>
      <c r="LDM55" s="88">
        <f t="shared" ca="1" si="1695"/>
        <v>7.961223205614357E-3</v>
      </c>
      <c r="LDN55" s="88">
        <f t="shared" ca="1" si="1695"/>
        <v>7.7848834073206506E-3</v>
      </c>
      <c r="LDO55" s="88">
        <f t="shared" ca="1" si="1695"/>
        <v>7.8236489290704793E-3</v>
      </c>
      <c r="LDP55" s="88">
        <f t="shared" ref="LDP55:LEG69" ca="1" si="2166">$C54+$B$1*($B$2-$C54)*$B$7+$B$3*($C54^0.5)*$B$7*_xlfn.NORM.S.INV(RAND())</f>
        <v>9.0624684921121121E-3</v>
      </c>
      <c r="LDQ55" s="88">
        <f t="shared" ca="1" si="2166"/>
        <v>7.3536298628711742E-3</v>
      </c>
      <c r="LDR55" s="88">
        <f t="shared" ca="1" si="2166"/>
        <v>9.0561729341831661E-3</v>
      </c>
      <c r="LDS55" s="88">
        <f t="shared" ca="1" si="2166"/>
        <v>8.6245693896197014E-3</v>
      </c>
      <c r="LDT55" s="88">
        <f t="shared" ca="1" si="2166"/>
        <v>6.0352455305156044E-3</v>
      </c>
      <c r="LDU55" s="88">
        <f t="shared" ca="1" si="2166"/>
        <v>1.0192506939190007E-2</v>
      </c>
      <c r="LDV55" s="88">
        <f t="shared" ca="1" si="2166"/>
        <v>6.3027496435020423E-3</v>
      </c>
      <c r="LDW55" s="88">
        <f t="shared" ca="1" si="2166"/>
        <v>6.1575897908236624E-3</v>
      </c>
      <c r="LDX55" s="88">
        <f t="shared" ca="1" si="2166"/>
        <v>7.9194495520996562E-3</v>
      </c>
      <c r="LDY55" s="88">
        <f t="shared" ca="1" si="2166"/>
        <v>8.3354924338570648E-3</v>
      </c>
      <c r="LDZ55" s="88">
        <f t="shared" ca="1" si="2166"/>
        <v>8.2276259683930469E-3</v>
      </c>
      <c r="LEA55" s="88">
        <f t="shared" ca="1" si="2166"/>
        <v>8.4902804042969304E-3</v>
      </c>
      <c r="LEB55" s="88">
        <f t="shared" ca="1" si="2166"/>
        <v>8.7357867659666102E-3</v>
      </c>
      <c r="LEC55" s="88">
        <f t="shared" ca="1" si="2166"/>
        <v>8.9876895275158922E-3</v>
      </c>
      <c r="LED55" s="88">
        <f t="shared" ca="1" si="2166"/>
        <v>8.0382815555770908E-3</v>
      </c>
      <c r="LEE55" s="88">
        <f t="shared" ca="1" si="2166"/>
        <v>8.5165253054285926E-3</v>
      </c>
      <c r="LEF55" s="88">
        <f t="shared" ca="1" si="2166"/>
        <v>8.5511924114169968E-3</v>
      </c>
      <c r="LEG55" s="88">
        <f t="shared" ca="1" si="2166"/>
        <v>7.6352600736035829E-3</v>
      </c>
      <c r="LEH55" s="88">
        <f t="shared" ca="1" si="1853"/>
        <v>7.9365186192767116E-3</v>
      </c>
      <c r="LEI55" s="88">
        <f t="shared" ca="1" si="1853"/>
        <v>8.4279490919501945E-3</v>
      </c>
      <c r="LEJ55" s="88">
        <f t="shared" ca="1" si="1853"/>
        <v>6.8489775498563193E-3</v>
      </c>
      <c r="LEK55" s="88">
        <f t="shared" ca="1" si="1853"/>
        <v>9.3880371162827995E-3</v>
      </c>
      <c r="LEL55" s="88">
        <f t="shared" ca="1" si="1853"/>
        <v>9.0561003212695831E-3</v>
      </c>
      <c r="LEM55" s="88">
        <f t="shared" ca="1" si="1853"/>
        <v>8.8145577547477563E-3</v>
      </c>
      <c r="LEN55" s="88">
        <f t="shared" ca="1" si="1853"/>
        <v>7.986786042712999E-3</v>
      </c>
      <c r="LEO55" s="88">
        <f t="shared" ca="1" si="1853"/>
        <v>6.4693058317773977E-3</v>
      </c>
      <c r="LEP55" s="88">
        <f t="shared" ca="1" si="1853"/>
        <v>8.4553661695521767E-3</v>
      </c>
      <c r="LEQ55" s="88">
        <f t="shared" ca="1" si="1853"/>
        <v>8.3505169768213813E-3</v>
      </c>
      <c r="LER55" s="88">
        <f t="shared" ca="1" si="1853"/>
        <v>6.843459361931311E-3</v>
      </c>
      <c r="LES55" s="88">
        <f t="shared" ca="1" si="1853"/>
        <v>9.6934892692718301E-3</v>
      </c>
      <c r="LET55" s="88">
        <f t="shared" ca="1" si="1853"/>
        <v>9.5883696456570099E-3</v>
      </c>
      <c r="LEU55" s="88">
        <f t="shared" ca="1" si="1853"/>
        <v>9.1818685337725272E-3</v>
      </c>
      <c r="LEV55" s="88">
        <f t="shared" ca="1" si="1853"/>
        <v>7.5260432581543829E-3</v>
      </c>
      <c r="LEW55" s="88">
        <f t="shared" ca="1" si="1853"/>
        <v>7.9523043197961291E-3</v>
      </c>
      <c r="LEX55" s="88">
        <f t="shared" ca="1" si="2010"/>
        <v>7.1035297088277638E-3</v>
      </c>
      <c r="LEY55" s="88">
        <f t="shared" ca="1" si="2010"/>
        <v>6.9924008703560877E-3</v>
      </c>
      <c r="LEZ55" s="88">
        <f t="shared" ca="1" si="2010"/>
        <v>8.3588764277133399E-3</v>
      </c>
      <c r="LFA55" s="88">
        <f t="shared" ca="1" si="2010"/>
        <v>8.7196271384971588E-3</v>
      </c>
      <c r="LFB55" s="88">
        <f t="shared" ca="1" si="2010"/>
        <v>9.4340014710518096E-3</v>
      </c>
      <c r="LFC55" s="88">
        <f t="shared" ca="1" si="2010"/>
        <v>6.2094293819366271E-3</v>
      </c>
      <c r="LFD55" s="88">
        <f t="shared" ca="1" si="2010"/>
        <v>9.1373108325316487E-3</v>
      </c>
      <c r="LFE55" s="88">
        <f t="shared" ca="1" si="2010"/>
        <v>8.2003918785963636E-3</v>
      </c>
      <c r="LFF55" s="88">
        <f t="shared" ca="1" si="2010"/>
        <v>9.2570741130935941E-3</v>
      </c>
      <c r="LFG55" s="88">
        <f t="shared" ca="1" si="2010"/>
        <v>8.0481746194035683E-3</v>
      </c>
      <c r="LFH55" s="88">
        <f t="shared" ca="1" si="2010"/>
        <v>8.7898406809598945E-3</v>
      </c>
      <c r="LFI55" s="88">
        <f t="shared" ca="1" si="2010"/>
        <v>7.3196800292077945E-3</v>
      </c>
      <c r="LFJ55" s="88">
        <f t="shared" ca="1" si="2010"/>
        <v>7.8470761153029596E-3</v>
      </c>
      <c r="LFK55" s="88">
        <f t="shared" ca="1" si="2010"/>
        <v>9.2861768183259783E-3</v>
      </c>
      <c r="LFL55" s="88">
        <f t="shared" ca="1" si="2010"/>
        <v>9.5125547933063367E-3</v>
      </c>
      <c r="LFM55" s="88">
        <f t="shared" ca="1" si="2010"/>
        <v>8.8042982587283828E-3</v>
      </c>
      <c r="LFN55" s="88">
        <f t="shared" ca="1" si="1540"/>
        <v>8.5282405209154595E-3</v>
      </c>
      <c r="LFO55" s="88">
        <f t="shared" ca="1" si="1540"/>
        <v>9.7712785982934786E-3</v>
      </c>
      <c r="LFP55" s="88">
        <f t="shared" ca="1" si="1540"/>
        <v>8.7771060294812003E-3</v>
      </c>
      <c r="LFQ55" s="88">
        <f t="shared" ca="1" si="1540"/>
        <v>6.9878154179101046E-3</v>
      </c>
      <c r="LFR55" s="88">
        <f t="shared" ca="1" si="1540"/>
        <v>8.000518112999665E-3</v>
      </c>
      <c r="LFS55" s="88">
        <f t="shared" ca="1" si="1540"/>
        <v>6.803301917858667E-3</v>
      </c>
      <c r="LFT55" s="88">
        <f t="shared" ca="1" si="1540"/>
        <v>7.8250694112979267E-3</v>
      </c>
      <c r="LFU55" s="88">
        <f t="shared" ca="1" si="1540"/>
        <v>9.2608310425290538E-3</v>
      </c>
      <c r="LFV55" s="88">
        <f t="shared" ca="1" si="1540"/>
        <v>8.0883490699882616E-3</v>
      </c>
      <c r="LFW55" s="88">
        <f t="shared" ca="1" si="1540"/>
        <v>8.1714575892978883E-3</v>
      </c>
      <c r="LFX55" s="88">
        <f t="shared" ca="1" si="1540"/>
        <v>7.1145434695951918E-3</v>
      </c>
      <c r="LFY55" s="88">
        <f t="shared" ca="1" si="1696"/>
        <v>8.2988908645793124E-3</v>
      </c>
      <c r="LFZ55" s="88">
        <f t="shared" ca="1" si="1696"/>
        <v>8.4650699904307222E-3</v>
      </c>
      <c r="LGA55" s="88">
        <f t="shared" ca="1" si="1696"/>
        <v>8.3004026908933166E-3</v>
      </c>
      <c r="LGB55" s="88">
        <f t="shared" ref="LGB55:LGS69" ca="1" si="2167">$C54+$B$1*($B$2-$C54)*$B$7+$B$3*($C54^0.5)*$B$7*_xlfn.NORM.S.INV(RAND())</f>
        <v>8.0965125339828668E-3</v>
      </c>
      <c r="LGC55" s="88">
        <f t="shared" ca="1" si="2167"/>
        <v>8.2624489144315812E-3</v>
      </c>
      <c r="LGD55" s="88">
        <f t="shared" ca="1" si="2167"/>
        <v>8.6437508189978855E-3</v>
      </c>
      <c r="LGE55" s="88">
        <f t="shared" ca="1" si="2167"/>
        <v>8.3117553355927451E-3</v>
      </c>
      <c r="LGF55" s="88">
        <f t="shared" ca="1" si="2167"/>
        <v>8.3310896660743344E-3</v>
      </c>
      <c r="LGG55" s="88">
        <f t="shared" ca="1" si="2167"/>
        <v>9.3835267724303711E-3</v>
      </c>
      <c r="LGH55" s="88">
        <f t="shared" ca="1" si="2167"/>
        <v>7.3441021872787332E-3</v>
      </c>
      <c r="LGI55" s="88">
        <f t="shared" ca="1" si="2167"/>
        <v>8.6183893388117119E-3</v>
      </c>
      <c r="LGJ55" s="88">
        <f t="shared" ca="1" si="2167"/>
        <v>7.2795395426657732E-3</v>
      </c>
      <c r="LGK55" s="88">
        <f t="shared" ca="1" si="2167"/>
        <v>9.220669099425597E-3</v>
      </c>
      <c r="LGL55" s="88">
        <f t="shared" ca="1" si="2167"/>
        <v>8.3874586058946023E-3</v>
      </c>
      <c r="LGM55" s="88">
        <f t="shared" ca="1" si="2167"/>
        <v>7.6401512478691761E-3</v>
      </c>
      <c r="LGN55" s="88">
        <f t="shared" ca="1" si="2167"/>
        <v>9.3097635292698627E-3</v>
      </c>
      <c r="LGO55" s="88">
        <f t="shared" ca="1" si="2167"/>
        <v>7.3907248940310172E-3</v>
      </c>
      <c r="LGP55" s="88">
        <f t="shared" ca="1" si="2167"/>
        <v>6.6885339584027981E-3</v>
      </c>
      <c r="LGQ55" s="88">
        <f t="shared" ca="1" si="2167"/>
        <v>9.5078156667653384E-3</v>
      </c>
      <c r="LGR55" s="88">
        <f t="shared" ca="1" si="2167"/>
        <v>8.7052384717182761E-3</v>
      </c>
      <c r="LGS55" s="88">
        <f t="shared" ca="1" si="2167"/>
        <v>8.27320161162798E-3</v>
      </c>
      <c r="LGT55" s="88">
        <f t="shared" ca="1" si="1854"/>
        <v>9.3236294206837742E-3</v>
      </c>
      <c r="LGU55" s="88">
        <f t="shared" ca="1" si="1854"/>
        <v>1.067052142411317E-2</v>
      </c>
      <c r="LGV55" s="88">
        <f t="shared" ca="1" si="1854"/>
        <v>7.7216590496090838E-3</v>
      </c>
      <c r="LGW55" s="88">
        <f t="shared" ca="1" si="1854"/>
        <v>8.7164268668870441E-3</v>
      </c>
      <c r="LGX55" s="88">
        <f t="shared" ca="1" si="1854"/>
        <v>8.0759325796669352E-3</v>
      </c>
      <c r="LGY55" s="88">
        <f t="shared" ca="1" si="1854"/>
        <v>8.6054422015060458E-3</v>
      </c>
      <c r="LGZ55" s="88">
        <f t="shared" ca="1" si="1854"/>
        <v>8.9616622102352359E-3</v>
      </c>
      <c r="LHA55" s="88">
        <f t="shared" ca="1" si="1854"/>
        <v>7.9595947552604657E-3</v>
      </c>
      <c r="LHB55" s="88">
        <f t="shared" ca="1" si="1854"/>
        <v>7.1660615146462801E-3</v>
      </c>
      <c r="LHC55" s="88">
        <f t="shared" ca="1" si="1854"/>
        <v>8.4408690446068756E-3</v>
      </c>
      <c r="LHD55" s="88">
        <f t="shared" ca="1" si="1854"/>
        <v>6.6960428242307411E-3</v>
      </c>
      <c r="LHE55" s="88">
        <f t="shared" ca="1" si="1854"/>
        <v>8.2611560964076149E-3</v>
      </c>
      <c r="LHF55" s="88">
        <f t="shared" ca="1" si="1854"/>
        <v>9.0026050408921355E-3</v>
      </c>
      <c r="LHG55" s="88">
        <f t="shared" ca="1" si="1854"/>
        <v>8.5924463986751486E-3</v>
      </c>
      <c r="LHH55" s="88">
        <f t="shared" ca="1" si="1854"/>
        <v>1.0376252134143659E-2</v>
      </c>
      <c r="LHI55" s="88">
        <f t="shared" ca="1" si="1854"/>
        <v>8.5011079041413268E-3</v>
      </c>
      <c r="LHJ55" s="88">
        <f t="shared" ca="1" si="2011"/>
        <v>9.9848736061244371E-3</v>
      </c>
      <c r="LHK55" s="88">
        <f t="shared" ca="1" si="2011"/>
        <v>7.8324101653152074E-3</v>
      </c>
      <c r="LHL55" s="88">
        <f t="shared" ca="1" si="2011"/>
        <v>8.4727391436470283E-3</v>
      </c>
      <c r="LHM55" s="88">
        <f t="shared" ca="1" si="2011"/>
        <v>8.8030969569099348E-3</v>
      </c>
      <c r="LHN55" s="88">
        <f t="shared" ca="1" si="2011"/>
        <v>7.3121787191962623E-3</v>
      </c>
      <c r="LHO55" s="88">
        <f t="shared" ca="1" si="2011"/>
        <v>8.1167631617116622E-3</v>
      </c>
      <c r="LHP55" s="88">
        <f t="shared" ca="1" si="2011"/>
        <v>7.8961572724576389E-3</v>
      </c>
      <c r="LHQ55" s="88">
        <f t="shared" ca="1" si="2011"/>
        <v>8.9302731923343193E-3</v>
      </c>
      <c r="LHR55" s="88">
        <f t="shared" ca="1" si="2011"/>
        <v>7.9290832399782889E-3</v>
      </c>
      <c r="LHS55" s="88">
        <f t="shared" ca="1" si="2011"/>
        <v>9.7529290580397922E-3</v>
      </c>
      <c r="LHT55" s="88">
        <f t="shared" ca="1" si="2011"/>
        <v>8.6461280074572756E-3</v>
      </c>
      <c r="LHU55" s="88">
        <f t="shared" ca="1" si="2011"/>
        <v>7.2744099009407013E-3</v>
      </c>
      <c r="LHV55" s="88">
        <f t="shared" ca="1" si="2011"/>
        <v>6.4008656646391132E-3</v>
      </c>
      <c r="LHW55" s="88">
        <f t="shared" ca="1" si="2011"/>
        <v>6.888092997867544E-3</v>
      </c>
      <c r="LHX55" s="88">
        <f t="shared" ca="1" si="2011"/>
        <v>8.5481272189554397E-3</v>
      </c>
      <c r="LHY55" s="88">
        <f t="shared" ca="1" si="2011"/>
        <v>6.0594148923335499E-3</v>
      </c>
      <c r="LHZ55" s="88">
        <f t="shared" ca="1" si="1541"/>
        <v>8.5748997522539921E-3</v>
      </c>
      <c r="LIA55" s="88">
        <f t="shared" ca="1" si="1541"/>
        <v>8.4617263444084038E-3</v>
      </c>
      <c r="LIB55" s="88">
        <f t="shared" ca="1" si="1541"/>
        <v>7.9717781067227995E-3</v>
      </c>
      <c r="LIC55" s="88">
        <f t="shared" ca="1" si="1541"/>
        <v>8.3518936311845118E-3</v>
      </c>
      <c r="LID55" s="88">
        <f t="shared" ca="1" si="1541"/>
        <v>8.0950802032399884E-3</v>
      </c>
      <c r="LIE55" s="88">
        <f t="shared" ca="1" si="1541"/>
        <v>7.4786955973409827E-3</v>
      </c>
      <c r="LIF55" s="88">
        <f t="shared" ca="1" si="1541"/>
        <v>8.8435754580836363E-3</v>
      </c>
      <c r="LIG55" s="88">
        <f t="shared" ca="1" si="1541"/>
        <v>8.1140286122832264E-3</v>
      </c>
      <c r="LIH55" s="88">
        <f t="shared" ca="1" si="1541"/>
        <v>7.4969501527018291E-3</v>
      </c>
      <c r="LII55" s="88">
        <f t="shared" ca="1" si="1541"/>
        <v>8.9961567465941805E-3</v>
      </c>
      <c r="LIJ55" s="88">
        <f t="shared" ca="1" si="1541"/>
        <v>8.6224373446946029E-3</v>
      </c>
      <c r="LIK55" s="88">
        <f t="shared" ca="1" si="1697"/>
        <v>8.0998176438455347E-3</v>
      </c>
      <c r="LIL55" s="88">
        <f t="shared" ca="1" si="1697"/>
        <v>7.0515038078324925E-3</v>
      </c>
      <c r="LIM55" s="88">
        <f t="shared" ca="1" si="1697"/>
        <v>6.6021274962920502E-3</v>
      </c>
      <c r="LIN55" s="88">
        <f t="shared" ref="LIN55:LJE69" ca="1" si="2168">$C54+$B$1*($B$2-$C54)*$B$7+$B$3*($C54^0.5)*$B$7*_xlfn.NORM.S.INV(RAND())</f>
        <v>8.6594277351297357E-3</v>
      </c>
      <c r="LIO55" s="88">
        <f t="shared" ca="1" si="2168"/>
        <v>8.6031391427872483E-3</v>
      </c>
      <c r="LIP55" s="88">
        <f t="shared" ca="1" si="2168"/>
        <v>8.1859241775391247E-3</v>
      </c>
      <c r="LIQ55" s="88">
        <f t="shared" ca="1" si="2168"/>
        <v>8.850244829803908E-3</v>
      </c>
      <c r="LIR55" s="88">
        <f t="shared" ca="1" si="2168"/>
        <v>8.7845524975917102E-3</v>
      </c>
      <c r="LIS55" s="88">
        <f t="shared" ca="1" si="2168"/>
        <v>6.5111236083426702E-3</v>
      </c>
      <c r="LIT55" s="88">
        <f t="shared" ca="1" si="2168"/>
        <v>7.1370011904713995E-3</v>
      </c>
      <c r="LIU55" s="88">
        <f t="shared" ca="1" si="2168"/>
        <v>7.5034787094887751E-3</v>
      </c>
      <c r="LIV55" s="88">
        <f t="shared" ca="1" si="2168"/>
        <v>6.527837863116507E-3</v>
      </c>
      <c r="LIW55" s="88">
        <f t="shared" ca="1" si="2168"/>
        <v>1.0127189921459971E-2</v>
      </c>
      <c r="LIX55" s="88">
        <f t="shared" ca="1" si="2168"/>
        <v>8.4326683457140658E-3</v>
      </c>
      <c r="LIY55" s="88">
        <f t="shared" ca="1" si="2168"/>
        <v>7.8768560201443929E-3</v>
      </c>
      <c r="LIZ55" s="88">
        <f t="shared" ca="1" si="2168"/>
        <v>7.6472930176774518E-3</v>
      </c>
      <c r="LJA55" s="88">
        <f t="shared" ca="1" si="2168"/>
        <v>7.0211882462713985E-3</v>
      </c>
      <c r="LJB55" s="88">
        <f t="shared" ca="1" si="2168"/>
        <v>8.5655070538682224E-3</v>
      </c>
      <c r="LJC55" s="88">
        <f t="shared" ca="1" si="2168"/>
        <v>7.8195886907534203E-3</v>
      </c>
      <c r="LJD55" s="88">
        <f t="shared" ca="1" si="2168"/>
        <v>8.0255697340778365E-3</v>
      </c>
      <c r="LJE55" s="88">
        <f t="shared" ca="1" si="2168"/>
        <v>8.519186116846161E-3</v>
      </c>
      <c r="LJF55" s="88">
        <f t="shared" ca="1" si="1855"/>
        <v>5.6868293187910517E-3</v>
      </c>
      <c r="LJG55" s="88">
        <f t="shared" ca="1" si="1855"/>
        <v>7.3358169725052276E-3</v>
      </c>
      <c r="LJH55" s="88">
        <f t="shared" ca="1" si="1855"/>
        <v>6.6649713178577865E-3</v>
      </c>
      <c r="LJI55" s="88">
        <f t="shared" ca="1" si="1855"/>
        <v>8.1185191181310703E-3</v>
      </c>
      <c r="LJJ55" s="88">
        <f t="shared" ca="1" si="1855"/>
        <v>6.1463542844062587E-3</v>
      </c>
      <c r="LJK55" s="88">
        <f t="shared" ca="1" si="1855"/>
        <v>8.1879537048758413E-3</v>
      </c>
      <c r="LJL55" s="88">
        <f t="shared" ca="1" si="1855"/>
        <v>8.8489914954850996E-3</v>
      </c>
      <c r="LJM55" s="88">
        <f t="shared" ca="1" si="1855"/>
        <v>8.2787792523476757E-3</v>
      </c>
      <c r="LJN55" s="88">
        <f t="shared" ca="1" si="1855"/>
        <v>6.627358704542903E-3</v>
      </c>
      <c r="LJO55" s="88">
        <f t="shared" ca="1" si="1855"/>
        <v>6.4825119301189999E-3</v>
      </c>
      <c r="LJP55" s="88">
        <f t="shared" ca="1" si="1855"/>
        <v>1.038068320670273E-2</v>
      </c>
      <c r="LJQ55" s="88">
        <f t="shared" ca="1" si="1855"/>
        <v>7.7353203866176497E-3</v>
      </c>
      <c r="LJR55" s="88">
        <f t="shared" ca="1" si="1855"/>
        <v>8.9776537290080175E-3</v>
      </c>
      <c r="LJS55" s="88">
        <f t="shared" ca="1" si="1855"/>
        <v>7.8364329490906177E-3</v>
      </c>
      <c r="LJT55" s="88">
        <f t="shared" ca="1" si="1855"/>
        <v>8.9358202326949854E-3</v>
      </c>
      <c r="LJU55" s="88">
        <f t="shared" ca="1" si="1855"/>
        <v>7.9429154165832141E-3</v>
      </c>
      <c r="LJV55" s="88">
        <f t="shared" ca="1" si="2012"/>
        <v>6.7727015473865249E-3</v>
      </c>
      <c r="LJW55" s="88">
        <f t="shared" ca="1" si="2012"/>
        <v>8.3418383274381294E-3</v>
      </c>
      <c r="LJX55" s="88">
        <f t="shared" ca="1" si="2012"/>
        <v>8.7644742278001359E-3</v>
      </c>
      <c r="LJY55" s="88">
        <f t="shared" ca="1" si="2012"/>
        <v>8.860531509272164E-3</v>
      </c>
      <c r="LJZ55" s="88">
        <f t="shared" ca="1" si="2012"/>
        <v>1.0092816365808133E-2</v>
      </c>
      <c r="LKA55" s="88">
        <f t="shared" ca="1" si="2012"/>
        <v>8.4577713530107901E-3</v>
      </c>
      <c r="LKB55" s="88">
        <f t="shared" ca="1" si="2012"/>
        <v>9.2526378343847897E-3</v>
      </c>
      <c r="LKC55" s="88">
        <f t="shared" ca="1" si="2012"/>
        <v>8.2606323952530494E-3</v>
      </c>
      <c r="LKD55" s="88">
        <f t="shared" ca="1" si="2012"/>
        <v>8.4771742411877318E-3</v>
      </c>
      <c r="LKE55" s="88">
        <f t="shared" ca="1" si="2012"/>
        <v>9.0252027894487646E-3</v>
      </c>
      <c r="LKF55" s="88">
        <f t="shared" ca="1" si="2012"/>
        <v>8.3309083765121129E-3</v>
      </c>
      <c r="LKG55" s="88">
        <f t="shared" ca="1" si="2012"/>
        <v>8.6675693440523786E-3</v>
      </c>
      <c r="LKH55" s="88">
        <f t="shared" ca="1" si="2012"/>
        <v>8.5270088837184517E-3</v>
      </c>
      <c r="LKI55" s="88">
        <f t="shared" ca="1" si="2012"/>
        <v>8.7022976785896995E-3</v>
      </c>
      <c r="LKJ55" s="88">
        <f t="shared" ca="1" si="2012"/>
        <v>9.594584391492935E-3</v>
      </c>
      <c r="LKK55" s="88">
        <f t="shared" ca="1" si="2012"/>
        <v>8.1737996231924289E-3</v>
      </c>
      <c r="LKL55" s="88">
        <f t="shared" ca="1" si="1542"/>
        <v>8.8892289249126628E-3</v>
      </c>
      <c r="LKM55" s="88">
        <f t="shared" ca="1" si="1542"/>
        <v>9.4719204356642599E-3</v>
      </c>
      <c r="LKN55" s="88">
        <f t="shared" ca="1" si="1542"/>
        <v>7.9869916120336153E-3</v>
      </c>
      <c r="LKO55" s="88">
        <f t="shared" ca="1" si="1542"/>
        <v>9.3349591454506275E-3</v>
      </c>
      <c r="LKP55" s="88">
        <f t="shared" ca="1" si="1542"/>
        <v>9.139905176417407E-3</v>
      </c>
      <c r="LKQ55" s="88">
        <f t="shared" ca="1" si="1542"/>
        <v>9.9394488290852519E-3</v>
      </c>
      <c r="LKR55" s="88">
        <f t="shared" ca="1" si="1542"/>
        <v>8.1035790930933955E-3</v>
      </c>
      <c r="LKS55" s="88">
        <f t="shared" ca="1" si="1542"/>
        <v>9.4525232625994639E-3</v>
      </c>
      <c r="LKT55" s="88">
        <f t="shared" ca="1" si="1542"/>
        <v>7.2865857911391021E-3</v>
      </c>
      <c r="LKU55" s="88">
        <f t="shared" ca="1" si="1542"/>
        <v>8.5238252957621011E-3</v>
      </c>
      <c r="LKV55" s="88">
        <f t="shared" ca="1" si="1542"/>
        <v>1.0385894156739054E-2</v>
      </c>
      <c r="LKW55" s="88">
        <f t="shared" ca="1" si="1698"/>
        <v>8.5626134943324536E-3</v>
      </c>
      <c r="LKX55" s="88">
        <f t="shared" ca="1" si="1698"/>
        <v>7.1595848887481923E-3</v>
      </c>
      <c r="LKY55" s="88">
        <f t="shared" ca="1" si="1698"/>
        <v>7.9591155426224636E-3</v>
      </c>
      <c r="LKZ55" s="88">
        <f t="shared" ref="LKZ55:LLQ69" ca="1" si="2169">$C54+$B$1*($B$2-$C54)*$B$7+$B$3*($C54^0.5)*$B$7*_xlfn.NORM.S.INV(RAND())</f>
        <v>8.3167521733218119E-3</v>
      </c>
      <c r="LLA55" s="88">
        <f t="shared" ca="1" si="2169"/>
        <v>7.9982850079565685E-3</v>
      </c>
      <c r="LLB55" s="88">
        <f t="shared" ca="1" si="2169"/>
        <v>8.688097216310699E-3</v>
      </c>
      <c r="LLC55" s="88">
        <f t="shared" ca="1" si="2169"/>
        <v>8.4729467104506379E-3</v>
      </c>
      <c r="LLD55" s="88">
        <f t="shared" ca="1" si="2169"/>
        <v>6.82116601375114E-3</v>
      </c>
      <c r="LLE55" s="88">
        <f t="shared" ca="1" si="2169"/>
        <v>8.5920161079585389E-3</v>
      </c>
      <c r="LLF55" s="88">
        <f t="shared" ca="1" si="2169"/>
        <v>9.4052885572603988E-3</v>
      </c>
      <c r="LLG55" s="88">
        <f t="shared" ca="1" si="2169"/>
        <v>6.1532432170207643E-3</v>
      </c>
      <c r="LLH55" s="88">
        <f t="shared" ca="1" si="2169"/>
        <v>7.9012810868530799E-3</v>
      </c>
      <c r="LLI55" s="88">
        <f t="shared" ca="1" si="2169"/>
        <v>9.065631137102936E-3</v>
      </c>
      <c r="LLJ55" s="88">
        <f t="shared" ca="1" si="2169"/>
        <v>7.1582416687400738E-3</v>
      </c>
      <c r="LLK55" s="88">
        <f t="shared" ca="1" si="2169"/>
        <v>7.4492827669787424E-3</v>
      </c>
      <c r="LLL55" s="88">
        <f t="shared" ca="1" si="2169"/>
        <v>8.9318106330192534E-3</v>
      </c>
      <c r="LLM55" s="88">
        <f t="shared" ca="1" si="2169"/>
        <v>9.462195391356492E-3</v>
      </c>
      <c r="LLN55" s="88">
        <f t="shared" ca="1" si="2169"/>
        <v>6.9321194609371301E-3</v>
      </c>
      <c r="LLO55" s="88">
        <f t="shared" ca="1" si="2169"/>
        <v>6.9893610383133346E-3</v>
      </c>
      <c r="LLP55" s="88">
        <f t="shared" ca="1" si="2169"/>
        <v>8.0329282870191584E-3</v>
      </c>
      <c r="LLQ55" s="88">
        <f t="shared" ca="1" si="2169"/>
        <v>8.3419010034669425E-3</v>
      </c>
      <c r="LLR55" s="88">
        <f t="shared" ca="1" si="1856"/>
        <v>7.0622302357004445E-3</v>
      </c>
      <c r="LLS55" s="88">
        <f t="shared" ca="1" si="1856"/>
        <v>7.9981677016763321E-3</v>
      </c>
      <c r="LLT55" s="88">
        <f t="shared" ca="1" si="1856"/>
        <v>7.8406767138937405E-3</v>
      </c>
      <c r="LLU55" s="88">
        <f t="shared" ca="1" si="1856"/>
        <v>8.3282302030445628E-3</v>
      </c>
      <c r="LLV55" s="88">
        <f t="shared" ca="1" si="1856"/>
        <v>6.9612675004876922E-3</v>
      </c>
      <c r="LLW55" s="88">
        <f t="shared" ca="1" si="1856"/>
        <v>8.9789952397270854E-3</v>
      </c>
      <c r="LLX55" s="88">
        <f t="shared" ca="1" si="1856"/>
        <v>9.0177108862895539E-3</v>
      </c>
      <c r="LLY55" s="88">
        <f t="shared" ca="1" si="1856"/>
        <v>8.2056572669717241E-3</v>
      </c>
      <c r="LLZ55" s="88">
        <f t="shared" ca="1" si="1856"/>
        <v>7.5666283320886298E-3</v>
      </c>
      <c r="LMA55" s="88">
        <f t="shared" ca="1" si="1856"/>
        <v>9.3398341738855951E-3</v>
      </c>
      <c r="LMB55" s="88">
        <f t="shared" ca="1" si="1856"/>
        <v>7.1746524450834268E-3</v>
      </c>
      <c r="LMC55" s="88">
        <f t="shared" ca="1" si="1856"/>
        <v>8.5180510232892963E-3</v>
      </c>
      <c r="LMD55" s="88">
        <f t="shared" ca="1" si="1856"/>
        <v>6.1260502277281879E-3</v>
      </c>
      <c r="LME55" s="88">
        <f t="shared" ca="1" si="1856"/>
        <v>8.2082513850137082E-3</v>
      </c>
      <c r="LMF55" s="88">
        <f t="shared" ca="1" si="1856"/>
        <v>9.4611186566412511E-3</v>
      </c>
      <c r="LMG55" s="88">
        <f t="shared" ca="1" si="1856"/>
        <v>9.1041038389333123E-3</v>
      </c>
      <c r="LMH55" s="88">
        <f t="shared" ca="1" si="2013"/>
        <v>7.8242215585814928E-3</v>
      </c>
      <c r="LMI55" s="88">
        <f t="shared" ca="1" si="2013"/>
        <v>6.6164703704360249E-3</v>
      </c>
      <c r="LMJ55" s="88">
        <f t="shared" ca="1" si="2013"/>
        <v>7.6307838540032504E-3</v>
      </c>
      <c r="LMK55" s="88">
        <f t="shared" ca="1" si="2013"/>
        <v>6.6483223609532177E-3</v>
      </c>
      <c r="LML55" s="88">
        <f t="shared" ca="1" si="2013"/>
        <v>7.8712228876067943E-3</v>
      </c>
      <c r="LMM55" s="88">
        <f t="shared" ca="1" si="2013"/>
        <v>1.0083690754569115E-2</v>
      </c>
      <c r="LMN55" s="88">
        <f t="shared" ca="1" si="2013"/>
        <v>8.2342506645261843E-3</v>
      </c>
      <c r="LMO55" s="88">
        <f t="shared" ca="1" si="2013"/>
        <v>8.4668896378440207E-3</v>
      </c>
      <c r="LMP55" s="88">
        <f t="shared" ca="1" si="2013"/>
        <v>9.7859262449452953E-3</v>
      </c>
      <c r="LMQ55" s="88">
        <f t="shared" ca="1" si="2013"/>
        <v>6.5436591644566456E-3</v>
      </c>
      <c r="LMR55" s="88">
        <f t="shared" ca="1" si="2013"/>
        <v>7.0718086241208554E-3</v>
      </c>
      <c r="LMS55" s="88">
        <f t="shared" ca="1" si="2013"/>
        <v>8.4267427695714284E-3</v>
      </c>
      <c r="LMT55" s="88">
        <f t="shared" ca="1" si="2013"/>
        <v>9.106148131547134E-3</v>
      </c>
      <c r="LMU55" s="88">
        <f t="shared" ca="1" si="2013"/>
        <v>6.3494502948577914E-3</v>
      </c>
      <c r="LMV55" s="88">
        <f t="shared" ca="1" si="2013"/>
        <v>9.7570248415574691E-3</v>
      </c>
      <c r="LMW55" s="88">
        <f t="shared" ca="1" si="2013"/>
        <v>7.9930163656601796E-3</v>
      </c>
      <c r="LMX55" s="88">
        <f t="shared" ca="1" si="1543"/>
        <v>8.7349120523970807E-3</v>
      </c>
      <c r="LMY55" s="88">
        <f t="shared" ca="1" si="1543"/>
        <v>8.1581887790367832E-3</v>
      </c>
      <c r="LMZ55" s="88">
        <f t="shared" ca="1" si="1543"/>
        <v>8.7677861233938399E-3</v>
      </c>
      <c r="LNA55" s="88">
        <f t="shared" ca="1" si="1543"/>
        <v>8.4139103619226396E-3</v>
      </c>
      <c r="LNB55" s="88">
        <f t="shared" ca="1" si="1543"/>
        <v>8.0295346427172887E-3</v>
      </c>
      <c r="LNC55" s="88">
        <f t="shared" ca="1" si="1543"/>
        <v>6.6418226928905838E-3</v>
      </c>
      <c r="LND55" s="88">
        <f t="shared" ca="1" si="1543"/>
        <v>8.3264645748031552E-3</v>
      </c>
      <c r="LNE55" s="88">
        <f t="shared" ca="1" si="1543"/>
        <v>7.505145355943231E-3</v>
      </c>
      <c r="LNF55" s="88">
        <f t="shared" ca="1" si="1543"/>
        <v>6.5439232190211962E-3</v>
      </c>
      <c r="LNG55" s="88">
        <f t="shared" ca="1" si="1543"/>
        <v>7.1354643350670472E-3</v>
      </c>
      <c r="LNH55" s="88">
        <f t="shared" ca="1" si="1543"/>
        <v>9.2511252658964618E-3</v>
      </c>
      <c r="LNI55" s="88">
        <f t="shared" ca="1" si="1699"/>
        <v>8.5892537179994566E-3</v>
      </c>
      <c r="LNJ55" s="88">
        <f t="shared" ca="1" si="1699"/>
        <v>9.0664810443972666E-3</v>
      </c>
      <c r="LNK55" s="88">
        <f t="shared" ca="1" si="1699"/>
        <v>7.9954256958539478E-3</v>
      </c>
      <c r="LNL55" s="88">
        <f t="shared" ref="LNL55:LOC69" ca="1" si="2170">$C54+$B$1*($B$2-$C54)*$B$7+$B$3*($C54^0.5)*$B$7*_xlfn.NORM.S.INV(RAND())</f>
        <v>8.5155007349501429E-3</v>
      </c>
      <c r="LNM55" s="88">
        <f t="shared" ca="1" si="2170"/>
        <v>8.9897891938425685E-3</v>
      </c>
      <c r="LNN55" s="88">
        <f t="shared" ca="1" si="2170"/>
        <v>8.7348143166741561E-3</v>
      </c>
      <c r="LNO55" s="88">
        <f t="shared" ca="1" si="2170"/>
        <v>1.0048130994335729E-2</v>
      </c>
      <c r="LNP55" s="88">
        <f t="shared" ca="1" si="2170"/>
        <v>9.6022577368248055E-3</v>
      </c>
      <c r="LNQ55" s="88">
        <f t="shared" ca="1" si="2170"/>
        <v>1.0615806509295982E-2</v>
      </c>
      <c r="LNR55" s="88">
        <f t="shared" ca="1" si="2170"/>
        <v>7.812265792481763E-3</v>
      </c>
      <c r="LNS55" s="88">
        <f t="shared" ca="1" si="2170"/>
        <v>8.136042105892867E-3</v>
      </c>
      <c r="LNT55" s="88">
        <f t="shared" ca="1" si="2170"/>
        <v>8.1283152930022706E-3</v>
      </c>
      <c r="LNU55" s="88">
        <f t="shared" ca="1" si="2170"/>
        <v>9.0385010731590942E-3</v>
      </c>
      <c r="LNV55" s="88">
        <f t="shared" ca="1" si="2170"/>
        <v>6.6693118504562166E-3</v>
      </c>
      <c r="LNW55" s="88">
        <f t="shared" ca="1" si="2170"/>
        <v>7.9684558214166267E-3</v>
      </c>
      <c r="LNX55" s="88">
        <f t="shared" ca="1" si="2170"/>
        <v>8.2096317304154627E-3</v>
      </c>
      <c r="LNY55" s="88">
        <f t="shared" ca="1" si="2170"/>
        <v>8.73935013943717E-3</v>
      </c>
      <c r="LNZ55" s="88">
        <f t="shared" ca="1" si="2170"/>
        <v>9.8308363934858194E-3</v>
      </c>
      <c r="LOA55" s="88">
        <f t="shared" ca="1" si="2170"/>
        <v>8.4957853147853649E-3</v>
      </c>
      <c r="LOB55" s="88">
        <f t="shared" ca="1" si="2170"/>
        <v>9.785869990640253E-3</v>
      </c>
      <c r="LOC55" s="88">
        <f t="shared" ca="1" si="2170"/>
        <v>9.8762405772224084E-3</v>
      </c>
      <c r="LOD55" s="88">
        <f t="shared" ca="1" si="1857"/>
        <v>8.9835405578094704E-3</v>
      </c>
      <c r="LOE55" s="88">
        <f t="shared" ca="1" si="1857"/>
        <v>7.4785474893371796E-3</v>
      </c>
      <c r="LOF55" s="88">
        <f t="shared" ca="1" si="1857"/>
        <v>9.5431170879585539E-3</v>
      </c>
      <c r="LOG55" s="88">
        <f t="shared" ca="1" si="1857"/>
        <v>8.7457289826544903E-3</v>
      </c>
      <c r="LOH55" s="88">
        <f t="shared" ca="1" si="1857"/>
        <v>8.4656174227770338E-3</v>
      </c>
      <c r="LOI55" s="88">
        <f t="shared" ca="1" si="1857"/>
        <v>9.1569490547890736E-3</v>
      </c>
      <c r="LOJ55" s="88">
        <f t="shared" ca="1" si="1857"/>
        <v>8.6422647288409513E-3</v>
      </c>
      <c r="LOK55" s="88">
        <f t="shared" ca="1" si="1857"/>
        <v>8.3123391985282704E-3</v>
      </c>
      <c r="LOL55" s="88">
        <f t="shared" ca="1" si="1857"/>
        <v>8.8463028596124232E-3</v>
      </c>
      <c r="LOM55" s="88">
        <f t="shared" ca="1" si="1857"/>
        <v>7.8477494316133052E-3</v>
      </c>
      <c r="LON55" s="88">
        <f t="shared" ca="1" si="1857"/>
        <v>8.486750114018218E-3</v>
      </c>
      <c r="LOO55" s="88">
        <f t="shared" ca="1" si="1857"/>
        <v>7.8416738671637735E-3</v>
      </c>
      <c r="LOP55" s="88">
        <f t="shared" ca="1" si="1857"/>
        <v>9.259105437913303E-3</v>
      </c>
      <c r="LOQ55" s="88">
        <f t="shared" ca="1" si="1857"/>
        <v>9.0720447487833752E-3</v>
      </c>
      <c r="LOR55" s="88">
        <f t="shared" ca="1" si="1857"/>
        <v>8.2910203737652077E-3</v>
      </c>
      <c r="LOS55" s="88">
        <f t="shared" ca="1" si="1857"/>
        <v>8.9130934385625513E-3</v>
      </c>
      <c r="LOT55" s="88">
        <f t="shared" ca="1" si="2014"/>
        <v>1.0220249854136136E-2</v>
      </c>
      <c r="LOU55" s="88">
        <f t="shared" ca="1" si="2014"/>
        <v>8.1313526231209781E-3</v>
      </c>
      <c r="LOV55" s="88">
        <f t="shared" ca="1" si="2014"/>
        <v>7.8662035386169327E-3</v>
      </c>
      <c r="LOW55" s="88">
        <f t="shared" ca="1" si="2014"/>
        <v>9.2916176578176392E-3</v>
      </c>
      <c r="LOX55" s="88">
        <f t="shared" ca="1" si="2014"/>
        <v>8.21128895168741E-3</v>
      </c>
      <c r="LOY55" s="88">
        <f t="shared" ca="1" si="2014"/>
        <v>9.0297742359664521E-3</v>
      </c>
      <c r="LOZ55" s="88">
        <f t="shared" ca="1" si="2014"/>
        <v>9.3067365739885749E-3</v>
      </c>
      <c r="LPA55" s="88">
        <f t="shared" ca="1" si="2014"/>
        <v>7.5023215769571914E-3</v>
      </c>
      <c r="LPB55" s="88">
        <f t="shared" ca="1" si="2014"/>
        <v>7.4999190644822111E-3</v>
      </c>
      <c r="LPC55" s="88">
        <f t="shared" ca="1" si="2014"/>
        <v>8.8714500317051744E-3</v>
      </c>
      <c r="LPD55" s="88">
        <f t="shared" ca="1" si="2014"/>
        <v>7.4564665842764355E-3</v>
      </c>
      <c r="LPE55" s="88">
        <f t="shared" ca="1" si="2014"/>
        <v>8.9631458809498396E-3</v>
      </c>
      <c r="LPF55" s="88">
        <f t="shared" ca="1" si="2014"/>
        <v>7.8465567976611691E-3</v>
      </c>
      <c r="LPG55" s="88">
        <f t="shared" ca="1" si="2014"/>
        <v>9.9211071493061718E-3</v>
      </c>
      <c r="LPH55" s="88">
        <f t="shared" ca="1" si="2014"/>
        <v>9.3177065669666111E-3</v>
      </c>
      <c r="LPI55" s="88">
        <f t="shared" ca="1" si="2014"/>
        <v>8.1814965020053781E-3</v>
      </c>
      <c r="LPJ55" s="88">
        <f t="shared" ca="1" si="1544"/>
        <v>9.6561750419003785E-3</v>
      </c>
      <c r="LPK55" s="88">
        <f t="shared" ca="1" si="1544"/>
        <v>8.1187327620228233E-3</v>
      </c>
      <c r="LPL55" s="88">
        <f t="shared" ca="1" si="1544"/>
        <v>6.4252734138531727E-3</v>
      </c>
      <c r="LPM55" s="88">
        <f t="shared" ca="1" si="1544"/>
        <v>9.4705892724149133E-3</v>
      </c>
      <c r="LPN55" s="88">
        <f t="shared" ca="1" si="1544"/>
        <v>9.7417828738291697E-3</v>
      </c>
      <c r="LPO55" s="88">
        <f t="shared" ca="1" si="1544"/>
        <v>9.3902592034431302E-3</v>
      </c>
      <c r="LPP55" s="88">
        <f t="shared" ca="1" si="1544"/>
        <v>7.9353928408482099E-3</v>
      </c>
      <c r="LPQ55" s="88">
        <f t="shared" ca="1" si="1544"/>
        <v>8.3130367164353392E-3</v>
      </c>
      <c r="LPR55" s="88">
        <f t="shared" ca="1" si="1544"/>
        <v>9.3144319136954611E-3</v>
      </c>
      <c r="LPS55" s="88">
        <f t="shared" ca="1" si="1544"/>
        <v>9.5331321999398769E-3</v>
      </c>
      <c r="LPT55" s="88">
        <f t="shared" ca="1" si="1544"/>
        <v>8.2880256057142609E-3</v>
      </c>
      <c r="LPU55" s="88">
        <f t="shared" ca="1" si="1700"/>
        <v>8.8490907997072956E-3</v>
      </c>
      <c r="LPV55" s="88">
        <f t="shared" ca="1" si="1700"/>
        <v>8.877682319860929E-3</v>
      </c>
      <c r="LPW55" s="88">
        <f t="shared" ca="1" si="1700"/>
        <v>9.5814499993017374E-3</v>
      </c>
      <c r="LPX55" s="88">
        <f t="shared" ref="LPX55:LQO69" ca="1" si="2171">$C54+$B$1*($B$2-$C54)*$B$7+$B$3*($C54^0.5)*$B$7*_xlfn.NORM.S.INV(RAND())</f>
        <v>6.9533150080881559E-3</v>
      </c>
      <c r="LPY55" s="88">
        <f t="shared" ca="1" si="2171"/>
        <v>6.6011389485105074E-3</v>
      </c>
      <c r="LPZ55" s="88">
        <f t="shared" ca="1" si="2171"/>
        <v>8.8749696406081966E-3</v>
      </c>
      <c r="LQA55" s="88">
        <f t="shared" ca="1" si="2171"/>
        <v>7.8282961093155412E-3</v>
      </c>
      <c r="LQB55" s="88">
        <f t="shared" ca="1" si="2171"/>
        <v>8.224117934149601E-3</v>
      </c>
      <c r="LQC55" s="88">
        <f t="shared" ca="1" si="2171"/>
        <v>7.4668189222223107E-3</v>
      </c>
      <c r="LQD55" s="88">
        <f t="shared" ca="1" si="2171"/>
        <v>8.061463594604237E-3</v>
      </c>
      <c r="LQE55" s="88">
        <f t="shared" ca="1" si="2171"/>
        <v>6.6870421903913882E-3</v>
      </c>
      <c r="LQF55" s="88">
        <f t="shared" ca="1" si="2171"/>
        <v>6.7306917271042453E-3</v>
      </c>
      <c r="LQG55" s="88">
        <f t="shared" ca="1" si="2171"/>
        <v>7.9564045972883354E-3</v>
      </c>
      <c r="LQH55" s="88">
        <f t="shared" ca="1" si="2171"/>
        <v>7.8738866343557243E-3</v>
      </c>
      <c r="LQI55" s="88">
        <f t="shared" ca="1" si="2171"/>
        <v>1.0059905332636235E-2</v>
      </c>
      <c r="LQJ55" s="88">
        <f t="shared" ca="1" si="2171"/>
        <v>8.4051253845977714E-3</v>
      </c>
      <c r="LQK55" s="88">
        <f t="shared" ca="1" si="2171"/>
        <v>7.5026710317102887E-3</v>
      </c>
      <c r="LQL55" s="88">
        <f t="shared" ca="1" si="2171"/>
        <v>9.7555325014926728E-3</v>
      </c>
      <c r="LQM55" s="88">
        <f t="shared" ca="1" si="2171"/>
        <v>9.8453926192791433E-3</v>
      </c>
      <c r="LQN55" s="88">
        <f t="shared" ca="1" si="2171"/>
        <v>6.4188121309527255E-3</v>
      </c>
      <c r="LQO55" s="88">
        <f t="shared" ca="1" si="2171"/>
        <v>7.7398972602056616E-3</v>
      </c>
      <c r="LQP55" s="88">
        <f t="shared" ca="1" si="1858"/>
        <v>8.8466743205968795E-3</v>
      </c>
      <c r="LQQ55" s="88">
        <f t="shared" ca="1" si="1858"/>
        <v>9.3698091867783634E-3</v>
      </c>
      <c r="LQR55" s="88">
        <f t="shared" ca="1" si="1858"/>
        <v>8.0934237687797037E-3</v>
      </c>
      <c r="LQS55" s="88">
        <f t="shared" ca="1" si="1858"/>
        <v>1.0837241912110569E-2</v>
      </c>
      <c r="LQT55" s="88">
        <f t="shared" ca="1" si="1858"/>
        <v>8.4185681168890848E-3</v>
      </c>
      <c r="LQU55" s="88">
        <f t="shared" ca="1" si="1858"/>
        <v>7.8442838820193417E-3</v>
      </c>
      <c r="LQV55" s="88">
        <f t="shared" ca="1" si="1858"/>
        <v>7.2765912652312855E-3</v>
      </c>
      <c r="LQW55" s="88">
        <f t="shared" ca="1" si="1858"/>
        <v>8.7778185536225503E-3</v>
      </c>
      <c r="LQX55" s="88">
        <f t="shared" ca="1" si="1858"/>
        <v>9.568914074390561E-3</v>
      </c>
      <c r="LQY55" s="88">
        <f t="shared" ca="1" si="1858"/>
        <v>9.7960471369359734E-3</v>
      </c>
      <c r="LQZ55" s="88">
        <f t="shared" ca="1" si="1858"/>
        <v>8.2955120776677296E-3</v>
      </c>
      <c r="LRA55" s="88">
        <f t="shared" ca="1" si="1858"/>
        <v>9.1272874783864897E-3</v>
      </c>
      <c r="LRB55" s="88">
        <f t="shared" ca="1" si="1858"/>
        <v>7.4850724713764367E-3</v>
      </c>
      <c r="LRC55" s="88">
        <f t="shared" ca="1" si="1858"/>
        <v>7.8804867743028483E-3</v>
      </c>
      <c r="LRD55" s="88">
        <f t="shared" ca="1" si="1858"/>
        <v>9.8746620421212954E-3</v>
      </c>
      <c r="LRE55" s="88">
        <f t="shared" ca="1" si="1858"/>
        <v>8.1670088016327497E-3</v>
      </c>
      <c r="LRF55" s="88">
        <f t="shared" ca="1" si="2015"/>
        <v>8.8224833394650679E-3</v>
      </c>
      <c r="LRG55" s="88">
        <f t="shared" ca="1" si="2015"/>
        <v>8.6872085469359601E-3</v>
      </c>
      <c r="LRH55" s="88">
        <f t="shared" ca="1" si="2015"/>
        <v>7.3201985356682146E-3</v>
      </c>
      <c r="LRI55" s="88">
        <f t="shared" ca="1" si="2015"/>
        <v>7.5045732825154195E-3</v>
      </c>
      <c r="LRJ55" s="88">
        <f t="shared" ca="1" si="2015"/>
        <v>1.0012595453300539E-2</v>
      </c>
      <c r="LRK55" s="88">
        <f t="shared" ca="1" si="2015"/>
        <v>7.8841059667406985E-3</v>
      </c>
      <c r="LRL55" s="88">
        <f t="shared" ca="1" si="2015"/>
        <v>9.0765197577329995E-3</v>
      </c>
      <c r="LRM55" s="88">
        <f t="shared" ca="1" si="2015"/>
        <v>9.1714567171938405E-3</v>
      </c>
      <c r="LRN55" s="88">
        <f t="shared" ca="1" si="2015"/>
        <v>8.2853521023577206E-3</v>
      </c>
      <c r="LRO55" s="88">
        <f t="shared" ca="1" si="2015"/>
        <v>8.7083199503737094E-3</v>
      </c>
      <c r="LRP55" s="88">
        <f t="shared" ca="1" si="2015"/>
        <v>7.3558869051903331E-3</v>
      </c>
      <c r="LRQ55" s="88">
        <f t="shared" ca="1" si="2015"/>
        <v>8.6552824521736547E-3</v>
      </c>
      <c r="LRR55" s="88">
        <f t="shared" ca="1" si="2015"/>
        <v>1.0038747729191656E-2</v>
      </c>
      <c r="LRS55" s="88">
        <f t="shared" ca="1" si="2015"/>
        <v>8.4997488438135413E-3</v>
      </c>
      <c r="LRT55" s="88">
        <f t="shared" ca="1" si="2015"/>
        <v>7.8059875189562498E-3</v>
      </c>
      <c r="LRU55" s="88">
        <f t="shared" ca="1" si="2015"/>
        <v>1.0285697854293174E-2</v>
      </c>
      <c r="LRV55" s="88">
        <f t="shared" ca="1" si="1545"/>
        <v>9.2957240918145733E-3</v>
      </c>
      <c r="LRW55" s="88">
        <f t="shared" ca="1" si="1545"/>
        <v>9.4378879114793198E-3</v>
      </c>
      <c r="LRX55" s="88">
        <f t="shared" ca="1" si="1545"/>
        <v>8.5404500251549647E-3</v>
      </c>
      <c r="LRY55" s="88">
        <f t="shared" ca="1" si="1545"/>
        <v>9.3314026108651978E-3</v>
      </c>
      <c r="LRZ55" s="88">
        <f t="shared" ca="1" si="1545"/>
        <v>7.1470457437331119E-3</v>
      </c>
      <c r="LSA55" s="88">
        <f t="shared" ca="1" si="1545"/>
        <v>7.9959665542295583E-3</v>
      </c>
      <c r="LSB55" s="88">
        <f t="shared" ca="1" si="1545"/>
        <v>9.2070899133153711E-3</v>
      </c>
      <c r="LSC55" s="88">
        <f t="shared" ca="1" si="1545"/>
        <v>8.1485800453945691E-3</v>
      </c>
      <c r="LSD55" s="88">
        <f t="shared" ca="1" si="1545"/>
        <v>7.3544728529780154E-3</v>
      </c>
      <c r="LSE55" s="88">
        <f t="shared" ca="1" si="1545"/>
        <v>6.8291554944820351E-3</v>
      </c>
      <c r="LSF55" s="88">
        <f t="shared" ca="1" si="1545"/>
        <v>8.4295164706104878E-3</v>
      </c>
      <c r="LSG55" s="88">
        <f t="shared" ca="1" si="1701"/>
        <v>7.9884327822851292E-3</v>
      </c>
      <c r="LSH55" s="88">
        <f t="shared" ca="1" si="1701"/>
        <v>8.7731464110662963E-3</v>
      </c>
      <c r="LSI55" s="88">
        <f t="shared" ca="1" si="1701"/>
        <v>8.9673755192473305E-3</v>
      </c>
      <c r="LSJ55" s="88">
        <f t="shared" ref="LSJ55:LTA69" ca="1" si="2172">$C54+$B$1*($B$2-$C54)*$B$7+$B$3*($C54^0.5)*$B$7*_xlfn.NORM.S.INV(RAND())</f>
        <v>8.1421649254967005E-3</v>
      </c>
      <c r="LSK55" s="88">
        <f t="shared" ca="1" si="2172"/>
        <v>9.9889891151466927E-3</v>
      </c>
      <c r="LSL55" s="88">
        <f t="shared" ca="1" si="2172"/>
        <v>8.7876527301451041E-3</v>
      </c>
      <c r="LSM55" s="88">
        <f t="shared" ca="1" si="2172"/>
        <v>7.9842590616163705E-3</v>
      </c>
      <c r="LSN55" s="88">
        <f t="shared" ca="1" si="2172"/>
        <v>9.8936800220612384E-3</v>
      </c>
      <c r="LSO55" s="88">
        <f t="shared" ca="1" si="2172"/>
        <v>7.9928556735305908E-3</v>
      </c>
      <c r="LSP55" s="88">
        <f t="shared" ca="1" si="2172"/>
        <v>8.8225718644466752E-3</v>
      </c>
      <c r="LSQ55" s="88">
        <f t="shared" ca="1" si="2172"/>
        <v>9.1396545858995291E-3</v>
      </c>
      <c r="LSR55" s="88">
        <f t="shared" ca="1" si="2172"/>
        <v>8.3072856389576726E-3</v>
      </c>
      <c r="LSS55" s="88">
        <f t="shared" ca="1" si="2172"/>
        <v>9.0501363600421249E-3</v>
      </c>
      <c r="LST55" s="88">
        <f t="shared" ca="1" si="2172"/>
        <v>8.1885999783958083E-3</v>
      </c>
      <c r="LSU55" s="88">
        <f t="shared" ca="1" si="2172"/>
        <v>7.2677423313128754E-3</v>
      </c>
      <c r="LSV55" s="88">
        <f t="shared" ca="1" si="2172"/>
        <v>8.1205471454527858E-3</v>
      </c>
      <c r="LSW55" s="88">
        <f t="shared" ca="1" si="2172"/>
        <v>1.0754695032190597E-2</v>
      </c>
      <c r="LSX55" s="88">
        <f t="shared" ca="1" si="2172"/>
        <v>9.0077251010655598E-3</v>
      </c>
      <c r="LSY55" s="88">
        <f t="shared" ca="1" si="2172"/>
        <v>9.4192953390203737E-3</v>
      </c>
      <c r="LSZ55" s="88">
        <f t="shared" ca="1" si="2172"/>
        <v>9.3512862934102652E-3</v>
      </c>
      <c r="LTA55" s="88">
        <f t="shared" ca="1" si="2172"/>
        <v>8.1317409213947055E-3</v>
      </c>
      <c r="LTB55" s="88">
        <f t="shared" ca="1" si="1859"/>
        <v>9.8746385580802554E-3</v>
      </c>
      <c r="LTC55" s="88">
        <f t="shared" ca="1" si="1859"/>
        <v>9.1164817426024804E-3</v>
      </c>
      <c r="LTD55" s="88">
        <f t="shared" ca="1" si="1859"/>
        <v>6.7330249528711663E-3</v>
      </c>
      <c r="LTE55" s="88">
        <f t="shared" ca="1" si="1859"/>
        <v>7.2537762982668478E-3</v>
      </c>
      <c r="LTF55" s="88">
        <f t="shared" ca="1" si="1859"/>
        <v>6.8202183619075294E-3</v>
      </c>
      <c r="LTG55" s="88">
        <f t="shared" ca="1" si="1859"/>
        <v>8.581406096049916E-3</v>
      </c>
      <c r="LTH55" s="88">
        <f t="shared" ca="1" si="1859"/>
        <v>9.6373854466285172E-3</v>
      </c>
      <c r="LTI55" s="88">
        <f t="shared" ca="1" si="1859"/>
        <v>9.5226661142600415E-3</v>
      </c>
      <c r="LTJ55" s="88">
        <f t="shared" ca="1" si="1859"/>
        <v>8.6508266966568888E-3</v>
      </c>
      <c r="LTK55" s="88">
        <f t="shared" ca="1" si="1859"/>
        <v>8.7874498745760948E-3</v>
      </c>
      <c r="LTL55" s="88">
        <f t="shared" ca="1" si="1859"/>
        <v>8.705239305514572E-3</v>
      </c>
      <c r="LTM55" s="88">
        <f t="shared" ca="1" si="1859"/>
        <v>8.6747610108354519E-3</v>
      </c>
      <c r="LTN55" s="88">
        <f t="shared" ca="1" si="1859"/>
        <v>6.6407606092669259E-3</v>
      </c>
      <c r="LTO55" s="88">
        <f t="shared" ca="1" si="1859"/>
        <v>8.5149881584763356E-3</v>
      </c>
      <c r="LTP55" s="88">
        <f t="shared" ca="1" si="1859"/>
        <v>7.6717803389019096E-3</v>
      </c>
      <c r="LTQ55" s="88">
        <f t="shared" ca="1" si="1859"/>
        <v>8.8828307327439172E-3</v>
      </c>
      <c r="LTR55" s="88">
        <f t="shared" ca="1" si="2016"/>
        <v>8.8842721868228267E-3</v>
      </c>
      <c r="LTS55" s="88">
        <f t="shared" ca="1" si="2016"/>
        <v>8.5420189827477792E-3</v>
      </c>
      <c r="LTT55" s="88">
        <f t="shared" ca="1" si="2016"/>
        <v>8.7106354746627548E-3</v>
      </c>
      <c r="LTU55" s="88">
        <f t="shared" ca="1" si="2016"/>
        <v>9.5247398295046394E-3</v>
      </c>
      <c r="LTV55" s="88">
        <f t="shared" ca="1" si="2016"/>
        <v>9.1087954462992365E-3</v>
      </c>
      <c r="LTW55" s="88">
        <f t="shared" ca="1" si="2016"/>
        <v>8.247148184397847E-3</v>
      </c>
      <c r="LTX55" s="88">
        <f t="shared" ca="1" si="2016"/>
        <v>1.0269691574973795E-2</v>
      </c>
      <c r="LTY55" s="88">
        <f t="shared" ca="1" si="2016"/>
        <v>8.8490488558742378E-3</v>
      </c>
      <c r="LTZ55" s="88">
        <f t="shared" ca="1" si="2016"/>
        <v>8.7823446054541617E-3</v>
      </c>
      <c r="LUA55" s="88">
        <f t="shared" ca="1" si="2016"/>
        <v>8.6087132628536109E-3</v>
      </c>
      <c r="LUB55" s="88">
        <f t="shared" ca="1" si="2016"/>
        <v>8.0191811984865469E-3</v>
      </c>
      <c r="LUC55" s="88">
        <f t="shared" ca="1" si="2016"/>
        <v>8.9610057639834297E-3</v>
      </c>
      <c r="LUD55" s="88">
        <f t="shared" ca="1" si="2016"/>
        <v>8.6282360563671046E-3</v>
      </c>
      <c r="LUE55" s="88">
        <f t="shared" ca="1" si="2016"/>
        <v>6.633616976376289E-3</v>
      </c>
      <c r="LUF55" s="88">
        <f t="shared" ca="1" si="2016"/>
        <v>8.5076426550446272E-3</v>
      </c>
      <c r="LUG55" s="88">
        <f t="shared" ca="1" si="2016"/>
        <v>8.4758252296561649E-3</v>
      </c>
      <c r="LUH55" s="88">
        <f t="shared" ca="1" si="1546"/>
        <v>8.4683213147285011E-3</v>
      </c>
      <c r="LUI55" s="88">
        <f t="shared" ca="1" si="1546"/>
        <v>7.6651165695970037E-3</v>
      </c>
      <c r="LUJ55" s="88">
        <f t="shared" ca="1" si="1546"/>
        <v>8.3760351176571796E-3</v>
      </c>
      <c r="LUK55" s="88">
        <f t="shared" ca="1" si="1546"/>
        <v>9.3798077259745708E-3</v>
      </c>
      <c r="LUL55" s="88">
        <f t="shared" ca="1" si="1546"/>
        <v>7.4317468848014408E-3</v>
      </c>
      <c r="LUM55" s="88">
        <f t="shared" ca="1" si="1546"/>
        <v>9.7652426241364616E-3</v>
      </c>
      <c r="LUN55" s="88">
        <f t="shared" ca="1" si="1546"/>
        <v>8.9351522659364222E-3</v>
      </c>
      <c r="LUO55" s="88">
        <f t="shared" ca="1" si="1546"/>
        <v>7.7681496213151758E-3</v>
      </c>
      <c r="LUP55" s="88">
        <f t="shared" ca="1" si="1546"/>
        <v>8.1971647382489705E-3</v>
      </c>
      <c r="LUQ55" s="88">
        <f t="shared" ca="1" si="1546"/>
        <v>9.335377255346982E-3</v>
      </c>
      <c r="LUR55" s="88">
        <f t="shared" ca="1" si="1546"/>
        <v>6.6342288893109971E-3</v>
      </c>
      <c r="LUS55" s="88">
        <f t="shared" ca="1" si="1702"/>
        <v>8.0675046696552233E-3</v>
      </c>
      <c r="LUT55" s="88">
        <f t="shared" ca="1" si="1702"/>
        <v>9.2982938357037432E-3</v>
      </c>
      <c r="LUU55" s="88">
        <f t="shared" ca="1" si="1702"/>
        <v>9.4909020020338703E-3</v>
      </c>
      <c r="LUV55" s="88">
        <f t="shared" ref="LUV55:LVM69" ca="1" si="2173">$C54+$B$1*($B$2-$C54)*$B$7+$B$3*($C54^0.5)*$B$7*_xlfn.NORM.S.INV(RAND())</f>
        <v>9.4019240380173209E-3</v>
      </c>
      <c r="LUW55" s="88">
        <f t="shared" ca="1" si="2173"/>
        <v>8.6254330509025444E-3</v>
      </c>
      <c r="LUX55" s="88">
        <f t="shared" ca="1" si="2173"/>
        <v>8.7479141829149912E-3</v>
      </c>
      <c r="LUY55" s="88">
        <f t="shared" ca="1" si="2173"/>
        <v>5.9963529157374034E-3</v>
      </c>
      <c r="LUZ55" s="88">
        <f t="shared" ca="1" si="2173"/>
        <v>7.6535911052560126E-3</v>
      </c>
      <c r="LVA55" s="88">
        <f t="shared" ca="1" si="2173"/>
        <v>7.7592720090576411E-3</v>
      </c>
      <c r="LVB55" s="88">
        <f t="shared" ca="1" si="2173"/>
        <v>8.1822381628364072E-3</v>
      </c>
      <c r="LVC55" s="88">
        <f t="shared" ca="1" si="2173"/>
        <v>1.0134985803235998E-2</v>
      </c>
      <c r="LVD55" s="88">
        <f t="shared" ca="1" si="2173"/>
        <v>5.642138705463191E-3</v>
      </c>
      <c r="LVE55" s="88">
        <f t="shared" ca="1" si="2173"/>
        <v>6.8034190424707099E-3</v>
      </c>
      <c r="LVF55" s="88">
        <f t="shared" ca="1" si="2173"/>
        <v>8.6875951988699823E-3</v>
      </c>
      <c r="LVG55" s="88">
        <f t="shared" ca="1" si="2173"/>
        <v>8.4157102370472844E-3</v>
      </c>
      <c r="LVH55" s="88">
        <f t="shared" ca="1" si="2173"/>
        <v>7.6561047892156325E-3</v>
      </c>
      <c r="LVI55" s="88">
        <f t="shared" ca="1" si="2173"/>
        <v>6.8771875283604135E-3</v>
      </c>
      <c r="LVJ55" s="88">
        <f t="shared" ca="1" si="2173"/>
        <v>8.8716332180652294E-3</v>
      </c>
      <c r="LVK55" s="88">
        <f t="shared" ca="1" si="2173"/>
        <v>7.2811373477680626E-3</v>
      </c>
      <c r="LVL55" s="88">
        <f t="shared" ca="1" si="2173"/>
        <v>9.5071400277211126E-3</v>
      </c>
      <c r="LVM55" s="88">
        <f t="shared" ca="1" si="2173"/>
        <v>7.4118605052452364E-3</v>
      </c>
      <c r="LVN55" s="88">
        <f t="shared" ca="1" si="1860"/>
        <v>9.4028319850244981E-3</v>
      </c>
      <c r="LVO55" s="88">
        <f t="shared" ca="1" si="1860"/>
        <v>8.1669494295568117E-3</v>
      </c>
      <c r="LVP55" s="88">
        <f t="shared" ca="1" si="1860"/>
        <v>7.6959040537386402E-3</v>
      </c>
      <c r="LVQ55" s="88">
        <f t="shared" ca="1" si="1860"/>
        <v>8.9871173612875496E-3</v>
      </c>
      <c r="LVR55" s="88">
        <f t="shared" ca="1" si="1860"/>
        <v>8.9300204045187313E-3</v>
      </c>
      <c r="LVS55" s="88">
        <f t="shared" ca="1" si="1860"/>
        <v>7.9058828067370222E-3</v>
      </c>
      <c r="LVT55" s="88">
        <f t="shared" ca="1" si="1860"/>
        <v>6.006807612101683E-3</v>
      </c>
      <c r="LVU55" s="88">
        <f t="shared" ca="1" si="1860"/>
        <v>9.6295988102075101E-3</v>
      </c>
      <c r="LVV55" s="88">
        <f t="shared" ca="1" si="1860"/>
        <v>8.7477566825072302E-3</v>
      </c>
      <c r="LVW55" s="88">
        <f t="shared" ca="1" si="1860"/>
        <v>9.2730524440519137E-3</v>
      </c>
      <c r="LVX55" s="88">
        <f t="shared" ca="1" si="1860"/>
        <v>7.7277936043392047E-3</v>
      </c>
      <c r="LVY55" s="88">
        <f t="shared" ca="1" si="1860"/>
        <v>9.0047658488897168E-3</v>
      </c>
      <c r="LVZ55" s="88">
        <f t="shared" ca="1" si="1860"/>
        <v>8.3264393843137611E-3</v>
      </c>
      <c r="LWA55" s="88">
        <f t="shared" ca="1" si="1860"/>
        <v>8.630838612204381E-3</v>
      </c>
      <c r="LWB55" s="88">
        <f t="shared" ca="1" si="1860"/>
        <v>7.4573390902045395E-3</v>
      </c>
      <c r="LWC55" s="88">
        <f t="shared" ca="1" si="1860"/>
        <v>7.0266436654512028E-3</v>
      </c>
      <c r="LWD55" s="88">
        <f t="shared" ca="1" si="2017"/>
        <v>8.6626477136560326E-3</v>
      </c>
      <c r="LWE55" s="88">
        <f t="shared" ca="1" si="2017"/>
        <v>7.9274901943726123E-3</v>
      </c>
      <c r="LWF55" s="88">
        <f t="shared" ca="1" si="2017"/>
        <v>7.7604981085910565E-3</v>
      </c>
      <c r="LWG55" s="88">
        <f t="shared" ca="1" si="2017"/>
        <v>7.6348378453466158E-3</v>
      </c>
      <c r="LWH55" s="88">
        <f t="shared" ca="1" si="2017"/>
        <v>8.8569878311625799E-3</v>
      </c>
      <c r="LWI55" s="88">
        <f t="shared" ca="1" si="2017"/>
        <v>7.3696507467268038E-3</v>
      </c>
      <c r="LWJ55" s="88">
        <f t="shared" ca="1" si="2017"/>
        <v>6.7845693921737872E-3</v>
      </c>
      <c r="LWK55" s="88">
        <f t="shared" ca="1" si="2017"/>
        <v>8.6772461165342402E-3</v>
      </c>
      <c r="LWL55" s="88">
        <f t="shared" ca="1" si="2017"/>
        <v>9.4183798702058667E-3</v>
      </c>
      <c r="LWM55" s="88">
        <f t="shared" ca="1" si="2017"/>
        <v>9.6473786756733192E-3</v>
      </c>
      <c r="LWN55" s="88">
        <f t="shared" ca="1" si="2017"/>
        <v>6.4544931858211002E-3</v>
      </c>
      <c r="LWO55" s="88">
        <f t="shared" ca="1" si="2017"/>
        <v>9.1841662806664594E-3</v>
      </c>
      <c r="LWP55" s="88">
        <f t="shared" ca="1" si="2017"/>
        <v>8.8493361613415679E-3</v>
      </c>
      <c r="LWQ55" s="88">
        <f t="shared" ca="1" si="2017"/>
        <v>8.3741716860474304E-3</v>
      </c>
      <c r="LWR55" s="88">
        <f t="shared" ca="1" si="2017"/>
        <v>7.3838873792351992E-3</v>
      </c>
      <c r="LWS55" s="88">
        <f t="shared" ca="1" si="2017"/>
        <v>8.6470316523794173E-3</v>
      </c>
      <c r="LWT55" s="88">
        <f t="shared" ca="1" si="1547"/>
        <v>9.7473108040256502E-3</v>
      </c>
      <c r="LWU55" s="88">
        <f t="shared" ca="1" si="1547"/>
        <v>7.2043287335031578E-3</v>
      </c>
      <c r="LWV55" s="88">
        <f t="shared" ca="1" si="1547"/>
        <v>8.211180128713285E-3</v>
      </c>
      <c r="LWW55" s="88">
        <f t="shared" ca="1" si="1547"/>
        <v>8.2267011728193295E-3</v>
      </c>
      <c r="LWX55" s="88">
        <f t="shared" ca="1" si="1547"/>
        <v>8.9961717451689377E-3</v>
      </c>
      <c r="LWY55" s="88">
        <f t="shared" ca="1" si="1547"/>
        <v>8.0015882850963064E-3</v>
      </c>
      <c r="LWZ55" s="88">
        <f t="shared" ca="1" si="1547"/>
        <v>7.8509304266926542E-3</v>
      </c>
      <c r="LXA55" s="88">
        <f t="shared" ca="1" si="1547"/>
        <v>1.0725978399498595E-2</v>
      </c>
      <c r="LXB55" s="88">
        <f t="shared" ca="1" si="1547"/>
        <v>7.6234799207749882E-3</v>
      </c>
      <c r="LXC55" s="88">
        <f t="shared" ca="1" si="1547"/>
        <v>9.3657588146117514E-3</v>
      </c>
      <c r="LXD55" s="88">
        <f t="shared" ca="1" si="1547"/>
        <v>9.0341976019959972E-3</v>
      </c>
      <c r="LXE55" s="88">
        <f t="shared" ca="1" si="1703"/>
        <v>7.8296226354223741E-3</v>
      </c>
      <c r="LXF55" s="88">
        <f t="shared" ca="1" si="1703"/>
        <v>9.1038274850137272E-3</v>
      </c>
      <c r="LXG55" s="88">
        <f t="shared" ca="1" si="1703"/>
        <v>9.2561097966126146E-3</v>
      </c>
      <c r="LXH55" s="88">
        <f t="shared" ref="LXH55:LXY69" ca="1" si="2174">$C54+$B$1*($B$2-$C54)*$B$7+$B$3*($C54^0.5)*$B$7*_xlfn.NORM.S.INV(RAND())</f>
        <v>7.7650829323665715E-3</v>
      </c>
      <c r="LXI55" s="88">
        <f t="shared" ca="1" si="2174"/>
        <v>8.8443234806379698E-3</v>
      </c>
      <c r="LXJ55" s="88">
        <f t="shared" ca="1" si="2174"/>
        <v>7.4349269879424498E-3</v>
      </c>
      <c r="LXK55" s="88">
        <f t="shared" ca="1" si="2174"/>
        <v>8.5593172285463801E-3</v>
      </c>
      <c r="LXL55" s="88">
        <f t="shared" ca="1" si="2174"/>
        <v>6.5221586190897648E-3</v>
      </c>
      <c r="LXM55" s="88">
        <f t="shared" ca="1" si="2174"/>
        <v>9.1840615232068341E-3</v>
      </c>
      <c r="LXN55" s="88">
        <f t="shared" ca="1" si="2174"/>
        <v>8.5237352512245266E-3</v>
      </c>
      <c r="LXO55" s="88">
        <f t="shared" ca="1" si="2174"/>
        <v>8.0505655457977984E-3</v>
      </c>
      <c r="LXP55" s="88">
        <f t="shared" ca="1" si="2174"/>
        <v>6.4877125095154295E-3</v>
      </c>
      <c r="LXQ55" s="88">
        <f t="shared" ca="1" si="2174"/>
        <v>8.0162911560631104E-3</v>
      </c>
      <c r="LXR55" s="88">
        <f t="shared" ca="1" si="2174"/>
        <v>7.7186356981481345E-3</v>
      </c>
      <c r="LXS55" s="88">
        <f t="shared" ca="1" si="2174"/>
        <v>7.3155783710652303E-3</v>
      </c>
      <c r="LXT55" s="88">
        <f t="shared" ca="1" si="2174"/>
        <v>7.54048630572343E-3</v>
      </c>
      <c r="LXU55" s="88">
        <f t="shared" ca="1" si="2174"/>
        <v>8.6040471494367599E-3</v>
      </c>
      <c r="LXV55" s="88">
        <f t="shared" ca="1" si="2174"/>
        <v>7.8623102425731655E-3</v>
      </c>
      <c r="LXW55" s="88">
        <f t="shared" ca="1" si="2174"/>
        <v>8.3318929066523283E-3</v>
      </c>
      <c r="LXX55" s="88">
        <f t="shared" ca="1" si="2174"/>
        <v>9.0214078245613224E-3</v>
      </c>
      <c r="LXY55" s="88">
        <f t="shared" ca="1" si="2174"/>
        <v>9.8066024954544095E-3</v>
      </c>
      <c r="LXZ55" s="88">
        <f t="shared" ca="1" si="1861"/>
        <v>7.2439696266525036E-3</v>
      </c>
      <c r="LYA55" s="88">
        <f t="shared" ca="1" si="1861"/>
        <v>9.2166905993210212E-3</v>
      </c>
      <c r="LYB55" s="88">
        <f t="shared" ca="1" si="1861"/>
        <v>7.7723582762457459E-3</v>
      </c>
      <c r="LYC55" s="88">
        <f t="shared" ca="1" si="1861"/>
        <v>7.8571952248239936E-3</v>
      </c>
      <c r="LYD55" s="88">
        <f t="shared" ca="1" si="1861"/>
        <v>7.0710384056252287E-3</v>
      </c>
      <c r="LYE55" s="88">
        <f t="shared" ca="1" si="1861"/>
        <v>7.9388475607979417E-3</v>
      </c>
      <c r="LYF55" s="88">
        <f t="shared" ca="1" si="1861"/>
        <v>6.8776257721444387E-3</v>
      </c>
      <c r="LYG55" s="88">
        <f t="shared" ca="1" si="1861"/>
        <v>1.0663147727626021E-2</v>
      </c>
      <c r="LYH55" s="88">
        <f t="shared" ca="1" si="1861"/>
        <v>8.1890359197485524E-3</v>
      </c>
      <c r="LYI55" s="88">
        <f t="shared" ca="1" si="1861"/>
        <v>1.0234340447506594E-2</v>
      </c>
      <c r="LYJ55" s="88">
        <f t="shared" ca="1" si="1861"/>
        <v>7.1078729411735275E-3</v>
      </c>
      <c r="LYK55" s="88">
        <f t="shared" ca="1" si="1861"/>
        <v>9.7838999360483833E-3</v>
      </c>
      <c r="LYL55" s="88">
        <f t="shared" ca="1" si="1861"/>
        <v>6.9695989640081906E-3</v>
      </c>
      <c r="LYM55" s="88">
        <f t="shared" ca="1" si="1861"/>
        <v>7.2346978528012185E-3</v>
      </c>
      <c r="LYN55" s="88">
        <f t="shared" ca="1" si="1861"/>
        <v>8.3891914618985167E-3</v>
      </c>
      <c r="LYO55" s="88">
        <f t="shared" ca="1" si="1861"/>
        <v>7.1496495229769093E-3</v>
      </c>
      <c r="LYP55" s="88">
        <f t="shared" ca="1" si="2018"/>
        <v>8.4934233033082049E-3</v>
      </c>
      <c r="LYQ55" s="88">
        <f t="shared" ca="1" si="2018"/>
        <v>8.0801431185640402E-3</v>
      </c>
      <c r="LYR55" s="88">
        <f t="shared" ca="1" si="2018"/>
        <v>8.5362498229686126E-3</v>
      </c>
      <c r="LYS55" s="88">
        <f t="shared" ca="1" si="2018"/>
        <v>8.7943920351408224E-3</v>
      </c>
      <c r="LYT55" s="88">
        <f t="shared" ca="1" si="2018"/>
        <v>9.3190999826312237E-3</v>
      </c>
      <c r="LYU55" s="88">
        <f t="shared" ca="1" si="2018"/>
        <v>8.3694870127366677E-3</v>
      </c>
      <c r="LYV55" s="88">
        <f t="shared" ca="1" si="2018"/>
        <v>8.7165158600034948E-3</v>
      </c>
      <c r="LYW55" s="88">
        <f t="shared" ca="1" si="2018"/>
        <v>7.8371363918174168E-3</v>
      </c>
      <c r="LYX55" s="88">
        <f t="shared" ca="1" si="2018"/>
        <v>7.6701880394840823E-3</v>
      </c>
      <c r="LYY55" s="88">
        <f t="shared" ca="1" si="2018"/>
        <v>8.4114869700805343E-3</v>
      </c>
      <c r="LYZ55" s="88">
        <f t="shared" ca="1" si="2018"/>
        <v>8.8131793871940641E-3</v>
      </c>
      <c r="LZA55" s="88">
        <f t="shared" ca="1" si="2018"/>
        <v>7.7101089347301564E-3</v>
      </c>
      <c r="LZB55" s="88">
        <f t="shared" ca="1" si="2018"/>
        <v>8.1336230547611448E-3</v>
      </c>
      <c r="LZC55" s="88">
        <f t="shared" ca="1" si="2018"/>
        <v>8.2678573928005265E-3</v>
      </c>
      <c r="LZD55" s="88">
        <f t="shared" ca="1" si="2018"/>
        <v>9.5103245762670052E-3</v>
      </c>
      <c r="LZE55" s="88">
        <f t="shared" ca="1" si="2018"/>
        <v>7.0113773988054687E-3</v>
      </c>
      <c r="LZF55" s="88">
        <f t="shared" ca="1" si="1548"/>
        <v>7.3036493222513148E-3</v>
      </c>
      <c r="LZG55" s="88">
        <f t="shared" ca="1" si="1548"/>
        <v>9.0791448019895485E-3</v>
      </c>
      <c r="LZH55" s="88">
        <f t="shared" ca="1" si="1548"/>
        <v>9.0305543055721055E-3</v>
      </c>
      <c r="LZI55" s="88">
        <f t="shared" ca="1" si="1548"/>
        <v>7.7966352817679645E-3</v>
      </c>
      <c r="LZJ55" s="88">
        <f t="shared" ca="1" si="1548"/>
        <v>9.439449832985846E-3</v>
      </c>
      <c r="LZK55" s="88">
        <f t="shared" ca="1" si="1548"/>
        <v>7.5151503985558411E-3</v>
      </c>
      <c r="LZL55" s="88">
        <f t="shared" ca="1" si="1548"/>
        <v>7.6362982924784439E-3</v>
      </c>
      <c r="LZM55" s="88">
        <f t="shared" ca="1" si="1548"/>
        <v>9.379525022449809E-3</v>
      </c>
      <c r="LZN55" s="88">
        <f t="shared" ca="1" si="1548"/>
        <v>9.773164337266162E-3</v>
      </c>
      <c r="LZO55" s="88">
        <f t="shared" ca="1" si="1548"/>
        <v>7.992483354354785E-3</v>
      </c>
      <c r="LZP55" s="88">
        <f t="shared" ca="1" si="1548"/>
        <v>9.3413691876874164E-3</v>
      </c>
      <c r="LZQ55" s="88">
        <f t="shared" ca="1" si="1704"/>
        <v>8.2582055471743156E-3</v>
      </c>
      <c r="LZR55" s="88">
        <f t="shared" ca="1" si="1704"/>
        <v>6.4365588977566331E-3</v>
      </c>
      <c r="LZS55" s="88">
        <f t="shared" ca="1" si="1704"/>
        <v>7.6389172511247428E-3</v>
      </c>
      <c r="LZT55" s="88">
        <f t="shared" ref="LZT55:MAK69" ca="1" si="2175">$C54+$B$1*($B$2-$C54)*$B$7+$B$3*($C54^0.5)*$B$7*_xlfn.NORM.S.INV(RAND())</f>
        <v>8.3926064797077635E-3</v>
      </c>
      <c r="LZU55" s="88">
        <f t="shared" ca="1" si="2175"/>
        <v>7.5472583520149513E-3</v>
      </c>
      <c r="LZV55" s="88">
        <f t="shared" ca="1" si="2175"/>
        <v>8.49002961292788E-3</v>
      </c>
      <c r="LZW55" s="88">
        <f t="shared" ca="1" si="2175"/>
        <v>7.7136578374566462E-3</v>
      </c>
      <c r="LZX55" s="88">
        <f t="shared" ca="1" si="2175"/>
        <v>8.2564156749627329E-3</v>
      </c>
      <c r="LZY55" s="88">
        <f t="shared" ca="1" si="2175"/>
        <v>9.7192831602884062E-3</v>
      </c>
      <c r="LZZ55" s="88">
        <f t="shared" ca="1" si="2175"/>
        <v>8.1267609613841878E-3</v>
      </c>
      <c r="MAA55" s="88">
        <f t="shared" ca="1" si="2175"/>
        <v>9.6197761470294234E-3</v>
      </c>
      <c r="MAB55" s="88">
        <f t="shared" ca="1" si="2175"/>
        <v>7.8364014658788526E-3</v>
      </c>
      <c r="MAC55" s="88">
        <f t="shared" ca="1" si="2175"/>
        <v>6.7442789281876615E-3</v>
      </c>
      <c r="MAD55" s="88">
        <f t="shared" ca="1" si="2175"/>
        <v>9.3182515263780866E-3</v>
      </c>
      <c r="MAE55" s="88">
        <f t="shared" ca="1" si="2175"/>
        <v>7.4734222003256471E-3</v>
      </c>
      <c r="MAF55" s="88">
        <f t="shared" ca="1" si="2175"/>
        <v>8.2345862333079063E-3</v>
      </c>
      <c r="MAG55" s="88">
        <f t="shared" ca="1" si="2175"/>
        <v>9.6829212943063559E-3</v>
      </c>
      <c r="MAH55" s="88">
        <f t="shared" ca="1" si="2175"/>
        <v>7.4974063505806147E-3</v>
      </c>
      <c r="MAI55" s="88">
        <f t="shared" ca="1" si="2175"/>
        <v>7.0801382131811261E-3</v>
      </c>
      <c r="MAJ55" s="88">
        <f t="shared" ca="1" si="2175"/>
        <v>9.0992137858945301E-3</v>
      </c>
      <c r="MAK55" s="88">
        <f t="shared" ca="1" si="2175"/>
        <v>7.5661185774287057E-3</v>
      </c>
      <c r="MAL55" s="88">
        <f t="shared" ca="1" si="1862"/>
        <v>7.3981399607964161E-3</v>
      </c>
      <c r="MAM55" s="88">
        <f t="shared" ca="1" si="1862"/>
        <v>8.9641464629382737E-3</v>
      </c>
      <c r="MAN55" s="88">
        <f t="shared" ca="1" si="1862"/>
        <v>8.1556515257709943E-3</v>
      </c>
      <c r="MAO55" s="88">
        <f t="shared" ca="1" si="1862"/>
        <v>7.2933256564558218E-3</v>
      </c>
      <c r="MAP55" s="88">
        <f t="shared" ca="1" si="1862"/>
        <v>8.1369891695312422E-3</v>
      </c>
      <c r="MAQ55" s="88">
        <f t="shared" ca="1" si="1862"/>
        <v>7.0622790066924915E-3</v>
      </c>
      <c r="MAR55" s="88">
        <f t="shared" ca="1" si="1862"/>
        <v>7.9634270699625587E-3</v>
      </c>
      <c r="MAS55" s="88">
        <f t="shared" ca="1" si="1862"/>
        <v>6.1450626223561455E-3</v>
      </c>
      <c r="MAT55" s="88">
        <f t="shared" ca="1" si="1862"/>
        <v>7.8464279674938797E-3</v>
      </c>
      <c r="MAU55" s="88">
        <f t="shared" ca="1" si="1862"/>
        <v>7.8465858691410852E-3</v>
      </c>
      <c r="MAV55" s="88">
        <f t="shared" ca="1" si="1862"/>
        <v>9.2849146605918469E-3</v>
      </c>
      <c r="MAW55" s="88">
        <f t="shared" ca="1" si="1862"/>
        <v>8.4917934046175852E-3</v>
      </c>
      <c r="MAX55" s="88">
        <f t="shared" ca="1" si="1862"/>
        <v>8.4540602478077927E-3</v>
      </c>
      <c r="MAY55" s="88">
        <f t="shared" ca="1" si="1862"/>
        <v>8.4714300455892601E-3</v>
      </c>
      <c r="MAZ55" s="88">
        <f t="shared" ca="1" si="1862"/>
        <v>8.272932081626265E-3</v>
      </c>
      <c r="MBA55" s="88">
        <f t="shared" ca="1" si="1862"/>
        <v>7.9708710364085836E-3</v>
      </c>
      <c r="MBB55" s="88">
        <f t="shared" ca="1" si="2019"/>
        <v>7.6744409650514834E-3</v>
      </c>
      <c r="MBC55" s="88">
        <f t="shared" ca="1" si="2019"/>
        <v>8.8390822398429353E-3</v>
      </c>
      <c r="MBD55" s="88">
        <f t="shared" ca="1" si="2019"/>
        <v>9.1758198741991141E-3</v>
      </c>
      <c r="MBE55" s="88">
        <f t="shared" ca="1" si="2019"/>
        <v>9.5759777031309348E-3</v>
      </c>
      <c r="MBF55" s="88">
        <f t="shared" ca="1" si="2019"/>
        <v>7.8053341618892769E-3</v>
      </c>
      <c r="MBG55" s="88">
        <f t="shared" ca="1" si="2019"/>
        <v>9.8095926127919099E-3</v>
      </c>
      <c r="MBH55" s="88">
        <f t="shared" ca="1" si="2019"/>
        <v>9.8150120637425682E-3</v>
      </c>
      <c r="MBI55" s="88">
        <f t="shared" ca="1" si="2019"/>
        <v>8.625933436534259E-3</v>
      </c>
      <c r="MBJ55" s="88">
        <f t="shared" ca="1" si="2019"/>
        <v>6.4728991207441862E-3</v>
      </c>
      <c r="MBK55" s="88">
        <f t="shared" ca="1" si="2019"/>
        <v>9.3453176374171925E-3</v>
      </c>
      <c r="MBL55" s="88">
        <f t="shared" ca="1" si="2019"/>
        <v>8.492619423148929E-3</v>
      </c>
      <c r="MBM55" s="88">
        <f t="shared" ca="1" si="2019"/>
        <v>6.7082906923864941E-3</v>
      </c>
      <c r="MBN55" s="88">
        <f t="shared" ca="1" si="2019"/>
        <v>8.0403121509153054E-3</v>
      </c>
      <c r="MBO55" s="88">
        <f t="shared" ca="1" si="2019"/>
        <v>7.9008741208205172E-3</v>
      </c>
      <c r="MBP55" s="88">
        <f t="shared" ca="1" si="2019"/>
        <v>8.1830480897522265E-3</v>
      </c>
      <c r="MBQ55" s="88">
        <f t="shared" ca="1" si="2019"/>
        <v>6.535823124098521E-3</v>
      </c>
      <c r="MBR55" s="88">
        <f t="shared" ca="1" si="1549"/>
        <v>9.0013712471064683E-3</v>
      </c>
      <c r="MBS55" s="88">
        <f t="shared" ca="1" si="1549"/>
        <v>8.4188024639335734E-3</v>
      </c>
      <c r="MBT55" s="88">
        <f t="shared" ca="1" si="1549"/>
        <v>7.4549637157349646E-3</v>
      </c>
      <c r="MBU55" s="88">
        <f t="shared" ca="1" si="1549"/>
        <v>9.3483114565750987E-3</v>
      </c>
      <c r="MBV55" s="88">
        <f t="shared" ca="1" si="1549"/>
        <v>9.2840250169139299E-3</v>
      </c>
      <c r="MBW55" s="88">
        <f t="shared" ca="1" si="1549"/>
        <v>8.4988487855840004E-3</v>
      </c>
      <c r="MBX55" s="88">
        <f t="shared" ca="1" si="1549"/>
        <v>9.5245423789676459E-3</v>
      </c>
      <c r="MBY55" s="88">
        <f t="shared" ca="1" si="1549"/>
        <v>9.329790516481069E-3</v>
      </c>
      <c r="MBZ55" s="88">
        <f t="shared" ca="1" si="1549"/>
        <v>8.2262442428518052E-3</v>
      </c>
      <c r="MCA55" s="88">
        <f t="shared" ca="1" si="1549"/>
        <v>8.556747405760335E-3</v>
      </c>
      <c r="MCB55" s="88">
        <f t="shared" ca="1" si="1549"/>
        <v>9.6745400772178299E-3</v>
      </c>
      <c r="MCC55" s="88">
        <f t="shared" ca="1" si="1705"/>
        <v>8.3837035580938604E-3</v>
      </c>
      <c r="MCD55" s="88">
        <f t="shared" ca="1" si="1705"/>
        <v>8.9798664641139829E-3</v>
      </c>
      <c r="MCE55" s="88">
        <f t="shared" ca="1" si="1705"/>
        <v>7.076091255271099E-3</v>
      </c>
      <c r="MCF55" s="88">
        <f t="shared" ref="MCF55:MCW69" ca="1" si="2176">$C54+$B$1*($B$2-$C54)*$B$7+$B$3*($C54^0.5)*$B$7*_xlfn.NORM.S.INV(RAND())</f>
        <v>8.1167547894530189E-3</v>
      </c>
      <c r="MCG55" s="88">
        <f t="shared" ca="1" si="2176"/>
        <v>9.1990986001686693E-3</v>
      </c>
      <c r="MCH55" s="88">
        <f t="shared" ca="1" si="2176"/>
        <v>7.9615856928405178E-3</v>
      </c>
      <c r="MCI55" s="88">
        <f t="shared" ca="1" si="2176"/>
        <v>8.5067614256274116E-3</v>
      </c>
      <c r="MCJ55" s="88">
        <f t="shared" ca="1" si="2176"/>
        <v>8.6089541249241182E-3</v>
      </c>
      <c r="MCK55" s="88">
        <f t="shared" ca="1" si="2176"/>
        <v>9.6705420813094651E-3</v>
      </c>
      <c r="MCL55" s="88">
        <f t="shared" ca="1" si="2176"/>
        <v>8.5692797030824733E-3</v>
      </c>
      <c r="MCM55" s="88">
        <f t="shared" ca="1" si="2176"/>
        <v>8.7758083972338356E-3</v>
      </c>
      <c r="MCN55" s="88">
        <f t="shared" ca="1" si="2176"/>
        <v>7.0875800692400057E-3</v>
      </c>
      <c r="MCO55" s="88">
        <f t="shared" ca="1" si="2176"/>
        <v>1.0050503745806488E-2</v>
      </c>
      <c r="MCP55" s="88">
        <f t="shared" ca="1" si="2176"/>
        <v>8.3729045348459319E-3</v>
      </c>
      <c r="MCQ55" s="88">
        <f t="shared" ca="1" si="2176"/>
        <v>7.2693087123138628E-3</v>
      </c>
      <c r="MCR55" s="88">
        <f t="shared" ca="1" si="2176"/>
        <v>9.1689960031221436E-3</v>
      </c>
      <c r="MCS55" s="88">
        <f t="shared" ca="1" si="2176"/>
        <v>8.2995255229097054E-3</v>
      </c>
      <c r="MCT55" s="88">
        <f t="shared" ca="1" si="2176"/>
        <v>8.4369012597981866E-3</v>
      </c>
      <c r="MCU55" s="88">
        <f t="shared" ca="1" si="2176"/>
        <v>7.4900432271863175E-3</v>
      </c>
      <c r="MCV55" s="88">
        <f t="shared" ca="1" si="2176"/>
        <v>7.6942565862911962E-3</v>
      </c>
      <c r="MCW55" s="88">
        <f t="shared" ca="1" si="2176"/>
        <v>7.8210677587036027E-3</v>
      </c>
      <c r="MCX55" s="88">
        <f t="shared" ca="1" si="1863"/>
        <v>9.4636259965769649E-3</v>
      </c>
      <c r="MCY55" s="88">
        <f t="shared" ca="1" si="1863"/>
        <v>8.3211178443077256E-3</v>
      </c>
      <c r="MCZ55" s="88">
        <f t="shared" ca="1" si="1863"/>
        <v>9.4778785393174591E-3</v>
      </c>
      <c r="MDA55" s="88">
        <f t="shared" ca="1" si="1863"/>
        <v>7.0899254754027263E-3</v>
      </c>
      <c r="MDB55" s="88">
        <f t="shared" ca="1" si="1863"/>
        <v>6.8827206894165448E-3</v>
      </c>
      <c r="MDC55" s="88">
        <f t="shared" ca="1" si="1863"/>
        <v>8.0033622497150871E-3</v>
      </c>
      <c r="MDD55" s="88">
        <f t="shared" ca="1" si="1863"/>
        <v>8.8939667529859701E-3</v>
      </c>
      <c r="MDE55" s="88">
        <f t="shared" ca="1" si="1863"/>
        <v>8.3883086783446727E-3</v>
      </c>
      <c r="MDF55" s="88">
        <f t="shared" ca="1" si="1863"/>
        <v>7.3313490851938537E-3</v>
      </c>
      <c r="MDG55" s="88">
        <f t="shared" ca="1" si="1863"/>
        <v>9.2917567378148144E-3</v>
      </c>
      <c r="MDH55" s="88">
        <f t="shared" ca="1" si="1863"/>
        <v>8.6495131572578432E-3</v>
      </c>
      <c r="MDI55" s="88">
        <f t="shared" ca="1" si="1863"/>
        <v>8.4420141854683727E-3</v>
      </c>
      <c r="MDJ55" s="88">
        <f t="shared" ca="1" si="1863"/>
        <v>9.0494375485497824E-3</v>
      </c>
      <c r="MDK55" s="88">
        <f t="shared" ca="1" si="1863"/>
        <v>8.178759687078126E-3</v>
      </c>
      <c r="MDL55" s="88">
        <f t="shared" ca="1" si="1863"/>
        <v>9.4038752946526642E-3</v>
      </c>
      <c r="MDM55" s="88">
        <f t="shared" ca="1" si="1863"/>
        <v>6.6108992680829386E-3</v>
      </c>
      <c r="MDN55" s="88">
        <f t="shared" ca="1" si="2020"/>
        <v>8.3894155771243959E-3</v>
      </c>
      <c r="MDO55" s="88">
        <f t="shared" ca="1" si="2020"/>
        <v>5.7564999140747551E-3</v>
      </c>
      <c r="MDP55" s="88">
        <f t="shared" ca="1" si="2020"/>
        <v>7.3536243630484416E-3</v>
      </c>
      <c r="MDQ55" s="88">
        <f t="shared" ca="1" si="2020"/>
        <v>9.3774238343766209E-3</v>
      </c>
      <c r="MDR55" s="88">
        <f t="shared" ca="1" si="2020"/>
        <v>8.3219886837137564E-3</v>
      </c>
      <c r="MDS55" s="88">
        <f t="shared" ca="1" si="2020"/>
        <v>8.3520358940104462E-3</v>
      </c>
      <c r="MDT55" s="88">
        <f t="shared" ca="1" si="2020"/>
        <v>9.628307237165833E-3</v>
      </c>
      <c r="MDU55" s="88">
        <f t="shared" ca="1" si="2020"/>
        <v>6.7040057926246281E-3</v>
      </c>
      <c r="MDV55" s="88">
        <f t="shared" ca="1" si="2020"/>
        <v>8.5061027933237866E-3</v>
      </c>
      <c r="MDW55" s="88">
        <f t="shared" ca="1" si="2020"/>
        <v>9.1026930481367518E-3</v>
      </c>
      <c r="MDX55" s="88">
        <f t="shared" ca="1" si="2020"/>
        <v>9.2089350268646925E-3</v>
      </c>
      <c r="MDY55" s="88">
        <f t="shared" ca="1" si="2020"/>
        <v>9.2722684860886539E-3</v>
      </c>
      <c r="MDZ55" s="88">
        <f t="shared" ca="1" si="2020"/>
        <v>8.7333617418645388E-3</v>
      </c>
      <c r="MEA55" s="88">
        <f t="shared" ca="1" si="2020"/>
        <v>9.0887101588465451E-3</v>
      </c>
      <c r="MEB55" s="88">
        <f t="shared" ca="1" si="2020"/>
        <v>9.6537347955697479E-3</v>
      </c>
      <c r="MEC55" s="88">
        <f t="shared" ca="1" si="2020"/>
        <v>8.5813347787021994E-3</v>
      </c>
      <c r="MED55" s="88">
        <f t="shared" ca="1" si="1550"/>
        <v>9.5022561493906151E-3</v>
      </c>
      <c r="MEE55" s="88">
        <f t="shared" ca="1" si="1550"/>
        <v>9.387145032087995E-3</v>
      </c>
      <c r="MEF55" s="88">
        <f t="shared" ca="1" si="1550"/>
        <v>7.0064225439760344E-3</v>
      </c>
      <c r="MEG55" s="88">
        <f t="shared" ca="1" si="1550"/>
        <v>6.9503251633744947E-3</v>
      </c>
      <c r="MEH55" s="88">
        <f t="shared" ca="1" si="1550"/>
        <v>8.2118794394939638E-3</v>
      </c>
      <c r="MEI55" s="88">
        <f t="shared" ca="1" si="1550"/>
        <v>7.7149850417382922E-3</v>
      </c>
      <c r="MEJ55" s="88">
        <f t="shared" ca="1" si="1550"/>
        <v>7.7004145458099797E-3</v>
      </c>
      <c r="MEK55" s="88">
        <f t="shared" ca="1" si="1550"/>
        <v>8.3299969735397064E-3</v>
      </c>
      <c r="MEL55" s="88">
        <f t="shared" ca="1" si="1550"/>
        <v>1.0250102246775314E-2</v>
      </c>
      <c r="MEM55" s="88">
        <f t="shared" ca="1" si="1550"/>
        <v>7.4971184712782123E-3</v>
      </c>
      <c r="MEN55" s="88">
        <f t="shared" ca="1" si="1550"/>
        <v>9.0264810187193345E-3</v>
      </c>
      <c r="MEO55" s="88">
        <f t="shared" ca="1" si="1706"/>
        <v>8.31130848974794E-3</v>
      </c>
      <c r="MEP55" s="88">
        <f t="shared" ca="1" si="1706"/>
        <v>8.8563495325128493E-3</v>
      </c>
      <c r="MEQ55" s="88">
        <f t="shared" ca="1" si="1706"/>
        <v>8.4246728021235163E-3</v>
      </c>
      <c r="MER55" s="88">
        <f t="shared" ref="MER55:MFI69" ca="1" si="2177">$C54+$B$1*($B$2-$C54)*$B$7+$B$3*($C54^0.5)*$B$7*_xlfn.NORM.S.INV(RAND())</f>
        <v>8.7148868467992781E-3</v>
      </c>
      <c r="MES55" s="88">
        <f t="shared" ca="1" si="2177"/>
        <v>8.4757670486027385E-3</v>
      </c>
      <c r="MET55" s="88">
        <f t="shared" ca="1" si="2177"/>
        <v>8.2451702762178E-3</v>
      </c>
      <c r="MEU55" s="88">
        <f t="shared" ca="1" si="2177"/>
        <v>7.41710653687016E-3</v>
      </c>
      <c r="MEV55" s="88">
        <f t="shared" ca="1" si="2177"/>
        <v>8.7071282567067268E-3</v>
      </c>
      <c r="MEW55" s="88">
        <f t="shared" ca="1" si="2177"/>
        <v>9.5228561135550713E-3</v>
      </c>
      <c r="MEX55" s="88">
        <f t="shared" ca="1" si="2177"/>
        <v>9.1481424705297885E-3</v>
      </c>
      <c r="MEY55" s="88">
        <f t="shared" ca="1" si="2177"/>
        <v>8.9268528293998846E-3</v>
      </c>
      <c r="MEZ55" s="88">
        <f t="shared" ca="1" si="2177"/>
        <v>6.8337330599149392E-3</v>
      </c>
      <c r="MFA55" s="88">
        <f t="shared" ca="1" si="2177"/>
        <v>7.628208239721713E-3</v>
      </c>
      <c r="MFB55" s="88">
        <f t="shared" ca="1" si="2177"/>
        <v>6.8922445757297951E-3</v>
      </c>
      <c r="MFC55" s="88">
        <f t="shared" ca="1" si="2177"/>
        <v>9.6640073679380538E-3</v>
      </c>
      <c r="MFD55" s="88">
        <f t="shared" ca="1" si="2177"/>
        <v>8.97288979860493E-3</v>
      </c>
      <c r="MFE55" s="88">
        <f t="shared" ca="1" si="2177"/>
        <v>7.9805182794018877E-3</v>
      </c>
      <c r="MFF55" s="88">
        <f t="shared" ca="1" si="2177"/>
        <v>5.475438361946262E-3</v>
      </c>
      <c r="MFG55" s="88">
        <f t="shared" ca="1" si="2177"/>
        <v>7.775632984411719E-3</v>
      </c>
      <c r="MFH55" s="88">
        <f t="shared" ca="1" si="2177"/>
        <v>9.5948700430245112E-3</v>
      </c>
      <c r="MFI55" s="88">
        <f t="shared" ca="1" si="2177"/>
        <v>8.2875564552463855E-3</v>
      </c>
      <c r="MFJ55" s="88">
        <f t="shared" ca="1" si="1864"/>
        <v>8.72796325040112E-3</v>
      </c>
      <c r="MFK55" s="88">
        <f t="shared" ca="1" si="1864"/>
        <v>7.9866147511325342E-3</v>
      </c>
      <c r="MFL55" s="88">
        <f t="shared" ca="1" si="1864"/>
        <v>7.2486625917055477E-3</v>
      </c>
      <c r="MFM55" s="88">
        <f t="shared" ca="1" si="1864"/>
        <v>8.3125494541745476E-3</v>
      </c>
      <c r="MFN55" s="88">
        <f t="shared" ca="1" si="1864"/>
        <v>8.6246233329663226E-3</v>
      </c>
      <c r="MFO55" s="88">
        <f t="shared" ca="1" si="1864"/>
        <v>7.3309427997576932E-3</v>
      </c>
      <c r="MFP55" s="88">
        <f t="shared" ca="1" si="1864"/>
        <v>8.9083057772383432E-3</v>
      </c>
      <c r="MFQ55" s="88">
        <f t="shared" ca="1" si="1864"/>
        <v>8.1720853230796992E-3</v>
      </c>
      <c r="MFR55" s="88">
        <f t="shared" ca="1" si="1864"/>
        <v>9.2325182148249481E-3</v>
      </c>
      <c r="MFS55" s="88">
        <f t="shared" ca="1" si="1864"/>
        <v>8.7931763236186785E-3</v>
      </c>
      <c r="MFT55" s="88">
        <f t="shared" ca="1" si="1864"/>
        <v>7.8512314339026553E-3</v>
      </c>
      <c r="MFU55" s="88">
        <f t="shared" ca="1" si="1864"/>
        <v>9.0652463101353591E-3</v>
      </c>
      <c r="MFV55" s="88">
        <f t="shared" ca="1" si="1864"/>
        <v>7.1943751732629554E-3</v>
      </c>
      <c r="MFW55" s="88">
        <f t="shared" ca="1" si="1864"/>
        <v>7.4677481618059885E-3</v>
      </c>
      <c r="MFX55" s="88">
        <f t="shared" ca="1" si="1864"/>
        <v>8.6118588470743447E-3</v>
      </c>
      <c r="MFY55" s="88">
        <f t="shared" ca="1" si="1864"/>
        <v>7.196161583903204E-3</v>
      </c>
      <c r="MFZ55" s="88">
        <f t="shared" ca="1" si="2021"/>
        <v>6.643549663000476E-3</v>
      </c>
      <c r="MGA55" s="88">
        <f t="shared" ca="1" si="2021"/>
        <v>8.0806346170267749E-3</v>
      </c>
      <c r="MGB55" s="88">
        <f t="shared" ca="1" si="2021"/>
        <v>6.5865942920487197E-3</v>
      </c>
      <c r="MGC55" s="88">
        <f t="shared" ca="1" si="2021"/>
        <v>9.2299948019180303E-3</v>
      </c>
      <c r="MGD55" s="88">
        <f t="shared" ca="1" si="2021"/>
        <v>8.3963768475642814E-3</v>
      </c>
      <c r="MGE55" s="88">
        <f t="shared" ca="1" si="2021"/>
        <v>8.273453330336274E-3</v>
      </c>
      <c r="MGF55" s="88">
        <f t="shared" ca="1" si="2021"/>
        <v>8.623389209558855E-3</v>
      </c>
      <c r="MGG55" s="88">
        <f t="shared" ca="1" si="2021"/>
        <v>8.2710986384195318E-3</v>
      </c>
      <c r="MGH55" s="88">
        <f t="shared" ca="1" si="2021"/>
        <v>7.6962309693386528E-3</v>
      </c>
      <c r="MGI55" s="88">
        <f t="shared" ca="1" si="2021"/>
        <v>9.1924906499232968E-3</v>
      </c>
      <c r="MGJ55" s="88">
        <f t="shared" ca="1" si="2021"/>
        <v>7.8405655342857657E-3</v>
      </c>
      <c r="MGK55" s="88">
        <f t="shared" ca="1" si="2021"/>
        <v>9.0955245654160168E-3</v>
      </c>
      <c r="MGL55" s="88">
        <f t="shared" ca="1" si="2021"/>
        <v>7.8189289331915997E-3</v>
      </c>
      <c r="MGM55" s="88">
        <f t="shared" ca="1" si="2021"/>
        <v>9.1033404591596371E-3</v>
      </c>
      <c r="MGN55" s="88">
        <f t="shared" ca="1" si="2021"/>
        <v>8.0184282545524618E-3</v>
      </c>
      <c r="MGO55" s="88">
        <f t="shared" ca="1" si="2021"/>
        <v>7.7972985901096758E-3</v>
      </c>
      <c r="MGP55" s="88">
        <f t="shared" ca="1" si="1551"/>
        <v>8.9742768540396149E-3</v>
      </c>
      <c r="MGQ55" s="88">
        <f t="shared" ca="1" si="1551"/>
        <v>8.5153547553559073E-3</v>
      </c>
      <c r="MGR55" s="88">
        <f t="shared" ca="1" si="1551"/>
        <v>8.1587435086644955E-3</v>
      </c>
      <c r="MGS55" s="88">
        <f t="shared" ca="1" si="1551"/>
        <v>9.8021366125456821E-3</v>
      </c>
      <c r="MGT55" s="88">
        <f t="shared" ca="1" si="1551"/>
        <v>7.6128110778844685E-3</v>
      </c>
      <c r="MGU55" s="88">
        <f t="shared" ca="1" si="1551"/>
        <v>8.7001198398610705E-3</v>
      </c>
      <c r="MGV55" s="88">
        <f t="shared" ca="1" si="1551"/>
        <v>7.8977441996763466E-3</v>
      </c>
      <c r="MGW55" s="88">
        <f t="shared" ca="1" si="1551"/>
        <v>9.5252117394024702E-3</v>
      </c>
      <c r="MGX55" s="88">
        <f t="shared" ca="1" si="1551"/>
        <v>6.6615427463548923E-3</v>
      </c>
      <c r="MGY55" s="88">
        <f t="shared" ca="1" si="1551"/>
        <v>7.988208990538136E-3</v>
      </c>
      <c r="MGZ55" s="88">
        <f t="shared" ca="1" si="1551"/>
        <v>8.6385921592687064E-3</v>
      </c>
      <c r="MHA55" s="88">
        <f t="shared" ca="1" si="1707"/>
        <v>6.9643368431306415E-3</v>
      </c>
      <c r="MHB55" s="88">
        <f t="shared" ca="1" si="1707"/>
        <v>8.5505733639895751E-3</v>
      </c>
      <c r="MHC55" s="88">
        <f t="shared" ca="1" si="1707"/>
        <v>8.7403186132401396E-3</v>
      </c>
      <c r="MHD55" s="88">
        <f t="shared" ref="MHD55:MHU69" ca="1" si="2178">$C54+$B$1*($B$2-$C54)*$B$7+$B$3*($C54^0.5)*$B$7*_xlfn.NORM.S.INV(RAND())</f>
        <v>7.1465019657397395E-3</v>
      </c>
      <c r="MHE55" s="88">
        <f t="shared" ca="1" si="2178"/>
        <v>9.1499063744815701E-3</v>
      </c>
      <c r="MHF55" s="88">
        <f t="shared" ca="1" si="2178"/>
        <v>9.0824650954967508E-3</v>
      </c>
      <c r="MHG55" s="88">
        <f t="shared" ca="1" si="2178"/>
        <v>7.7472324052155154E-3</v>
      </c>
      <c r="MHH55" s="88">
        <f t="shared" ca="1" si="2178"/>
        <v>8.9599619390058633E-3</v>
      </c>
      <c r="MHI55" s="88">
        <f t="shared" ca="1" si="2178"/>
        <v>8.2302356822299954E-3</v>
      </c>
      <c r="MHJ55" s="88">
        <f t="shared" ca="1" si="2178"/>
        <v>8.2371488106453439E-3</v>
      </c>
      <c r="MHK55" s="88">
        <f t="shared" ca="1" si="2178"/>
        <v>7.0997720665249547E-3</v>
      </c>
      <c r="MHL55" s="88">
        <f t="shared" ca="1" si="2178"/>
        <v>7.9066424439682356E-3</v>
      </c>
      <c r="MHM55" s="88">
        <f t="shared" ca="1" si="2178"/>
        <v>7.922532849584038E-3</v>
      </c>
      <c r="MHN55" s="88">
        <f t="shared" ca="1" si="2178"/>
        <v>8.7382233067509422E-3</v>
      </c>
      <c r="MHO55" s="88">
        <f t="shared" ca="1" si="2178"/>
        <v>7.2996728053135486E-3</v>
      </c>
      <c r="MHP55" s="88">
        <f t="shared" ca="1" si="2178"/>
        <v>7.1756924694313003E-3</v>
      </c>
      <c r="MHQ55" s="88">
        <f t="shared" ca="1" si="2178"/>
        <v>7.9289386665191454E-3</v>
      </c>
      <c r="MHR55" s="88">
        <f t="shared" ca="1" si="2178"/>
        <v>8.5722583672481478E-3</v>
      </c>
      <c r="MHS55" s="88">
        <f t="shared" ca="1" si="2178"/>
        <v>7.4195858854438331E-3</v>
      </c>
      <c r="MHT55" s="88">
        <f t="shared" ca="1" si="2178"/>
        <v>9.6371961576896103E-3</v>
      </c>
      <c r="MHU55" s="88">
        <f t="shared" ca="1" si="2178"/>
        <v>7.2027590511620056E-3</v>
      </c>
      <c r="MHV55" s="88">
        <f t="shared" ca="1" si="1865"/>
        <v>8.2691740705572205E-3</v>
      </c>
      <c r="MHW55" s="88">
        <f t="shared" ca="1" si="1865"/>
        <v>8.1559970704748845E-3</v>
      </c>
      <c r="MHX55" s="88">
        <f t="shared" ca="1" si="1865"/>
        <v>7.6160259028236294E-3</v>
      </c>
      <c r="MHY55" s="88">
        <f t="shared" ca="1" si="1865"/>
        <v>9.3140192215903448E-3</v>
      </c>
      <c r="MHZ55" s="88">
        <f t="shared" ca="1" si="1865"/>
        <v>9.0466906007126563E-3</v>
      </c>
      <c r="MIA55" s="88">
        <f t="shared" ca="1" si="1865"/>
        <v>7.2133097894620073E-3</v>
      </c>
      <c r="MIB55" s="88">
        <f t="shared" ca="1" si="1865"/>
        <v>9.1636698897516258E-3</v>
      </c>
      <c r="MIC55" s="88">
        <f t="shared" ca="1" si="1865"/>
        <v>9.1202223110542734E-3</v>
      </c>
      <c r="MID55" s="88">
        <f t="shared" ca="1" si="1865"/>
        <v>8.1687864039133879E-3</v>
      </c>
      <c r="MIE55" s="88">
        <f t="shared" ca="1" si="1865"/>
        <v>7.7888574997844618E-3</v>
      </c>
      <c r="MIF55" s="88">
        <f t="shared" ca="1" si="1865"/>
        <v>7.3365432739447636E-3</v>
      </c>
      <c r="MIG55" s="88">
        <f t="shared" ca="1" si="1865"/>
        <v>7.6864856035568953E-3</v>
      </c>
      <c r="MIH55" s="88">
        <f t="shared" ca="1" si="1865"/>
        <v>8.1502044611025098E-3</v>
      </c>
      <c r="MII55" s="88">
        <f t="shared" ca="1" si="1865"/>
        <v>7.602511663314656E-3</v>
      </c>
      <c r="MIJ55" s="88">
        <f t="shared" ca="1" si="1865"/>
        <v>8.36274430254535E-3</v>
      </c>
      <c r="MIK55" s="88">
        <f t="shared" ca="1" si="1865"/>
        <v>7.3295471881299921E-3</v>
      </c>
      <c r="MIL55" s="88">
        <f t="shared" ca="1" si="2022"/>
        <v>9.1682129550646786E-3</v>
      </c>
      <c r="MIM55" s="88">
        <f t="shared" ca="1" si="2022"/>
        <v>8.4753172813164072E-3</v>
      </c>
      <c r="MIN55" s="88">
        <f t="shared" ca="1" si="2022"/>
        <v>7.7145076326622444E-3</v>
      </c>
      <c r="MIO55" s="88">
        <f t="shared" ca="1" si="2022"/>
        <v>6.5764301056043641E-3</v>
      </c>
      <c r="MIP55" s="88">
        <f t="shared" ca="1" si="2022"/>
        <v>1.0228063108814663E-2</v>
      </c>
      <c r="MIQ55" s="88">
        <f t="shared" ca="1" si="2022"/>
        <v>6.8310025903602287E-3</v>
      </c>
      <c r="MIR55" s="88">
        <f t="shared" ca="1" si="2022"/>
        <v>7.1526965798449187E-3</v>
      </c>
      <c r="MIS55" s="88">
        <f t="shared" ca="1" si="2022"/>
        <v>7.6634907306987856E-3</v>
      </c>
      <c r="MIT55" s="88">
        <f t="shared" ca="1" si="2022"/>
        <v>7.7244667496375518E-3</v>
      </c>
      <c r="MIU55" s="88">
        <f t="shared" ca="1" si="2022"/>
        <v>7.2504384446256172E-3</v>
      </c>
      <c r="MIV55" s="88">
        <f t="shared" ca="1" si="2022"/>
        <v>8.0457390073879198E-3</v>
      </c>
      <c r="MIW55" s="88">
        <f t="shared" ca="1" si="2022"/>
        <v>8.5677769582555383E-3</v>
      </c>
      <c r="MIX55" s="88">
        <f t="shared" ca="1" si="2022"/>
        <v>8.554852494566079E-3</v>
      </c>
      <c r="MIY55" s="88">
        <f t="shared" ca="1" si="2022"/>
        <v>7.7998931969576512E-3</v>
      </c>
      <c r="MIZ55" s="88">
        <f t="shared" ca="1" si="2022"/>
        <v>7.864794416268469E-3</v>
      </c>
      <c r="MJA55" s="88">
        <f t="shared" ca="1" si="2022"/>
        <v>7.2041541762864229E-3</v>
      </c>
      <c r="MJB55" s="88">
        <f t="shared" ca="1" si="1552"/>
        <v>9.5467628865686469E-3</v>
      </c>
      <c r="MJC55" s="88">
        <f t="shared" ca="1" si="1552"/>
        <v>6.8357991275336816E-3</v>
      </c>
      <c r="MJD55" s="88">
        <f t="shared" ca="1" si="1552"/>
        <v>9.6411379912864914E-3</v>
      </c>
      <c r="MJE55" s="88">
        <f t="shared" ca="1" si="1552"/>
        <v>8.7513018155492839E-3</v>
      </c>
      <c r="MJF55" s="88">
        <f t="shared" ca="1" si="1552"/>
        <v>1.0519535287259591E-2</v>
      </c>
      <c r="MJG55" s="88">
        <f t="shared" ca="1" si="1552"/>
        <v>7.7511190281698309E-3</v>
      </c>
      <c r="MJH55" s="88">
        <f t="shared" ca="1" si="1552"/>
        <v>8.5034800784506617E-3</v>
      </c>
      <c r="MJI55" s="88">
        <f t="shared" ca="1" si="1552"/>
        <v>8.957481424008179E-3</v>
      </c>
      <c r="MJJ55" s="88">
        <f t="shared" ca="1" si="1552"/>
        <v>8.0510085588027854E-3</v>
      </c>
      <c r="MJK55" s="88">
        <f t="shared" ca="1" si="1552"/>
        <v>7.3422110788391188E-3</v>
      </c>
      <c r="MJL55" s="88">
        <f t="shared" ca="1" si="1552"/>
        <v>8.0198339128279995E-3</v>
      </c>
      <c r="MJM55" s="88">
        <f t="shared" ca="1" si="1708"/>
        <v>7.9825199823310086E-3</v>
      </c>
      <c r="MJN55" s="88">
        <f t="shared" ca="1" si="1708"/>
        <v>7.4904600351970796E-3</v>
      </c>
      <c r="MJO55" s="88">
        <f t="shared" ca="1" si="1708"/>
        <v>9.029334042596808E-3</v>
      </c>
      <c r="MJP55" s="88">
        <f t="shared" ref="MJP55:MKG69" ca="1" si="2179">$C54+$B$1*($B$2-$C54)*$B$7+$B$3*($C54^0.5)*$B$7*_xlfn.NORM.S.INV(RAND())</f>
        <v>7.7737031226462515E-3</v>
      </c>
      <c r="MJQ55" s="88">
        <f t="shared" ca="1" si="2179"/>
        <v>7.4415622405338347E-3</v>
      </c>
      <c r="MJR55" s="88">
        <f t="shared" ca="1" si="2179"/>
        <v>9.9023040258267355E-3</v>
      </c>
      <c r="MJS55" s="88">
        <f t="shared" ca="1" si="2179"/>
        <v>9.2198016485452727E-3</v>
      </c>
      <c r="MJT55" s="88">
        <f t="shared" ca="1" si="2179"/>
        <v>8.3600270921582055E-3</v>
      </c>
      <c r="MJU55" s="88">
        <f t="shared" ca="1" si="2179"/>
        <v>8.1618231243970798E-3</v>
      </c>
      <c r="MJV55" s="88">
        <f t="shared" ca="1" si="2179"/>
        <v>8.3614825226118236E-3</v>
      </c>
      <c r="MJW55" s="88">
        <f t="shared" ca="1" si="2179"/>
        <v>8.708345492170139E-3</v>
      </c>
      <c r="MJX55" s="88">
        <f t="shared" ca="1" si="2179"/>
        <v>8.1838572334037487E-3</v>
      </c>
      <c r="MJY55" s="88">
        <f t="shared" ca="1" si="2179"/>
        <v>7.0748284232851257E-3</v>
      </c>
      <c r="MJZ55" s="88">
        <f t="shared" ca="1" si="2179"/>
        <v>7.8965756162764945E-3</v>
      </c>
      <c r="MKA55" s="88">
        <f t="shared" ca="1" si="2179"/>
        <v>8.4457663608727123E-3</v>
      </c>
      <c r="MKB55" s="88">
        <f t="shared" ca="1" si="2179"/>
        <v>8.421373881769393E-3</v>
      </c>
      <c r="MKC55" s="88">
        <f t="shared" ca="1" si="2179"/>
        <v>8.0740950942438851E-3</v>
      </c>
      <c r="MKD55" s="88">
        <f t="shared" ca="1" si="2179"/>
        <v>6.9348684088353756E-3</v>
      </c>
      <c r="MKE55" s="88">
        <f t="shared" ca="1" si="2179"/>
        <v>7.7007330901165821E-3</v>
      </c>
      <c r="MKF55" s="88">
        <f t="shared" ca="1" si="2179"/>
        <v>8.6516697338455892E-3</v>
      </c>
      <c r="MKG55" s="88">
        <f t="shared" ca="1" si="2179"/>
        <v>8.1063972632059687E-3</v>
      </c>
      <c r="MKH55" s="88">
        <f t="shared" ca="1" si="1866"/>
        <v>7.4820326095627679E-3</v>
      </c>
      <c r="MKI55" s="88">
        <f t="shared" ca="1" si="1866"/>
        <v>8.9343040308962739E-3</v>
      </c>
      <c r="MKJ55" s="88">
        <f t="shared" ca="1" si="1866"/>
        <v>7.0716595598141717E-3</v>
      </c>
      <c r="MKK55" s="88">
        <f t="shared" ca="1" si="1866"/>
        <v>8.7912202350484032E-3</v>
      </c>
      <c r="MKL55" s="88">
        <f t="shared" ca="1" si="1866"/>
        <v>8.5378272758717955E-3</v>
      </c>
      <c r="MKM55" s="88">
        <f t="shared" ca="1" si="1866"/>
        <v>9.1618139610165593E-3</v>
      </c>
      <c r="MKN55" s="88">
        <f t="shared" ca="1" si="1866"/>
        <v>9.2913865929859125E-3</v>
      </c>
      <c r="MKO55" s="88">
        <f t="shared" ca="1" si="1866"/>
        <v>9.3914182695052518E-3</v>
      </c>
      <c r="MKP55" s="88">
        <f t="shared" ca="1" si="1866"/>
        <v>7.8456859706658999E-3</v>
      </c>
      <c r="MKQ55" s="88">
        <f t="shared" ca="1" si="1866"/>
        <v>8.4222847144693747E-3</v>
      </c>
      <c r="MKR55" s="88">
        <f t="shared" ca="1" si="1866"/>
        <v>8.0888073099027995E-3</v>
      </c>
      <c r="MKS55" s="88">
        <f t="shared" ca="1" si="1866"/>
        <v>6.1780608549194026E-3</v>
      </c>
      <c r="MKT55" s="88">
        <f t="shared" ca="1" si="1866"/>
        <v>8.9210514943228476E-3</v>
      </c>
      <c r="MKU55" s="88">
        <f t="shared" ca="1" si="1866"/>
        <v>8.1658630766399173E-3</v>
      </c>
      <c r="MKV55" s="88">
        <f t="shared" ca="1" si="1866"/>
        <v>9.2077509365929688E-3</v>
      </c>
      <c r="MKW55" s="88">
        <f t="shared" ca="1" si="1866"/>
        <v>7.2701824292494867E-3</v>
      </c>
      <c r="MKX55" s="88">
        <f t="shared" ca="1" si="2023"/>
        <v>8.3098118372548161E-3</v>
      </c>
      <c r="MKY55" s="88">
        <f t="shared" ca="1" si="2023"/>
        <v>8.0818523174844142E-3</v>
      </c>
      <c r="MKZ55" s="88">
        <f t="shared" ca="1" si="2023"/>
        <v>8.5852997034633546E-3</v>
      </c>
      <c r="MLA55" s="88">
        <f t="shared" ca="1" si="2023"/>
        <v>9.1474730411377162E-3</v>
      </c>
      <c r="MLB55" s="88">
        <f t="shared" ca="1" si="2023"/>
        <v>7.7621950319559695E-3</v>
      </c>
      <c r="MLC55" s="88">
        <f t="shared" ca="1" si="2023"/>
        <v>9.9697692138493599E-3</v>
      </c>
      <c r="MLD55" s="88">
        <f t="shared" ca="1" si="2023"/>
        <v>8.3144141712791966E-3</v>
      </c>
      <c r="MLE55" s="88">
        <f t="shared" ca="1" si="2023"/>
        <v>8.1080864008043676E-3</v>
      </c>
      <c r="MLF55" s="88">
        <f t="shared" ca="1" si="2023"/>
        <v>1.0651418130413679E-2</v>
      </c>
      <c r="MLG55" s="88">
        <f t="shared" ca="1" si="2023"/>
        <v>7.9490094549047596E-3</v>
      </c>
      <c r="MLH55" s="88">
        <f t="shared" ca="1" si="2023"/>
        <v>8.7904663738578651E-3</v>
      </c>
      <c r="MLI55" s="88">
        <f t="shared" ca="1" si="2023"/>
        <v>8.7512940055580416E-3</v>
      </c>
      <c r="MLJ55" s="88">
        <f t="shared" ca="1" si="2023"/>
        <v>8.2082645180507324E-3</v>
      </c>
      <c r="MLK55" s="88">
        <f t="shared" ca="1" si="2023"/>
        <v>8.7942823790442531E-3</v>
      </c>
      <c r="MLL55" s="88">
        <f t="shared" ca="1" si="2023"/>
        <v>7.2770644406241827E-3</v>
      </c>
      <c r="MLM55" s="88">
        <f t="shared" ca="1" si="2023"/>
        <v>9.0466757318051275E-3</v>
      </c>
      <c r="MLN55" s="88">
        <f t="shared" ca="1" si="1553"/>
        <v>8.1222377022874964E-3</v>
      </c>
      <c r="MLO55" s="88">
        <f t="shared" ca="1" si="1553"/>
        <v>9.1385902248249697E-3</v>
      </c>
      <c r="MLP55" s="88">
        <f t="shared" ca="1" si="1553"/>
        <v>8.560919633014169E-3</v>
      </c>
      <c r="MLQ55" s="88">
        <f t="shared" ca="1" si="1553"/>
        <v>7.9002946520485909E-3</v>
      </c>
      <c r="MLR55" s="88">
        <f t="shared" ca="1" si="1553"/>
        <v>6.2206688792726065E-3</v>
      </c>
      <c r="MLS55" s="88">
        <f t="shared" ca="1" si="1553"/>
        <v>7.2602741664270273E-3</v>
      </c>
      <c r="MLT55" s="88">
        <f t="shared" ca="1" si="1553"/>
        <v>7.3353852288742458E-3</v>
      </c>
      <c r="MLU55" s="88">
        <f t="shared" ca="1" si="1553"/>
        <v>9.3352860006402048E-3</v>
      </c>
      <c r="MLV55" s="88">
        <f t="shared" ca="1" si="1553"/>
        <v>8.9586254839400022E-3</v>
      </c>
      <c r="MLW55" s="88">
        <f t="shared" ca="1" si="1553"/>
        <v>8.8799051540577236E-3</v>
      </c>
      <c r="MLX55" s="88">
        <f t="shared" ca="1" si="1553"/>
        <v>9.0963391813638113E-3</v>
      </c>
      <c r="MLY55" s="88">
        <f t="shared" ca="1" si="1709"/>
        <v>7.5412098276305892E-3</v>
      </c>
      <c r="MLZ55" s="88">
        <f t="shared" ca="1" si="1709"/>
        <v>8.7954998687960317E-3</v>
      </c>
      <c r="MMA55" s="88">
        <f t="shared" ca="1" si="1709"/>
        <v>8.9732357037184858E-3</v>
      </c>
      <c r="MMB55" s="88">
        <f t="shared" ref="MMB55:MMS69" ca="1" si="2180">$C54+$B$1*($B$2-$C54)*$B$7+$B$3*($C54^0.5)*$B$7*_xlfn.NORM.S.INV(RAND())</f>
        <v>7.728627683680927E-3</v>
      </c>
      <c r="MMC55" s="88">
        <f t="shared" ca="1" si="2180"/>
        <v>9.134934403866193E-3</v>
      </c>
      <c r="MMD55" s="88">
        <f t="shared" ca="1" si="2180"/>
        <v>8.7299507768339394E-3</v>
      </c>
      <c r="MME55" s="88">
        <f t="shared" ca="1" si="2180"/>
        <v>9.0930407546485834E-3</v>
      </c>
      <c r="MMF55" s="88">
        <f t="shared" ca="1" si="2180"/>
        <v>9.0877765745970354E-3</v>
      </c>
      <c r="MMG55" s="88">
        <f t="shared" ca="1" si="2180"/>
        <v>9.5677546348759846E-3</v>
      </c>
      <c r="MMH55" s="88">
        <f t="shared" ca="1" si="2180"/>
        <v>9.5540600791529217E-3</v>
      </c>
      <c r="MMI55" s="88">
        <f t="shared" ca="1" si="2180"/>
        <v>7.7189801716855263E-3</v>
      </c>
      <c r="MMJ55" s="88">
        <f t="shared" ca="1" si="2180"/>
        <v>8.8379093101047055E-3</v>
      </c>
      <c r="MMK55" s="88">
        <f t="shared" ca="1" si="2180"/>
        <v>8.2830997758642205E-3</v>
      </c>
      <c r="MML55" s="88">
        <f t="shared" ca="1" si="2180"/>
        <v>6.7933020789505277E-3</v>
      </c>
      <c r="MMM55" s="88">
        <f t="shared" ca="1" si="2180"/>
        <v>7.7090855195363064E-3</v>
      </c>
      <c r="MMN55" s="88">
        <f t="shared" ca="1" si="2180"/>
        <v>6.7116266608524284E-3</v>
      </c>
      <c r="MMO55" s="88">
        <f t="shared" ca="1" si="2180"/>
        <v>7.0001417052008158E-3</v>
      </c>
      <c r="MMP55" s="88">
        <f t="shared" ca="1" si="2180"/>
        <v>8.6006489706646778E-3</v>
      </c>
      <c r="MMQ55" s="88">
        <f t="shared" ca="1" si="2180"/>
        <v>7.8452710034723136E-3</v>
      </c>
      <c r="MMR55" s="88">
        <f t="shared" ca="1" si="2180"/>
        <v>8.0649883443999343E-3</v>
      </c>
      <c r="MMS55" s="88">
        <f t="shared" ca="1" si="2180"/>
        <v>7.950997576689536E-3</v>
      </c>
      <c r="MMT55" s="88">
        <f t="shared" ca="1" si="1867"/>
        <v>8.1815164986020362E-3</v>
      </c>
      <c r="MMU55" s="88">
        <f t="shared" ca="1" si="1867"/>
        <v>8.6200224660474903E-3</v>
      </c>
      <c r="MMV55" s="88">
        <f t="shared" ca="1" si="1867"/>
        <v>8.4688670838663563E-3</v>
      </c>
      <c r="MMW55" s="88">
        <f t="shared" ca="1" si="1867"/>
        <v>6.4556161910226057E-3</v>
      </c>
      <c r="MMX55" s="88">
        <f t="shared" ca="1" si="1867"/>
        <v>7.5724691017523818E-3</v>
      </c>
      <c r="MMY55" s="88">
        <f t="shared" ca="1" si="1867"/>
        <v>8.5325691744106008E-3</v>
      </c>
      <c r="MMZ55" s="88">
        <f t="shared" ca="1" si="1867"/>
        <v>9.1768556297502947E-3</v>
      </c>
      <c r="MNA55" s="88">
        <f t="shared" ca="1" si="1867"/>
        <v>6.935728127410945E-3</v>
      </c>
      <c r="MNB55" s="88">
        <f t="shared" ca="1" si="1867"/>
        <v>1.05246648847209E-2</v>
      </c>
      <c r="MNC55" s="88">
        <f t="shared" ca="1" si="1867"/>
        <v>8.4959017078704499E-3</v>
      </c>
      <c r="MND55" s="88">
        <f t="shared" ca="1" si="1867"/>
        <v>1.0518699007346788E-2</v>
      </c>
      <c r="MNE55" s="88">
        <f t="shared" ca="1" si="1867"/>
        <v>7.7805855127768709E-3</v>
      </c>
      <c r="MNF55" s="88">
        <f t="shared" ca="1" si="1867"/>
        <v>7.4285815754950354E-3</v>
      </c>
      <c r="MNG55" s="88">
        <f t="shared" ca="1" si="1867"/>
        <v>7.036884236154544E-3</v>
      </c>
      <c r="MNH55" s="88">
        <f t="shared" ca="1" si="1867"/>
        <v>8.0685453029652118E-3</v>
      </c>
      <c r="MNI55" s="88">
        <f t="shared" ca="1" si="1867"/>
        <v>7.536435107920166E-3</v>
      </c>
      <c r="MNJ55" s="88">
        <f t="shared" ca="1" si="2024"/>
        <v>7.780842236774865E-3</v>
      </c>
      <c r="MNK55" s="88">
        <f t="shared" ca="1" si="2024"/>
        <v>9.4813543708025336E-3</v>
      </c>
      <c r="MNL55" s="88">
        <f t="shared" ca="1" si="2024"/>
        <v>8.3511789072839276E-3</v>
      </c>
      <c r="MNM55" s="88">
        <f t="shared" ca="1" si="2024"/>
        <v>7.4577460140839835E-3</v>
      </c>
      <c r="MNN55" s="88">
        <f t="shared" ca="1" si="2024"/>
        <v>8.862255720019677E-3</v>
      </c>
      <c r="MNO55" s="88">
        <f t="shared" ca="1" si="2024"/>
        <v>7.029388051361999E-3</v>
      </c>
      <c r="MNP55" s="88">
        <f t="shared" ca="1" si="2024"/>
        <v>9.7862218955284755E-3</v>
      </c>
      <c r="MNQ55" s="88">
        <f t="shared" ca="1" si="2024"/>
        <v>7.0482342942064869E-3</v>
      </c>
      <c r="MNR55" s="88">
        <f t="shared" ca="1" si="2024"/>
        <v>8.7495822488860026E-3</v>
      </c>
      <c r="MNS55" s="88">
        <f t="shared" ca="1" si="2024"/>
        <v>8.4992108728620831E-3</v>
      </c>
      <c r="MNT55" s="88">
        <f t="shared" ca="1" si="2024"/>
        <v>8.1601048923942154E-3</v>
      </c>
      <c r="MNU55" s="88">
        <f t="shared" ca="1" si="2024"/>
        <v>9.4163677387098764E-3</v>
      </c>
      <c r="MNV55" s="88">
        <f t="shared" ca="1" si="2024"/>
        <v>7.5812971212914481E-3</v>
      </c>
      <c r="MNW55" s="88">
        <f t="shared" ca="1" si="2024"/>
        <v>8.4260039611834536E-3</v>
      </c>
      <c r="MNX55" s="88">
        <f t="shared" ca="1" si="2024"/>
        <v>8.0166622631442138E-3</v>
      </c>
      <c r="MNY55" s="88">
        <f t="shared" ca="1" si="2024"/>
        <v>6.9807636545558783E-3</v>
      </c>
      <c r="MNZ55" s="88">
        <f t="shared" ca="1" si="1554"/>
        <v>8.1141792255776651E-3</v>
      </c>
      <c r="MOA55" s="88">
        <f t="shared" ca="1" si="1554"/>
        <v>8.7097241132541511E-3</v>
      </c>
      <c r="MOB55" s="88">
        <f t="shared" ca="1" si="1554"/>
        <v>8.2146409641531606E-3</v>
      </c>
      <c r="MOC55" s="88">
        <f t="shared" ca="1" si="1554"/>
        <v>6.4985076962585375E-3</v>
      </c>
      <c r="MOD55" s="88">
        <f t="shared" ca="1" si="1554"/>
        <v>8.2012073530816597E-3</v>
      </c>
      <c r="MOE55" s="88">
        <f t="shared" ca="1" si="1554"/>
        <v>8.5958469166302447E-3</v>
      </c>
      <c r="MOF55" s="88">
        <f t="shared" ca="1" si="1554"/>
        <v>9.3965778215925749E-3</v>
      </c>
      <c r="MOG55" s="88">
        <f t="shared" ca="1" si="1554"/>
        <v>7.8743925989053151E-3</v>
      </c>
      <c r="MOH55" s="88">
        <f t="shared" ca="1" si="1554"/>
        <v>8.6868573641638129E-3</v>
      </c>
      <c r="MOI55" s="88">
        <f t="shared" ca="1" si="1554"/>
        <v>7.1022668598299506E-3</v>
      </c>
      <c r="MOJ55" s="88">
        <f t="shared" ca="1" si="1554"/>
        <v>7.7021268398200964E-3</v>
      </c>
      <c r="MOK55" s="88">
        <f t="shared" ca="1" si="1710"/>
        <v>8.2079783820937589E-3</v>
      </c>
      <c r="MOL55" s="88">
        <f t="shared" ca="1" si="1710"/>
        <v>9.5813150629837328E-3</v>
      </c>
      <c r="MOM55" s="88">
        <f t="shared" ca="1" si="1710"/>
        <v>8.8194583191090782E-3</v>
      </c>
      <c r="MON55" s="88">
        <f t="shared" ref="MON55:MPE69" ca="1" si="2181">$C54+$B$1*($B$2-$C54)*$B$7+$B$3*($C54^0.5)*$B$7*_xlfn.NORM.S.INV(RAND())</f>
        <v>7.5503147911118581E-3</v>
      </c>
      <c r="MOO55" s="88">
        <f t="shared" ca="1" si="2181"/>
        <v>1.0048076437176425E-2</v>
      </c>
      <c r="MOP55" s="88">
        <f t="shared" ca="1" si="2181"/>
        <v>9.3180968031730226E-3</v>
      </c>
      <c r="MOQ55" s="88">
        <f t="shared" ca="1" si="2181"/>
        <v>8.6280641218032163E-3</v>
      </c>
      <c r="MOR55" s="88">
        <f t="shared" ca="1" si="2181"/>
        <v>7.2873072958566515E-3</v>
      </c>
      <c r="MOS55" s="88">
        <f t="shared" ca="1" si="2181"/>
        <v>7.7951821702354441E-3</v>
      </c>
      <c r="MOT55" s="88">
        <f t="shared" ca="1" si="2181"/>
        <v>8.3088694617387861E-3</v>
      </c>
      <c r="MOU55" s="88">
        <f t="shared" ca="1" si="2181"/>
        <v>6.2402403445753988E-3</v>
      </c>
      <c r="MOV55" s="88">
        <f t="shared" ca="1" si="2181"/>
        <v>7.7232104342430672E-3</v>
      </c>
      <c r="MOW55" s="88">
        <f t="shared" ca="1" si="2181"/>
        <v>1.1464339578575008E-2</v>
      </c>
      <c r="MOX55" s="88">
        <f t="shared" ca="1" si="2181"/>
        <v>8.660811335660476E-3</v>
      </c>
      <c r="MOY55" s="88">
        <f t="shared" ca="1" si="2181"/>
        <v>8.9466804190910139E-3</v>
      </c>
      <c r="MOZ55" s="88">
        <f t="shared" ca="1" si="2181"/>
        <v>8.8118533652952226E-3</v>
      </c>
      <c r="MPA55" s="88">
        <f t="shared" ca="1" si="2181"/>
        <v>6.0379740275750445E-3</v>
      </c>
      <c r="MPB55" s="88">
        <f t="shared" ca="1" si="2181"/>
        <v>8.7942342229757331E-3</v>
      </c>
      <c r="MPC55" s="88">
        <f t="shared" ca="1" si="2181"/>
        <v>7.887694972664205E-3</v>
      </c>
      <c r="MPD55" s="88">
        <f t="shared" ca="1" si="2181"/>
        <v>7.3390246038053299E-3</v>
      </c>
      <c r="MPE55" s="88">
        <f t="shared" ca="1" si="2181"/>
        <v>8.6514679167862506E-3</v>
      </c>
      <c r="MPF55" s="88">
        <f t="shared" ca="1" si="1868"/>
        <v>8.6511335102219585E-3</v>
      </c>
      <c r="MPG55" s="88">
        <f t="shared" ca="1" si="1868"/>
        <v>8.8323018378807759E-3</v>
      </c>
      <c r="MPH55" s="88">
        <f t="shared" ca="1" si="1868"/>
        <v>7.6967930223952406E-3</v>
      </c>
      <c r="MPI55" s="88">
        <f t="shared" ca="1" si="1868"/>
        <v>8.2324614863318376E-3</v>
      </c>
      <c r="MPJ55" s="88">
        <f t="shared" ca="1" si="1868"/>
        <v>7.0161530300374541E-3</v>
      </c>
      <c r="MPK55" s="88">
        <f t="shared" ca="1" si="1868"/>
        <v>5.9019326988990675E-3</v>
      </c>
      <c r="MPL55" s="88">
        <f t="shared" ca="1" si="1868"/>
        <v>8.396337829742721E-3</v>
      </c>
      <c r="MPM55" s="88">
        <f t="shared" ca="1" si="1868"/>
        <v>8.7126411825652669E-3</v>
      </c>
      <c r="MPN55" s="88">
        <f t="shared" ca="1" si="1868"/>
        <v>7.9116995782156033E-3</v>
      </c>
      <c r="MPO55" s="88">
        <f t="shared" ca="1" si="1868"/>
        <v>8.2916062693396356E-3</v>
      </c>
      <c r="MPP55" s="88">
        <f t="shared" ca="1" si="1868"/>
        <v>8.2785917161496154E-3</v>
      </c>
      <c r="MPQ55" s="88">
        <f t="shared" ca="1" si="1868"/>
        <v>8.157576358604748E-3</v>
      </c>
      <c r="MPR55" s="88">
        <f t="shared" ca="1" si="1868"/>
        <v>8.336928819021535E-3</v>
      </c>
      <c r="MPS55" s="88">
        <f t="shared" ca="1" si="1868"/>
        <v>8.8699731314443725E-3</v>
      </c>
      <c r="MPT55" s="88">
        <f t="shared" ca="1" si="1868"/>
        <v>6.6993549236038005E-3</v>
      </c>
      <c r="MPU55" s="88">
        <f t="shared" ca="1" si="1868"/>
        <v>7.5755327766101437E-3</v>
      </c>
      <c r="MPV55" s="88">
        <f t="shared" ca="1" si="2025"/>
        <v>7.8976545608165759E-3</v>
      </c>
      <c r="MPW55" s="88">
        <f t="shared" ca="1" si="2025"/>
        <v>6.7630703797736565E-3</v>
      </c>
      <c r="MPX55" s="88">
        <f t="shared" ca="1" si="2025"/>
        <v>8.0063545739531006E-3</v>
      </c>
      <c r="MPY55" s="88">
        <f t="shared" ca="1" si="2025"/>
        <v>7.6592215440987477E-3</v>
      </c>
      <c r="MPZ55" s="88">
        <f t="shared" ca="1" si="2025"/>
        <v>1.0851164391259055E-2</v>
      </c>
      <c r="MQA55" s="88">
        <f t="shared" ca="1" si="2025"/>
        <v>8.5892014038862017E-3</v>
      </c>
      <c r="MQB55" s="88">
        <f t="shared" ca="1" si="2025"/>
        <v>7.5865861138862522E-3</v>
      </c>
      <c r="MQC55" s="88">
        <f t="shared" ca="1" si="2025"/>
        <v>8.5252293561965346E-3</v>
      </c>
      <c r="MQD55" s="88">
        <f t="shared" ca="1" si="2025"/>
        <v>1.0009486736472456E-2</v>
      </c>
      <c r="MQE55" s="88">
        <f t="shared" ca="1" si="2025"/>
        <v>6.5236871136645294E-3</v>
      </c>
      <c r="MQF55" s="88">
        <f t="shared" ca="1" si="2025"/>
        <v>7.9659904776356073E-3</v>
      </c>
      <c r="MQG55" s="88">
        <f t="shared" ca="1" si="2025"/>
        <v>8.9664168786162835E-3</v>
      </c>
      <c r="MQH55" s="88">
        <f t="shared" ca="1" si="2025"/>
        <v>8.2457166373832557E-3</v>
      </c>
      <c r="MQI55" s="88">
        <f t="shared" ca="1" si="2025"/>
        <v>8.7092266671598053E-3</v>
      </c>
      <c r="MQJ55" s="88">
        <f t="shared" ca="1" si="2025"/>
        <v>7.3190778684295186E-3</v>
      </c>
      <c r="MQK55" s="88">
        <f t="shared" ca="1" si="2025"/>
        <v>9.4710945396136136E-3</v>
      </c>
      <c r="MQL55" s="88">
        <f t="shared" ca="1" si="1555"/>
        <v>1.0294134290884587E-2</v>
      </c>
      <c r="MQM55" s="88">
        <f t="shared" ca="1" si="1555"/>
        <v>7.4106894695328707E-3</v>
      </c>
      <c r="MQN55" s="88">
        <f t="shared" ca="1" si="1555"/>
        <v>9.6614376293981639E-3</v>
      </c>
      <c r="MQO55" s="88">
        <f t="shared" ca="1" si="1555"/>
        <v>8.3035069529716534E-3</v>
      </c>
      <c r="MQP55" s="88">
        <f t="shared" ca="1" si="1555"/>
        <v>8.0163717571853626E-3</v>
      </c>
      <c r="MQQ55" s="88">
        <f t="shared" ca="1" si="1555"/>
        <v>9.0433752261877259E-3</v>
      </c>
      <c r="MQR55" s="88">
        <f t="shared" ca="1" si="1555"/>
        <v>7.9656030559064096E-3</v>
      </c>
      <c r="MQS55" s="88">
        <f t="shared" ca="1" si="1555"/>
        <v>8.0709898025766932E-3</v>
      </c>
      <c r="MQT55" s="88">
        <f t="shared" ca="1" si="1555"/>
        <v>7.0191511964403765E-3</v>
      </c>
      <c r="MQU55" s="88">
        <f t="shared" ca="1" si="1555"/>
        <v>7.2288451642811991E-3</v>
      </c>
      <c r="MQV55" s="88">
        <f t="shared" ca="1" si="1555"/>
        <v>8.3573951171400998E-3</v>
      </c>
      <c r="MQW55" s="88">
        <f t="shared" ca="1" si="1711"/>
        <v>9.4216016302878635E-3</v>
      </c>
      <c r="MQX55" s="88">
        <f t="shared" ca="1" si="1711"/>
        <v>9.4573419558198375E-3</v>
      </c>
      <c r="MQY55" s="88">
        <f t="shared" ca="1" si="1711"/>
        <v>7.6389586941804713E-3</v>
      </c>
      <c r="MQZ55" s="88">
        <f t="shared" ref="MQZ55:MRQ69" ca="1" si="2182">$C54+$B$1*($B$2-$C54)*$B$7+$B$3*($C54^0.5)*$B$7*_xlfn.NORM.S.INV(RAND())</f>
        <v>7.317454126158399E-3</v>
      </c>
      <c r="MRA55" s="88">
        <f t="shared" ca="1" si="2182"/>
        <v>8.0722902569757178E-3</v>
      </c>
      <c r="MRB55" s="88">
        <f t="shared" ca="1" si="2182"/>
        <v>9.4707356695507023E-3</v>
      </c>
      <c r="MRC55" s="88">
        <f t="shared" ca="1" si="2182"/>
        <v>1.025277413255141E-2</v>
      </c>
      <c r="MRD55" s="88">
        <f t="shared" ca="1" si="2182"/>
        <v>7.4321188762290023E-3</v>
      </c>
      <c r="MRE55" s="88">
        <f t="shared" ca="1" si="2182"/>
        <v>7.0876924627973504E-3</v>
      </c>
      <c r="MRF55" s="88">
        <f t="shared" ca="1" si="2182"/>
        <v>9.6031125757752682E-3</v>
      </c>
      <c r="MRG55" s="88">
        <f t="shared" ca="1" si="2182"/>
        <v>8.0954019319027654E-3</v>
      </c>
      <c r="MRH55" s="88">
        <f t="shared" ca="1" si="2182"/>
        <v>7.8032728224545177E-3</v>
      </c>
      <c r="MRI55" s="88">
        <f t="shared" ca="1" si="2182"/>
        <v>5.6704874701861332E-3</v>
      </c>
      <c r="MRJ55" s="88">
        <f t="shared" ca="1" si="2182"/>
        <v>8.9532144006127454E-3</v>
      </c>
      <c r="MRK55" s="88">
        <f t="shared" ca="1" si="2182"/>
        <v>7.5536331552924878E-3</v>
      </c>
      <c r="MRL55" s="88">
        <f t="shared" ca="1" si="2182"/>
        <v>7.600231710764768E-3</v>
      </c>
      <c r="MRM55" s="88">
        <f t="shared" ca="1" si="2182"/>
        <v>8.5277212743838666E-3</v>
      </c>
      <c r="MRN55" s="88">
        <f t="shared" ca="1" si="2182"/>
        <v>9.4150771674803152E-3</v>
      </c>
      <c r="MRO55" s="88">
        <f t="shared" ca="1" si="2182"/>
        <v>9.0827528402465472E-3</v>
      </c>
      <c r="MRP55" s="88">
        <f t="shared" ca="1" si="2182"/>
        <v>6.4382494536984799E-3</v>
      </c>
      <c r="MRQ55" s="88">
        <f t="shared" ca="1" si="2182"/>
        <v>9.2787437142041861E-3</v>
      </c>
      <c r="MRR55" s="88">
        <f t="shared" ca="1" si="1869"/>
        <v>7.5265426059113773E-3</v>
      </c>
      <c r="MRS55" s="88">
        <f t="shared" ca="1" si="1869"/>
        <v>9.784625194583025E-3</v>
      </c>
      <c r="MRT55" s="88">
        <f t="shared" ca="1" si="1869"/>
        <v>8.5225431944394511E-3</v>
      </c>
      <c r="MRU55" s="88">
        <f t="shared" ca="1" si="1869"/>
        <v>1.0157330348196453E-2</v>
      </c>
      <c r="MRV55" s="88">
        <f t="shared" ca="1" si="1869"/>
        <v>8.3725987130934317E-3</v>
      </c>
      <c r="MRW55" s="88">
        <f t="shared" ca="1" si="1869"/>
        <v>6.4095038253980195E-3</v>
      </c>
      <c r="MRX55" s="88">
        <f t="shared" ca="1" si="1869"/>
        <v>7.694256352991511E-3</v>
      </c>
      <c r="MRY55" s="88">
        <f t="shared" ca="1" si="1869"/>
        <v>9.1368489100126724E-3</v>
      </c>
      <c r="MRZ55" s="88">
        <f t="shared" ca="1" si="1869"/>
        <v>9.3387400283585602E-3</v>
      </c>
      <c r="MSA55" s="88">
        <f t="shared" ca="1" si="1869"/>
        <v>8.6670207102666694E-3</v>
      </c>
      <c r="MSB55" s="88">
        <f t="shared" ca="1" si="1869"/>
        <v>7.7494655617224226E-3</v>
      </c>
      <c r="MSC55" s="88">
        <f t="shared" ca="1" si="1869"/>
        <v>6.5659604058534975E-3</v>
      </c>
      <c r="MSD55" s="88">
        <f t="shared" ca="1" si="1869"/>
        <v>7.500470655468619E-3</v>
      </c>
      <c r="MSE55" s="88">
        <f t="shared" ca="1" si="1869"/>
        <v>8.1805201152693654E-3</v>
      </c>
      <c r="MSF55" s="88">
        <f t="shared" ca="1" si="1869"/>
        <v>9.3441676094304128E-3</v>
      </c>
      <c r="MSG55" s="88">
        <f t="shared" ca="1" si="1869"/>
        <v>9.8122704340811839E-3</v>
      </c>
      <c r="MSH55" s="88">
        <f t="shared" ca="1" si="2026"/>
        <v>9.169133912112281E-3</v>
      </c>
      <c r="MSI55" s="88">
        <f t="shared" ca="1" si="2026"/>
        <v>6.8369681952847637E-3</v>
      </c>
      <c r="MSJ55" s="88">
        <f t="shared" ca="1" si="2026"/>
        <v>9.013390444689337E-3</v>
      </c>
      <c r="MSK55" s="88">
        <f t="shared" ca="1" si="2026"/>
        <v>6.8724369475181863E-3</v>
      </c>
      <c r="MSL55" s="88">
        <f t="shared" ca="1" si="2026"/>
        <v>9.46716490656852E-3</v>
      </c>
      <c r="MSM55" s="88">
        <f t="shared" ca="1" si="2026"/>
        <v>7.8743572993779532E-3</v>
      </c>
      <c r="MSN55" s="88">
        <f t="shared" ca="1" si="2026"/>
        <v>6.8989203490791018E-3</v>
      </c>
      <c r="MSO55" s="88">
        <f t="shared" ca="1" si="2026"/>
        <v>6.203915760493969E-3</v>
      </c>
      <c r="MSP55" s="88">
        <f t="shared" ca="1" si="2026"/>
        <v>7.8050948032253728E-3</v>
      </c>
      <c r="MSQ55" s="88">
        <f t="shared" ca="1" si="2026"/>
        <v>7.7799212648898639E-3</v>
      </c>
      <c r="MSR55" s="88">
        <f t="shared" ca="1" si="2026"/>
        <v>8.3700221870247234E-3</v>
      </c>
      <c r="MSS55" s="88">
        <f t="shared" ca="1" si="2026"/>
        <v>6.7111965054792748E-3</v>
      </c>
      <c r="MST55" s="88">
        <f t="shared" ca="1" si="2026"/>
        <v>6.5632011349773377E-3</v>
      </c>
      <c r="MSU55" s="88">
        <f t="shared" ca="1" si="2026"/>
        <v>8.6978617757909327E-3</v>
      </c>
      <c r="MSV55" s="88">
        <f t="shared" ca="1" si="2026"/>
        <v>8.7261772826417536E-3</v>
      </c>
      <c r="MSW55" s="88">
        <f t="shared" ca="1" si="2026"/>
        <v>9.9156016545352017E-3</v>
      </c>
      <c r="MSX55" s="88">
        <f t="shared" ca="1" si="1556"/>
        <v>8.1904369696087827E-3</v>
      </c>
      <c r="MSY55" s="88">
        <f t="shared" ca="1" si="1556"/>
        <v>7.7651797283337862E-3</v>
      </c>
      <c r="MSZ55" s="88">
        <f t="shared" ca="1" si="1556"/>
        <v>7.5239475555201147E-3</v>
      </c>
      <c r="MTA55" s="88">
        <f t="shared" ca="1" si="1556"/>
        <v>8.7785869955583039E-3</v>
      </c>
      <c r="MTB55" s="88">
        <f t="shared" ca="1" si="1556"/>
        <v>8.4790294186967013E-3</v>
      </c>
      <c r="MTC55" s="88">
        <f t="shared" ca="1" si="1556"/>
        <v>9.641551593551562E-3</v>
      </c>
      <c r="MTD55" s="88">
        <f t="shared" ca="1" si="1556"/>
        <v>8.2273902356628601E-3</v>
      </c>
      <c r="MTE55" s="88">
        <f t="shared" ca="1" si="1556"/>
        <v>8.8689581421768776E-3</v>
      </c>
      <c r="MTF55" s="88">
        <f t="shared" ca="1" si="1556"/>
        <v>8.4691461827200009E-3</v>
      </c>
      <c r="MTG55" s="88">
        <f t="shared" ca="1" si="1556"/>
        <v>7.80693030349589E-3</v>
      </c>
      <c r="MTH55" s="88">
        <f t="shared" ca="1" si="1556"/>
        <v>8.4195778489263313E-3</v>
      </c>
      <c r="MTI55" s="88">
        <f t="shared" ca="1" si="1712"/>
        <v>7.6815566364467798E-3</v>
      </c>
      <c r="MTJ55" s="88">
        <f t="shared" ca="1" si="1712"/>
        <v>7.7664887329168906E-3</v>
      </c>
      <c r="MTK55" s="88">
        <f t="shared" ca="1" si="1712"/>
        <v>8.5408985043017617E-3</v>
      </c>
      <c r="MTL55" s="88">
        <f t="shared" ref="MTL55:MUC69" ca="1" si="2183">$C54+$B$1*($B$2-$C54)*$B$7+$B$3*($C54^0.5)*$B$7*_xlfn.NORM.S.INV(RAND())</f>
        <v>6.4768392655473678E-3</v>
      </c>
      <c r="MTM55" s="88">
        <f t="shared" ca="1" si="2183"/>
        <v>9.167083583391156E-3</v>
      </c>
      <c r="MTN55" s="88">
        <f t="shared" ca="1" si="2183"/>
        <v>1.0116615030560796E-2</v>
      </c>
      <c r="MTO55" s="88">
        <f t="shared" ca="1" si="2183"/>
        <v>8.6330932085427158E-3</v>
      </c>
      <c r="MTP55" s="88">
        <f t="shared" ca="1" si="2183"/>
        <v>9.3611349174860838E-3</v>
      </c>
      <c r="MTQ55" s="88">
        <f t="shared" ca="1" si="2183"/>
        <v>8.6917393556063503E-3</v>
      </c>
      <c r="MTR55" s="88">
        <f t="shared" ca="1" si="2183"/>
        <v>8.7795746839078783E-3</v>
      </c>
      <c r="MTS55" s="88">
        <f t="shared" ca="1" si="2183"/>
        <v>7.9699081642830606E-3</v>
      </c>
      <c r="MTT55" s="88">
        <f t="shared" ca="1" si="2183"/>
        <v>9.4359256978327807E-3</v>
      </c>
      <c r="MTU55" s="88">
        <f t="shared" ca="1" si="2183"/>
        <v>7.6792057053698785E-3</v>
      </c>
      <c r="MTV55" s="88">
        <f t="shared" ca="1" si="2183"/>
        <v>8.6965424167945934E-3</v>
      </c>
      <c r="MTW55" s="88">
        <f t="shared" ca="1" si="2183"/>
        <v>6.3567981029268236E-3</v>
      </c>
      <c r="MTX55" s="88">
        <f t="shared" ca="1" si="2183"/>
        <v>7.4970986686667216E-3</v>
      </c>
      <c r="MTY55" s="88">
        <f t="shared" ca="1" si="2183"/>
        <v>7.4109057612600044E-3</v>
      </c>
      <c r="MTZ55" s="88">
        <f t="shared" ca="1" si="2183"/>
        <v>7.8845590271813537E-3</v>
      </c>
      <c r="MUA55" s="88">
        <f t="shared" ca="1" si="2183"/>
        <v>8.1557191704217363E-3</v>
      </c>
      <c r="MUB55" s="88">
        <f t="shared" ca="1" si="2183"/>
        <v>8.6247055513181299E-3</v>
      </c>
      <c r="MUC55" s="88">
        <f t="shared" ca="1" si="2183"/>
        <v>8.06857937258584E-3</v>
      </c>
      <c r="MUD55" s="88">
        <f t="shared" ca="1" si="1870"/>
        <v>8.2613420042802303E-3</v>
      </c>
      <c r="MUE55" s="88">
        <f t="shared" ca="1" si="1870"/>
        <v>7.8221864798803907E-3</v>
      </c>
      <c r="MUF55" s="88">
        <f t="shared" ca="1" si="1870"/>
        <v>8.8843962264665132E-3</v>
      </c>
      <c r="MUG55" s="88">
        <f t="shared" ca="1" si="1870"/>
        <v>6.8054259030518203E-3</v>
      </c>
      <c r="MUH55" s="88">
        <f t="shared" ca="1" si="1870"/>
        <v>9.0088709678195732E-3</v>
      </c>
      <c r="MUI55" s="88">
        <f t="shared" ca="1" si="1870"/>
        <v>6.6090468506861295E-3</v>
      </c>
      <c r="MUJ55" s="88">
        <f t="shared" ca="1" si="1870"/>
        <v>8.1829956264921969E-3</v>
      </c>
      <c r="MUK55" s="88">
        <f t="shared" ca="1" si="1870"/>
        <v>8.0892186501053554E-3</v>
      </c>
      <c r="MUL55" s="88">
        <f t="shared" ca="1" si="1870"/>
        <v>8.2795342754505407E-3</v>
      </c>
      <c r="MUM55" s="88">
        <f t="shared" ca="1" si="1870"/>
        <v>7.538688638239339E-3</v>
      </c>
      <c r="MUN55" s="88">
        <f t="shared" ca="1" si="1870"/>
        <v>8.2102159424801615E-3</v>
      </c>
      <c r="MUO55" s="88">
        <f t="shared" ca="1" si="1870"/>
        <v>7.9326568922768077E-3</v>
      </c>
      <c r="MUP55" s="88">
        <f t="shared" ca="1" si="1870"/>
        <v>8.380226228080951E-3</v>
      </c>
      <c r="MUQ55" s="88">
        <f t="shared" ca="1" si="1870"/>
        <v>7.7903601679569848E-3</v>
      </c>
      <c r="MUR55" s="88">
        <f t="shared" ca="1" si="1870"/>
        <v>7.9849135736058049E-3</v>
      </c>
      <c r="MUS55" s="88">
        <f t="shared" ca="1" si="1870"/>
        <v>7.0897030100526004E-3</v>
      </c>
      <c r="MUT55" s="88">
        <f t="shared" ca="1" si="2027"/>
        <v>9.8805253213943463E-3</v>
      </c>
      <c r="MUU55" s="88">
        <f t="shared" ca="1" si="2027"/>
        <v>1.0083042810085941E-2</v>
      </c>
      <c r="MUV55" s="88">
        <f t="shared" ca="1" si="2027"/>
        <v>9.8297985148590415E-3</v>
      </c>
      <c r="MUW55" s="88">
        <f t="shared" ca="1" si="2027"/>
        <v>8.7116191452164121E-3</v>
      </c>
      <c r="MUX55" s="88">
        <f t="shared" ca="1" si="2027"/>
        <v>9.9455705587859922E-3</v>
      </c>
      <c r="MUY55" s="88">
        <f t="shared" ca="1" si="2027"/>
        <v>9.0444288146058517E-3</v>
      </c>
      <c r="MUZ55" s="88">
        <f t="shared" ca="1" si="2027"/>
        <v>9.3811918158196693E-3</v>
      </c>
      <c r="MVA55" s="88">
        <f t="shared" ca="1" si="2027"/>
        <v>6.3488366814084046E-3</v>
      </c>
      <c r="MVB55" s="88">
        <f t="shared" ca="1" si="2027"/>
        <v>1.0621084089600935E-2</v>
      </c>
      <c r="MVC55" s="88">
        <f t="shared" ca="1" si="2027"/>
        <v>1.0316159359685568E-2</v>
      </c>
      <c r="MVD55" s="88">
        <f t="shared" ca="1" si="2027"/>
        <v>9.3267783445619475E-3</v>
      </c>
      <c r="MVE55" s="88">
        <f t="shared" ca="1" si="2027"/>
        <v>7.8834988010431147E-3</v>
      </c>
      <c r="MVF55" s="88">
        <f t="shared" ca="1" si="2027"/>
        <v>1.0378500631874061E-2</v>
      </c>
      <c r="MVG55" s="88">
        <f t="shared" ca="1" si="2027"/>
        <v>6.1883875855374068E-3</v>
      </c>
      <c r="MVH55" s="88">
        <f t="shared" ca="1" si="2027"/>
        <v>8.5474383456814462E-3</v>
      </c>
      <c r="MVI55" s="88">
        <f t="shared" ca="1" si="2027"/>
        <v>9.1100360148813134E-3</v>
      </c>
      <c r="MVJ55" s="88">
        <f t="shared" ca="1" si="1557"/>
        <v>7.1472559646401168E-3</v>
      </c>
      <c r="MVK55" s="88">
        <f t="shared" ca="1" si="1557"/>
        <v>7.194616072984876E-3</v>
      </c>
      <c r="MVL55" s="88">
        <f t="shared" ca="1" si="1557"/>
        <v>8.2936840686258506E-3</v>
      </c>
      <c r="MVM55" s="88">
        <f t="shared" ca="1" si="1557"/>
        <v>9.1956390562376988E-3</v>
      </c>
      <c r="MVN55" s="88">
        <f t="shared" ca="1" si="1557"/>
        <v>8.2946314749449464E-3</v>
      </c>
      <c r="MVO55" s="88">
        <f t="shared" ca="1" si="1557"/>
        <v>8.7713551168993164E-3</v>
      </c>
      <c r="MVP55" s="88">
        <f t="shared" ca="1" si="1557"/>
        <v>8.2132808317462499E-3</v>
      </c>
      <c r="MVQ55" s="88">
        <f t="shared" ca="1" si="1557"/>
        <v>9.3838005526520225E-3</v>
      </c>
      <c r="MVR55" s="88">
        <f t="shared" ca="1" si="1557"/>
        <v>6.9496559462485612E-3</v>
      </c>
      <c r="MVS55" s="88">
        <f t="shared" ca="1" si="1557"/>
        <v>9.8412215650837184E-3</v>
      </c>
      <c r="MVT55" s="88">
        <f t="shared" ca="1" si="1557"/>
        <v>8.7338923311547582E-3</v>
      </c>
      <c r="MVU55" s="88">
        <f t="shared" ca="1" si="1713"/>
        <v>7.8569542880997812E-3</v>
      </c>
      <c r="MVV55" s="88">
        <f t="shared" ca="1" si="1713"/>
        <v>8.354684061309842E-3</v>
      </c>
      <c r="MVW55" s="88">
        <f t="shared" ca="1" si="1713"/>
        <v>1.0760623060984874E-2</v>
      </c>
      <c r="MVX55" s="88">
        <f t="shared" ref="MVX55:MWO69" ca="1" si="2184">$C54+$B$1*($B$2-$C54)*$B$7+$B$3*($C54^0.5)*$B$7*_xlfn.NORM.S.INV(RAND())</f>
        <v>8.4775740625662489E-3</v>
      </c>
      <c r="MVY55" s="88">
        <f t="shared" ca="1" si="2184"/>
        <v>9.2400916982203086E-3</v>
      </c>
      <c r="MVZ55" s="88">
        <f t="shared" ca="1" si="2184"/>
        <v>6.6917324967066E-3</v>
      </c>
      <c r="MWA55" s="88">
        <f t="shared" ca="1" si="2184"/>
        <v>7.1603415886434107E-3</v>
      </c>
      <c r="MWB55" s="88">
        <f t="shared" ca="1" si="2184"/>
        <v>8.4778271847420154E-3</v>
      </c>
      <c r="MWC55" s="88">
        <f t="shared" ca="1" si="2184"/>
        <v>1.0044213382998282E-2</v>
      </c>
      <c r="MWD55" s="88">
        <f t="shared" ca="1" si="2184"/>
        <v>7.679641483779873E-3</v>
      </c>
      <c r="MWE55" s="88">
        <f t="shared" ca="1" si="2184"/>
        <v>8.651779572127781E-3</v>
      </c>
      <c r="MWF55" s="88">
        <f t="shared" ca="1" si="2184"/>
        <v>8.7307196295508347E-3</v>
      </c>
      <c r="MWG55" s="88">
        <f t="shared" ca="1" si="2184"/>
        <v>9.6191278431456643E-3</v>
      </c>
      <c r="MWH55" s="88">
        <f t="shared" ca="1" si="2184"/>
        <v>7.9703299428011878E-3</v>
      </c>
      <c r="MWI55" s="88">
        <f t="shared" ca="1" si="2184"/>
        <v>6.4044326528359926E-3</v>
      </c>
      <c r="MWJ55" s="88">
        <f t="shared" ca="1" si="2184"/>
        <v>7.4137595259195152E-3</v>
      </c>
      <c r="MWK55" s="88">
        <f t="shared" ca="1" si="2184"/>
        <v>8.1322037583951377E-3</v>
      </c>
      <c r="MWL55" s="88">
        <f t="shared" ca="1" si="2184"/>
        <v>1.0202999698099549E-2</v>
      </c>
      <c r="MWM55" s="88">
        <f t="shared" ca="1" si="2184"/>
        <v>6.1568439996220106E-3</v>
      </c>
      <c r="MWN55" s="88">
        <f t="shared" ca="1" si="2184"/>
        <v>9.5638820476806226E-3</v>
      </c>
      <c r="MWO55" s="88">
        <f t="shared" ca="1" si="2184"/>
        <v>7.5974350968147988E-3</v>
      </c>
      <c r="MWP55" s="88">
        <f t="shared" ca="1" si="1871"/>
        <v>7.1211554795407566E-3</v>
      </c>
      <c r="MWQ55" s="88">
        <f t="shared" ca="1" si="1871"/>
        <v>9.0727368150823103E-3</v>
      </c>
      <c r="MWR55" s="88">
        <f t="shared" ca="1" si="1871"/>
        <v>7.5969950063455123E-3</v>
      </c>
      <c r="MWS55" s="88">
        <f t="shared" ca="1" si="1871"/>
        <v>8.029422808633363E-3</v>
      </c>
      <c r="MWT55" s="88">
        <f t="shared" ca="1" si="1871"/>
        <v>7.435013591679019E-3</v>
      </c>
      <c r="MWU55" s="88">
        <f t="shared" ca="1" si="1871"/>
        <v>9.7648574578988179E-3</v>
      </c>
      <c r="MWV55" s="88">
        <f t="shared" ca="1" si="1871"/>
        <v>8.107810640016087E-3</v>
      </c>
      <c r="MWW55" s="88">
        <f t="shared" ca="1" si="1871"/>
        <v>8.2330143989530861E-3</v>
      </c>
      <c r="MWX55" s="88">
        <f t="shared" ca="1" si="1871"/>
        <v>9.2783752428798535E-3</v>
      </c>
      <c r="MWY55" s="88">
        <f t="shared" ca="1" si="1871"/>
        <v>7.460877811881577E-3</v>
      </c>
      <c r="MWZ55" s="88">
        <f t="shared" ca="1" si="1871"/>
        <v>9.1583007248504742E-3</v>
      </c>
      <c r="MXA55" s="88">
        <f t="shared" ca="1" si="1871"/>
        <v>8.5946191268225017E-3</v>
      </c>
      <c r="MXB55" s="88">
        <f t="shared" ca="1" si="1871"/>
        <v>8.6027387605479774E-3</v>
      </c>
      <c r="MXC55" s="88">
        <f t="shared" ca="1" si="1871"/>
        <v>7.3432181585021223E-3</v>
      </c>
      <c r="MXD55" s="88">
        <f t="shared" ca="1" si="1871"/>
        <v>8.1025553997631644E-3</v>
      </c>
      <c r="MXE55" s="88">
        <f t="shared" ca="1" si="1871"/>
        <v>7.1716456069916765E-3</v>
      </c>
      <c r="MXF55" s="88">
        <f t="shared" ca="1" si="2028"/>
        <v>9.1314594691795006E-3</v>
      </c>
      <c r="MXG55" s="88">
        <f t="shared" ca="1" si="2028"/>
        <v>7.0360595604441042E-3</v>
      </c>
      <c r="MXH55" s="88">
        <f t="shared" ca="1" si="2028"/>
        <v>6.0384622141353549E-3</v>
      </c>
      <c r="MXI55" s="88">
        <f t="shared" ca="1" si="2028"/>
        <v>1.0623995700678667E-2</v>
      </c>
      <c r="MXJ55" s="88">
        <f t="shared" ca="1" si="2028"/>
        <v>9.4171166701907567E-3</v>
      </c>
      <c r="MXK55" s="88">
        <f t="shared" ca="1" si="2028"/>
        <v>6.9184210002772688E-3</v>
      </c>
      <c r="MXL55" s="88">
        <f t="shared" ca="1" si="2028"/>
        <v>9.4004455759509088E-3</v>
      </c>
      <c r="MXM55" s="88">
        <f t="shared" ca="1" si="2028"/>
        <v>8.5516235707577305E-3</v>
      </c>
      <c r="MXN55" s="88">
        <f t="shared" ca="1" si="2028"/>
        <v>7.5266801077901293E-3</v>
      </c>
      <c r="MXO55" s="88">
        <f t="shared" ca="1" si="2028"/>
        <v>8.3592001117722189E-3</v>
      </c>
      <c r="MXP55" s="88">
        <f t="shared" ca="1" si="2028"/>
        <v>7.5731624884216734E-3</v>
      </c>
      <c r="MXQ55" s="88">
        <f t="shared" ca="1" si="2028"/>
        <v>7.9434794523395077E-3</v>
      </c>
      <c r="MXR55" s="88">
        <f t="shared" ca="1" si="2028"/>
        <v>8.3103156261599802E-3</v>
      </c>
      <c r="MXS55" s="88">
        <f t="shared" ca="1" si="2028"/>
        <v>8.5659020410174848E-3</v>
      </c>
      <c r="MXT55" s="88">
        <f t="shared" ca="1" si="2028"/>
        <v>6.8844293294765728E-3</v>
      </c>
      <c r="MXU55" s="88">
        <f t="shared" ca="1" si="2028"/>
        <v>8.7663193988840368E-3</v>
      </c>
      <c r="MXV55" s="88">
        <f t="shared" ca="1" si="1558"/>
        <v>7.5816454110384573E-3</v>
      </c>
      <c r="MXW55" s="88">
        <f t="shared" ca="1" si="1558"/>
        <v>6.7156794824743352E-3</v>
      </c>
      <c r="MXX55" s="88">
        <f t="shared" ca="1" si="1558"/>
        <v>7.9696814186973174E-3</v>
      </c>
      <c r="MXY55" s="88">
        <f t="shared" ca="1" si="1558"/>
        <v>7.2940150648838128E-3</v>
      </c>
      <c r="MXZ55" s="88">
        <f t="shared" ca="1" si="1558"/>
        <v>8.138645488858785E-3</v>
      </c>
      <c r="MYA55" s="88">
        <f t="shared" ca="1" si="1558"/>
        <v>7.7497368132238044E-3</v>
      </c>
      <c r="MYB55" s="88">
        <f t="shared" ca="1" si="1558"/>
        <v>9.8094583700568463E-3</v>
      </c>
      <c r="MYC55" s="88">
        <f t="shared" ca="1" si="1558"/>
        <v>7.4214730601323883E-3</v>
      </c>
      <c r="MYD55" s="88">
        <f t="shared" ca="1" si="1558"/>
        <v>8.7933396202086352E-3</v>
      </c>
      <c r="MYE55" s="88">
        <f t="shared" ca="1" si="1558"/>
        <v>8.0052276082264156E-3</v>
      </c>
      <c r="MYF55" s="88">
        <f t="shared" ca="1" si="1558"/>
        <v>8.9174813422953723E-3</v>
      </c>
      <c r="MYG55" s="88">
        <f t="shared" ca="1" si="1714"/>
        <v>8.2097764847435355E-3</v>
      </c>
      <c r="MYH55" s="88">
        <f t="shared" ca="1" si="1714"/>
        <v>7.9195361116536009E-3</v>
      </c>
      <c r="MYI55" s="88">
        <f t="shared" ca="1" si="1714"/>
        <v>7.8782353706208612E-3</v>
      </c>
      <c r="MYJ55" s="88">
        <f t="shared" ref="MYJ55:MZA69" ca="1" si="2185">$C54+$B$1*($B$2-$C54)*$B$7+$B$3*($C54^0.5)*$B$7*_xlfn.NORM.S.INV(RAND())</f>
        <v>7.6493502390877401E-3</v>
      </c>
      <c r="MYK55" s="88">
        <f t="shared" ca="1" si="2185"/>
        <v>8.3287749081910611E-3</v>
      </c>
      <c r="MYL55" s="88">
        <f t="shared" ca="1" si="2185"/>
        <v>9.7051070655736257E-3</v>
      </c>
      <c r="MYM55" s="88">
        <f t="shared" ca="1" si="2185"/>
        <v>8.7853887340208735E-3</v>
      </c>
      <c r="MYN55" s="88">
        <f t="shared" ca="1" si="2185"/>
        <v>8.7968614360979334E-3</v>
      </c>
      <c r="MYO55" s="88">
        <f t="shared" ca="1" si="2185"/>
        <v>1.0104571297823307E-2</v>
      </c>
      <c r="MYP55" s="88">
        <f t="shared" ca="1" si="2185"/>
        <v>8.2332571532033726E-3</v>
      </c>
      <c r="MYQ55" s="88">
        <f t="shared" ca="1" si="2185"/>
        <v>7.597242135758308E-3</v>
      </c>
      <c r="MYR55" s="88">
        <f t="shared" ca="1" si="2185"/>
        <v>8.4277988958923848E-3</v>
      </c>
      <c r="MYS55" s="88">
        <f t="shared" ca="1" si="2185"/>
        <v>9.4511720183445228E-3</v>
      </c>
      <c r="MYT55" s="88">
        <f t="shared" ca="1" si="2185"/>
        <v>8.3698170021869727E-3</v>
      </c>
      <c r="MYU55" s="88">
        <f t="shared" ca="1" si="2185"/>
        <v>7.6367503679681363E-3</v>
      </c>
      <c r="MYV55" s="88">
        <f t="shared" ca="1" si="2185"/>
        <v>7.5026969342050498E-3</v>
      </c>
      <c r="MYW55" s="88">
        <f t="shared" ca="1" si="2185"/>
        <v>7.6100330346561811E-3</v>
      </c>
      <c r="MYX55" s="88">
        <f t="shared" ca="1" si="2185"/>
        <v>8.7492530334417618E-3</v>
      </c>
      <c r="MYY55" s="88">
        <f t="shared" ca="1" si="2185"/>
        <v>7.8045647762266168E-3</v>
      </c>
      <c r="MYZ55" s="88">
        <f t="shared" ca="1" si="2185"/>
        <v>6.4216690855293081E-3</v>
      </c>
      <c r="MZA55" s="88">
        <f t="shared" ca="1" si="2185"/>
        <v>7.823578231338689E-3</v>
      </c>
      <c r="MZB55" s="88">
        <f t="shared" ca="1" si="1872"/>
        <v>8.072565188933992E-3</v>
      </c>
      <c r="MZC55" s="88">
        <f t="shared" ca="1" si="1872"/>
        <v>7.0477583061266886E-3</v>
      </c>
      <c r="MZD55" s="88">
        <f t="shared" ca="1" si="1872"/>
        <v>9.532782073735294E-3</v>
      </c>
      <c r="MZE55" s="88">
        <f t="shared" ca="1" si="1872"/>
        <v>7.9242314739589904E-3</v>
      </c>
      <c r="MZF55" s="88">
        <f t="shared" ca="1" si="1872"/>
        <v>8.4055141000110179E-3</v>
      </c>
      <c r="MZG55" s="88">
        <f t="shared" ca="1" si="1872"/>
        <v>7.8725045677614878E-3</v>
      </c>
      <c r="MZH55" s="88">
        <f t="shared" ca="1" si="1872"/>
        <v>6.8579468485404187E-3</v>
      </c>
      <c r="MZI55" s="88">
        <f t="shared" ca="1" si="1872"/>
        <v>7.4109336298371032E-3</v>
      </c>
      <c r="MZJ55" s="88">
        <f t="shared" ca="1" si="1872"/>
        <v>8.3832385528620022E-3</v>
      </c>
      <c r="MZK55" s="88">
        <f t="shared" ca="1" si="1872"/>
        <v>7.7542398171479383E-3</v>
      </c>
      <c r="MZL55" s="88">
        <f t="shared" ca="1" si="1872"/>
        <v>7.02313143304782E-3</v>
      </c>
      <c r="MZM55" s="88">
        <f t="shared" ca="1" si="1872"/>
        <v>7.3941271009220089E-3</v>
      </c>
      <c r="MZN55" s="88">
        <f t="shared" ca="1" si="1872"/>
        <v>8.1503352373777684E-3</v>
      </c>
      <c r="MZO55" s="88">
        <f t="shared" ca="1" si="1872"/>
        <v>7.4558555108725846E-3</v>
      </c>
      <c r="MZP55" s="88">
        <f t="shared" ca="1" si="1872"/>
        <v>8.903137046844747E-3</v>
      </c>
      <c r="MZQ55" s="88">
        <f t="shared" ca="1" si="1872"/>
        <v>8.3441601206658295E-3</v>
      </c>
      <c r="MZR55" s="88">
        <f t="shared" ca="1" si="2029"/>
        <v>7.885751151766764E-3</v>
      </c>
      <c r="MZS55" s="88">
        <f t="shared" ca="1" si="2029"/>
        <v>8.8081668334410168E-3</v>
      </c>
      <c r="MZT55" s="88">
        <f t="shared" ca="1" si="2029"/>
        <v>9.199874414333677E-3</v>
      </c>
      <c r="MZU55" s="88">
        <f t="shared" ca="1" si="2029"/>
        <v>8.7740301671108151E-3</v>
      </c>
      <c r="MZV55" s="88">
        <f t="shared" ca="1" si="2029"/>
        <v>9.8204873692092024E-3</v>
      </c>
      <c r="MZW55" s="88">
        <f t="shared" ca="1" si="2029"/>
        <v>7.0601977906596877E-3</v>
      </c>
      <c r="MZX55" s="88">
        <f t="shared" ca="1" si="2029"/>
        <v>8.8355807420843532E-3</v>
      </c>
      <c r="MZY55" s="88">
        <f t="shared" ca="1" si="2029"/>
        <v>8.1803597065388239E-3</v>
      </c>
      <c r="MZZ55" s="88">
        <f t="shared" ca="1" si="2029"/>
        <v>8.8866791061747892E-3</v>
      </c>
      <c r="NAA55" s="88">
        <f t="shared" ca="1" si="2029"/>
        <v>8.1434867462901617E-3</v>
      </c>
      <c r="NAB55" s="88">
        <f t="shared" ca="1" si="2029"/>
        <v>9.0598598608715632E-3</v>
      </c>
      <c r="NAC55" s="88">
        <f t="shared" ca="1" si="2029"/>
        <v>9.6205440334488981E-3</v>
      </c>
      <c r="NAD55" s="88">
        <f t="shared" ca="1" si="2029"/>
        <v>9.723206371755921E-3</v>
      </c>
      <c r="NAE55" s="88">
        <f t="shared" ca="1" si="2029"/>
        <v>7.7520140550826821E-3</v>
      </c>
      <c r="NAF55" s="88">
        <f t="shared" ca="1" si="2029"/>
        <v>7.7590521023407849E-3</v>
      </c>
      <c r="NAG55" s="88">
        <f t="shared" ca="1" si="2029"/>
        <v>9.179998279922618E-3</v>
      </c>
      <c r="NAH55" s="88">
        <f t="shared" ca="1" si="1559"/>
        <v>9.2040806020820612E-3</v>
      </c>
      <c r="NAI55" s="88">
        <f t="shared" ca="1" si="1559"/>
        <v>7.7681325099997305E-3</v>
      </c>
      <c r="NAJ55" s="88">
        <f t="shared" ca="1" si="1559"/>
        <v>8.6481404266219898E-3</v>
      </c>
      <c r="NAK55" s="88">
        <f t="shared" ca="1" si="1559"/>
        <v>5.8519186289482409E-3</v>
      </c>
      <c r="NAL55" s="88">
        <f t="shared" ca="1" si="1559"/>
        <v>8.259194631734617E-3</v>
      </c>
      <c r="NAM55" s="88">
        <f t="shared" ca="1" si="1559"/>
        <v>8.6332092018045949E-3</v>
      </c>
      <c r="NAN55" s="88">
        <f t="shared" ca="1" si="1559"/>
        <v>7.2720609731042919E-3</v>
      </c>
      <c r="NAO55" s="88">
        <f t="shared" ca="1" si="1559"/>
        <v>8.2905498861905475E-3</v>
      </c>
      <c r="NAP55" s="88">
        <f t="shared" ca="1" si="1559"/>
        <v>7.6362465240498636E-3</v>
      </c>
      <c r="NAQ55" s="88">
        <f t="shared" ca="1" si="1559"/>
        <v>8.7613576747637006E-3</v>
      </c>
      <c r="NAR55" s="88">
        <f t="shared" ca="1" si="1559"/>
        <v>9.6297959398125316E-3</v>
      </c>
      <c r="NAS55" s="88">
        <f t="shared" ca="1" si="1715"/>
        <v>6.7761338888592156E-3</v>
      </c>
      <c r="NAT55" s="88">
        <f t="shared" ca="1" si="1715"/>
        <v>8.2250000334641703E-3</v>
      </c>
      <c r="NAU55" s="88">
        <f t="shared" ca="1" si="1715"/>
        <v>9.1345606752479616E-3</v>
      </c>
      <c r="NAV55" s="88">
        <f t="shared" ref="NAV55:NBM69" ca="1" si="2186">$C54+$B$1*($B$2-$C54)*$B$7+$B$3*($C54^0.5)*$B$7*_xlfn.NORM.S.INV(RAND())</f>
        <v>8.6983506493588485E-3</v>
      </c>
      <c r="NAW55" s="88">
        <f t="shared" ca="1" si="2186"/>
        <v>9.8877989675644293E-3</v>
      </c>
      <c r="NAX55" s="88">
        <f t="shared" ca="1" si="2186"/>
        <v>7.4730115306094061E-3</v>
      </c>
      <c r="NAY55" s="88">
        <f t="shared" ca="1" si="2186"/>
        <v>8.2815620095161944E-3</v>
      </c>
      <c r="NAZ55" s="88">
        <f t="shared" ca="1" si="2186"/>
        <v>7.8783905360611979E-3</v>
      </c>
      <c r="NBA55" s="88">
        <f t="shared" ca="1" si="2186"/>
        <v>7.3767569926580234E-3</v>
      </c>
      <c r="NBB55" s="88">
        <f t="shared" ca="1" si="2186"/>
        <v>9.2842658823825419E-3</v>
      </c>
      <c r="NBC55" s="88">
        <f t="shared" ca="1" si="2186"/>
        <v>1.0547765803549786E-2</v>
      </c>
      <c r="NBD55" s="88">
        <f t="shared" ca="1" si="2186"/>
        <v>8.7983155432765983E-3</v>
      </c>
      <c r="NBE55" s="88">
        <f t="shared" ca="1" si="2186"/>
        <v>6.6282661965923013E-3</v>
      </c>
      <c r="NBF55" s="88">
        <f t="shared" ca="1" si="2186"/>
        <v>8.1671985048051478E-3</v>
      </c>
      <c r="NBG55" s="88">
        <f t="shared" ca="1" si="2186"/>
        <v>7.7732420552604816E-3</v>
      </c>
      <c r="NBH55" s="88">
        <f t="shared" ca="1" si="2186"/>
        <v>5.9497748687270258E-3</v>
      </c>
      <c r="NBI55" s="88">
        <f t="shared" ca="1" si="2186"/>
        <v>8.6325269337603865E-3</v>
      </c>
      <c r="NBJ55" s="88">
        <f t="shared" ca="1" si="2186"/>
        <v>8.6210513768749924E-3</v>
      </c>
      <c r="NBK55" s="88">
        <f t="shared" ca="1" si="2186"/>
        <v>7.9570073994877071E-3</v>
      </c>
      <c r="NBL55" s="88">
        <f t="shared" ca="1" si="2186"/>
        <v>8.8135379331446342E-3</v>
      </c>
      <c r="NBM55" s="88">
        <f t="shared" ca="1" si="2186"/>
        <v>8.84632711329221E-3</v>
      </c>
      <c r="NBN55" s="88">
        <f t="shared" ca="1" si="1873"/>
        <v>8.8587230961424939E-3</v>
      </c>
      <c r="NBO55" s="88">
        <f t="shared" ca="1" si="1873"/>
        <v>7.4870304903598252E-3</v>
      </c>
      <c r="NBP55" s="88">
        <f t="shared" ca="1" si="1873"/>
        <v>8.7170589335505162E-3</v>
      </c>
      <c r="NBQ55" s="88">
        <f t="shared" ca="1" si="1873"/>
        <v>8.7969495689096313E-3</v>
      </c>
      <c r="NBR55" s="88">
        <f t="shared" ca="1" si="1873"/>
        <v>8.215689480473274E-3</v>
      </c>
      <c r="NBS55" s="88">
        <f t="shared" ca="1" si="1873"/>
        <v>1.0311202348417725E-2</v>
      </c>
      <c r="NBT55" s="88">
        <f t="shared" ca="1" si="1873"/>
        <v>7.3232308426476826E-3</v>
      </c>
      <c r="NBU55" s="88">
        <f t="shared" ca="1" si="1873"/>
        <v>8.1694656340060654E-3</v>
      </c>
      <c r="NBV55" s="88">
        <f t="shared" ca="1" si="1873"/>
        <v>9.8808911562613694E-3</v>
      </c>
      <c r="NBW55" s="88">
        <f t="shared" ca="1" si="1873"/>
        <v>7.8812886561593666E-3</v>
      </c>
      <c r="NBX55" s="88">
        <f t="shared" ca="1" si="1873"/>
        <v>6.6217226702822282E-3</v>
      </c>
      <c r="NBY55" s="88">
        <f t="shared" ca="1" si="1873"/>
        <v>8.887121734604337E-3</v>
      </c>
      <c r="NBZ55" s="88">
        <f t="shared" ca="1" si="1873"/>
        <v>8.4401571860851232E-3</v>
      </c>
      <c r="NCA55" s="88">
        <f t="shared" ca="1" si="1873"/>
        <v>7.7415836299244822E-3</v>
      </c>
      <c r="NCB55" s="88">
        <f t="shared" ca="1" si="1873"/>
        <v>8.5580160070095022E-3</v>
      </c>
      <c r="NCC55" s="88">
        <f t="shared" ca="1" si="1873"/>
        <v>5.7754133821447838E-3</v>
      </c>
      <c r="NCD55" s="88">
        <f t="shared" ca="1" si="2030"/>
        <v>6.4775018379863158E-3</v>
      </c>
      <c r="NCE55" s="88">
        <f t="shared" ca="1" si="2030"/>
        <v>8.8239136720483762E-3</v>
      </c>
      <c r="NCF55" s="88">
        <f t="shared" ca="1" si="2030"/>
        <v>7.6741673935619981E-3</v>
      </c>
      <c r="NCG55" s="88">
        <f t="shared" ca="1" si="2030"/>
        <v>8.076551326704904E-3</v>
      </c>
      <c r="NCH55" s="88">
        <f t="shared" ca="1" si="2030"/>
        <v>8.8694599406420292E-3</v>
      </c>
      <c r="NCI55" s="88">
        <f t="shared" ca="1" si="2030"/>
        <v>7.7242026573854199E-3</v>
      </c>
      <c r="NCJ55" s="88">
        <f t="shared" ca="1" si="2030"/>
        <v>7.8733970041971659E-3</v>
      </c>
      <c r="NCK55" s="88">
        <f t="shared" ca="1" si="2030"/>
        <v>6.7190449521802188E-3</v>
      </c>
      <c r="NCL55" s="88">
        <f t="shared" ca="1" si="2030"/>
        <v>8.0248776343839132E-3</v>
      </c>
      <c r="NCM55" s="88">
        <f t="shared" ca="1" si="2030"/>
        <v>7.2589206794582443E-3</v>
      </c>
      <c r="NCN55" s="88">
        <f t="shared" ca="1" si="2030"/>
        <v>8.5615676768407544E-3</v>
      </c>
      <c r="NCO55" s="88">
        <f t="shared" ca="1" si="2030"/>
        <v>8.5970847496380943E-3</v>
      </c>
      <c r="NCP55" s="88">
        <f t="shared" ca="1" si="2030"/>
        <v>8.6800447932638952E-3</v>
      </c>
      <c r="NCQ55" s="88">
        <f t="shared" ca="1" si="2030"/>
        <v>7.7512132820488156E-3</v>
      </c>
      <c r="NCR55" s="88">
        <f t="shared" ca="1" si="2030"/>
        <v>7.3275867423020285E-3</v>
      </c>
      <c r="NCS55" s="88">
        <f t="shared" ca="1" si="2030"/>
        <v>8.0219401309379965E-3</v>
      </c>
      <c r="NCT55" s="88">
        <f t="shared" ca="1" si="1560"/>
        <v>7.8381447734742135E-3</v>
      </c>
      <c r="NCU55" s="88">
        <f t="shared" ca="1" si="1560"/>
        <v>7.1410799858515513E-3</v>
      </c>
      <c r="NCV55" s="88">
        <f t="shared" ca="1" si="1560"/>
        <v>9.1427205329533412E-3</v>
      </c>
      <c r="NCW55" s="88">
        <f t="shared" ca="1" si="1560"/>
        <v>7.3900849276033933E-3</v>
      </c>
      <c r="NCX55" s="88">
        <f t="shared" ca="1" si="1560"/>
        <v>6.1306006058915261E-3</v>
      </c>
      <c r="NCY55" s="88">
        <f t="shared" ca="1" si="1560"/>
        <v>8.8234965913249457E-3</v>
      </c>
      <c r="NCZ55" s="88">
        <f t="shared" ca="1" si="1560"/>
        <v>9.2210934007026894E-3</v>
      </c>
      <c r="NDA55" s="88">
        <f t="shared" ca="1" si="1560"/>
        <v>5.9998269678187589E-3</v>
      </c>
      <c r="NDB55" s="88">
        <f t="shared" ca="1" si="1560"/>
        <v>7.9987018816891006E-3</v>
      </c>
      <c r="NDC55" s="88">
        <f t="shared" ca="1" si="1560"/>
        <v>8.5700224785569615E-3</v>
      </c>
      <c r="NDD55" s="88">
        <f t="shared" ca="1" si="1560"/>
        <v>9.2135804790933699E-3</v>
      </c>
      <c r="NDE55" s="88">
        <f t="shared" ca="1" si="1716"/>
        <v>7.2020994674393971E-3</v>
      </c>
      <c r="NDF55" s="88">
        <f t="shared" ca="1" si="1716"/>
        <v>9.0521788214218898E-3</v>
      </c>
      <c r="NDG55" s="88">
        <f t="shared" ca="1" si="1716"/>
        <v>5.8578096596996372E-3</v>
      </c>
      <c r="NDH55" s="88">
        <f t="shared" ref="NDH55:NDY69" ca="1" si="2187">$C54+$B$1*($B$2-$C54)*$B$7+$B$3*($C54^0.5)*$B$7*_xlfn.NORM.S.INV(RAND())</f>
        <v>7.4167146782895821E-3</v>
      </c>
      <c r="NDI55" s="88">
        <f t="shared" ca="1" si="2187"/>
        <v>7.5647785297262996E-3</v>
      </c>
      <c r="NDJ55" s="88">
        <f t="shared" ca="1" si="2187"/>
        <v>9.6479044653239466E-3</v>
      </c>
      <c r="NDK55" s="88">
        <f t="shared" ca="1" si="2187"/>
        <v>7.5378337488019717E-3</v>
      </c>
      <c r="NDL55" s="88">
        <f t="shared" ca="1" si="2187"/>
        <v>7.8969027475397583E-3</v>
      </c>
      <c r="NDM55" s="88">
        <f t="shared" ca="1" si="2187"/>
        <v>8.4165697800226997E-3</v>
      </c>
      <c r="NDN55" s="88">
        <f t="shared" ca="1" si="2187"/>
        <v>6.9100399269207491E-3</v>
      </c>
      <c r="NDO55" s="88">
        <f t="shared" ca="1" si="2187"/>
        <v>8.2252304379553075E-3</v>
      </c>
      <c r="NDP55" s="88">
        <f t="shared" ca="1" si="2187"/>
        <v>5.908958244989819E-3</v>
      </c>
      <c r="NDQ55" s="88">
        <f t="shared" ca="1" si="2187"/>
        <v>8.2426338992552996E-3</v>
      </c>
      <c r="NDR55" s="88">
        <f t="shared" ca="1" si="2187"/>
        <v>8.1689085688313404E-3</v>
      </c>
      <c r="NDS55" s="88">
        <f t="shared" ca="1" si="2187"/>
        <v>6.8117257797976841E-3</v>
      </c>
      <c r="NDT55" s="88">
        <f t="shared" ca="1" si="2187"/>
        <v>8.0711652035685786E-3</v>
      </c>
      <c r="NDU55" s="88">
        <f t="shared" ca="1" si="2187"/>
        <v>8.4173524775478879E-3</v>
      </c>
      <c r="NDV55" s="88">
        <f t="shared" ca="1" si="2187"/>
        <v>9.4318054981724301E-3</v>
      </c>
      <c r="NDW55" s="88">
        <f t="shared" ca="1" si="2187"/>
        <v>9.2563087272366854E-3</v>
      </c>
      <c r="NDX55" s="88">
        <f t="shared" ca="1" si="2187"/>
        <v>8.6725717937725759E-3</v>
      </c>
      <c r="NDY55" s="88">
        <f t="shared" ca="1" si="2187"/>
        <v>8.7216439835286572E-3</v>
      </c>
      <c r="NDZ55" s="88">
        <f t="shared" ca="1" si="1874"/>
        <v>9.0129788229555054E-3</v>
      </c>
      <c r="NEA55" s="88">
        <f t="shared" ca="1" si="1874"/>
        <v>7.8633939665766848E-3</v>
      </c>
      <c r="NEB55" s="88">
        <f t="shared" ca="1" si="1874"/>
        <v>7.6305496037784668E-3</v>
      </c>
      <c r="NEC55" s="88">
        <f t="shared" ca="1" si="1874"/>
        <v>8.1057485269839108E-3</v>
      </c>
      <c r="NED55" s="88">
        <f t="shared" ca="1" si="1874"/>
        <v>9.2029862477581905E-3</v>
      </c>
      <c r="NEE55" s="88">
        <f t="shared" ca="1" si="1874"/>
        <v>7.9805275943043603E-3</v>
      </c>
      <c r="NEF55" s="88">
        <f t="shared" ca="1" si="1874"/>
        <v>8.7071355975575828E-3</v>
      </c>
      <c r="NEG55" s="88">
        <f t="shared" ca="1" si="1874"/>
        <v>8.1557942815456211E-3</v>
      </c>
      <c r="NEH55" s="88">
        <f t="shared" ca="1" si="1874"/>
        <v>7.7819748829065886E-3</v>
      </c>
      <c r="NEI55" s="88">
        <f t="shared" ca="1" si="1874"/>
        <v>7.8540299315711503E-3</v>
      </c>
      <c r="NEJ55" s="88">
        <f t="shared" ca="1" si="1874"/>
        <v>9.5626090580307414E-3</v>
      </c>
      <c r="NEK55" s="88">
        <f t="shared" ca="1" si="1874"/>
        <v>7.9988990340810716E-3</v>
      </c>
      <c r="NEL55" s="88">
        <f t="shared" ca="1" si="1874"/>
        <v>8.6954974995629535E-3</v>
      </c>
      <c r="NEM55" s="88">
        <f t="shared" ca="1" si="1874"/>
        <v>9.3722889202911136E-3</v>
      </c>
      <c r="NEN55" s="88">
        <f t="shared" ca="1" si="1874"/>
        <v>8.5717031394943223E-3</v>
      </c>
      <c r="NEO55" s="88">
        <f t="shared" ca="1" si="1874"/>
        <v>7.6469640397327336E-3</v>
      </c>
      <c r="NEP55" s="88">
        <f t="shared" ca="1" si="2031"/>
        <v>8.8085989917726214E-3</v>
      </c>
      <c r="NEQ55" s="88">
        <f t="shared" ca="1" si="2031"/>
        <v>8.3689524133357743E-3</v>
      </c>
      <c r="NER55" s="88">
        <f t="shared" ca="1" si="2031"/>
        <v>8.1799817626491914E-3</v>
      </c>
      <c r="NES55" s="88">
        <f t="shared" ca="1" si="2031"/>
        <v>8.9743574006569925E-3</v>
      </c>
      <c r="NET55" s="88">
        <f t="shared" ca="1" si="2031"/>
        <v>8.2914226980691282E-3</v>
      </c>
      <c r="NEU55" s="88">
        <f t="shared" ca="1" si="2031"/>
        <v>8.4401169209995415E-3</v>
      </c>
      <c r="NEV55" s="88">
        <f t="shared" ca="1" si="2031"/>
        <v>5.7764663178285457E-3</v>
      </c>
      <c r="NEW55" s="88">
        <f t="shared" ca="1" si="2031"/>
        <v>8.2018914359531202E-3</v>
      </c>
      <c r="NEX55" s="88">
        <f t="shared" ca="1" si="2031"/>
        <v>7.794188397030998E-3</v>
      </c>
      <c r="NEY55" s="88">
        <f t="shared" ca="1" si="2031"/>
        <v>8.311062365194204E-3</v>
      </c>
      <c r="NEZ55" s="88">
        <f t="shared" ca="1" si="2031"/>
        <v>8.7017368612289109E-3</v>
      </c>
      <c r="NFA55" s="88">
        <f t="shared" ca="1" si="2031"/>
        <v>9.8267492673944426E-3</v>
      </c>
      <c r="NFB55" s="88">
        <f t="shared" ca="1" si="2031"/>
        <v>9.5932235121767139E-3</v>
      </c>
      <c r="NFC55" s="88">
        <f t="shared" ca="1" si="2031"/>
        <v>9.5221107436018089E-3</v>
      </c>
      <c r="NFD55" s="88">
        <f t="shared" ca="1" si="2031"/>
        <v>7.0192730287716738E-3</v>
      </c>
      <c r="NFE55" s="88">
        <f t="shared" ca="1" si="2031"/>
        <v>1.0381767350244946E-2</v>
      </c>
      <c r="NFF55" s="88">
        <f t="shared" ca="1" si="1561"/>
        <v>8.7152418930818085E-3</v>
      </c>
      <c r="NFG55" s="88">
        <f t="shared" ca="1" si="1561"/>
        <v>8.4335203047053459E-3</v>
      </c>
      <c r="NFH55" s="88">
        <f t="shared" ca="1" si="1561"/>
        <v>7.8391733277643344E-3</v>
      </c>
      <c r="NFI55" s="88">
        <f t="shared" ca="1" si="1561"/>
        <v>8.343864168288093E-3</v>
      </c>
      <c r="NFJ55" s="88">
        <f t="shared" ca="1" si="1561"/>
        <v>7.8812529080162178E-3</v>
      </c>
      <c r="NFK55" s="88">
        <f t="shared" ca="1" si="1561"/>
        <v>8.6110568178291574E-3</v>
      </c>
      <c r="NFL55" s="88">
        <f t="shared" ca="1" si="1561"/>
        <v>8.6681571046214462E-3</v>
      </c>
      <c r="NFM55" s="88">
        <f t="shared" ca="1" si="1561"/>
        <v>7.3368611585282748E-3</v>
      </c>
      <c r="NFN55" s="88">
        <f t="shared" ca="1" si="1561"/>
        <v>8.3362035050329481E-3</v>
      </c>
      <c r="NFO55" s="88">
        <f t="shared" ca="1" si="1561"/>
        <v>8.8943016801783757E-3</v>
      </c>
      <c r="NFP55" s="88">
        <f t="shared" ca="1" si="1561"/>
        <v>7.9314543188622154E-3</v>
      </c>
      <c r="NFQ55" s="88">
        <f t="shared" ca="1" si="1717"/>
        <v>7.6193104807091008E-3</v>
      </c>
      <c r="NFR55" s="88">
        <f t="shared" ca="1" si="1717"/>
        <v>7.9623993814211258E-3</v>
      </c>
      <c r="NFS55" s="88">
        <f t="shared" ca="1" si="1717"/>
        <v>8.8788087344815539E-3</v>
      </c>
      <c r="NFT55" s="88">
        <f t="shared" ref="NFT55:NGK69" ca="1" si="2188">$C54+$B$1*($B$2-$C54)*$B$7+$B$3*($C54^0.5)*$B$7*_xlfn.NORM.S.INV(RAND())</f>
        <v>7.7872282260259672E-3</v>
      </c>
      <c r="NFU55" s="88">
        <f t="shared" ca="1" si="2188"/>
        <v>7.0689661611754761E-3</v>
      </c>
      <c r="NFV55" s="88">
        <f t="shared" ca="1" si="2188"/>
        <v>7.8135919249843165E-3</v>
      </c>
      <c r="NFW55" s="88">
        <f t="shared" ca="1" si="2188"/>
        <v>7.6782376587974464E-3</v>
      </c>
      <c r="NFX55" s="88">
        <f t="shared" ca="1" si="2188"/>
        <v>9.3968200144026997E-3</v>
      </c>
      <c r="NFY55" s="88">
        <f t="shared" ca="1" si="2188"/>
        <v>9.1257949226938983E-3</v>
      </c>
      <c r="NFZ55" s="88">
        <f t="shared" ca="1" si="2188"/>
        <v>7.4918502480633602E-3</v>
      </c>
      <c r="NGA55" s="88">
        <f t="shared" ca="1" si="2188"/>
        <v>7.4717844438388593E-3</v>
      </c>
      <c r="NGB55" s="88">
        <f t="shared" ca="1" si="2188"/>
        <v>8.1269127882565764E-3</v>
      </c>
      <c r="NGC55" s="88">
        <f t="shared" ca="1" si="2188"/>
        <v>8.5797752995539506E-3</v>
      </c>
      <c r="NGD55" s="88">
        <f t="shared" ca="1" si="2188"/>
        <v>9.179685655511258E-3</v>
      </c>
      <c r="NGE55" s="88">
        <f t="shared" ca="1" si="2188"/>
        <v>5.482702617431643E-3</v>
      </c>
      <c r="NGF55" s="88">
        <f t="shared" ca="1" si="2188"/>
        <v>7.897561293130153E-3</v>
      </c>
      <c r="NGG55" s="88">
        <f t="shared" ca="1" si="2188"/>
        <v>7.6097281583176147E-3</v>
      </c>
      <c r="NGH55" s="88">
        <f t="shared" ca="1" si="2188"/>
        <v>8.6139117177523403E-3</v>
      </c>
      <c r="NGI55" s="88">
        <f t="shared" ca="1" si="2188"/>
        <v>6.9734254498044169E-3</v>
      </c>
      <c r="NGJ55" s="88">
        <f t="shared" ca="1" si="2188"/>
        <v>8.1879754104719777E-3</v>
      </c>
      <c r="NGK55" s="88">
        <f t="shared" ca="1" si="2188"/>
        <v>9.4717794136957908E-3</v>
      </c>
      <c r="NGL55" s="88">
        <f t="shared" ca="1" si="1875"/>
        <v>7.9108622960598046E-3</v>
      </c>
      <c r="NGM55" s="88">
        <f t="shared" ca="1" si="1875"/>
        <v>8.3532251573009645E-3</v>
      </c>
      <c r="NGN55" s="88">
        <f t="shared" ca="1" si="1875"/>
        <v>7.8924882645731807E-3</v>
      </c>
      <c r="NGO55" s="88">
        <f t="shared" ca="1" si="1875"/>
        <v>8.5568396478488684E-3</v>
      </c>
      <c r="NGP55" s="88">
        <f t="shared" ca="1" si="1875"/>
        <v>8.2399103113923768E-3</v>
      </c>
      <c r="NGQ55" s="88">
        <f t="shared" ca="1" si="1875"/>
        <v>8.3470817308712187E-3</v>
      </c>
      <c r="NGR55" s="88">
        <f t="shared" ca="1" si="1875"/>
        <v>8.2360507523927384E-3</v>
      </c>
      <c r="NGS55" s="88">
        <f t="shared" ca="1" si="1875"/>
        <v>8.9882085050328759E-3</v>
      </c>
      <c r="NGT55" s="88">
        <f t="shared" ca="1" si="1875"/>
        <v>7.1782877090744227E-3</v>
      </c>
      <c r="NGU55" s="88">
        <f t="shared" ca="1" si="1875"/>
        <v>8.1101080702335598E-3</v>
      </c>
      <c r="NGV55" s="88">
        <f t="shared" ca="1" si="1875"/>
        <v>8.8006917886192231E-3</v>
      </c>
      <c r="NGW55" s="88">
        <f t="shared" ca="1" si="1875"/>
        <v>7.9693383822309512E-3</v>
      </c>
      <c r="NGX55" s="88">
        <f t="shared" ca="1" si="1875"/>
        <v>8.9030946929504421E-3</v>
      </c>
      <c r="NGY55" s="88">
        <f t="shared" ca="1" si="1875"/>
        <v>8.8012688345917283E-3</v>
      </c>
      <c r="NGZ55" s="88">
        <f t="shared" ca="1" si="1875"/>
        <v>8.0963006727887664E-3</v>
      </c>
      <c r="NHA55" s="88">
        <f t="shared" ca="1" si="1875"/>
        <v>7.3523144408118432E-3</v>
      </c>
      <c r="NHB55" s="88">
        <f t="shared" ca="1" si="2032"/>
        <v>7.673003855778706E-3</v>
      </c>
      <c r="NHC55" s="88">
        <f t="shared" ca="1" si="2032"/>
        <v>7.6402084997617007E-3</v>
      </c>
      <c r="NHD55" s="88">
        <f t="shared" ca="1" si="2032"/>
        <v>9.9405742259487621E-3</v>
      </c>
      <c r="NHE55" s="88">
        <f t="shared" ca="1" si="2032"/>
        <v>9.2505139361078927E-3</v>
      </c>
      <c r="NHF55" s="88">
        <f t="shared" ca="1" si="2032"/>
        <v>8.1675821536819088E-3</v>
      </c>
      <c r="NHG55" s="88">
        <f t="shared" ca="1" si="2032"/>
        <v>8.884789919456685E-3</v>
      </c>
      <c r="NHH55" s="88">
        <f t="shared" ca="1" si="2032"/>
        <v>8.2983019584351378E-3</v>
      </c>
      <c r="NHI55" s="88">
        <f t="shared" ca="1" si="2032"/>
        <v>8.3888328335147838E-3</v>
      </c>
      <c r="NHJ55" s="88">
        <f t="shared" ca="1" si="2032"/>
        <v>8.4368271593704761E-3</v>
      </c>
      <c r="NHK55" s="88">
        <f t="shared" ca="1" si="2032"/>
        <v>8.8081792833018795E-3</v>
      </c>
      <c r="NHL55" s="88">
        <f t="shared" ca="1" si="2032"/>
        <v>7.3322917455298014E-3</v>
      </c>
      <c r="NHM55" s="88">
        <f t="shared" ca="1" si="2032"/>
        <v>8.2887781771552073E-3</v>
      </c>
      <c r="NHN55" s="88">
        <f t="shared" ca="1" si="2032"/>
        <v>7.3602748707142021E-3</v>
      </c>
      <c r="NHO55" s="88">
        <f t="shared" ca="1" si="2032"/>
        <v>9.2100427955400781E-3</v>
      </c>
      <c r="NHP55" s="88">
        <f t="shared" ca="1" si="2032"/>
        <v>8.0497462048968738E-3</v>
      </c>
      <c r="NHQ55" s="88">
        <f t="shared" ca="1" si="2032"/>
        <v>8.7292344652083759E-3</v>
      </c>
      <c r="NHR55" s="88">
        <f t="shared" ca="1" si="1562"/>
        <v>8.4182221998416757E-3</v>
      </c>
      <c r="NHS55" s="88">
        <f t="shared" ca="1" si="1562"/>
        <v>7.7653456868750151E-3</v>
      </c>
      <c r="NHT55" s="88">
        <f t="shared" ca="1" si="1562"/>
        <v>5.749081146340161E-3</v>
      </c>
      <c r="NHU55" s="88">
        <f t="shared" ca="1" si="1562"/>
        <v>9.542053385729294E-3</v>
      </c>
      <c r="NHV55" s="88">
        <f t="shared" ca="1" si="1562"/>
        <v>8.1560036300774193E-3</v>
      </c>
      <c r="NHW55" s="88">
        <f t="shared" ca="1" si="1562"/>
        <v>7.0474043245640824E-3</v>
      </c>
      <c r="NHX55" s="88">
        <f t="shared" ca="1" si="1562"/>
        <v>7.4170098141872693E-3</v>
      </c>
      <c r="NHY55" s="88">
        <f t="shared" ca="1" si="1562"/>
        <v>8.6019746661563819E-3</v>
      </c>
      <c r="NHZ55" s="88">
        <f t="shared" ca="1" si="1562"/>
        <v>6.3705393547173333E-3</v>
      </c>
      <c r="NIA55" s="88">
        <f t="shared" ca="1" si="1562"/>
        <v>7.350621060847478E-3</v>
      </c>
      <c r="NIB55" s="88">
        <f t="shared" ca="1" si="1562"/>
        <v>6.8260962135448791E-3</v>
      </c>
      <c r="NIC55" s="88">
        <f t="shared" ca="1" si="1718"/>
        <v>7.5785432088176603E-3</v>
      </c>
      <c r="NID55" s="88">
        <f t="shared" ca="1" si="1718"/>
        <v>7.2796069870524685E-3</v>
      </c>
      <c r="NIE55" s="88">
        <f t="shared" ca="1" si="1718"/>
        <v>8.7140590920455115E-3</v>
      </c>
      <c r="NIF55" s="88">
        <f t="shared" ref="NIF55:NIW69" ca="1" si="2189">$C54+$B$1*($B$2-$C54)*$B$7+$B$3*($C54^0.5)*$B$7*_xlfn.NORM.S.INV(RAND())</f>
        <v>8.5432464744243167E-3</v>
      </c>
      <c r="NIG55" s="88">
        <f t="shared" ca="1" si="2189"/>
        <v>6.9695131918605787E-3</v>
      </c>
      <c r="NIH55" s="88">
        <f t="shared" ca="1" si="2189"/>
        <v>8.7032000151613612E-3</v>
      </c>
      <c r="NII55" s="88">
        <f t="shared" ca="1" si="2189"/>
        <v>6.216618597873081E-3</v>
      </c>
      <c r="NIJ55" s="88">
        <f t="shared" ca="1" si="2189"/>
        <v>7.4380797161520476E-3</v>
      </c>
      <c r="NIK55" s="88">
        <f t="shared" ca="1" si="2189"/>
        <v>7.4592524610315016E-3</v>
      </c>
      <c r="NIL55" s="88">
        <f t="shared" ca="1" si="2189"/>
        <v>8.4992658659527858E-3</v>
      </c>
      <c r="NIM55" s="88">
        <f t="shared" ca="1" si="2189"/>
        <v>8.5225604749256251E-3</v>
      </c>
      <c r="NIN55" s="88">
        <f t="shared" ca="1" si="2189"/>
        <v>8.2132328696245746E-3</v>
      </c>
      <c r="NIO55" s="88">
        <f t="shared" ca="1" si="2189"/>
        <v>9.2800224420877646E-3</v>
      </c>
      <c r="NIP55" s="88">
        <f t="shared" ca="1" si="2189"/>
        <v>8.1034896929327548E-3</v>
      </c>
      <c r="NIQ55" s="88">
        <f t="shared" ca="1" si="2189"/>
        <v>8.5683921003015459E-3</v>
      </c>
      <c r="NIR55" s="88">
        <f t="shared" ca="1" si="2189"/>
        <v>7.9544073997345043E-3</v>
      </c>
      <c r="NIS55" s="88">
        <f t="shared" ca="1" si="2189"/>
        <v>9.7113628023892985E-3</v>
      </c>
      <c r="NIT55" s="88">
        <f t="shared" ca="1" si="2189"/>
        <v>8.6262898328130846E-3</v>
      </c>
      <c r="NIU55" s="88">
        <f t="shared" ca="1" si="2189"/>
        <v>9.1869003088890649E-3</v>
      </c>
      <c r="NIV55" s="88">
        <f t="shared" ca="1" si="2189"/>
        <v>8.2455357592076412E-3</v>
      </c>
      <c r="NIW55" s="88">
        <f t="shared" ca="1" si="2189"/>
        <v>8.2806832385613083E-3</v>
      </c>
      <c r="NIX55" s="88">
        <f t="shared" ca="1" si="1876"/>
        <v>1.0122281246270881E-2</v>
      </c>
      <c r="NIY55" s="88">
        <f t="shared" ca="1" si="1876"/>
        <v>7.9071064173833853E-3</v>
      </c>
      <c r="NIZ55" s="88">
        <f t="shared" ca="1" si="1876"/>
        <v>7.7027135310492253E-3</v>
      </c>
      <c r="NJA55" s="88">
        <f t="shared" ca="1" si="1876"/>
        <v>8.4984352045250778E-3</v>
      </c>
      <c r="NJB55" s="88">
        <f t="shared" ca="1" si="1876"/>
        <v>9.4497435856062111E-3</v>
      </c>
      <c r="NJC55" s="88">
        <f t="shared" ca="1" si="1876"/>
        <v>7.6735046407410863E-3</v>
      </c>
      <c r="NJD55" s="88">
        <f t="shared" ca="1" si="1876"/>
        <v>7.5138659750878184E-3</v>
      </c>
      <c r="NJE55" s="88">
        <f t="shared" ca="1" si="1876"/>
        <v>8.4537631031236776E-3</v>
      </c>
      <c r="NJF55" s="88">
        <f t="shared" ca="1" si="1876"/>
        <v>8.070056600160214E-3</v>
      </c>
      <c r="NJG55" s="88">
        <f t="shared" ca="1" si="1876"/>
        <v>6.6693379638084471E-3</v>
      </c>
      <c r="NJH55" s="88">
        <f t="shared" ca="1" si="1876"/>
        <v>1.0350527189311291E-2</v>
      </c>
      <c r="NJI55" s="88">
        <f t="shared" ca="1" si="1876"/>
        <v>8.4014167642204197E-3</v>
      </c>
      <c r="NJJ55" s="88">
        <f t="shared" ca="1" si="1876"/>
        <v>7.6149891817053131E-3</v>
      </c>
      <c r="NJK55" s="88">
        <f t="shared" ca="1" si="1876"/>
        <v>9.0406722123158763E-3</v>
      </c>
      <c r="NJL55" s="88">
        <f t="shared" ca="1" si="1876"/>
        <v>7.9754230585566011E-3</v>
      </c>
      <c r="NJM55" s="88">
        <f t="shared" ca="1" si="1876"/>
        <v>8.0581047681718386E-3</v>
      </c>
      <c r="NJN55" s="88">
        <f t="shared" ca="1" si="2033"/>
        <v>8.9432073134954604E-3</v>
      </c>
      <c r="NJO55" s="88">
        <f t="shared" ca="1" si="2033"/>
        <v>8.4581717980306975E-3</v>
      </c>
      <c r="NJP55" s="88">
        <f t="shared" ca="1" si="2033"/>
        <v>6.8771846644178174E-3</v>
      </c>
      <c r="NJQ55" s="88">
        <f t="shared" ca="1" si="2033"/>
        <v>8.7062403297250065E-3</v>
      </c>
      <c r="NJR55" s="88">
        <f t="shared" ca="1" si="2033"/>
        <v>6.8981801549595967E-3</v>
      </c>
      <c r="NJS55" s="88">
        <f t="shared" ca="1" si="2033"/>
        <v>8.5861062516456275E-3</v>
      </c>
      <c r="NJT55" s="88">
        <f t="shared" ca="1" si="2033"/>
        <v>7.599928486813616E-3</v>
      </c>
      <c r="NJU55" s="88">
        <f t="shared" ca="1" si="2033"/>
        <v>7.5122050507941563E-3</v>
      </c>
      <c r="NJV55" s="88">
        <f t="shared" ca="1" si="2033"/>
        <v>9.4638435886100422E-3</v>
      </c>
      <c r="NJW55" s="88">
        <f t="shared" ca="1" si="2033"/>
        <v>1.054251576641916E-2</v>
      </c>
      <c r="NJX55" s="88">
        <f t="shared" ca="1" si="2033"/>
        <v>7.8373948742893468E-3</v>
      </c>
      <c r="NJY55" s="88">
        <f t="shared" ca="1" si="2033"/>
        <v>8.032496645494349E-3</v>
      </c>
      <c r="NJZ55" s="88">
        <f t="shared" ca="1" si="2033"/>
        <v>9.4367241067398605E-3</v>
      </c>
      <c r="NKA55" s="88">
        <f t="shared" ca="1" si="2033"/>
        <v>9.2809744543228146E-3</v>
      </c>
      <c r="NKB55" s="88">
        <f t="shared" ca="1" si="2033"/>
        <v>8.2047503866026286E-3</v>
      </c>
      <c r="NKC55" s="88">
        <f t="shared" ca="1" si="2033"/>
        <v>7.2710277624836407E-3</v>
      </c>
      <c r="NKD55" s="88">
        <f t="shared" ca="1" si="1563"/>
        <v>9.0096262682305885E-3</v>
      </c>
      <c r="NKE55" s="88">
        <f t="shared" ca="1" si="1563"/>
        <v>7.5340085696411711E-3</v>
      </c>
      <c r="NKF55" s="88">
        <f t="shared" ca="1" si="1563"/>
        <v>9.4463614957874496E-3</v>
      </c>
      <c r="NKG55" s="88">
        <f t="shared" ca="1" si="1563"/>
        <v>8.6118314171397866E-3</v>
      </c>
      <c r="NKH55" s="88">
        <f t="shared" ca="1" si="1563"/>
        <v>8.7920411171484442E-3</v>
      </c>
      <c r="NKI55" s="88">
        <f t="shared" ca="1" si="1563"/>
        <v>6.9245059061241203E-3</v>
      </c>
      <c r="NKJ55" s="88">
        <f t="shared" ca="1" si="1563"/>
        <v>7.0976343093112609E-3</v>
      </c>
      <c r="NKK55" s="88">
        <f t="shared" ca="1" si="1563"/>
        <v>8.5843769192602004E-3</v>
      </c>
      <c r="NKL55" s="88">
        <f t="shared" ca="1" si="1563"/>
        <v>8.8861238720143627E-3</v>
      </c>
      <c r="NKM55" s="88">
        <f t="shared" ca="1" si="1563"/>
        <v>8.285249970605613E-3</v>
      </c>
      <c r="NKN55" s="88">
        <f t="shared" ca="1" si="1563"/>
        <v>7.5727984006447495E-3</v>
      </c>
      <c r="NKO55" s="88">
        <f t="shared" ca="1" si="1719"/>
        <v>8.6393723900408878E-3</v>
      </c>
      <c r="NKP55" s="88">
        <f t="shared" ca="1" si="1719"/>
        <v>8.6260938208641419E-3</v>
      </c>
      <c r="NKQ55" s="88">
        <f t="shared" ca="1" si="1719"/>
        <v>8.1765700696523093E-3</v>
      </c>
      <c r="NKR55" s="88">
        <f t="shared" ref="NKR55:NLI69" ca="1" si="2190">$C54+$B$1*($B$2-$C54)*$B$7+$B$3*($C54^0.5)*$B$7*_xlfn.NORM.S.INV(RAND())</f>
        <v>6.6487347883983413E-3</v>
      </c>
      <c r="NKS55" s="88">
        <f t="shared" ca="1" si="2190"/>
        <v>8.9803099958829253E-3</v>
      </c>
      <c r="NKT55" s="88">
        <f t="shared" ca="1" si="2190"/>
        <v>8.4999453601928513E-3</v>
      </c>
      <c r="NKU55" s="88">
        <f t="shared" ca="1" si="2190"/>
        <v>9.1969892679569752E-3</v>
      </c>
      <c r="NKV55" s="88">
        <f t="shared" ca="1" si="2190"/>
        <v>7.398464972751824E-3</v>
      </c>
      <c r="NKW55" s="88">
        <f t="shared" ca="1" si="2190"/>
        <v>8.3268924623814099E-3</v>
      </c>
      <c r="NKX55" s="88">
        <f t="shared" ca="1" si="2190"/>
        <v>7.798827904299541E-3</v>
      </c>
      <c r="NKY55" s="88">
        <f t="shared" ca="1" si="2190"/>
        <v>8.5886341441240039E-3</v>
      </c>
      <c r="NKZ55" s="88">
        <f t="shared" ca="1" si="2190"/>
        <v>8.0579276535198488E-3</v>
      </c>
      <c r="NLA55" s="88">
        <f t="shared" ca="1" si="2190"/>
        <v>7.1119656329364329E-3</v>
      </c>
      <c r="NLB55" s="88">
        <f t="shared" ca="1" si="2190"/>
        <v>8.2565676043472071E-3</v>
      </c>
      <c r="NLC55" s="88">
        <f t="shared" ca="1" si="2190"/>
        <v>8.0941049910649866E-3</v>
      </c>
      <c r="NLD55" s="88">
        <f t="shared" ca="1" si="2190"/>
        <v>7.8817787107358876E-3</v>
      </c>
      <c r="NLE55" s="88">
        <f t="shared" ca="1" si="2190"/>
        <v>1.0051318035850843E-2</v>
      </c>
      <c r="NLF55" s="88">
        <f t="shared" ca="1" si="2190"/>
        <v>8.0684439856872833E-3</v>
      </c>
      <c r="NLG55" s="88">
        <f t="shared" ca="1" si="2190"/>
        <v>6.6385850765788325E-3</v>
      </c>
      <c r="NLH55" s="88">
        <f t="shared" ca="1" si="2190"/>
        <v>8.0884047032686156E-3</v>
      </c>
      <c r="NLI55" s="88">
        <f t="shared" ca="1" si="2190"/>
        <v>8.339382426591305E-3</v>
      </c>
      <c r="NLJ55" s="88">
        <f t="shared" ca="1" si="1877"/>
        <v>8.8213502023668944E-3</v>
      </c>
      <c r="NLK55" s="88">
        <f t="shared" ca="1" si="1877"/>
        <v>8.8733009262301106E-3</v>
      </c>
      <c r="NLL55" s="88">
        <f t="shared" ca="1" si="1877"/>
        <v>8.5807006559352767E-3</v>
      </c>
      <c r="NLM55" s="88">
        <f t="shared" ca="1" si="1877"/>
        <v>8.1257941999000223E-3</v>
      </c>
      <c r="NLN55" s="88">
        <f t="shared" ca="1" si="1877"/>
        <v>9.1210312318723234E-3</v>
      </c>
      <c r="NLO55" s="88">
        <f t="shared" ca="1" si="1877"/>
        <v>7.751058819837708E-3</v>
      </c>
      <c r="NLP55" s="88">
        <f t="shared" ca="1" si="1877"/>
        <v>9.4335054166034566E-3</v>
      </c>
      <c r="NLQ55" s="88">
        <f t="shared" ca="1" si="1877"/>
        <v>8.1327633381740039E-3</v>
      </c>
      <c r="NLR55" s="88">
        <f t="shared" ca="1" si="1877"/>
        <v>8.8029239640567032E-3</v>
      </c>
      <c r="NLS55" s="88">
        <f t="shared" ca="1" si="1877"/>
        <v>8.3376254816699361E-3</v>
      </c>
      <c r="NLT55" s="88">
        <f t="shared" ca="1" si="1877"/>
        <v>7.5036424943166168E-3</v>
      </c>
      <c r="NLU55" s="88">
        <f t="shared" ca="1" si="1877"/>
        <v>6.4368051617255838E-3</v>
      </c>
      <c r="NLV55" s="88">
        <f t="shared" ca="1" si="1877"/>
        <v>8.7000154862347887E-3</v>
      </c>
      <c r="NLW55" s="88">
        <f t="shared" ca="1" si="1877"/>
        <v>1.0141711569380237E-2</v>
      </c>
      <c r="NLX55" s="88">
        <f t="shared" ca="1" si="1877"/>
        <v>8.0972669333994399E-3</v>
      </c>
      <c r="NLY55" s="88">
        <f t="shared" ca="1" si="1877"/>
        <v>8.3508450848288601E-3</v>
      </c>
      <c r="NLZ55" s="88">
        <f t="shared" ca="1" si="2034"/>
        <v>9.5546040365296694E-3</v>
      </c>
      <c r="NMA55" s="88">
        <f t="shared" ca="1" si="2034"/>
        <v>8.2164419718499127E-3</v>
      </c>
      <c r="NMB55" s="88">
        <f t="shared" ca="1" si="2034"/>
        <v>7.6437733350344173E-3</v>
      </c>
      <c r="NMC55" s="88">
        <f t="shared" ca="1" si="2034"/>
        <v>8.8013354141052522E-3</v>
      </c>
      <c r="NMD55" s="88">
        <f t="shared" ca="1" si="2034"/>
        <v>9.227104907699929E-3</v>
      </c>
      <c r="NME55" s="88">
        <f t="shared" ca="1" si="2034"/>
        <v>7.3936639542978655E-3</v>
      </c>
      <c r="NMF55" s="88">
        <f t="shared" ca="1" si="2034"/>
        <v>7.0616975398961977E-3</v>
      </c>
      <c r="NMG55" s="88">
        <f t="shared" ca="1" si="2034"/>
        <v>7.7188523445177425E-3</v>
      </c>
      <c r="NMH55" s="88">
        <f t="shared" ca="1" si="2034"/>
        <v>8.5698452802530425E-3</v>
      </c>
      <c r="NMI55" s="88">
        <f t="shared" ca="1" si="2034"/>
        <v>8.1095497330994984E-3</v>
      </c>
      <c r="NMJ55" s="88">
        <f t="shared" ca="1" si="2034"/>
        <v>6.4265335024810757E-3</v>
      </c>
      <c r="NMK55" s="88">
        <f t="shared" ca="1" si="2034"/>
        <v>6.9812257674139386E-3</v>
      </c>
      <c r="NML55" s="88">
        <f t="shared" ca="1" si="2034"/>
        <v>6.3450754273368763E-3</v>
      </c>
      <c r="NMM55" s="88">
        <f t="shared" ca="1" si="2034"/>
        <v>6.7774548432246668E-3</v>
      </c>
      <c r="NMN55" s="88">
        <f t="shared" ca="1" si="2034"/>
        <v>1.0108699345245345E-2</v>
      </c>
      <c r="NMO55" s="88">
        <f t="shared" ca="1" si="2034"/>
        <v>9.0484835090571449E-3</v>
      </c>
      <c r="NMP55" s="88">
        <f t="shared" ca="1" si="1564"/>
        <v>6.0153320183924143E-3</v>
      </c>
      <c r="NMQ55" s="88">
        <f t="shared" ca="1" si="1564"/>
        <v>7.2871683311007372E-3</v>
      </c>
      <c r="NMR55" s="88">
        <f t="shared" ca="1" si="1564"/>
        <v>6.8382700464020042E-3</v>
      </c>
      <c r="NMS55" s="88">
        <f t="shared" ca="1" si="1564"/>
        <v>8.2390814256660116E-3</v>
      </c>
      <c r="NMT55" s="88">
        <f t="shared" ca="1" si="1564"/>
        <v>8.1397733518697099E-3</v>
      </c>
      <c r="NMU55" s="88">
        <f t="shared" ca="1" si="1564"/>
        <v>7.2019831963004294E-3</v>
      </c>
      <c r="NMV55" s="88">
        <f t="shared" ca="1" si="1564"/>
        <v>7.0546964196546071E-3</v>
      </c>
      <c r="NMW55" s="88">
        <f t="shared" ca="1" si="1564"/>
        <v>8.115174627960459E-3</v>
      </c>
      <c r="NMX55" s="88">
        <f t="shared" ca="1" si="1564"/>
        <v>8.929532318901038E-3</v>
      </c>
      <c r="NMY55" s="88">
        <f t="shared" ca="1" si="1564"/>
        <v>6.6616735847395726E-3</v>
      </c>
      <c r="NMZ55" s="88">
        <f t="shared" ca="1" si="1564"/>
        <v>8.8025371135103791E-3</v>
      </c>
      <c r="NNA55" s="88">
        <f t="shared" ca="1" si="1720"/>
        <v>5.3386405754067903E-3</v>
      </c>
      <c r="NNB55" s="88">
        <f t="shared" ca="1" si="1720"/>
        <v>9.5176020494840662E-3</v>
      </c>
      <c r="NNC55" s="88">
        <f t="shared" ca="1" si="1720"/>
        <v>8.2315596292751383E-3</v>
      </c>
      <c r="NND55" s="88">
        <f t="shared" ref="NND55:NNU69" ca="1" si="2191">$C54+$B$1*($B$2-$C54)*$B$7+$B$3*($C54^0.5)*$B$7*_xlfn.NORM.S.INV(RAND())</f>
        <v>8.4770195380560256E-3</v>
      </c>
      <c r="NNE55" s="88">
        <f t="shared" ca="1" si="2191"/>
        <v>8.0029308452430614E-3</v>
      </c>
      <c r="NNF55" s="88">
        <f t="shared" ca="1" si="2191"/>
        <v>6.8434806484813926E-3</v>
      </c>
      <c r="NNG55" s="88">
        <f t="shared" ca="1" si="2191"/>
        <v>7.8292198203909358E-3</v>
      </c>
      <c r="NNH55" s="88">
        <f t="shared" ca="1" si="2191"/>
        <v>9.1888544690388457E-3</v>
      </c>
      <c r="NNI55" s="88">
        <f t="shared" ca="1" si="2191"/>
        <v>7.3246018468857473E-3</v>
      </c>
      <c r="NNJ55" s="88">
        <f t="shared" ca="1" si="2191"/>
        <v>8.7931593835671243E-3</v>
      </c>
      <c r="NNK55" s="88">
        <f t="shared" ca="1" si="2191"/>
        <v>8.492393595081759E-3</v>
      </c>
      <c r="NNL55" s="88">
        <f t="shared" ca="1" si="2191"/>
        <v>9.8170749695037328E-3</v>
      </c>
      <c r="NNM55" s="88">
        <f t="shared" ca="1" si="2191"/>
        <v>7.206792497669149E-3</v>
      </c>
      <c r="NNN55" s="88">
        <f t="shared" ca="1" si="2191"/>
        <v>7.857866120056553E-3</v>
      </c>
      <c r="NNO55" s="88">
        <f t="shared" ca="1" si="2191"/>
        <v>8.3389058499818858E-3</v>
      </c>
      <c r="NNP55" s="88">
        <f t="shared" ca="1" si="2191"/>
        <v>8.9290630134364821E-3</v>
      </c>
      <c r="NNQ55" s="88">
        <f t="shared" ca="1" si="2191"/>
        <v>8.6362424084423465E-3</v>
      </c>
      <c r="NNR55" s="88">
        <f t="shared" ca="1" si="2191"/>
        <v>7.9519694845422983E-3</v>
      </c>
      <c r="NNS55" s="88">
        <f t="shared" ca="1" si="2191"/>
        <v>8.8623287001837209E-3</v>
      </c>
      <c r="NNT55" s="88">
        <f t="shared" ca="1" si="2191"/>
        <v>8.5069842347294707E-3</v>
      </c>
      <c r="NNU55" s="88">
        <f t="shared" ca="1" si="2191"/>
        <v>9.213285418468789E-3</v>
      </c>
      <c r="NNV55" s="88">
        <f t="shared" ca="1" si="1878"/>
        <v>8.6359644438532487E-3</v>
      </c>
      <c r="NNW55" s="88">
        <f t="shared" ca="1" si="1878"/>
        <v>8.8611111017290935E-3</v>
      </c>
      <c r="NNX55" s="88">
        <f t="shared" ca="1" si="1878"/>
        <v>6.5252768960295787E-3</v>
      </c>
      <c r="NNY55" s="88">
        <f t="shared" ca="1" si="1878"/>
        <v>7.2094509104751936E-3</v>
      </c>
      <c r="NNZ55" s="88">
        <f t="shared" ca="1" si="1878"/>
        <v>8.9125490667954881E-3</v>
      </c>
      <c r="NOA55" s="88">
        <f t="shared" ca="1" si="1878"/>
        <v>6.8311792440683694E-3</v>
      </c>
      <c r="NOB55" s="88">
        <f t="shared" ca="1" si="1878"/>
        <v>8.9725414977920286E-3</v>
      </c>
      <c r="NOC55" s="88">
        <f t="shared" ca="1" si="1878"/>
        <v>9.0851177698578218E-3</v>
      </c>
      <c r="NOD55" s="88">
        <f t="shared" ca="1" si="1878"/>
        <v>7.9009147843132274E-3</v>
      </c>
      <c r="NOE55" s="88">
        <f t="shared" ca="1" si="1878"/>
        <v>8.583718780787411E-3</v>
      </c>
      <c r="NOF55" s="88">
        <f t="shared" ca="1" si="1878"/>
        <v>8.7352635667271271E-3</v>
      </c>
      <c r="NOG55" s="88">
        <f t="shared" ca="1" si="1878"/>
        <v>9.5318709189718305E-3</v>
      </c>
      <c r="NOH55" s="88">
        <f t="shared" ca="1" si="1878"/>
        <v>7.2148750557032666E-3</v>
      </c>
      <c r="NOI55" s="88">
        <f t="shared" ca="1" si="1878"/>
        <v>9.8354391430111529E-3</v>
      </c>
      <c r="NOJ55" s="88">
        <f t="shared" ca="1" si="1878"/>
        <v>8.6911635688562642E-3</v>
      </c>
      <c r="NOK55" s="88">
        <f t="shared" ca="1" si="1878"/>
        <v>8.7172993134583179E-3</v>
      </c>
      <c r="NOL55" s="88">
        <f t="shared" ca="1" si="2035"/>
        <v>8.1310913361210962E-3</v>
      </c>
      <c r="NOM55" s="88">
        <f t="shared" ca="1" si="2035"/>
        <v>9.2197391611015516E-3</v>
      </c>
      <c r="NON55" s="88">
        <f t="shared" ca="1" si="2035"/>
        <v>9.5381811695390319E-3</v>
      </c>
      <c r="NOO55" s="88">
        <f t="shared" ca="1" si="2035"/>
        <v>8.8298988599329348E-3</v>
      </c>
      <c r="NOP55" s="88">
        <f t="shared" ca="1" si="2035"/>
        <v>8.5873876898946242E-3</v>
      </c>
      <c r="NOQ55" s="88">
        <f t="shared" ca="1" si="2035"/>
        <v>9.2615149539712407E-3</v>
      </c>
      <c r="NOR55" s="88">
        <f t="shared" ca="1" si="2035"/>
        <v>8.9704426923333889E-3</v>
      </c>
      <c r="NOS55" s="88">
        <f t="shared" ca="1" si="2035"/>
        <v>7.2051056414113605E-3</v>
      </c>
      <c r="NOT55" s="88">
        <f t="shared" ca="1" si="2035"/>
        <v>9.7597579305388274E-3</v>
      </c>
      <c r="NOU55" s="88">
        <f t="shared" ca="1" si="2035"/>
        <v>7.6411953876985199E-3</v>
      </c>
      <c r="NOV55" s="88">
        <f t="shared" ca="1" si="2035"/>
        <v>8.2328136914829389E-3</v>
      </c>
      <c r="NOW55" s="88">
        <f t="shared" ca="1" si="2035"/>
        <v>9.3003353442672604E-3</v>
      </c>
      <c r="NOX55" s="88">
        <f t="shared" ca="1" si="2035"/>
        <v>8.485285883478539E-3</v>
      </c>
      <c r="NOY55" s="88">
        <f t="shared" ca="1" si="2035"/>
        <v>6.0721691469318891E-3</v>
      </c>
      <c r="NOZ55" s="88">
        <f t="shared" ca="1" si="2035"/>
        <v>9.8492546569379589E-3</v>
      </c>
      <c r="NPA55" s="88">
        <f t="shared" ca="1" si="2035"/>
        <v>9.031804472888285E-3</v>
      </c>
      <c r="NPB55" s="88">
        <f t="shared" ca="1" si="1565"/>
        <v>6.9680109747789426E-3</v>
      </c>
      <c r="NPC55" s="88">
        <f t="shared" ca="1" si="1565"/>
        <v>7.1725260392820267E-3</v>
      </c>
      <c r="NPD55" s="88">
        <f t="shared" ca="1" si="1565"/>
        <v>6.7356395042343989E-3</v>
      </c>
      <c r="NPE55" s="88">
        <f t="shared" ca="1" si="1565"/>
        <v>9.6805888670299812E-3</v>
      </c>
      <c r="NPF55" s="88">
        <f t="shared" ca="1" si="1565"/>
        <v>8.724360853719559E-3</v>
      </c>
      <c r="NPG55" s="88">
        <f t="shared" ca="1" si="1565"/>
        <v>8.913330967534789E-3</v>
      </c>
      <c r="NPH55" s="88">
        <f t="shared" ca="1" si="1565"/>
        <v>8.2065429559819731E-3</v>
      </c>
      <c r="NPI55" s="88">
        <f t="shared" ca="1" si="1565"/>
        <v>6.2997556887308837E-3</v>
      </c>
      <c r="NPJ55" s="88">
        <f t="shared" ca="1" si="1565"/>
        <v>1.0434823224214698E-2</v>
      </c>
      <c r="NPK55" s="88">
        <f t="shared" ca="1" si="1565"/>
        <v>8.5622204934501442E-3</v>
      </c>
      <c r="NPL55" s="88">
        <f t="shared" ca="1" si="1565"/>
        <v>1.0165110505680679E-2</v>
      </c>
      <c r="NPM55" s="88">
        <f t="shared" ca="1" si="1721"/>
        <v>9.6243265174628251E-3</v>
      </c>
      <c r="NPN55" s="88">
        <f t="shared" ca="1" si="1721"/>
        <v>9.0681329297893111E-3</v>
      </c>
      <c r="NPO55" s="88">
        <f t="shared" ca="1" si="1721"/>
        <v>7.9583161296864716E-3</v>
      </c>
      <c r="NPP55" s="88">
        <f t="shared" ref="NPP55:NQG69" ca="1" si="2192">$C54+$B$1*($B$2-$C54)*$B$7+$B$3*($C54^0.5)*$B$7*_xlfn.NORM.S.INV(RAND())</f>
        <v>8.2230834826467931E-3</v>
      </c>
      <c r="NPQ55" s="88">
        <f t="shared" ca="1" si="2192"/>
        <v>9.8423396203963232E-3</v>
      </c>
      <c r="NPR55" s="88">
        <f t="shared" ca="1" si="2192"/>
        <v>8.4050419050811318E-3</v>
      </c>
      <c r="NPS55" s="88">
        <f t="shared" ca="1" si="2192"/>
        <v>9.1692437332226446E-3</v>
      </c>
      <c r="NPT55" s="88">
        <f t="shared" ca="1" si="2192"/>
        <v>8.5202042136656025E-3</v>
      </c>
      <c r="NPU55" s="88">
        <f t="shared" ca="1" si="2192"/>
        <v>8.6568102562060052E-3</v>
      </c>
      <c r="NPV55" s="88">
        <f t="shared" ca="1" si="2192"/>
        <v>9.9949955579568869E-3</v>
      </c>
      <c r="NPW55" s="88">
        <f t="shared" ca="1" si="2192"/>
        <v>8.4839438908692645E-3</v>
      </c>
      <c r="NPX55" s="88">
        <f t="shared" ca="1" si="2192"/>
        <v>8.8465742933533844E-3</v>
      </c>
      <c r="NPY55" s="88">
        <f t="shared" ca="1" si="2192"/>
        <v>8.4385817274153455E-3</v>
      </c>
      <c r="NPZ55" s="88">
        <f t="shared" ca="1" si="2192"/>
        <v>6.4211892497519178E-3</v>
      </c>
      <c r="NQA55" s="88">
        <f t="shared" ca="1" si="2192"/>
        <v>8.9224998309822556E-3</v>
      </c>
      <c r="NQB55" s="88">
        <f t="shared" ca="1" si="2192"/>
        <v>8.1516114842169925E-3</v>
      </c>
      <c r="NQC55" s="88">
        <f t="shared" ca="1" si="2192"/>
        <v>8.1710928213999459E-3</v>
      </c>
      <c r="NQD55" s="88">
        <f t="shared" ca="1" si="2192"/>
        <v>9.7525187953713365E-3</v>
      </c>
      <c r="NQE55" s="88">
        <f t="shared" ca="1" si="2192"/>
        <v>8.9320741437726864E-3</v>
      </c>
      <c r="NQF55" s="88">
        <f t="shared" ca="1" si="2192"/>
        <v>1.0004974058415491E-2</v>
      </c>
      <c r="NQG55" s="88">
        <f t="shared" ca="1" si="2192"/>
        <v>9.3543485512706716E-3</v>
      </c>
      <c r="NQH55" s="88">
        <f t="shared" ca="1" si="1879"/>
        <v>8.3201711706784413E-3</v>
      </c>
      <c r="NQI55" s="88">
        <f t="shared" ca="1" si="1879"/>
        <v>8.6341132376382863E-3</v>
      </c>
      <c r="NQJ55" s="88">
        <f t="shared" ca="1" si="1879"/>
        <v>7.5806771036088308E-3</v>
      </c>
      <c r="NQK55" s="88">
        <f t="shared" ca="1" si="1879"/>
        <v>7.795818597818591E-3</v>
      </c>
      <c r="NQL55" s="88">
        <f t="shared" ca="1" si="1879"/>
        <v>8.5868815552930487E-3</v>
      </c>
      <c r="NQM55" s="88">
        <f t="shared" ca="1" si="1879"/>
        <v>9.2534222720247316E-3</v>
      </c>
      <c r="NQN55" s="88">
        <f t="shared" ca="1" si="1879"/>
        <v>6.3138628368290678E-3</v>
      </c>
      <c r="NQO55" s="88">
        <f t="shared" ca="1" si="1879"/>
        <v>9.2661929579291348E-3</v>
      </c>
      <c r="NQP55" s="88">
        <f t="shared" ca="1" si="1879"/>
        <v>7.906069744226361E-3</v>
      </c>
      <c r="NQQ55" s="88">
        <f t="shared" ca="1" si="1879"/>
        <v>7.7893039751672274E-3</v>
      </c>
      <c r="NQR55" s="88">
        <f t="shared" ca="1" si="1879"/>
        <v>8.9253302261948705E-3</v>
      </c>
      <c r="NQS55" s="88">
        <f t="shared" ca="1" si="1879"/>
        <v>9.3757489330672239E-3</v>
      </c>
      <c r="NQT55" s="88">
        <f t="shared" ca="1" si="1879"/>
        <v>7.8789480892721281E-3</v>
      </c>
      <c r="NQU55" s="88">
        <f t="shared" ca="1" si="1879"/>
        <v>8.7542839397595548E-3</v>
      </c>
      <c r="NQV55" s="88">
        <f t="shared" ca="1" si="1879"/>
        <v>8.0804939321273122E-3</v>
      </c>
      <c r="NQW55" s="88">
        <f t="shared" ca="1" si="1879"/>
        <v>5.2348379496085385E-3</v>
      </c>
      <c r="NQX55" s="88">
        <f t="shared" ca="1" si="2036"/>
        <v>9.1257344255243327E-3</v>
      </c>
      <c r="NQY55" s="88">
        <f t="shared" ca="1" si="2036"/>
        <v>8.2888800082054886E-3</v>
      </c>
      <c r="NQZ55" s="88">
        <f t="shared" ca="1" si="2036"/>
        <v>7.0973132520183637E-3</v>
      </c>
      <c r="NRA55" s="88">
        <f t="shared" ca="1" si="2036"/>
        <v>6.1902449676669666E-3</v>
      </c>
      <c r="NRB55" s="88">
        <f t="shared" ca="1" si="2036"/>
        <v>1.0319214890289382E-2</v>
      </c>
      <c r="NRC55" s="88">
        <f t="shared" ca="1" si="2036"/>
        <v>8.2137512840511923E-3</v>
      </c>
      <c r="NRD55" s="88">
        <f t="shared" ca="1" si="2036"/>
        <v>8.1229909514281082E-3</v>
      </c>
      <c r="NRE55" s="88">
        <f t="shared" ca="1" si="2036"/>
        <v>9.6094459938713614E-3</v>
      </c>
      <c r="NRF55" s="88">
        <f t="shared" ca="1" si="2036"/>
        <v>8.9019628961855869E-3</v>
      </c>
      <c r="NRG55" s="88">
        <f t="shared" ca="1" si="2036"/>
        <v>8.0581733371272082E-3</v>
      </c>
      <c r="NRH55" s="88">
        <f t="shared" ca="1" si="2036"/>
        <v>8.8460710633040795E-3</v>
      </c>
      <c r="NRI55" s="88">
        <f t="shared" ca="1" si="2036"/>
        <v>7.7726423171038221E-3</v>
      </c>
      <c r="NRJ55" s="88">
        <f t="shared" ca="1" si="2036"/>
        <v>7.8476431193253531E-3</v>
      </c>
      <c r="NRK55" s="88">
        <f t="shared" ca="1" si="2036"/>
        <v>6.5643196250158168E-3</v>
      </c>
      <c r="NRL55" s="88">
        <f t="shared" ca="1" si="2036"/>
        <v>9.9434839565609723E-3</v>
      </c>
      <c r="NRM55" s="88">
        <f t="shared" ca="1" si="2036"/>
        <v>8.3183891049419725E-3</v>
      </c>
      <c r="NRN55" s="88">
        <f t="shared" ca="1" si="1566"/>
        <v>8.1442899768247919E-3</v>
      </c>
      <c r="NRO55" s="88">
        <f t="shared" ca="1" si="1566"/>
        <v>8.4363515596573117E-3</v>
      </c>
      <c r="NRP55" s="88">
        <f t="shared" ca="1" si="1566"/>
        <v>7.8196318696524825E-3</v>
      </c>
      <c r="NRQ55" s="88">
        <f t="shared" ca="1" si="1566"/>
        <v>7.6777779419881622E-3</v>
      </c>
      <c r="NRR55" s="88">
        <f t="shared" ca="1" si="1566"/>
        <v>9.5054770680510769E-3</v>
      </c>
      <c r="NRS55" s="88">
        <f t="shared" ca="1" si="1566"/>
        <v>8.8711895649318806E-3</v>
      </c>
      <c r="NRT55" s="88">
        <f t="shared" ca="1" si="1566"/>
        <v>9.4819443534783394E-3</v>
      </c>
      <c r="NRU55" s="88">
        <f t="shared" ca="1" si="1566"/>
        <v>8.6677803599835724E-3</v>
      </c>
      <c r="NRV55" s="88">
        <f t="shared" ca="1" si="1566"/>
        <v>9.9253910576495644E-3</v>
      </c>
      <c r="NRW55" s="88">
        <f t="shared" ca="1" si="1566"/>
        <v>8.9674293225567095E-3</v>
      </c>
      <c r="NRX55" s="88">
        <f t="shared" ca="1" si="1566"/>
        <v>7.7120729454456327E-3</v>
      </c>
      <c r="NRY55" s="88">
        <f t="shared" ca="1" si="1722"/>
        <v>8.4509914396059815E-3</v>
      </c>
      <c r="NRZ55" s="88">
        <f t="shared" ca="1" si="1722"/>
        <v>8.8563719073614395E-3</v>
      </c>
      <c r="NSA55" s="88">
        <f t="shared" ca="1" si="1722"/>
        <v>8.5591196134437667E-3</v>
      </c>
      <c r="NSB55" s="88">
        <f t="shared" ref="NSB55:NSS69" ca="1" si="2193">$C54+$B$1*($B$2-$C54)*$B$7+$B$3*($C54^0.5)*$B$7*_xlfn.NORM.S.INV(RAND())</f>
        <v>7.6234290685291296E-3</v>
      </c>
      <c r="NSC55" s="88">
        <f t="shared" ca="1" si="2193"/>
        <v>8.3433637561185544E-3</v>
      </c>
      <c r="NSD55" s="88">
        <f t="shared" ca="1" si="2193"/>
        <v>7.1478704714260741E-3</v>
      </c>
      <c r="NSE55" s="88">
        <f t="shared" ca="1" si="2193"/>
        <v>9.0533556049011595E-3</v>
      </c>
      <c r="NSF55" s="88">
        <f t="shared" ca="1" si="2193"/>
        <v>7.3216369004835049E-3</v>
      </c>
      <c r="NSG55" s="88">
        <f t="shared" ca="1" si="2193"/>
        <v>9.7909370828942258E-3</v>
      </c>
      <c r="NSH55" s="88">
        <f t="shared" ca="1" si="2193"/>
        <v>9.7201326656054313E-3</v>
      </c>
      <c r="NSI55" s="88">
        <f t="shared" ca="1" si="2193"/>
        <v>7.261746834868953E-3</v>
      </c>
      <c r="NSJ55" s="88">
        <f t="shared" ca="1" si="2193"/>
        <v>8.9686223697010622E-3</v>
      </c>
      <c r="NSK55" s="88">
        <f t="shared" ca="1" si="2193"/>
        <v>9.6386352698655843E-3</v>
      </c>
      <c r="NSL55" s="88">
        <f t="shared" ca="1" si="2193"/>
        <v>7.8686023282385793E-3</v>
      </c>
      <c r="NSM55" s="88">
        <f t="shared" ca="1" si="2193"/>
        <v>7.7926467454302135E-3</v>
      </c>
      <c r="NSN55" s="88">
        <f t="shared" ca="1" si="2193"/>
        <v>8.3706029660734899E-3</v>
      </c>
      <c r="NSO55" s="88">
        <f t="shared" ca="1" si="2193"/>
        <v>7.197231211282921E-3</v>
      </c>
      <c r="NSP55" s="88">
        <f t="shared" ca="1" si="2193"/>
        <v>7.976160761375705E-3</v>
      </c>
      <c r="NSQ55" s="88">
        <f t="shared" ca="1" si="2193"/>
        <v>8.2034869037651281E-3</v>
      </c>
      <c r="NSR55" s="88">
        <f t="shared" ca="1" si="2193"/>
        <v>9.024823665669356E-3</v>
      </c>
      <c r="NSS55" s="88">
        <f t="shared" ca="1" si="2193"/>
        <v>8.3824256244590511E-3</v>
      </c>
      <c r="NST55" s="88">
        <f t="shared" ca="1" si="1880"/>
        <v>8.6621339629366582E-3</v>
      </c>
      <c r="NSU55" s="88">
        <f t="shared" ca="1" si="1880"/>
        <v>8.0425741596231691E-3</v>
      </c>
      <c r="NSV55" s="88">
        <f t="shared" ca="1" si="1880"/>
        <v>9.506240871883443E-3</v>
      </c>
      <c r="NSW55" s="88">
        <f t="shared" ca="1" si="1880"/>
        <v>8.9576631935266108E-3</v>
      </c>
      <c r="NSX55" s="88">
        <f t="shared" ca="1" si="1880"/>
        <v>9.3982149718598688E-3</v>
      </c>
      <c r="NSY55" s="88">
        <f t="shared" ca="1" si="1880"/>
        <v>8.3198031984354909E-3</v>
      </c>
      <c r="NSZ55" s="88">
        <f t="shared" ca="1" si="1880"/>
        <v>7.1742515494165326E-3</v>
      </c>
      <c r="NTA55" s="88">
        <f t="shared" ca="1" si="1880"/>
        <v>8.9943945744517181E-3</v>
      </c>
      <c r="NTB55" s="88">
        <f t="shared" ca="1" si="1880"/>
        <v>9.3869138408396099E-3</v>
      </c>
      <c r="NTC55" s="88">
        <f t="shared" ca="1" si="1880"/>
        <v>7.9704682947910905E-3</v>
      </c>
      <c r="NTD55" s="88">
        <f t="shared" ca="1" si="1880"/>
        <v>8.0309450431442012E-3</v>
      </c>
      <c r="NTE55" s="88">
        <f t="shared" ca="1" si="1880"/>
        <v>8.0984638032316637E-3</v>
      </c>
      <c r="NTF55" s="88">
        <f t="shared" ca="1" si="1880"/>
        <v>9.5022146083460525E-3</v>
      </c>
      <c r="NTG55" s="88">
        <f t="shared" ca="1" si="1880"/>
        <v>7.2742090329162385E-3</v>
      </c>
      <c r="NTH55" s="88">
        <f t="shared" ca="1" si="1880"/>
        <v>7.2725507969731359E-3</v>
      </c>
      <c r="NTI55" s="88">
        <f t="shared" ca="1" si="1880"/>
        <v>8.3813756542863316E-3</v>
      </c>
      <c r="NTJ55" s="88">
        <f t="shared" ca="1" si="2037"/>
        <v>8.98956693795714E-3</v>
      </c>
      <c r="NTK55" s="88">
        <f t="shared" ca="1" si="2037"/>
        <v>8.59275651100554E-3</v>
      </c>
      <c r="NTL55" s="88">
        <f t="shared" ca="1" si="2037"/>
        <v>7.3587547249513649E-3</v>
      </c>
      <c r="NTM55" s="88">
        <f t="shared" ca="1" si="2037"/>
        <v>7.3099427291881125E-3</v>
      </c>
      <c r="NTN55" s="88">
        <f t="shared" ca="1" si="2037"/>
        <v>8.5257609272514912E-3</v>
      </c>
      <c r="NTO55" s="88">
        <f t="shared" ca="1" si="2037"/>
        <v>7.7029472815772684E-3</v>
      </c>
      <c r="NTP55" s="88">
        <f t="shared" ca="1" si="2037"/>
        <v>9.5964202375949763E-3</v>
      </c>
      <c r="NTQ55" s="88">
        <f t="shared" ca="1" si="2037"/>
        <v>6.6266531340983779E-3</v>
      </c>
      <c r="NTR55" s="88">
        <f t="shared" ca="1" si="2037"/>
        <v>9.2543637632185888E-3</v>
      </c>
    </row>
    <row r="56" spans="1:10002" x14ac:dyDescent="0.3">
      <c r="A56" s="89">
        <f t="shared" ca="1" si="315"/>
        <v>4.8104533021822923E-3</v>
      </c>
      <c r="B56" s="88">
        <f t="shared" si="157"/>
        <v>3.5000000000000018</v>
      </c>
      <c r="C56" s="88">
        <f t="shared" ca="1" si="1881"/>
        <v>9.3827432202023258E-3</v>
      </c>
      <c r="D56" s="88">
        <f t="shared" ca="1" si="1881"/>
        <v>7.2297630199983625E-3</v>
      </c>
      <c r="E56" s="88">
        <f t="shared" ca="1" si="1881"/>
        <v>6.2899260702348019E-3</v>
      </c>
      <c r="F56" s="88">
        <f t="shared" ca="1" si="1881"/>
        <v>6.8185506971388341E-3</v>
      </c>
      <c r="G56" s="88">
        <f t="shared" ca="1" si="1881"/>
        <v>8.1157960356341742E-3</v>
      </c>
      <c r="H56" s="88">
        <f t="shared" ca="1" si="1881"/>
        <v>7.8918341316430371E-3</v>
      </c>
      <c r="I56" s="88">
        <f t="shared" ca="1" si="1881"/>
        <v>9.8082984786981731E-3</v>
      </c>
      <c r="J56" s="88">
        <f t="shared" ca="1" si="1881"/>
        <v>7.0976200622010132E-3</v>
      </c>
      <c r="K56" s="88">
        <f t="shared" ca="1" si="1881"/>
        <v>9.0060125706830259E-3</v>
      </c>
      <c r="L56" s="88">
        <f t="shared" ca="1" si="1881"/>
        <v>7.8484445771049779E-3</v>
      </c>
      <c r="M56" s="88">
        <f t="shared" ca="1" si="1881"/>
        <v>8.4740138967563158E-3</v>
      </c>
      <c r="N56" s="88">
        <f t="shared" ca="1" si="1881"/>
        <v>9.2682052758808319E-3</v>
      </c>
      <c r="O56" s="88">
        <f t="shared" ca="1" si="1881"/>
        <v>8.1881222745953264E-3</v>
      </c>
      <c r="P56" s="88">
        <f t="shared" ca="1" si="1881"/>
        <v>9.0887152821397393E-3</v>
      </c>
      <c r="Q56" s="88">
        <f t="shared" ca="1" si="1881"/>
        <v>9.3263071651731502E-3</v>
      </c>
      <c r="R56" s="88">
        <f t="shared" ca="1" si="1724"/>
        <v>1.1463830153597728E-2</v>
      </c>
      <c r="S56" s="88">
        <f t="shared" ca="1" si="1411"/>
        <v>8.2390940974065782E-3</v>
      </c>
      <c r="T56" s="88">
        <f t="shared" ca="1" si="1411"/>
        <v>8.42743150777602E-3</v>
      </c>
      <c r="U56" s="88">
        <f t="shared" ca="1" si="1411"/>
        <v>7.6230500612500243E-3</v>
      </c>
      <c r="V56" s="88">
        <f t="shared" ca="1" si="1411"/>
        <v>7.8513293470316332E-3</v>
      </c>
      <c r="W56" s="88">
        <f t="shared" ca="1" si="1411"/>
        <v>9.9741059799505916E-3</v>
      </c>
      <c r="X56" s="88">
        <f t="shared" ca="1" si="1411"/>
        <v>9.253302115228965E-3</v>
      </c>
      <c r="Y56" s="88">
        <f t="shared" ca="1" si="1411"/>
        <v>7.4827951611660011E-3</v>
      </c>
      <c r="Z56" s="88">
        <f t="shared" ca="1" si="1411"/>
        <v>8.1335949797906384E-3</v>
      </c>
      <c r="AA56" s="88">
        <f t="shared" ca="1" si="1411"/>
        <v>9.0360421756191123E-3</v>
      </c>
      <c r="AB56" s="88">
        <f t="shared" ca="1" si="1411"/>
        <v>1.0706158326262805E-2</v>
      </c>
      <c r="AC56" s="88">
        <f t="shared" ca="1" si="1411"/>
        <v>7.9708527603882268E-3</v>
      </c>
      <c r="AD56" s="88">
        <f t="shared" ca="1" si="1411"/>
        <v>8.5244189351613691E-3</v>
      </c>
      <c r="AE56" s="88">
        <f t="shared" ca="1" si="1411"/>
        <v>8.0484832279387221E-3</v>
      </c>
      <c r="AF56" s="88">
        <f t="shared" ca="1" si="1411"/>
        <v>9.8877066794227798E-3</v>
      </c>
      <c r="AG56" s="88">
        <f t="shared" ca="1" si="1411"/>
        <v>7.0316389438490074E-3</v>
      </c>
      <c r="AH56" s="88">
        <f t="shared" ref="AH56:AP71" ca="1" si="2194">$C55+$B$1*($B$2-$C55)*$B$7+$B$3*($C55^0.5)*$B$7*_xlfn.NORM.S.INV(RAND())</f>
        <v>7.4951209023865432E-3</v>
      </c>
      <c r="AI56" s="88">
        <f t="shared" ca="1" si="1723"/>
        <v>6.2191546413253871E-3</v>
      </c>
      <c r="AJ56" s="88">
        <f t="shared" ca="1" si="1723"/>
        <v>7.5984130731246279E-3</v>
      </c>
      <c r="AK56" s="88">
        <f t="shared" ca="1" si="1723"/>
        <v>9.3675496767759246E-3</v>
      </c>
      <c r="AL56" s="88">
        <f t="shared" ca="1" si="1723"/>
        <v>7.9840366183535072E-3</v>
      </c>
      <c r="AM56" s="88">
        <f t="shared" ca="1" si="1723"/>
        <v>8.5765610768643707E-3</v>
      </c>
      <c r="AN56" s="88">
        <f t="shared" ca="1" si="2038"/>
        <v>6.8777335803600235E-3</v>
      </c>
      <c r="AO56" s="88">
        <f t="shared" ca="1" si="2038"/>
        <v>8.4693874688884958E-3</v>
      </c>
      <c r="AP56" s="88">
        <f t="shared" ca="1" si="2038"/>
        <v>8.5043635322074266E-3</v>
      </c>
      <c r="AQ56" s="88">
        <f t="shared" ca="1" si="2038"/>
        <v>8.9146801542700233E-3</v>
      </c>
      <c r="AR56" s="88">
        <f t="shared" ca="1" si="2038"/>
        <v>7.1744934313543278E-3</v>
      </c>
      <c r="AS56" s="88">
        <f t="shared" ca="1" si="2038"/>
        <v>6.970867520012366E-3</v>
      </c>
      <c r="AT56" s="88">
        <f t="shared" ca="1" si="2038"/>
        <v>1.0229194545111064E-2</v>
      </c>
      <c r="AU56" s="88">
        <f t="shared" ca="1" si="2038"/>
        <v>9.0940765779125785E-3</v>
      </c>
      <c r="AV56" s="88">
        <f t="shared" ca="1" si="2038"/>
        <v>9.5815226814240199E-3</v>
      </c>
      <c r="AW56" s="88">
        <f t="shared" ca="1" si="2038"/>
        <v>1.0261025996108229E-2</v>
      </c>
      <c r="AX56" s="88">
        <f t="shared" ca="1" si="2038"/>
        <v>7.7303132417815886E-3</v>
      </c>
      <c r="AY56" s="88">
        <f t="shared" ca="1" si="2038"/>
        <v>8.3630700326572816E-3</v>
      </c>
      <c r="AZ56" s="88">
        <f t="shared" ca="1" si="2038"/>
        <v>9.6259134372180324E-3</v>
      </c>
      <c r="BA56" s="88">
        <f t="shared" ca="1" si="2038"/>
        <v>9.4538212151968008E-3</v>
      </c>
      <c r="BB56" s="88">
        <f t="shared" ca="1" si="2038"/>
        <v>6.4036860771831032E-3</v>
      </c>
      <c r="BC56" s="88">
        <f t="shared" ca="1" si="2038"/>
        <v>7.8139324711430872E-3</v>
      </c>
      <c r="BD56" s="88">
        <f t="shared" ca="1" si="2038"/>
        <v>7.3963333733851784E-3</v>
      </c>
      <c r="BE56" s="88">
        <f t="shared" ca="1" si="2038"/>
        <v>8.8186345980016088E-3</v>
      </c>
      <c r="BF56" s="88">
        <f t="shared" ca="1" si="1725"/>
        <v>7.7547972464813483E-3</v>
      </c>
      <c r="BG56" s="88">
        <f t="shared" ca="1" si="1725"/>
        <v>7.6408518218837786E-3</v>
      </c>
      <c r="BH56" s="88">
        <f t="shared" ca="1" si="1725"/>
        <v>7.2825161361398747E-3</v>
      </c>
      <c r="BI56" s="88">
        <f t="shared" ca="1" si="1725"/>
        <v>8.4470629232084246E-3</v>
      </c>
      <c r="BJ56" s="88">
        <f t="shared" ca="1" si="1725"/>
        <v>8.0046840602170585E-3</v>
      </c>
      <c r="BK56" s="88">
        <f t="shared" ca="1" si="1725"/>
        <v>9.0035864101738871E-3</v>
      </c>
      <c r="BL56" s="88">
        <f t="shared" ca="1" si="1725"/>
        <v>8.9052454175421406E-3</v>
      </c>
      <c r="BM56" s="88">
        <f t="shared" ca="1" si="1725"/>
        <v>8.8707425430673524E-3</v>
      </c>
      <c r="BN56" s="88">
        <f t="shared" ca="1" si="1725"/>
        <v>7.4740350622193846E-3</v>
      </c>
      <c r="BO56" s="88">
        <f t="shared" ca="1" si="1725"/>
        <v>8.6445506581950948E-3</v>
      </c>
      <c r="BP56" s="88">
        <f t="shared" ca="1" si="1725"/>
        <v>9.2958492535843689E-3</v>
      </c>
      <c r="BQ56" s="88">
        <f t="shared" ca="1" si="1725"/>
        <v>7.4202614115365002E-3</v>
      </c>
      <c r="BR56" s="88">
        <f t="shared" ca="1" si="1725"/>
        <v>7.7980941966962142E-3</v>
      </c>
      <c r="BS56" s="88">
        <f t="shared" ca="1" si="1725"/>
        <v>9.0392633588859041E-3</v>
      </c>
      <c r="BT56" s="88">
        <f t="shared" ca="1" si="1725"/>
        <v>8.4130521442271206E-3</v>
      </c>
      <c r="BU56" s="88">
        <f t="shared" ca="1" si="1725"/>
        <v>7.4795817694407116E-3</v>
      </c>
      <c r="BV56" s="88">
        <f t="shared" ca="1" si="1882"/>
        <v>7.6470937798514558E-3</v>
      </c>
      <c r="BW56" s="88">
        <f t="shared" ca="1" si="1882"/>
        <v>8.2152160746266478E-3</v>
      </c>
      <c r="BX56" s="88">
        <f t="shared" ca="1" si="1882"/>
        <v>1.0453817792288815E-2</v>
      </c>
      <c r="BY56" s="88">
        <f t="shared" ca="1" si="1882"/>
        <v>7.064374877842625E-3</v>
      </c>
      <c r="BZ56" s="88">
        <f t="shared" ca="1" si="1882"/>
        <v>9.3979135667898363E-3</v>
      </c>
      <c r="CA56" s="88">
        <f t="shared" ca="1" si="1882"/>
        <v>9.269292744160041E-3</v>
      </c>
      <c r="CB56" s="88">
        <f t="shared" ca="1" si="1882"/>
        <v>7.1669900238436873E-3</v>
      </c>
      <c r="CC56" s="88">
        <f t="shared" ca="1" si="1882"/>
        <v>9.9368185316695834E-3</v>
      </c>
      <c r="CD56" s="88">
        <f t="shared" ca="1" si="1882"/>
        <v>7.9843012753073508E-3</v>
      </c>
      <c r="CE56" s="88">
        <f t="shared" ca="1" si="1882"/>
        <v>9.1441048444427242E-3</v>
      </c>
      <c r="CF56" s="88">
        <f t="shared" ca="1" si="1882"/>
        <v>9.7685544636478567E-3</v>
      </c>
      <c r="CG56" s="88">
        <f t="shared" ca="1" si="1882"/>
        <v>8.1877887022168173E-3</v>
      </c>
      <c r="CH56" s="88">
        <f t="shared" ca="1" si="1882"/>
        <v>7.8888498448861609E-3</v>
      </c>
      <c r="CI56" s="88">
        <f t="shared" ca="1" si="1882"/>
        <v>7.4324163941854749E-3</v>
      </c>
      <c r="CJ56" s="88">
        <f t="shared" ca="1" si="1882"/>
        <v>6.7809348054836136E-3</v>
      </c>
      <c r="CK56" s="88">
        <f t="shared" ca="1" si="1882"/>
        <v>6.5415687396574405E-3</v>
      </c>
      <c r="CL56" s="88">
        <f t="shared" ca="1" si="1412"/>
        <v>9.0145535252368191E-3</v>
      </c>
      <c r="CM56" s="88">
        <f t="shared" ca="1" si="1412"/>
        <v>8.3656394979660965E-3</v>
      </c>
      <c r="CN56" s="88">
        <f t="shared" ca="1" si="1412"/>
        <v>8.2363361632995201E-3</v>
      </c>
      <c r="CO56" s="88">
        <f t="shared" ca="1" si="1412"/>
        <v>8.0720781781570567E-3</v>
      </c>
      <c r="CP56" s="88">
        <f t="shared" ca="1" si="1412"/>
        <v>6.3046686407480963E-3</v>
      </c>
      <c r="CQ56" s="88">
        <f t="shared" ca="1" si="1412"/>
        <v>8.8359748623753342E-3</v>
      </c>
      <c r="CR56" s="88">
        <f t="shared" ca="1" si="1412"/>
        <v>7.0295900872394575E-3</v>
      </c>
      <c r="CS56" s="88">
        <f t="shared" ca="1" si="1412"/>
        <v>1.0530148819356645E-2</v>
      </c>
      <c r="CT56" s="88">
        <f t="shared" ca="1" si="1412"/>
        <v>8.6536055876622747E-3</v>
      </c>
      <c r="CU56" s="88">
        <f t="shared" ca="1" si="1412"/>
        <v>8.8190522872110474E-3</v>
      </c>
      <c r="CV56" s="88">
        <f t="shared" ca="1" si="1412"/>
        <v>7.9178552814590866E-3</v>
      </c>
      <c r="CW56" s="88">
        <f t="shared" ca="1" si="1412"/>
        <v>7.5571188194291867E-3</v>
      </c>
      <c r="CX56" s="88">
        <f t="shared" ca="1" si="1412"/>
        <v>8.1185069009913572E-3</v>
      </c>
      <c r="CY56" s="88">
        <f t="shared" ca="1" si="1412"/>
        <v>9.2573119246098391E-3</v>
      </c>
      <c r="CZ56" s="88">
        <f t="shared" ca="1" si="2039"/>
        <v>8.0966056756742177E-3</v>
      </c>
      <c r="DA56" s="88">
        <f t="shared" ca="1" si="2039"/>
        <v>7.8723583330875813E-3</v>
      </c>
      <c r="DB56" s="88">
        <f t="shared" ca="1" si="2039"/>
        <v>7.0666336858968516E-3</v>
      </c>
      <c r="DC56" s="88">
        <f t="shared" ca="1" si="2039"/>
        <v>9.6538216253460058E-3</v>
      </c>
      <c r="DD56" s="88">
        <f t="shared" ca="1" si="2039"/>
        <v>1.0116556234069143E-2</v>
      </c>
      <c r="DE56" s="88">
        <f t="shared" ca="1" si="2039"/>
        <v>9.6345500753667376E-3</v>
      </c>
      <c r="DF56" s="88">
        <f t="shared" ca="1" si="2039"/>
        <v>8.8182950030210559E-3</v>
      </c>
      <c r="DG56" s="88">
        <f t="shared" ca="1" si="2039"/>
        <v>8.1990613957869819E-3</v>
      </c>
      <c r="DH56" s="88">
        <f t="shared" ca="1" si="2039"/>
        <v>8.5558613400187906E-3</v>
      </c>
      <c r="DI56" s="88">
        <f t="shared" ca="1" si="2039"/>
        <v>9.5736299038006716E-3</v>
      </c>
      <c r="DJ56" s="88">
        <f t="shared" ca="1" si="2039"/>
        <v>7.1923002235571827E-3</v>
      </c>
      <c r="DK56" s="88">
        <f t="shared" ca="1" si="2039"/>
        <v>7.7314015796808733E-3</v>
      </c>
      <c r="DL56" s="88">
        <f t="shared" ca="1" si="2039"/>
        <v>8.2960191638206289E-3</v>
      </c>
      <c r="DM56" s="88">
        <f t="shared" ca="1" si="2039"/>
        <v>8.4643509882518213E-3</v>
      </c>
      <c r="DN56" s="88">
        <f t="shared" ca="1" si="2039"/>
        <v>7.951300417193911E-3</v>
      </c>
      <c r="DO56" s="88">
        <f t="shared" ca="1" si="2039"/>
        <v>8.5571926123077253E-3</v>
      </c>
      <c r="DP56" s="88">
        <f t="shared" ca="1" si="2039"/>
        <v>9.0804435167742888E-3</v>
      </c>
      <c r="DQ56" s="88">
        <f t="shared" ca="1" si="2039"/>
        <v>9.6734545285027708E-3</v>
      </c>
      <c r="DR56" s="88">
        <f t="shared" ca="1" si="1726"/>
        <v>9.9348749001288723E-3</v>
      </c>
      <c r="DS56" s="88">
        <f t="shared" ca="1" si="1726"/>
        <v>1.0195967498614065E-2</v>
      </c>
      <c r="DT56" s="88">
        <f t="shared" ca="1" si="1726"/>
        <v>8.5376558616521298E-3</v>
      </c>
      <c r="DU56" s="88">
        <f t="shared" ca="1" si="1726"/>
        <v>7.8720299383015658E-3</v>
      </c>
      <c r="DV56" s="88">
        <f t="shared" ca="1" si="1726"/>
        <v>8.0887107895916549E-3</v>
      </c>
      <c r="DW56" s="88">
        <f t="shared" ca="1" si="1726"/>
        <v>7.7323592157416557E-3</v>
      </c>
      <c r="DX56" s="88">
        <f t="shared" ca="1" si="1726"/>
        <v>8.5271151038682092E-3</v>
      </c>
      <c r="DY56" s="88">
        <f t="shared" ca="1" si="1726"/>
        <v>8.6888153664777742E-3</v>
      </c>
      <c r="DZ56" s="88">
        <f t="shared" ca="1" si="1726"/>
        <v>7.872238962242803E-3</v>
      </c>
      <c r="EA56" s="88">
        <f t="shared" ca="1" si="1726"/>
        <v>8.3087184209927299E-3</v>
      </c>
      <c r="EB56" s="88">
        <f t="shared" ca="1" si="1726"/>
        <v>1.012331218355448E-2</v>
      </c>
      <c r="EC56" s="88">
        <f t="shared" ca="1" si="1726"/>
        <v>8.7257015411281759E-3</v>
      </c>
      <c r="ED56" s="88">
        <f t="shared" ca="1" si="1726"/>
        <v>9.4269773763358163E-3</v>
      </c>
      <c r="EE56" s="88">
        <f t="shared" ca="1" si="1726"/>
        <v>9.068071252490777E-3</v>
      </c>
      <c r="EF56" s="88">
        <f t="shared" ca="1" si="1726"/>
        <v>8.8713475042069279E-3</v>
      </c>
      <c r="EG56" s="88">
        <f t="shared" ca="1" si="1726"/>
        <v>9.1290980902799437E-3</v>
      </c>
      <c r="EH56" s="88">
        <f t="shared" ca="1" si="1883"/>
        <v>9.2234139242167411E-3</v>
      </c>
      <c r="EI56" s="88">
        <f t="shared" ca="1" si="1883"/>
        <v>7.9347538856992146E-3</v>
      </c>
      <c r="EJ56" s="88">
        <f t="shared" ca="1" si="1883"/>
        <v>1.0050223326239408E-2</v>
      </c>
      <c r="EK56" s="88">
        <f t="shared" ca="1" si="1883"/>
        <v>7.380335621978513E-3</v>
      </c>
      <c r="EL56" s="88">
        <f t="shared" ca="1" si="1883"/>
        <v>8.5252231558184503E-3</v>
      </c>
      <c r="EM56" s="88">
        <f t="shared" ca="1" si="1883"/>
        <v>9.7591069790275292E-3</v>
      </c>
      <c r="EN56" s="88">
        <f t="shared" ca="1" si="1883"/>
        <v>8.1159326096399125E-3</v>
      </c>
      <c r="EO56" s="88">
        <f t="shared" ca="1" si="1883"/>
        <v>9.1875656368893104E-3</v>
      </c>
      <c r="EP56" s="88">
        <f t="shared" ca="1" si="1883"/>
        <v>7.9027560180974111E-3</v>
      </c>
      <c r="EQ56" s="88">
        <f t="shared" ca="1" si="1883"/>
        <v>9.4468125820300411E-3</v>
      </c>
      <c r="ER56" s="88">
        <f t="shared" ca="1" si="1883"/>
        <v>7.9640805602475082E-3</v>
      </c>
      <c r="ES56" s="88">
        <f t="shared" ca="1" si="1883"/>
        <v>9.2072425432756545E-3</v>
      </c>
      <c r="ET56" s="88">
        <f t="shared" ca="1" si="1883"/>
        <v>9.5585744720871543E-3</v>
      </c>
      <c r="EU56" s="88">
        <f t="shared" ca="1" si="1883"/>
        <v>7.7725889201160584E-3</v>
      </c>
      <c r="EV56" s="88">
        <f t="shared" ca="1" si="1883"/>
        <v>7.612298731641147E-3</v>
      </c>
      <c r="EW56" s="88">
        <f t="shared" ca="1" si="1883"/>
        <v>9.4495219991812384E-3</v>
      </c>
      <c r="EX56" s="88">
        <f t="shared" ca="1" si="1413"/>
        <v>9.1127586092263606E-3</v>
      </c>
      <c r="EY56" s="88">
        <f t="shared" ca="1" si="1413"/>
        <v>9.3140331102841561E-3</v>
      </c>
      <c r="EZ56" s="88">
        <f t="shared" ca="1" si="1413"/>
        <v>7.0652778511488424E-3</v>
      </c>
      <c r="FA56" s="88">
        <f t="shared" ca="1" si="1413"/>
        <v>9.8510840176144476E-3</v>
      </c>
      <c r="FB56" s="88">
        <f t="shared" ca="1" si="1413"/>
        <v>9.0389567557751481E-3</v>
      </c>
      <c r="FC56" s="88">
        <f t="shared" ca="1" si="1413"/>
        <v>7.4419731824111436E-3</v>
      </c>
      <c r="FD56" s="88">
        <f t="shared" ca="1" si="1413"/>
        <v>8.5549275003423131E-3</v>
      </c>
      <c r="FE56" s="88">
        <f t="shared" ca="1" si="1413"/>
        <v>7.8532442663467178E-3</v>
      </c>
      <c r="FF56" s="88">
        <f t="shared" ca="1" si="1413"/>
        <v>1.0050876128719459E-2</v>
      </c>
      <c r="FG56" s="88">
        <f t="shared" ca="1" si="1413"/>
        <v>9.5187011648989878E-3</v>
      </c>
      <c r="FH56" s="88">
        <f t="shared" ca="1" si="1413"/>
        <v>9.2935793644768009E-3</v>
      </c>
      <c r="FI56" s="88">
        <f t="shared" ca="1" si="1413"/>
        <v>7.8744110404874827E-3</v>
      </c>
      <c r="FJ56" s="88">
        <f t="shared" ca="1" si="1413"/>
        <v>8.1130814991471033E-3</v>
      </c>
      <c r="FK56" s="88">
        <f t="shared" ca="1" si="1413"/>
        <v>5.8331252604812266E-3</v>
      </c>
      <c r="FL56" s="88">
        <f t="shared" ca="1" si="2040"/>
        <v>9.4431120742009753E-3</v>
      </c>
      <c r="FM56" s="88">
        <f t="shared" ca="1" si="2040"/>
        <v>8.6150402886655351E-3</v>
      </c>
      <c r="FN56" s="88">
        <f t="shared" ca="1" si="2040"/>
        <v>1.0240590300679373E-2</v>
      </c>
      <c r="FO56" s="88">
        <f t="shared" ca="1" si="2040"/>
        <v>9.9446491375838122E-3</v>
      </c>
      <c r="FP56" s="88">
        <f t="shared" ca="1" si="2040"/>
        <v>8.6012628927909038E-3</v>
      </c>
      <c r="FQ56" s="88">
        <f t="shared" ca="1" si="2040"/>
        <v>7.0510133126273841E-3</v>
      </c>
      <c r="FR56" s="88">
        <f t="shared" ca="1" si="2040"/>
        <v>9.2986586142038072E-3</v>
      </c>
      <c r="FS56" s="88">
        <f t="shared" ca="1" si="2040"/>
        <v>1.0025988669541892E-2</v>
      </c>
      <c r="FT56" s="88">
        <f t="shared" ca="1" si="2040"/>
        <v>7.5739533209429628E-3</v>
      </c>
      <c r="FU56" s="88">
        <f t="shared" ca="1" si="2040"/>
        <v>8.6318016475209151E-3</v>
      </c>
      <c r="FV56" s="88">
        <f t="shared" ca="1" si="2040"/>
        <v>8.6436997310788584E-3</v>
      </c>
      <c r="FW56" s="88">
        <f t="shared" ca="1" si="2040"/>
        <v>9.802277252919241E-3</v>
      </c>
      <c r="FX56" s="88">
        <f t="shared" ca="1" si="2040"/>
        <v>9.0010372356147689E-3</v>
      </c>
      <c r="FY56" s="88">
        <f t="shared" ca="1" si="2040"/>
        <v>8.6600868526065591E-3</v>
      </c>
      <c r="FZ56" s="88">
        <f t="shared" ca="1" si="2040"/>
        <v>8.5229031363711141E-3</v>
      </c>
      <c r="GA56" s="88">
        <f t="shared" ca="1" si="2040"/>
        <v>9.2685749244759627E-3</v>
      </c>
      <c r="GB56" s="88">
        <f t="shared" ca="1" si="2040"/>
        <v>8.907767884296619E-3</v>
      </c>
      <c r="GC56" s="88">
        <f t="shared" ca="1" si="2040"/>
        <v>8.1667066037675665E-3</v>
      </c>
      <c r="GD56" s="88">
        <f t="shared" ca="1" si="1727"/>
        <v>8.8557154188160132E-3</v>
      </c>
      <c r="GE56" s="88">
        <f t="shared" ca="1" si="1727"/>
        <v>7.7978289877910518E-3</v>
      </c>
      <c r="GF56" s="88">
        <f t="shared" ca="1" si="1727"/>
        <v>8.0098468568874943E-3</v>
      </c>
      <c r="GG56" s="88">
        <f t="shared" ca="1" si="1727"/>
        <v>8.349485306446176E-3</v>
      </c>
      <c r="GH56" s="88">
        <f t="shared" ca="1" si="1727"/>
        <v>9.0694281836490691E-3</v>
      </c>
      <c r="GI56" s="88">
        <f t="shared" ca="1" si="1727"/>
        <v>7.6798533102325501E-3</v>
      </c>
      <c r="GJ56" s="88">
        <f t="shared" ca="1" si="1727"/>
        <v>8.5541331502004565E-3</v>
      </c>
      <c r="GK56" s="88">
        <f t="shared" ca="1" si="1727"/>
        <v>8.5746738056314189E-3</v>
      </c>
      <c r="GL56" s="88">
        <f t="shared" ca="1" si="1727"/>
        <v>8.3725837256273822E-3</v>
      </c>
      <c r="GM56" s="88">
        <f t="shared" ca="1" si="1727"/>
        <v>8.8458797464790982E-3</v>
      </c>
      <c r="GN56" s="88">
        <f t="shared" ca="1" si="1727"/>
        <v>9.6512052213809981E-3</v>
      </c>
      <c r="GO56" s="88">
        <f t="shared" ca="1" si="1727"/>
        <v>9.3308195083479876E-3</v>
      </c>
      <c r="GP56" s="88">
        <f t="shared" ca="1" si="1727"/>
        <v>9.5131132245559399E-3</v>
      </c>
      <c r="GQ56" s="88">
        <f t="shared" ca="1" si="1727"/>
        <v>6.8181047698430749E-3</v>
      </c>
      <c r="GR56" s="88">
        <f t="shared" ca="1" si="1727"/>
        <v>9.0201466334406209E-3</v>
      </c>
      <c r="GS56" s="88">
        <f t="shared" ca="1" si="1727"/>
        <v>1.0019362647279938E-2</v>
      </c>
      <c r="GT56" s="88">
        <f t="shared" ca="1" si="1884"/>
        <v>9.1536114360032308E-3</v>
      </c>
      <c r="GU56" s="88">
        <f t="shared" ca="1" si="1884"/>
        <v>8.8438936987972217E-3</v>
      </c>
      <c r="GV56" s="88">
        <f t="shared" ca="1" si="1884"/>
        <v>9.728733744472395E-3</v>
      </c>
      <c r="GW56" s="88">
        <f t="shared" ca="1" si="1884"/>
        <v>8.0466995277972408E-3</v>
      </c>
      <c r="GX56" s="88">
        <f t="shared" ca="1" si="1884"/>
        <v>8.380420573248247E-3</v>
      </c>
      <c r="GY56" s="88">
        <f t="shared" ca="1" si="1884"/>
        <v>7.1673609861868399E-3</v>
      </c>
      <c r="GZ56" s="88">
        <f t="shared" ca="1" si="1884"/>
        <v>7.7046362885632323E-3</v>
      </c>
      <c r="HA56" s="88">
        <f t="shared" ca="1" si="1884"/>
        <v>8.5935862484891531E-3</v>
      </c>
      <c r="HB56" s="88">
        <f t="shared" ca="1" si="1884"/>
        <v>8.9862164347301685E-3</v>
      </c>
      <c r="HC56" s="88">
        <f t="shared" ca="1" si="1884"/>
        <v>8.7066220508126534E-3</v>
      </c>
      <c r="HD56" s="88">
        <f t="shared" ca="1" si="1884"/>
        <v>8.464195507965103E-3</v>
      </c>
      <c r="HE56" s="88">
        <f t="shared" ca="1" si="1884"/>
        <v>6.9645353565775964E-3</v>
      </c>
      <c r="HF56" s="88">
        <f t="shared" ca="1" si="1884"/>
        <v>7.9623484694679846E-3</v>
      </c>
      <c r="HG56" s="88">
        <f t="shared" ca="1" si="1884"/>
        <v>7.9490027653942134E-3</v>
      </c>
      <c r="HH56" s="88">
        <f t="shared" ca="1" si="1884"/>
        <v>8.5472006337152136E-3</v>
      </c>
      <c r="HI56" s="88">
        <f t="shared" ca="1" si="1884"/>
        <v>8.1420907695535592E-3</v>
      </c>
      <c r="HJ56" s="88">
        <f t="shared" ca="1" si="1414"/>
        <v>8.5827340638762774E-3</v>
      </c>
      <c r="HK56" s="88">
        <f t="shared" ca="1" si="1414"/>
        <v>8.7134537380316977E-3</v>
      </c>
      <c r="HL56" s="88">
        <f t="shared" ca="1" si="1414"/>
        <v>7.2100773549864279E-3</v>
      </c>
      <c r="HM56" s="88">
        <f t="shared" ca="1" si="1414"/>
        <v>8.4648295320605433E-3</v>
      </c>
      <c r="HN56" s="88">
        <f t="shared" ca="1" si="1414"/>
        <v>7.7942874473195993E-3</v>
      </c>
      <c r="HO56" s="88">
        <f t="shared" ca="1" si="1414"/>
        <v>7.9645999525609877E-3</v>
      </c>
      <c r="HP56" s="88">
        <f t="shared" ca="1" si="1414"/>
        <v>7.9769026895445058E-3</v>
      </c>
      <c r="HQ56" s="88">
        <f t="shared" ca="1" si="1414"/>
        <v>9.731126810679884E-3</v>
      </c>
      <c r="HR56" s="88">
        <f t="shared" ca="1" si="1414"/>
        <v>8.7947681869515546E-3</v>
      </c>
      <c r="HS56" s="88">
        <f t="shared" ca="1" si="1414"/>
        <v>8.7588063075511591E-3</v>
      </c>
      <c r="HT56" s="88">
        <f t="shared" ca="1" si="1414"/>
        <v>8.117752110649289E-3</v>
      </c>
      <c r="HU56" s="88">
        <f t="shared" ca="1" si="1414"/>
        <v>8.3262458266885261E-3</v>
      </c>
      <c r="HV56" s="88">
        <f t="shared" ca="1" si="1414"/>
        <v>8.2413540043826221E-3</v>
      </c>
      <c r="HW56" s="88">
        <f t="shared" ca="1" si="1414"/>
        <v>8.7268729592416567E-3</v>
      </c>
      <c r="HX56" s="88">
        <f t="shared" ca="1" si="2041"/>
        <v>7.0090808066549729E-3</v>
      </c>
      <c r="HY56" s="88">
        <f t="shared" ca="1" si="2041"/>
        <v>9.8412598895699574E-3</v>
      </c>
      <c r="HZ56" s="88">
        <f t="shared" ca="1" si="2041"/>
        <v>9.6444270138572995E-3</v>
      </c>
      <c r="IA56" s="88">
        <f t="shared" ca="1" si="2041"/>
        <v>8.1308599866110002E-3</v>
      </c>
      <c r="IB56" s="88">
        <f t="shared" ca="1" si="2041"/>
        <v>1.1101603473944828E-2</v>
      </c>
      <c r="IC56" s="88">
        <f t="shared" ca="1" si="2041"/>
        <v>1.0174819353345627E-2</v>
      </c>
      <c r="ID56" s="88">
        <f t="shared" ca="1" si="2041"/>
        <v>9.2700669745258771E-3</v>
      </c>
      <c r="IE56" s="88">
        <f t="shared" ca="1" si="2041"/>
        <v>8.8440265774034441E-3</v>
      </c>
      <c r="IF56" s="88">
        <f t="shared" ca="1" si="2041"/>
        <v>8.449235581750817E-3</v>
      </c>
      <c r="IG56" s="88">
        <f t="shared" ca="1" si="2041"/>
        <v>8.4784417483567426E-3</v>
      </c>
      <c r="IH56" s="88">
        <f t="shared" ca="1" si="2041"/>
        <v>8.2081814129491993E-3</v>
      </c>
      <c r="II56" s="88">
        <f t="shared" ca="1" si="2041"/>
        <v>7.7918746631266723E-3</v>
      </c>
      <c r="IJ56" s="88">
        <f t="shared" ca="1" si="2041"/>
        <v>7.9941682234223998E-3</v>
      </c>
      <c r="IK56" s="88">
        <f t="shared" ca="1" si="2041"/>
        <v>7.6022491942270816E-3</v>
      </c>
      <c r="IL56" s="88">
        <f t="shared" ca="1" si="2041"/>
        <v>9.3158240181762074E-3</v>
      </c>
      <c r="IM56" s="88">
        <f t="shared" ca="1" si="2041"/>
        <v>9.799145543806816E-3</v>
      </c>
      <c r="IN56" s="88">
        <f t="shared" ca="1" si="2041"/>
        <v>9.4566546244068683E-3</v>
      </c>
      <c r="IO56" s="88">
        <f t="shared" ca="1" si="2041"/>
        <v>8.3186954318133412E-3</v>
      </c>
      <c r="IP56" s="88">
        <f t="shared" ca="1" si="1728"/>
        <v>8.6460705703807327E-3</v>
      </c>
      <c r="IQ56" s="88">
        <f t="shared" ca="1" si="1728"/>
        <v>8.2476593388197215E-3</v>
      </c>
      <c r="IR56" s="88">
        <f t="shared" ca="1" si="1728"/>
        <v>9.0296867965075026E-3</v>
      </c>
      <c r="IS56" s="88">
        <f t="shared" ca="1" si="1728"/>
        <v>8.1211801024178455E-3</v>
      </c>
      <c r="IT56" s="88">
        <f t="shared" ca="1" si="1728"/>
        <v>8.0984863964958416E-3</v>
      </c>
      <c r="IU56" s="88">
        <f t="shared" ca="1" si="1728"/>
        <v>9.7197850787786449E-3</v>
      </c>
      <c r="IV56" s="88">
        <f t="shared" ca="1" si="1728"/>
        <v>8.4663291569694165E-3</v>
      </c>
      <c r="IW56" s="88">
        <f t="shared" ca="1" si="1728"/>
        <v>7.5792115825776352E-3</v>
      </c>
      <c r="IX56" s="88">
        <f t="shared" ca="1" si="1728"/>
        <v>8.1943674725348005E-3</v>
      </c>
      <c r="IY56" s="88">
        <f t="shared" ca="1" si="1728"/>
        <v>8.6775654963446493E-3</v>
      </c>
      <c r="IZ56" s="88">
        <f t="shared" ca="1" si="1728"/>
        <v>7.6678321281241271E-3</v>
      </c>
      <c r="JA56" s="88">
        <f t="shared" ca="1" si="1728"/>
        <v>8.1555848866865129E-3</v>
      </c>
      <c r="JB56" s="88">
        <f t="shared" ca="1" si="1728"/>
        <v>8.0061906318802251E-3</v>
      </c>
      <c r="JC56" s="88">
        <f t="shared" ca="1" si="1728"/>
        <v>9.3982000563565191E-3</v>
      </c>
      <c r="JD56" s="88">
        <f t="shared" ca="1" si="1728"/>
        <v>7.1962717952093747E-3</v>
      </c>
      <c r="JE56" s="88">
        <f t="shared" ca="1" si="1728"/>
        <v>9.4814613792535418E-3</v>
      </c>
      <c r="JF56" s="88">
        <f t="shared" ca="1" si="1885"/>
        <v>6.967562682117759E-3</v>
      </c>
      <c r="JG56" s="88">
        <f t="shared" ca="1" si="1885"/>
        <v>8.3422312576647301E-3</v>
      </c>
      <c r="JH56" s="88">
        <f t="shared" ca="1" si="1885"/>
        <v>7.04422307028061E-3</v>
      </c>
      <c r="JI56" s="88">
        <f t="shared" ca="1" si="1885"/>
        <v>9.2045413698583663E-3</v>
      </c>
      <c r="JJ56" s="88">
        <f t="shared" ca="1" si="1885"/>
        <v>8.882253083240416E-3</v>
      </c>
      <c r="JK56" s="88">
        <f t="shared" ca="1" si="1885"/>
        <v>8.7366175937122897E-3</v>
      </c>
      <c r="JL56" s="88">
        <f t="shared" ca="1" si="1885"/>
        <v>7.177339295585403E-3</v>
      </c>
      <c r="JM56" s="88">
        <f t="shared" ca="1" si="1885"/>
        <v>8.0269968358140549E-3</v>
      </c>
      <c r="JN56" s="88">
        <f t="shared" ca="1" si="1885"/>
        <v>7.5594443626205857E-3</v>
      </c>
      <c r="JO56" s="88">
        <f t="shared" ca="1" si="1885"/>
        <v>8.0688113080420731E-3</v>
      </c>
      <c r="JP56" s="88">
        <f t="shared" ca="1" si="1885"/>
        <v>7.5455361940122961E-3</v>
      </c>
      <c r="JQ56" s="88">
        <f t="shared" ca="1" si="1885"/>
        <v>9.721935232500185E-3</v>
      </c>
      <c r="JR56" s="88">
        <f t="shared" ca="1" si="1885"/>
        <v>9.5727089434409652E-3</v>
      </c>
      <c r="JS56" s="88">
        <f t="shared" ca="1" si="1885"/>
        <v>7.787204934303309E-3</v>
      </c>
      <c r="JT56" s="88">
        <f t="shared" ca="1" si="1885"/>
        <v>7.690259137986509E-3</v>
      </c>
      <c r="JU56" s="88">
        <f t="shared" ca="1" si="1885"/>
        <v>1.0242675106604397E-2</v>
      </c>
      <c r="JV56" s="88">
        <f t="shared" ca="1" si="1415"/>
        <v>6.7349665744858575E-3</v>
      </c>
      <c r="JW56" s="88">
        <f t="shared" ca="1" si="1415"/>
        <v>8.3519131831320641E-3</v>
      </c>
      <c r="JX56" s="88">
        <f t="shared" ca="1" si="1415"/>
        <v>7.6841586318606324E-3</v>
      </c>
      <c r="JY56" s="88">
        <f t="shared" ca="1" si="1415"/>
        <v>8.3224827052723761E-3</v>
      </c>
      <c r="JZ56" s="88">
        <f t="shared" ca="1" si="1415"/>
        <v>7.4214481091864973E-3</v>
      </c>
      <c r="KA56" s="88">
        <f t="shared" ca="1" si="1415"/>
        <v>7.2274154451697024E-3</v>
      </c>
      <c r="KB56" s="88">
        <f t="shared" ca="1" si="1415"/>
        <v>9.403840643479159E-3</v>
      </c>
      <c r="KC56" s="88">
        <f t="shared" ca="1" si="1415"/>
        <v>9.3206758673976837E-3</v>
      </c>
      <c r="KD56" s="88">
        <f t="shared" ca="1" si="1415"/>
        <v>6.4731927144531954E-3</v>
      </c>
      <c r="KE56" s="88">
        <f t="shared" ca="1" si="1415"/>
        <v>1.0621606557397073E-2</v>
      </c>
      <c r="KF56" s="88">
        <f t="shared" ca="1" si="1415"/>
        <v>7.8299214936797482E-3</v>
      </c>
      <c r="KG56" s="88">
        <f t="shared" ca="1" si="1415"/>
        <v>8.2063109219456358E-3</v>
      </c>
      <c r="KH56" s="88">
        <f t="shared" ca="1" si="1415"/>
        <v>8.4371522349554872E-3</v>
      </c>
      <c r="KI56" s="88">
        <f t="shared" ca="1" si="1415"/>
        <v>8.1121820402530777E-3</v>
      </c>
      <c r="KJ56" s="88">
        <f t="shared" ca="1" si="2042"/>
        <v>9.2295937310448925E-3</v>
      </c>
      <c r="KK56" s="88">
        <f t="shared" ca="1" si="2042"/>
        <v>1.0157990489698605E-2</v>
      </c>
      <c r="KL56" s="88">
        <f t="shared" ca="1" si="2042"/>
        <v>7.344600018149342E-3</v>
      </c>
      <c r="KM56" s="88">
        <f t="shared" ca="1" si="2042"/>
        <v>8.5053358368402561E-3</v>
      </c>
      <c r="KN56" s="88">
        <f t="shared" ca="1" si="2042"/>
        <v>9.5807610973360213E-3</v>
      </c>
      <c r="KO56" s="88">
        <f t="shared" ca="1" si="2042"/>
        <v>8.0106644892135332E-3</v>
      </c>
      <c r="KP56" s="88">
        <f t="shared" ca="1" si="2042"/>
        <v>7.4762366593592961E-3</v>
      </c>
      <c r="KQ56" s="88">
        <f t="shared" ca="1" si="2042"/>
        <v>8.6360998604221029E-3</v>
      </c>
      <c r="KR56" s="88">
        <f t="shared" ca="1" si="2042"/>
        <v>7.7378692081849412E-3</v>
      </c>
      <c r="KS56" s="88">
        <f t="shared" ca="1" si="2042"/>
        <v>1.0489091334099955E-2</v>
      </c>
      <c r="KT56" s="88">
        <f t="shared" ca="1" si="2042"/>
        <v>7.2413056828835457E-3</v>
      </c>
      <c r="KU56" s="88">
        <f t="shared" ca="1" si="2042"/>
        <v>8.5855549715425968E-3</v>
      </c>
      <c r="KV56" s="88">
        <f t="shared" ca="1" si="2042"/>
        <v>8.6032020020161103E-3</v>
      </c>
      <c r="KW56" s="88">
        <f t="shared" ca="1" si="2042"/>
        <v>7.2488289622975998E-3</v>
      </c>
      <c r="KX56" s="88">
        <f t="shared" ca="1" si="2042"/>
        <v>8.146554911904141E-3</v>
      </c>
      <c r="KY56" s="88">
        <f t="shared" ca="1" si="2042"/>
        <v>1.0080980134819685E-2</v>
      </c>
      <c r="KZ56" s="88">
        <f t="shared" ca="1" si="2042"/>
        <v>9.5438004206012516E-3</v>
      </c>
      <c r="LA56" s="88">
        <f t="shared" ca="1" si="2042"/>
        <v>7.7683560023068593E-3</v>
      </c>
      <c r="LB56" s="88">
        <f t="shared" ca="1" si="1729"/>
        <v>8.4935018826315517E-3</v>
      </c>
      <c r="LC56" s="88">
        <f t="shared" ca="1" si="1729"/>
        <v>9.2205145210987709E-3</v>
      </c>
      <c r="LD56" s="88">
        <f t="shared" ca="1" si="1729"/>
        <v>1.0039960248847332E-2</v>
      </c>
      <c r="LE56" s="88">
        <f t="shared" ca="1" si="1729"/>
        <v>8.3608692970737371E-3</v>
      </c>
      <c r="LF56" s="88">
        <f t="shared" ca="1" si="1729"/>
        <v>9.3856421373480475E-3</v>
      </c>
      <c r="LG56" s="88">
        <f t="shared" ca="1" si="1729"/>
        <v>7.753619929556122E-3</v>
      </c>
      <c r="LH56" s="88">
        <f t="shared" ca="1" si="1729"/>
        <v>8.927362729133935E-3</v>
      </c>
      <c r="LI56" s="88">
        <f t="shared" ca="1" si="1729"/>
        <v>9.0008504962691676E-3</v>
      </c>
      <c r="LJ56" s="88">
        <f t="shared" ca="1" si="1729"/>
        <v>7.5309107142233142E-3</v>
      </c>
      <c r="LK56" s="88">
        <f t="shared" ca="1" si="1729"/>
        <v>8.3199951721840814E-3</v>
      </c>
      <c r="LL56" s="88">
        <f t="shared" ca="1" si="1729"/>
        <v>8.1528160085241816E-3</v>
      </c>
      <c r="LM56" s="88">
        <f t="shared" ca="1" si="1729"/>
        <v>8.459388127473039E-3</v>
      </c>
      <c r="LN56" s="88">
        <f t="shared" ca="1" si="1729"/>
        <v>8.2435943736843421E-3</v>
      </c>
      <c r="LO56" s="88">
        <f t="shared" ca="1" si="1729"/>
        <v>9.3215526945889405E-3</v>
      </c>
      <c r="LP56" s="88">
        <f t="shared" ca="1" si="1729"/>
        <v>8.841514321136279E-3</v>
      </c>
      <c r="LQ56" s="88">
        <f t="shared" ca="1" si="1729"/>
        <v>7.8255172748317326E-3</v>
      </c>
      <c r="LR56" s="88">
        <f t="shared" ca="1" si="1886"/>
        <v>9.2320248584364765E-3</v>
      </c>
      <c r="LS56" s="88">
        <f t="shared" ca="1" si="1886"/>
        <v>8.3008014682471147E-3</v>
      </c>
      <c r="LT56" s="88">
        <f t="shared" ca="1" si="1886"/>
        <v>8.4675555333734841E-3</v>
      </c>
      <c r="LU56" s="88">
        <f t="shared" ca="1" si="1886"/>
        <v>8.1279911516133722E-3</v>
      </c>
      <c r="LV56" s="88">
        <f t="shared" ca="1" si="1886"/>
        <v>7.7823851049853288E-3</v>
      </c>
      <c r="LW56" s="88">
        <f t="shared" ca="1" si="1886"/>
        <v>7.9158465521140323E-3</v>
      </c>
      <c r="LX56" s="88">
        <f t="shared" ca="1" si="1886"/>
        <v>8.5823957812400618E-3</v>
      </c>
      <c r="LY56" s="88">
        <f t="shared" ca="1" si="1886"/>
        <v>8.615768934167177E-3</v>
      </c>
      <c r="LZ56" s="88">
        <f t="shared" ca="1" si="1886"/>
        <v>8.22943337975535E-3</v>
      </c>
      <c r="MA56" s="88">
        <f t="shared" ca="1" si="1886"/>
        <v>1.084528002418705E-2</v>
      </c>
      <c r="MB56" s="88">
        <f t="shared" ca="1" si="1886"/>
        <v>8.2981957094373626E-3</v>
      </c>
      <c r="MC56" s="88">
        <f t="shared" ca="1" si="1886"/>
        <v>9.9025078076949262E-3</v>
      </c>
      <c r="MD56" s="88">
        <f t="shared" ca="1" si="1886"/>
        <v>8.7136721438226365E-3</v>
      </c>
      <c r="ME56" s="88">
        <f t="shared" ca="1" si="1886"/>
        <v>9.2139693877329662E-3</v>
      </c>
      <c r="MF56" s="88">
        <f t="shared" ca="1" si="1886"/>
        <v>7.3623277969308816E-3</v>
      </c>
      <c r="MG56" s="88">
        <f t="shared" ca="1" si="1886"/>
        <v>8.0007140573796227E-3</v>
      </c>
      <c r="MH56" s="88">
        <f t="shared" ca="1" si="1416"/>
        <v>8.7870000259269165E-3</v>
      </c>
      <c r="MI56" s="88">
        <f t="shared" ca="1" si="1416"/>
        <v>9.365067138276402E-3</v>
      </c>
      <c r="MJ56" s="88">
        <f t="shared" ca="1" si="1416"/>
        <v>9.3034255888165204E-3</v>
      </c>
      <c r="MK56" s="88">
        <f t="shared" ca="1" si="1416"/>
        <v>8.4217092436361368E-3</v>
      </c>
      <c r="ML56" s="88">
        <f t="shared" ca="1" si="1416"/>
        <v>8.6971389650417879E-3</v>
      </c>
      <c r="MM56" s="88">
        <f t="shared" ca="1" si="1416"/>
        <v>7.6485961875488468E-3</v>
      </c>
      <c r="MN56" s="88">
        <f t="shared" ca="1" si="1416"/>
        <v>6.3430911405643305E-3</v>
      </c>
      <c r="MO56" s="88">
        <f t="shared" ca="1" si="1416"/>
        <v>7.5596595162577412E-3</v>
      </c>
      <c r="MP56" s="88">
        <f t="shared" ca="1" si="1416"/>
        <v>7.568049535478804E-3</v>
      </c>
      <c r="MQ56" s="88">
        <f t="shared" ca="1" si="1416"/>
        <v>9.1184563496894879E-3</v>
      </c>
      <c r="MR56" s="88">
        <f t="shared" ca="1" si="1416"/>
        <v>8.2972888045167188E-3</v>
      </c>
      <c r="MS56" s="88">
        <f t="shared" ca="1" si="1416"/>
        <v>7.9760263272768001E-3</v>
      </c>
      <c r="MT56" s="88">
        <f t="shared" ca="1" si="1416"/>
        <v>1.0866594580268655E-2</v>
      </c>
      <c r="MU56" s="88">
        <f t="shared" ca="1" si="1416"/>
        <v>6.5371689701581234E-3</v>
      </c>
      <c r="MV56" s="88">
        <f t="shared" ca="1" si="2043"/>
        <v>7.7222592822604194E-3</v>
      </c>
      <c r="MW56" s="88">
        <f t="shared" ca="1" si="2043"/>
        <v>9.2074356559271042E-3</v>
      </c>
      <c r="MX56" s="88">
        <f t="shared" ca="1" si="2043"/>
        <v>9.5274590222130737E-3</v>
      </c>
      <c r="MY56" s="88">
        <f t="shared" ca="1" si="2043"/>
        <v>8.0377482890493131E-3</v>
      </c>
      <c r="MZ56" s="88">
        <f t="shared" ca="1" si="2043"/>
        <v>8.193143198298657E-3</v>
      </c>
      <c r="NA56" s="88">
        <f t="shared" ca="1" si="2043"/>
        <v>8.4084107124901396E-3</v>
      </c>
      <c r="NB56" s="88">
        <f t="shared" ca="1" si="2043"/>
        <v>9.5252300563534609E-3</v>
      </c>
      <c r="NC56" s="88">
        <f t="shared" ca="1" si="2043"/>
        <v>9.2423546333332343E-3</v>
      </c>
      <c r="ND56" s="88">
        <f t="shared" ca="1" si="2043"/>
        <v>7.8326022154755585E-3</v>
      </c>
      <c r="NE56" s="88">
        <f t="shared" ca="1" si="2043"/>
        <v>7.5230496641554966E-3</v>
      </c>
      <c r="NF56" s="88">
        <f t="shared" ca="1" si="2043"/>
        <v>7.8663797124011621E-3</v>
      </c>
      <c r="NG56" s="88">
        <f t="shared" ca="1" si="2043"/>
        <v>7.9757091859745458E-3</v>
      </c>
      <c r="NH56" s="88">
        <f t="shared" ca="1" si="2043"/>
        <v>8.1350932290144597E-3</v>
      </c>
      <c r="NI56" s="88">
        <f t="shared" ca="1" si="2043"/>
        <v>8.7380646604051943E-3</v>
      </c>
      <c r="NJ56" s="88">
        <f t="shared" ca="1" si="2043"/>
        <v>7.9321234257553018E-3</v>
      </c>
      <c r="NK56" s="88">
        <f t="shared" ca="1" si="2043"/>
        <v>9.4319136528929551E-3</v>
      </c>
      <c r="NL56" s="88">
        <f t="shared" ca="1" si="2043"/>
        <v>7.1840740401028858E-3</v>
      </c>
      <c r="NM56" s="88">
        <f t="shared" ca="1" si="2043"/>
        <v>9.1975179648374171E-3</v>
      </c>
      <c r="NN56" s="88">
        <f t="shared" ca="1" si="1730"/>
        <v>8.6152210951141971E-3</v>
      </c>
      <c r="NO56" s="88">
        <f t="shared" ca="1" si="1730"/>
        <v>8.0142222403598064E-3</v>
      </c>
      <c r="NP56" s="88">
        <f t="shared" ca="1" si="1730"/>
        <v>9.8017835524017959E-3</v>
      </c>
      <c r="NQ56" s="88">
        <f t="shared" ca="1" si="1730"/>
        <v>9.4268611719383645E-3</v>
      </c>
      <c r="NR56" s="88">
        <f t="shared" ca="1" si="1730"/>
        <v>8.3670212405036002E-3</v>
      </c>
      <c r="NS56" s="88">
        <f t="shared" ca="1" si="1730"/>
        <v>6.792811275353315E-3</v>
      </c>
      <c r="NT56" s="88">
        <f t="shared" ca="1" si="1730"/>
        <v>9.3603485462109993E-3</v>
      </c>
      <c r="NU56" s="88">
        <f t="shared" ca="1" si="1730"/>
        <v>1.0031775016606426E-2</v>
      </c>
      <c r="NV56" s="88">
        <f t="shared" ca="1" si="1730"/>
        <v>9.8060324632818652E-3</v>
      </c>
      <c r="NW56" s="88">
        <f t="shared" ca="1" si="1730"/>
        <v>1.0611383528214058E-2</v>
      </c>
      <c r="NX56" s="88">
        <f t="shared" ca="1" si="1730"/>
        <v>6.7034699322029642E-3</v>
      </c>
      <c r="NY56" s="88">
        <f t="shared" ca="1" si="1730"/>
        <v>7.4476418611543523E-3</v>
      </c>
      <c r="NZ56" s="88">
        <f t="shared" ca="1" si="1730"/>
        <v>6.8485368563490443E-3</v>
      </c>
      <c r="OA56" s="88">
        <f t="shared" ca="1" si="1730"/>
        <v>8.9964904462770702E-3</v>
      </c>
      <c r="OB56" s="88">
        <f t="shared" ca="1" si="1730"/>
        <v>7.7867613355002531E-3</v>
      </c>
      <c r="OC56" s="88">
        <f t="shared" ca="1" si="1730"/>
        <v>8.6119121669133297E-3</v>
      </c>
      <c r="OD56" s="88">
        <f t="shared" ca="1" si="1887"/>
        <v>7.6253937754164301E-3</v>
      </c>
      <c r="OE56" s="88">
        <f t="shared" ca="1" si="1887"/>
        <v>8.6242538761929517E-3</v>
      </c>
      <c r="OF56" s="88">
        <f t="shared" ca="1" si="1887"/>
        <v>9.6101759018280483E-3</v>
      </c>
      <c r="OG56" s="88">
        <f t="shared" ca="1" si="1887"/>
        <v>1.0909220615264312E-2</v>
      </c>
      <c r="OH56" s="88">
        <f t="shared" ca="1" si="1887"/>
        <v>9.1020132249031299E-3</v>
      </c>
      <c r="OI56" s="88">
        <f t="shared" ca="1" si="1887"/>
        <v>9.6985766211556811E-3</v>
      </c>
      <c r="OJ56" s="88">
        <f t="shared" ca="1" si="1887"/>
        <v>9.4717005416773917E-3</v>
      </c>
      <c r="OK56" s="88">
        <f t="shared" ca="1" si="1887"/>
        <v>9.1159404171740448E-3</v>
      </c>
      <c r="OL56" s="88">
        <f t="shared" ca="1" si="1887"/>
        <v>8.4786154424572706E-3</v>
      </c>
      <c r="OM56" s="88">
        <f t="shared" ca="1" si="1887"/>
        <v>7.0292844455757562E-3</v>
      </c>
      <c r="ON56" s="88">
        <f t="shared" ca="1" si="1887"/>
        <v>8.8390699360096671E-3</v>
      </c>
      <c r="OO56" s="88">
        <f t="shared" ca="1" si="1887"/>
        <v>8.2803250991290225E-3</v>
      </c>
      <c r="OP56" s="88">
        <f t="shared" ca="1" si="1887"/>
        <v>7.5613278035803035E-3</v>
      </c>
      <c r="OQ56" s="88">
        <f t="shared" ca="1" si="1887"/>
        <v>9.1331289077312711E-3</v>
      </c>
      <c r="OR56" s="88">
        <f t="shared" ca="1" si="1887"/>
        <v>7.6248814631561662E-3</v>
      </c>
      <c r="OS56" s="88">
        <f t="shared" ca="1" si="1887"/>
        <v>6.0992243734806209E-3</v>
      </c>
      <c r="OT56" s="88">
        <f t="shared" ca="1" si="1417"/>
        <v>8.3818971161968917E-3</v>
      </c>
      <c r="OU56" s="88">
        <f t="shared" ca="1" si="1417"/>
        <v>9.5587509353278078E-3</v>
      </c>
      <c r="OV56" s="88">
        <f t="shared" ca="1" si="1417"/>
        <v>7.7309537548975885E-3</v>
      </c>
      <c r="OW56" s="88">
        <f t="shared" ca="1" si="1417"/>
        <v>9.0213207321902487E-3</v>
      </c>
      <c r="OX56" s="88">
        <f t="shared" ca="1" si="1417"/>
        <v>8.2885582146170755E-3</v>
      </c>
      <c r="OY56" s="88">
        <f t="shared" ca="1" si="1417"/>
        <v>1.0917394620066133E-2</v>
      </c>
      <c r="OZ56" s="88">
        <f t="shared" ca="1" si="1417"/>
        <v>8.4307257871531968E-3</v>
      </c>
      <c r="PA56" s="88">
        <f t="shared" ca="1" si="1417"/>
        <v>9.0739555107765893E-3</v>
      </c>
      <c r="PB56" s="88">
        <f t="shared" ca="1" si="1417"/>
        <v>8.8055886683075964E-3</v>
      </c>
      <c r="PC56" s="88">
        <f t="shared" ca="1" si="1417"/>
        <v>8.563113428379952E-3</v>
      </c>
      <c r="PD56" s="88">
        <f t="shared" ca="1" si="1417"/>
        <v>6.9546004906648126E-3</v>
      </c>
      <c r="PE56" s="88">
        <f t="shared" ca="1" si="1417"/>
        <v>1.0818653344005088E-2</v>
      </c>
      <c r="PF56" s="88">
        <f t="shared" ca="1" si="1417"/>
        <v>8.2809928425632857E-3</v>
      </c>
      <c r="PG56" s="88">
        <f t="shared" ca="1" si="1417"/>
        <v>7.1570697198109498E-3</v>
      </c>
      <c r="PH56" s="88">
        <f t="shared" ca="1" si="2044"/>
        <v>9.6834618935589256E-3</v>
      </c>
      <c r="PI56" s="88">
        <f t="shared" ca="1" si="2044"/>
        <v>8.0291980532650638E-3</v>
      </c>
      <c r="PJ56" s="88">
        <f t="shared" ca="1" si="2044"/>
        <v>8.7981285023701131E-3</v>
      </c>
      <c r="PK56" s="88">
        <f t="shared" ca="1" si="2044"/>
        <v>8.7603207107241482E-3</v>
      </c>
      <c r="PL56" s="88">
        <f t="shared" ca="1" si="2044"/>
        <v>6.6836042549884636E-3</v>
      </c>
      <c r="PM56" s="88">
        <f t="shared" ca="1" si="2044"/>
        <v>7.5819783526385985E-3</v>
      </c>
      <c r="PN56" s="88">
        <f t="shared" ca="1" si="2044"/>
        <v>8.1135014118198911E-3</v>
      </c>
      <c r="PO56" s="88">
        <f t="shared" ca="1" si="2044"/>
        <v>9.912537781284694E-3</v>
      </c>
      <c r="PP56" s="88">
        <f t="shared" ca="1" si="2044"/>
        <v>8.9151336182462758E-3</v>
      </c>
      <c r="PQ56" s="88">
        <f t="shared" ca="1" si="2044"/>
        <v>7.8983682821927668E-3</v>
      </c>
      <c r="PR56" s="88">
        <f t="shared" ca="1" si="2044"/>
        <v>9.0810689778424332E-3</v>
      </c>
      <c r="PS56" s="88">
        <f t="shared" ca="1" si="2044"/>
        <v>7.4160955556013194E-3</v>
      </c>
      <c r="PT56" s="88">
        <f t="shared" ca="1" si="2044"/>
        <v>9.5297090495453478E-3</v>
      </c>
      <c r="PU56" s="88">
        <f t="shared" ca="1" si="2044"/>
        <v>9.7488754689599513E-3</v>
      </c>
      <c r="PV56" s="88">
        <f t="shared" ca="1" si="2044"/>
        <v>1.0019695839641666E-2</v>
      </c>
      <c r="PW56" s="88">
        <f t="shared" ca="1" si="2044"/>
        <v>6.4910041506534132E-3</v>
      </c>
      <c r="PX56" s="88">
        <f t="shared" ca="1" si="2044"/>
        <v>9.2988940667609182E-3</v>
      </c>
      <c r="PY56" s="88">
        <f t="shared" ca="1" si="2044"/>
        <v>8.6826839527025749E-3</v>
      </c>
      <c r="PZ56" s="88">
        <f t="shared" ca="1" si="1731"/>
        <v>8.3606291430187649E-3</v>
      </c>
      <c r="QA56" s="88">
        <f t="shared" ca="1" si="1731"/>
        <v>9.2244124003118388E-3</v>
      </c>
      <c r="QB56" s="88">
        <f t="shared" ca="1" si="1731"/>
        <v>7.5134730399453922E-3</v>
      </c>
      <c r="QC56" s="88">
        <f t="shared" ca="1" si="1731"/>
        <v>7.8651037097135536E-3</v>
      </c>
      <c r="QD56" s="88">
        <f t="shared" ca="1" si="1731"/>
        <v>9.1885020339100027E-3</v>
      </c>
      <c r="QE56" s="88">
        <f t="shared" ca="1" si="1731"/>
        <v>7.7628379278989407E-3</v>
      </c>
      <c r="QF56" s="88">
        <f t="shared" ca="1" si="1731"/>
        <v>1.0218841635894814E-2</v>
      </c>
      <c r="QG56" s="88">
        <f t="shared" ca="1" si="1731"/>
        <v>8.1137217899624955E-3</v>
      </c>
      <c r="QH56" s="88">
        <f t="shared" ca="1" si="1731"/>
        <v>8.0493310568934273E-3</v>
      </c>
      <c r="QI56" s="88">
        <f t="shared" ca="1" si="1731"/>
        <v>1.0087594347177275E-2</v>
      </c>
      <c r="QJ56" s="88">
        <f t="shared" ca="1" si="1731"/>
        <v>7.7619159990678409E-3</v>
      </c>
      <c r="QK56" s="88">
        <f t="shared" ca="1" si="1731"/>
        <v>1.0582414903049221E-2</v>
      </c>
      <c r="QL56" s="88">
        <f t="shared" ca="1" si="1731"/>
        <v>1.0481224608518164E-2</v>
      </c>
      <c r="QM56" s="88">
        <f t="shared" ca="1" si="1731"/>
        <v>8.1105143713361035E-3</v>
      </c>
      <c r="QN56" s="88">
        <f t="shared" ca="1" si="1731"/>
        <v>9.7063626858254082E-3</v>
      </c>
      <c r="QO56" s="88">
        <f t="shared" ca="1" si="1731"/>
        <v>7.619685626304008E-3</v>
      </c>
      <c r="QP56" s="88">
        <f t="shared" ca="1" si="1888"/>
        <v>8.1314714339665653E-3</v>
      </c>
      <c r="QQ56" s="88">
        <f t="shared" ca="1" si="1888"/>
        <v>8.0848828563091276E-3</v>
      </c>
      <c r="QR56" s="88">
        <f t="shared" ca="1" si="1888"/>
        <v>1.0374820916948909E-2</v>
      </c>
      <c r="QS56" s="88">
        <f t="shared" ca="1" si="1888"/>
        <v>9.1141488801674466E-3</v>
      </c>
      <c r="QT56" s="88">
        <f t="shared" ca="1" si="1888"/>
        <v>7.997021949210965E-3</v>
      </c>
      <c r="QU56" s="88">
        <f t="shared" ca="1" si="1888"/>
        <v>8.3756866973965852E-3</v>
      </c>
      <c r="QV56" s="88">
        <f t="shared" ca="1" si="1888"/>
        <v>9.3297260589426303E-3</v>
      </c>
      <c r="QW56" s="88">
        <f t="shared" ca="1" si="1888"/>
        <v>1.0180061428124294E-2</v>
      </c>
      <c r="QX56" s="88">
        <f t="shared" ca="1" si="1888"/>
        <v>9.5454644522955032E-3</v>
      </c>
      <c r="QY56" s="88">
        <f t="shared" ca="1" si="1888"/>
        <v>9.7038269872584716E-3</v>
      </c>
      <c r="QZ56" s="88">
        <f t="shared" ca="1" si="1888"/>
        <v>8.2034206925641999E-3</v>
      </c>
      <c r="RA56" s="88">
        <f t="shared" ca="1" si="1888"/>
        <v>8.258346292786059E-3</v>
      </c>
      <c r="RB56" s="88">
        <f t="shared" ca="1" si="1888"/>
        <v>9.1391110843011183E-3</v>
      </c>
      <c r="RC56" s="88">
        <f t="shared" ca="1" si="1888"/>
        <v>1.0037982763997505E-2</v>
      </c>
      <c r="RD56" s="88">
        <f t="shared" ca="1" si="1888"/>
        <v>8.6109727301233469E-3</v>
      </c>
      <c r="RE56" s="88">
        <f t="shared" ca="1" si="1888"/>
        <v>7.6931774125137209E-3</v>
      </c>
      <c r="RF56" s="88">
        <f t="shared" ca="1" si="1418"/>
        <v>8.2725260165185093E-3</v>
      </c>
      <c r="RG56" s="88">
        <f t="shared" ca="1" si="1418"/>
        <v>7.1871961141032892E-3</v>
      </c>
      <c r="RH56" s="88">
        <f t="shared" ca="1" si="1418"/>
        <v>7.7023081037532748E-3</v>
      </c>
      <c r="RI56" s="88">
        <f t="shared" ca="1" si="1418"/>
        <v>9.0442756057218434E-3</v>
      </c>
      <c r="RJ56" s="88">
        <f t="shared" ca="1" si="1418"/>
        <v>9.3071119630211523E-3</v>
      </c>
      <c r="RK56" s="88">
        <f t="shared" ca="1" si="1418"/>
        <v>7.8498188521317278E-3</v>
      </c>
      <c r="RL56" s="88">
        <f t="shared" ca="1" si="1418"/>
        <v>7.5494328947214844E-3</v>
      </c>
      <c r="RM56" s="88">
        <f t="shared" ca="1" si="1418"/>
        <v>9.2219392990884868E-3</v>
      </c>
      <c r="RN56" s="88">
        <f t="shared" ca="1" si="1418"/>
        <v>9.0002165939437762E-3</v>
      </c>
      <c r="RO56" s="88">
        <f t="shared" ca="1" si="1418"/>
        <v>7.745564361181307E-3</v>
      </c>
      <c r="RP56" s="88">
        <f t="shared" ca="1" si="1418"/>
        <v>8.0108908302298082E-3</v>
      </c>
      <c r="RQ56" s="88">
        <f t="shared" ca="1" si="1418"/>
        <v>8.3231787571759804E-3</v>
      </c>
      <c r="RR56" s="88">
        <f t="shared" ca="1" si="1418"/>
        <v>5.9775795547890569E-3</v>
      </c>
      <c r="RS56" s="88">
        <f t="shared" ca="1" si="1418"/>
        <v>7.9029316893431626E-3</v>
      </c>
      <c r="RT56" s="88">
        <f t="shared" ca="1" si="2045"/>
        <v>6.5548610512347685E-3</v>
      </c>
      <c r="RU56" s="88">
        <f t="shared" ca="1" si="2045"/>
        <v>8.8580254717403537E-3</v>
      </c>
      <c r="RV56" s="88">
        <f t="shared" ca="1" si="2045"/>
        <v>8.4876915274264657E-3</v>
      </c>
      <c r="RW56" s="88">
        <f t="shared" ca="1" si="2045"/>
        <v>9.301401105504651E-3</v>
      </c>
      <c r="RX56" s="88">
        <f t="shared" ca="1" si="2045"/>
        <v>8.3075407075161711E-3</v>
      </c>
      <c r="RY56" s="88">
        <f t="shared" ca="1" si="2045"/>
        <v>9.6264983949432437E-3</v>
      </c>
      <c r="RZ56" s="88">
        <f t="shared" ca="1" si="2045"/>
        <v>9.0094968673731599E-3</v>
      </c>
      <c r="SA56" s="88">
        <f t="shared" ca="1" si="2045"/>
        <v>9.5284435013083604E-3</v>
      </c>
      <c r="SB56" s="88">
        <f t="shared" ca="1" si="2045"/>
        <v>9.0484768704797922E-3</v>
      </c>
      <c r="SC56" s="88">
        <f t="shared" ca="1" si="2045"/>
        <v>7.6468702117577997E-3</v>
      </c>
      <c r="SD56" s="88">
        <f t="shared" ca="1" si="2045"/>
        <v>9.9258619826777441E-3</v>
      </c>
      <c r="SE56" s="88">
        <f t="shared" ca="1" si="2045"/>
        <v>6.9419609597540762E-3</v>
      </c>
      <c r="SF56" s="88">
        <f t="shared" ca="1" si="2045"/>
        <v>8.5719510629780962E-3</v>
      </c>
      <c r="SG56" s="88">
        <f t="shared" ca="1" si="2045"/>
        <v>9.2077195230677884E-3</v>
      </c>
      <c r="SH56" s="88">
        <f t="shared" ca="1" si="2045"/>
        <v>8.4321601512097558E-3</v>
      </c>
      <c r="SI56" s="88">
        <f t="shared" ca="1" si="2045"/>
        <v>8.3585254374832895E-3</v>
      </c>
      <c r="SJ56" s="88">
        <f t="shared" ca="1" si="2045"/>
        <v>1.0153615856482548E-2</v>
      </c>
      <c r="SK56" s="88">
        <f t="shared" ca="1" si="2045"/>
        <v>8.0105968716314042E-3</v>
      </c>
      <c r="SL56" s="88">
        <f t="shared" ca="1" si="1732"/>
        <v>8.2681572189635451E-3</v>
      </c>
      <c r="SM56" s="88">
        <f t="shared" ca="1" si="1732"/>
        <v>8.0498635468481301E-3</v>
      </c>
      <c r="SN56" s="88">
        <f t="shared" ca="1" si="1732"/>
        <v>8.8759339090773055E-3</v>
      </c>
      <c r="SO56" s="88">
        <f t="shared" ca="1" si="1732"/>
        <v>8.0374080776566218E-3</v>
      </c>
      <c r="SP56" s="88">
        <f t="shared" ca="1" si="1732"/>
        <v>9.3762834874708597E-3</v>
      </c>
      <c r="SQ56" s="88">
        <f t="shared" ca="1" si="1732"/>
        <v>8.8111088957489349E-3</v>
      </c>
      <c r="SR56" s="88">
        <f t="shared" ca="1" si="1732"/>
        <v>7.7091799311358638E-3</v>
      </c>
      <c r="SS56" s="88">
        <f t="shared" ca="1" si="1732"/>
        <v>8.9627282203303647E-3</v>
      </c>
      <c r="ST56" s="88">
        <f t="shared" ca="1" si="1732"/>
        <v>8.3287614891972214E-3</v>
      </c>
      <c r="SU56" s="88">
        <f t="shared" ca="1" si="1732"/>
        <v>8.6617237446588759E-3</v>
      </c>
      <c r="SV56" s="88">
        <f t="shared" ca="1" si="1732"/>
        <v>8.8145509306534874E-3</v>
      </c>
      <c r="SW56" s="88">
        <f t="shared" ca="1" si="1732"/>
        <v>8.1685117626690146E-3</v>
      </c>
      <c r="SX56" s="88">
        <f t="shared" ca="1" si="1732"/>
        <v>8.8820213944490276E-3</v>
      </c>
      <c r="SY56" s="88">
        <f t="shared" ca="1" si="1732"/>
        <v>9.8776167294270436E-3</v>
      </c>
      <c r="SZ56" s="88">
        <f t="shared" ca="1" si="1732"/>
        <v>8.0308609016764565E-3</v>
      </c>
      <c r="TA56" s="88">
        <f t="shared" ca="1" si="1732"/>
        <v>8.4244252068712087E-3</v>
      </c>
      <c r="TB56" s="88">
        <f t="shared" ca="1" si="1889"/>
        <v>7.5438065618406869E-3</v>
      </c>
      <c r="TC56" s="88">
        <f t="shared" ca="1" si="1889"/>
        <v>7.614124933115426E-3</v>
      </c>
      <c r="TD56" s="88">
        <f t="shared" ca="1" si="1889"/>
        <v>8.6946344511284728E-3</v>
      </c>
      <c r="TE56" s="88">
        <f t="shared" ca="1" si="1889"/>
        <v>8.1243569704809067E-3</v>
      </c>
      <c r="TF56" s="88">
        <f t="shared" ca="1" si="1889"/>
        <v>8.1619743763061744E-3</v>
      </c>
      <c r="TG56" s="88">
        <f t="shared" ca="1" si="1889"/>
        <v>8.971268853717072E-3</v>
      </c>
      <c r="TH56" s="88">
        <f t="shared" ca="1" si="1889"/>
        <v>8.9201009670124305E-3</v>
      </c>
      <c r="TI56" s="88">
        <f t="shared" ca="1" si="1889"/>
        <v>8.8886300188811551E-3</v>
      </c>
      <c r="TJ56" s="88">
        <f t="shared" ca="1" si="1889"/>
        <v>9.5815132603106375E-3</v>
      </c>
      <c r="TK56" s="88">
        <f t="shared" ca="1" si="1889"/>
        <v>8.44207126621427E-3</v>
      </c>
      <c r="TL56" s="88">
        <f t="shared" ca="1" si="1889"/>
        <v>7.1700424516725272E-3</v>
      </c>
      <c r="TM56" s="88">
        <f t="shared" ca="1" si="1889"/>
        <v>1.0654041288417402E-2</v>
      </c>
      <c r="TN56" s="88">
        <f t="shared" ca="1" si="1889"/>
        <v>9.7067675337513606E-3</v>
      </c>
      <c r="TO56" s="88">
        <f t="shared" ca="1" si="1889"/>
        <v>8.7780713331577741E-3</v>
      </c>
      <c r="TP56" s="88">
        <f t="shared" ca="1" si="1889"/>
        <v>7.4529421435649609E-3</v>
      </c>
      <c r="TQ56" s="88">
        <f t="shared" ca="1" si="1889"/>
        <v>9.7820359221650281E-3</v>
      </c>
      <c r="TR56" s="88">
        <f t="shared" ca="1" si="1419"/>
        <v>8.9145171030579878E-3</v>
      </c>
      <c r="TS56" s="88">
        <f t="shared" ca="1" si="1419"/>
        <v>8.2484011851015494E-3</v>
      </c>
      <c r="TT56" s="88">
        <f t="shared" ca="1" si="1419"/>
        <v>8.506374325555956E-3</v>
      </c>
      <c r="TU56" s="88">
        <f t="shared" ca="1" si="1419"/>
        <v>8.2324067857632161E-3</v>
      </c>
      <c r="TV56" s="88">
        <f t="shared" ca="1" si="1419"/>
        <v>8.5518209382059417E-3</v>
      </c>
      <c r="TW56" s="88">
        <f t="shared" ca="1" si="1419"/>
        <v>8.1711860574627728E-3</v>
      </c>
      <c r="TX56" s="88">
        <f t="shared" ca="1" si="1419"/>
        <v>8.837366269758418E-3</v>
      </c>
      <c r="TY56" s="88">
        <f t="shared" ca="1" si="1419"/>
        <v>7.1360962652850237E-3</v>
      </c>
      <c r="TZ56" s="88">
        <f t="shared" ca="1" si="1419"/>
        <v>7.837975786291267E-3</v>
      </c>
      <c r="UA56" s="88">
        <f t="shared" ca="1" si="1419"/>
        <v>9.7731611866675901E-3</v>
      </c>
      <c r="UB56" s="88">
        <f t="shared" ca="1" si="1419"/>
        <v>8.2229882735427636E-3</v>
      </c>
      <c r="UC56" s="88">
        <f t="shared" ca="1" si="1419"/>
        <v>7.6751850976036944E-3</v>
      </c>
      <c r="UD56" s="88">
        <f t="shared" ca="1" si="1419"/>
        <v>7.8802898755255344E-3</v>
      </c>
      <c r="UE56" s="88">
        <f t="shared" ca="1" si="1419"/>
        <v>7.4667019301354453E-3</v>
      </c>
      <c r="UF56" s="88">
        <f t="shared" ca="1" si="2046"/>
        <v>9.1396446215002373E-3</v>
      </c>
      <c r="UG56" s="88">
        <f t="shared" ca="1" si="2046"/>
        <v>8.1523388220940303E-3</v>
      </c>
      <c r="UH56" s="88">
        <f t="shared" ca="1" si="2046"/>
        <v>8.4785077346537507E-3</v>
      </c>
      <c r="UI56" s="88">
        <f t="shared" ca="1" si="2046"/>
        <v>9.9490146873581192E-3</v>
      </c>
      <c r="UJ56" s="88">
        <f t="shared" ca="1" si="2046"/>
        <v>6.7588787595794335E-3</v>
      </c>
      <c r="UK56" s="88">
        <f t="shared" ca="1" si="2046"/>
        <v>9.3010737571072814E-3</v>
      </c>
      <c r="UL56" s="88">
        <f t="shared" ca="1" si="2046"/>
        <v>9.1039701929773939E-3</v>
      </c>
      <c r="UM56" s="88">
        <f t="shared" ca="1" si="2046"/>
        <v>8.2973221167347878E-3</v>
      </c>
      <c r="UN56" s="88">
        <f t="shared" ca="1" si="2046"/>
        <v>7.4498508990225882E-3</v>
      </c>
      <c r="UO56" s="88">
        <f t="shared" ca="1" si="2046"/>
        <v>5.031557007149713E-3</v>
      </c>
      <c r="UP56" s="88">
        <f t="shared" ca="1" si="2046"/>
        <v>9.5878170921910727E-3</v>
      </c>
      <c r="UQ56" s="88">
        <f t="shared" ca="1" si="2046"/>
        <v>7.9212647123478256E-3</v>
      </c>
      <c r="UR56" s="88">
        <f t="shared" ca="1" si="2046"/>
        <v>8.4657418863152943E-3</v>
      </c>
      <c r="US56" s="88">
        <f t="shared" ca="1" si="2046"/>
        <v>8.4359681738092589E-3</v>
      </c>
      <c r="UT56" s="88">
        <f t="shared" ca="1" si="2046"/>
        <v>7.7067821590441551E-3</v>
      </c>
      <c r="UU56" s="88">
        <f t="shared" ca="1" si="2046"/>
        <v>8.0352544206571137E-3</v>
      </c>
      <c r="UV56" s="88">
        <f t="shared" ca="1" si="2046"/>
        <v>1.0267594827413608E-2</v>
      </c>
      <c r="UW56" s="88">
        <f t="shared" ca="1" si="2046"/>
        <v>8.1368921974032254E-3</v>
      </c>
      <c r="UX56" s="88">
        <f t="shared" ca="1" si="1733"/>
        <v>8.8919362219778281E-3</v>
      </c>
      <c r="UY56" s="88">
        <f t="shared" ca="1" si="1733"/>
        <v>9.9718874324873537E-3</v>
      </c>
      <c r="UZ56" s="88">
        <f t="shared" ca="1" si="1733"/>
        <v>8.4264099905832709E-3</v>
      </c>
      <c r="VA56" s="88">
        <f t="shared" ca="1" si="1733"/>
        <v>7.718581507069916E-3</v>
      </c>
      <c r="VB56" s="88">
        <f t="shared" ca="1" si="1733"/>
        <v>9.6322136760309367E-3</v>
      </c>
      <c r="VC56" s="88">
        <f t="shared" ca="1" si="1733"/>
        <v>8.2166267482017535E-3</v>
      </c>
      <c r="VD56" s="88">
        <f t="shared" ca="1" si="1733"/>
        <v>9.7645328743067531E-3</v>
      </c>
      <c r="VE56" s="88">
        <f t="shared" ca="1" si="1733"/>
        <v>1.049660032686541E-2</v>
      </c>
      <c r="VF56" s="88">
        <f t="shared" ca="1" si="1733"/>
        <v>8.8311768273281258E-3</v>
      </c>
      <c r="VG56" s="88">
        <f t="shared" ca="1" si="1733"/>
        <v>9.1328081816440532E-3</v>
      </c>
      <c r="VH56" s="88">
        <f t="shared" ca="1" si="1733"/>
        <v>7.6997345412535756E-3</v>
      </c>
      <c r="VI56" s="88">
        <f t="shared" ca="1" si="1733"/>
        <v>9.1532951547158136E-3</v>
      </c>
      <c r="VJ56" s="88">
        <f t="shared" ca="1" si="1733"/>
        <v>9.866494865082372E-3</v>
      </c>
      <c r="VK56" s="88">
        <f t="shared" ca="1" si="1733"/>
        <v>7.5744049782603537E-3</v>
      </c>
      <c r="VL56" s="88">
        <f t="shared" ca="1" si="1733"/>
        <v>8.7754876166066965E-3</v>
      </c>
      <c r="VM56" s="88">
        <f t="shared" ca="1" si="1733"/>
        <v>1.0978641303611748E-2</v>
      </c>
      <c r="VN56" s="88">
        <f t="shared" ca="1" si="1890"/>
        <v>8.0427395078509697E-3</v>
      </c>
      <c r="VO56" s="88">
        <f t="shared" ca="1" si="1890"/>
        <v>9.4890631017780364E-3</v>
      </c>
      <c r="VP56" s="88">
        <f t="shared" ca="1" si="1890"/>
        <v>7.8483649362148175E-3</v>
      </c>
      <c r="VQ56" s="88">
        <f t="shared" ca="1" si="1890"/>
        <v>8.5019687431170023E-3</v>
      </c>
      <c r="VR56" s="88">
        <f t="shared" ca="1" si="1890"/>
        <v>9.3272537878841561E-3</v>
      </c>
      <c r="VS56" s="88">
        <f t="shared" ca="1" si="1890"/>
        <v>8.9389189724726637E-3</v>
      </c>
      <c r="VT56" s="88">
        <f t="shared" ca="1" si="1890"/>
        <v>7.1914386436249655E-3</v>
      </c>
      <c r="VU56" s="88">
        <f t="shared" ca="1" si="1890"/>
        <v>7.1244744526240151E-3</v>
      </c>
      <c r="VV56" s="88">
        <f t="shared" ca="1" si="1890"/>
        <v>1.1440443755834355E-2</v>
      </c>
      <c r="VW56" s="88">
        <f t="shared" ca="1" si="1890"/>
        <v>7.1493631492128501E-3</v>
      </c>
      <c r="VX56" s="88">
        <f t="shared" ca="1" si="1890"/>
        <v>1.0264849888936211E-2</v>
      </c>
      <c r="VY56" s="88">
        <f t="shared" ca="1" si="1890"/>
        <v>9.8854708021947468E-3</v>
      </c>
      <c r="VZ56" s="88">
        <f t="shared" ca="1" si="1890"/>
        <v>7.271866811974205E-3</v>
      </c>
      <c r="WA56" s="88">
        <f t="shared" ca="1" si="1890"/>
        <v>9.9046176892184437E-3</v>
      </c>
      <c r="WB56" s="88">
        <f t="shared" ca="1" si="1890"/>
        <v>8.5074958840006768E-3</v>
      </c>
      <c r="WC56" s="88">
        <f t="shared" ca="1" si="1890"/>
        <v>8.4398355735265888E-3</v>
      </c>
      <c r="WD56" s="88">
        <f t="shared" ca="1" si="1420"/>
        <v>7.3581589831536844E-3</v>
      </c>
      <c r="WE56" s="88">
        <f t="shared" ca="1" si="1420"/>
        <v>7.8995559043934932E-3</v>
      </c>
      <c r="WF56" s="88">
        <f t="shared" ca="1" si="1420"/>
        <v>9.8405855309467143E-3</v>
      </c>
      <c r="WG56" s="88">
        <f t="shared" ca="1" si="1420"/>
        <v>9.5969502585219729E-3</v>
      </c>
      <c r="WH56" s="88">
        <f t="shared" ca="1" si="1420"/>
        <v>9.4511179389940529E-3</v>
      </c>
      <c r="WI56" s="88">
        <f t="shared" ca="1" si="1420"/>
        <v>7.8853569792963624E-3</v>
      </c>
      <c r="WJ56" s="88">
        <f t="shared" ca="1" si="1420"/>
        <v>8.4383460960498497E-3</v>
      </c>
      <c r="WK56" s="88">
        <f t="shared" ca="1" si="1420"/>
        <v>9.6601483148197626E-3</v>
      </c>
      <c r="WL56" s="88">
        <f t="shared" ca="1" si="1420"/>
        <v>8.5324505056344653E-3</v>
      </c>
      <c r="WM56" s="88">
        <f t="shared" ca="1" si="1420"/>
        <v>9.4475415043614556E-3</v>
      </c>
      <c r="WN56" s="88">
        <f t="shared" ca="1" si="1420"/>
        <v>9.1435327754703574E-3</v>
      </c>
      <c r="WO56" s="88">
        <f t="shared" ca="1" si="1420"/>
        <v>9.8770624812110908E-3</v>
      </c>
      <c r="WP56" s="88">
        <f t="shared" ca="1" si="1420"/>
        <v>8.1674709810335144E-3</v>
      </c>
      <c r="WQ56" s="88">
        <f t="shared" ca="1" si="1420"/>
        <v>9.3941193416455099E-3</v>
      </c>
      <c r="WR56" s="88">
        <f t="shared" ca="1" si="2047"/>
        <v>7.4949980410793319E-3</v>
      </c>
      <c r="WS56" s="88">
        <f t="shared" ca="1" si="2047"/>
        <v>1.0117816848546068E-2</v>
      </c>
      <c r="WT56" s="88">
        <f t="shared" ca="1" si="2047"/>
        <v>8.4607296560179554E-3</v>
      </c>
      <c r="WU56" s="88">
        <f t="shared" ca="1" si="2047"/>
        <v>7.7153876697018814E-3</v>
      </c>
      <c r="WV56" s="88">
        <f t="shared" ca="1" si="2047"/>
        <v>7.8890403104212997E-3</v>
      </c>
      <c r="WW56" s="88">
        <f t="shared" ca="1" si="2047"/>
        <v>9.0569653920328196E-3</v>
      </c>
      <c r="WX56" s="88">
        <f t="shared" ca="1" si="2047"/>
        <v>7.4536829152255886E-3</v>
      </c>
      <c r="WY56" s="88">
        <f t="shared" ca="1" si="2047"/>
        <v>9.1610997653147168E-3</v>
      </c>
      <c r="WZ56" s="88">
        <f t="shared" ca="1" si="2047"/>
        <v>8.8831707842082462E-3</v>
      </c>
      <c r="XA56" s="88">
        <f t="shared" ca="1" si="2047"/>
        <v>7.8397537194385518E-3</v>
      </c>
      <c r="XB56" s="88">
        <f t="shared" ca="1" si="2047"/>
        <v>8.2486732673445542E-3</v>
      </c>
      <c r="XC56" s="88">
        <f t="shared" ca="1" si="2047"/>
        <v>1.0143767515827578E-2</v>
      </c>
      <c r="XD56" s="88">
        <f t="shared" ca="1" si="2047"/>
        <v>8.0844975881967738E-3</v>
      </c>
      <c r="XE56" s="88">
        <f t="shared" ca="1" si="2047"/>
        <v>9.5939963075727264E-3</v>
      </c>
      <c r="XF56" s="88">
        <f t="shared" ca="1" si="2047"/>
        <v>7.4025148264497374E-3</v>
      </c>
      <c r="XG56" s="88">
        <f t="shared" ca="1" si="2047"/>
        <v>9.1008537319453645E-3</v>
      </c>
      <c r="XH56" s="88">
        <f t="shared" ca="1" si="2047"/>
        <v>8.8944241275266574E-3</v>
      </c>
      <c r="XI56" s="88">
        <f t="shared" ca="1" si="2047"/>
        <v>6.0371363274152557E-3</v>
      </c>
      <c r="XJ56" s="88">
        <f t="shared" ca="1" si="1734"/>
        <v>8.3324108110781111E-3</v>
      </c>
      <c r="XK56" s="88">
        <f t="shared" ca="1" si="1734"/>
        <v>9.0468460665061937E-3</v>
      </c>
      <c r="XL56" s="88">
        <f t="shared" ca="1" si="1734"/>
        <v>8.4837996871528487E-3</v>
      </c>
      <c r="XM56" s="88">
        <f t="shared" ca="1" si="1734"/>
        <v>9.4254000383306932E-3</v>
      </c>
      <c r="XN56" s="88">
        <f t="shared" ca="1" si="1734"/>
        <v>7.9464463069791932E-3</v>
      </c>
      <c r="XO56" s="88">
        <f t="shared" ca="1" si="1734"/>
        <v>8.2594463708117911E-3</v>
      </c>
      <c r="XP56" s="88">
        <f t="shared" ca="1" si="1734"/>
        <v>9.45694544374121E-3</v>
      </c>
      <c r="XQ56" s="88">
        <f t="shared" ca="1" si="1734"/>
        <v>8.2019504973354796E-3</v>
      </c>
      <c r="XR56" s="88">
        <f t="shared" ca="1" si="1734"/>
        <v>8.2612649946000177E-3</v>
      </c>
      <c r="XS56" s="88">
        <f t="shared" ca="1" si="1734"/>
        <v>9.1272666468454351E-3</v>
      </c>
      <c r="XT56" s="88">
        <f t="shared" ca="1" si="1734"/>
        <v>8.7157046341966062E-3</v>
      </c>
      <c r="XU56" s="88">
        <f t="shared" ca="1" si="1734"/>
        <v>9.2869994567821301E-3</v>
      </c>
      <c r="XV56" s="88">
        <f t="shared" ca="1" si="1734"/>
        <v>8.3208007397423053E-3</v>
      </c>
      <c r="XW56" s="88">
        <f t="shared" ca="1" si="1734"/>
        <v>9.3195573557258507E-3</v>
      </c>
      <c r="XX56" s="88">
        <f t="shared" ca="1" si="1734"/>
        <v>7.8571812265237923E-3</v>
      </c>
      <c r="XY56" s="88">
        <f t="shared" ca="1" si="1734"/>
        <v>1.0303802574526828E-2</v>
      </c>
      <c r="XZ56" s="88">
        <f t="shared" ca="1" si="1891"/>
        <v>7.9795476786748039E-3</v>
      </c>
      <c r="YA56" s="88">
        <f t="shared" ca="1" si="1891"/>
        <v>9.3907108039422392E-3</v>
      </c>
      <c r="YB56" s="88">
        <f t="shared" ca="1" si="1891"/>
        <v>7.1053069112378747E-3</v>
      </c>
      <c r="YC56" s="88">
        <f t="shared" ca="1" si="1891"/>
        <v>7.6846107992038616E-3</v>
      </c>
      <c r="YD56" s="88">
        <f t="shared" ca="1" si="1891"/>
        <v>1.046811727127251E-2</v>
      </c>
      <c r="YE56" s="88">
        <f t="shared" ca="1" si="1891"/>
        <v>7.9893805031268552E-3</v>
      </c>
      <c r="YF56" s="88">
        <f t="shared" ca="1" si="1891"/>
        <v>7.7855819411889512E-3</v>
      </c>
      <c r="YG56" s="88">
        <f t="shared" ca="1" si="1891"/>
        <v>9.1490021148713518E-3</v>
      </c>
      <c r="YH56" s="88">
        <f t="shared" ca="1" si="1891"/>
        <v>9.6400347944799302E-3</v>
      </c>
      <c r="YI56" s="88">
        <f t="shared" ca="1" si="1891"/>
        <v>9.8447515071056393E-3</v>
      </c>
      <c r="YJ56" s="88">
        <f t="shared" ca="1" si="1891"/>
        <v>9.9963366669608353E-3</v>
      </c>
      <c r="YK56" s="88">
        <f t="shared" ca="1" si="1891"/>
        <v>8.6282649899530155E-3</v>
      </c>
      <c r="YL56" s="88">
        <f t="shared" ca="1" si="1891"/>
        <v>8.1872149970032074E-3</v>
      </c>
      <c r="YM56" s="88">
        <f t="shared" ca="1" si="1891"/>
        <v>9.2554059399947829E-3</v>
      </c>
      <c r="YN56" s="88">
        <f t="shared" ca="1" si="1891"/>
        <v>8.6764183069891459E-3</v>
      </c>
      <c r="YO56" s="88">
        <f t="shared" ca="1" si="1891"/>
        <v>6.3494379617453633E-3</v>
      </c>
      <c r="YP56" s="88">
        <f t="shared" ca="1" si="1421"/>
        <v>8.0766104991929696E-3</v>
      </c>
      <c r="YQ56" s="88">
        <f t="shared" ca="1" si="1421"/>
        <v>9.963872343398638E-3</v>
      </c>
      <c r="YR56" s="88">
        <f t="shared" ca="1" si="1421"/>
        <v>9.6491278311551815E-3</v>
      </c>
      <c r="YS56" s="88">
        <f t="shared" ca="1" si="1421"/>
        <v>6.3790606847315377E-3</v>
      </c>
      <c r="YT56" s="88">
        <f t="shared" ca="1" si="1421"/>
        <v>8.9334546652153918E-3</v>
      </c>
      <c r="YU56" s="88">
        <f t="shared" ca="1" si="1421"/>
        <v>1.0195411226747851E-2</v>
      </c>
      <c r="YV56" s="88">
        <f t="shared" ca="1" si="1421"/>
        <v>9.4198388475191849E-3</v>
      </c>
      <c r="YW56" s="88">
        <f t="shared" ca="1" si="1421"/>
        <v>8.4647777931127592E-3</v>
      </c>
      <c r="YX56" s="88">
        <f t="shared" ca="1" si="1421"/>
        <v>8.6423328505576512E-3</v>
      </c>
      <c r="YY56" s="88">
        <f t="shared" ca="1" si="1421"/>
        <v>8.336847382161101E-3</v>
      </c>
      <c r="YZ56" s="88">
        <f t="shared" ca="1" si="1421"/>
        <v>8.4021072454339169E-3</v>
      </c>
      <c r="ZA56" s="88">
        <f t="shared" ca="1" si="1421"/>
        <v>9.0644443614306489E-3</v>
      </c>
      <c r="ZB56" s="88">
        <f t="shared" ca="1" si="1421"/>
        <v>7.7872659587802078E-3</v>
      </c>
      <c r="ZC56" s="88">
        <f t="shared" ca="1" si="1421"/>
        <v>8.1403930162522245E-3</v>
      </c>
      <c r="ZD56" s="88">
        <f t="shared" ca="1" si="2048"/>
        <v>9.5318497295800633E-3</v>
      </c>
      <c r="ZE56" s="88">
        <f t="shared" ca="1" si="2048"/>
        <v>7.7858326285252695E-3</v>
      </c>
      <c r="ZF56" s="88">
        <f t="shared" ca="1" si="2048"/>
        <v>8.5458350449630436E-3</v>
      </c>
      <c r="ZG56" s="88">
        <f t="shared" ca="1" si="2048"/>
        <v>7.2081881467301471E-3</v>
      </c>
      <c r="ZH56" s="88">
        <f t="shared" ca="1" si="2048"/>
        <v>7.968006724598074E-3</v>
      </c>
      <c r="ZI56" s="88">
        <f t="shared" ca="1" si="2048"/>
        <v>7.738685880423501E-3</v>
      </c>
      <c r="ZJ56" s="88">
        <f t="shared" ca="1" si="2048"/>
        <v>8.1696391434648002E-3</v>
      </c>
      <c r="ZK56" s="88">
        <f t="shared" ca="1" si="2048"/>
        <v>8.1952000218707931E-3</v>
      </c>
      <c r="ZL56" s="88">
        <f t="shared" ca="1" si="2048"/>
        <v>8.0730474320970299E-3</v>
      </c>
      <c r="ZM56" s="88">
        <f t="shared" ca="1" si="2048"/>
        <v>9.732391722958084E-3</v>
      </c>
      <c r="ZN56" s="88">
        <f t="shared" ca="1" si="2048"/>
        <v>8.1560051117721515E-3</v>
      </c>
      <c r="ZO56" s="88">
        <f t="shared" ca="1" si="2048"/>
        <v>8.5270234793334669E-3</v>
      </c>
      <c r="ZP56" s="88">
        <f t="shared" ca="1" si="2048"/>
        <v>9.0126125617821691E-3</v>
      </c>
      <c r="ZQ56" s="88">
        <f t="shared" ca="1" si="2048"/>
        <v>8.3779005562603197E-3</v>
      </c>
      <c r="ZR56" s="88">
        <f t="shared" ca="1" si="2048"/>
        <v>8.7145846680055337E-3</v>
      </c>
      <c r="ZS56" s="88">
        <f t="shared" ca="1" si="2048"/>
        <v>9.3871328924275722E-3</v>
      </c>
      <c r="ZT56" s="88">
        <f t="shared" ca="1" si="2048"/>
        <v>7.7139312383707314E-3</v>
      </c>
      <c r="ZU56" s="88">
        <f t="shared" ca="1" si="2048"/>
        <v>9.6751031174759205E-3</v>
      </c>
      <c r="ZV56" s="88">
        <f t="shared" ca="1" si="1735"/>
        <v>7.9878304343154165E-3</v>
      </c>
      <c r="ZW56" s="88">
        <f t="shared" ca="1" si="1735"/>
        <v>6.5535826541986879E-3</v>
      </c>
      <c r="ZX56" s="88">
        <f t="shared" ca="1" si="1735"/>
        <v>8.5186384066401975E-3</v>
      </c>
      <c r="ZY56" s="88">
        <f t="shared" ca="1" si="1735"/>
        <v>8.6315153666907136E-3</v>
      </c>
      <c r="ZZ56" s="88">
        <f t="shared" ca="1" si="1735"/>
        <v>8.1671655851667697E-3</v>
      </c>
      <c r="AAA56" s="88">
        <f t="shared" ca="1" si="1735"/>
        <v>8.3502560447549449E-3</v>
      </c>
      <c r="AAB56" s="88">
        <f t="shared" ca="1" si="1735"/>
        <v>1.0436457708874627E-2</v>
      </c>
      <c r="AAC56" s="88">
        <f t="shared" ca="1" si="1735"/>
        <v>8.4479190596681176E-3</v>
      </c>
      <c r="AAD56" s="88">
        <f t="shared" ca="1" si="1735"/>
        <v>9.5669522258253845E-3</v>
      </c>
      <c r="AAE56" s="88">
        <f t="shared" ca="1" si="1735"/>
        <v>9.5648314511491417E-3</v>
      </c>
      <c r="AAF56" s="88">
        <f t="shared" ca="1" si="1735"/>
        <v>9.883835632249453E-3</v>
      </c>
      <c r="AAG56" s="88">
        <f t="shared" ca="1" si="1735"/>
        <v>8.8888744165455894E-3</v>
      </c>
      <c r="AAH56" s="88">
        <f t="shared" ca="1" si="1735"/>
        <v>9.6475470687602798E-3</v>
      </c>
      <c r="AAI56" s="88">
        <f t="shared" ca="1" si="1735"/>
        <v>9.1718182730643784E-3</v>
      </c>
      <c r="AAJ56" s="88">
        <f t="shared" ca="1" si="1735"/>
        <v>7.9691080143517272E-3</v>
      </c>
      <c r="AAK56" s="88">
        <f t="shared" ca="1" si="1735"/>
        <v>1.0379960167916447E-2</v>
      </c>
      <c r="AAL56" s="88">
        <f t="shared" ca="1" si="1892"/>
        <v>7.0098431759904167E-3</v>
      </c>
      <c r="AAM56" s="88">
        <f t="shared" ca="1" si="1892"/>
        <v>9.7332807438971058E-3</v>
      </c>
      <c r="AAN56" s="88">
        <f t="shared" ca="1" si="1892"/>
        <v>8.1682309830060345E-3</v>
      </c>
      <c r="AAO56" s="88">
        <f t="shared" ca="1" si="1892"/>
        <v>1.0899235971761749E-2</v>
      </c>
      <c r="AAP56" s="88">
        <f t="shared" ca="1" si="1892"/>
        <v>8.4925225979382724E-3</v>
      </c>
      <c r="AAQ56" s="88">
        <f t="shared" ca="1" si="1892"/>
        <v>9.028061717470004E-3</v>
      </c>
      <c r="AAR56" s="88">
        <f t="shared" ca="1" si="1892"/>
        <v>8.6354567069389914E-3</v>
      </c>
      <c r="AAS56" s="88">
        <f t="shared" ca="1" si="1892"/>
        <v>8.8745579908942069E-3</v>
      </c>
      <c r="AAT56" s="88">
        <f t="shared" ca="1" si="1892"/>
        <v>7.5987486608963383E-3</v>
      </c>
      <c r="AAU56" s="88">
        <f t="shared" ca="1" si="1892"/>
        <v>9.8163521269240619E-3</v>
      </c>
      <c r="AAV56" s="88">
        <f t="shared" ca="1" si="1892"/>
        <v>1.0128929959510593E-2</v>
      </c>
      <c r="AAW56" s="88">
        <f t="shared" ca="1" si="1892"/>
        <v>9.85557692018902E-3</v>
      </c>
      <c r="AAX56" s="88">
        <f t="shared" ca="1" si="1892"/>
        <v>8.3336782342000523E-3</v>
      </c>
      <c r="AAY56" s="88">
        <f t="shared" ca="1" si="1892"/>
        <v>7.9031801864713445E-3</v>
      </c>
      <c r="AAZ56" s="88">
        <f t="shared" ca="1" si="1892"/>
        <v>9.0110868896556302E-3</v>
      </c>
      <c r="ABA56" s="88">
        <f t="shared" ca="1" si="1892"/>
        <v>8.8447119718283087E-3</v>
      </c>
      <c r="ABB56" s="88">
        <f t="shared" ca="1" si="1422"/>
        <v>8.4096995369393746E-3</v>
      </c>
      <c r="ABC56" s="88">
        <f t="shared" ca="1" si="1422"/>
        <v>6.4926617978297418E-3</v>
      </c>
      <c r="ABD56" s="88">
        <f t="shared" ca="1" si="1422"/>
        <v>7.5447664016917004E-3</v>
      </c>
      <c r="ABE56" s="88">
        <f t="shared" ca="1" si="1422"/>
        <v>8.1999748850373755E-3</v>
      </c>
      <c r="ABF56" s="88">
        <f t="shared" ca="1" si="1422"/>
        <v>9.6059401033472061E-3</v>
      </c>
      <c r="ABG56" s="88">
        <f t="shared" ca="1" si="1422"/>
        <v>6.8047872933816329E-3</v>
      </c>
      <c r="ABH56" s="88">
        <f t="shared" ca="1" si="1422"/>
        <v>9.2205724229568447E-3</v>
      </c>
      <c r="ABI56" s="88">
        <f t="shared" ca="1" si="1422"/>
        <v>8.236206001996222E-3</v>
      </c>
      <c r="ABJ56" s="88">
        <f t="shared" ca="1" si="1422"/>
        <v>1.0121670585829707E-2</v>
      </c>
      <c r="ABK56" s="88">
        <f t="shared" ca="1" si="1422"/>
        <v>9.0627852534652005E-3</v>
      </c>
      <c r="ABL56" s="88">
        <f t="shared" ca="1" si="1422"/>
        <v>9.7041408299704257E-3</v>
      </c>
      <c r="ABM56" s="88">
        <f t="shared" ca="1" si="1422"/>
        <v>8.8081211187800833E-3</v>
      </c>
      <c r="ABN56" s="88">
        <f t="shared" ca="1" si="1422"/>
        <v>6.2822007729295935E-3</v>
      </c>
      <c r="ABO56" s="88">
        <f t="shared" ca="1" si="1422"/>
        <v>7.1932117960242107E-3</v>
      </c>
      <c r="ABP56" s="88">
        <f t="shared" ca="1" si="2049"/>
        <v>8.9357660835667745E-3</v>
      </c>
      <c r="ABQ56" s="88">
        <f t="shared" ca="1" si="2049"/>
        <v>9.0855282218360277E-3</v>
      </c>
      <c r="ABR56" s="88">
        <f t="shared" ca="1" si="2049"/>
        <v>8.7982832150904945E-3</v>
      </c>
      <c r="ABS56" s="88">
        <f t="shared" ca="1" si="2049"/>
        <v>9.1097021175800645E-3</v>
      </c>
      <c r="ABT56" s="88">
        <f t="shared" ca="1" si="2049"/>
        <v>8.4512779033016194E-3</v>
      </c>
      <c r="ABU56" s="88">
        <f t="shared" ca="1" si="2049"/>
        <v>1.0631129425291127E-2</v>
      </c>
      <c r="ABV56" s="88">
        <f t="shared" ca="1" si="2049"/>
        <v>6.6919373553986318E-3</v>
      </c>
      <c r="ABW56" s="88">
        <f t="shared" ca="1" si="2049"/>
        <v>8.5036005229327492E-3</v>
      </c>
      <c r="ABX56" s="88">
        <f t="shared" ca="1" si="2049"/>
        <v>8.6212519109633689E-3</v>
      </c>
      <c r="ABY56" s="88">
        <f t="shared" ca="1" si="2049"/>
        <v>9.470335807339629E-3</v>
      </c>
      <c r="ABZ56" s="88">
        <f t="shared" ca="1" si="2049"/>
        <v>8.848546010357115E-3</v>
      </c>
      <c r="ACA56" s="88">
        <f t="shared" ca="1" si="2049"/>
        <v>7.8765330662501614E-3</v>
      </c>
      <c r="ACB56" s="88">
        <f t="shared" ca="1" si="2049"/>
        <v>8.4319284990483807E-3</v>
      </c>
      <c r="ACC56" s="88">
        <f t="shared" ca="1" si="2049"/>
        <v>6.8465897557418399E-3</v>
      </c>
      <c r="ACD56" s="88">
        <f t="shared" ca="1" si="2049"/>
        <v>9.4971362923588903E-3</v>
      </c>
      <c r="ACE56" s="88">
        <f t="shared" ca="1" si="2049"/>
        <v>9.7680533223324668E-3</v>
      </c>
      <c r="ACF56" s="88">
        <f t="shared" ca="1" si="2049"/>
        <v>8.7018630426371323E-3</v>
      </c>
      <c r="ACG56" s="88">
        <f t="shared" ca="1" si="2049"/>
        <v>8.9107253928825368E-3</v>
      </c>
      <c r="ACH56" s="88">
        <f t="shared" ca="1" si="1736"/>
        <v>7.9397028058877071E-3</v>
      </c>
      <c r="ACI56" s="88">
        <f t="shared" ca="1" si="1736"/>
        <v>1.0072860826932557E-2</v>
      </c>
      <c r="ACJ56" s="88">
        <f t="shared" ca="1" si="1736"/>
        <v>1.0080714172115699E-2</v>
      </c>
      <c r="ACK56" s="88">
        <f t="shared" ca="1" si="1736"/>
        <v>8.7404681260816533E-3</v>
      </c>
      <c r="ACL56" s="88">
        <f t="shared" ca="1" si="1736"/>
        <v>8.2327087070527046E-3</v>
      </c>
      <c r="ACM56" s="88">
        <f t="shared" ca="1" si="1736"/>
        <v>8.9868728667615114E-3</v>
      </c>
      <c r="ACN56" s="88">
        <f t="shared" ca="1" si="1736"/>
        <v>8.8252221450690459E-3</v>
      </c>
      <c r="ACO56" s="88">
        <f t="shared" ca="1" si="1736"/>
        <v>8.7514794218102061E-3</v>
      </c>
      <c r="ACP56" s="88">
        <f t="shared" ca="1" si="1736"/>
        <v>8.6259263266974008E-3</v>
      </c>
      <c r="ACQ56" s="88">
        <f t="shared" ca="1" si="1736"/>
        <v>1.0005997238330101E-2</v>
      </c>
      <c r="ACR56" s="88">
        <f t="shared" ca="1" si="1736"/>
        <v>9.258764080140364E-3</v>
      </c>
      <c r="ACS56" s="88">
        <f t="shared" ca="1" si="1736"/>
        <v>9.3309116262727775E-3</v>
      </c>
      <c r="ACT56" s="88">
        <f t="shared" ca="1" si="1736"/>
        <v>9.1427986297398997E-3</v>
      </c>
      <c r="ACU56" s="88">
        <f t="shared" ca="1" si="1736"/>
        <v>7.8788397358507713E-3</v>
      </c>
      <c r="ACV56" s="88">
        <f t="shared" ca="1" si="1736"/>
        <v>9.9400199174936362E-3</v>
      </c>
      <c r="ACW56" s="88">
        <f t="shared" ca="1" si="1736"/>
        <v>8.6039387387184287E-3</v>
      </c>
      <c r="ACX56" s="88">
        <f t="shared" ca="1" si="1893"/>
        <v>8.025297595679444E-3</v>
      </c>
      <c r="ACY56" s="88">
        <f t="shared" ca="1" si="1893"/>
        <v>7.456672193546704E-3</v>
      </c>
      <c r="ACZ56" s="88">
        <f t="shared" ca="1" si="1893"/>
        <v>7.0848425826413397E-3</v>
      </c>
      <c r="ADA56" s="88">
        <f t="shared" ca="1" si="1893"/>
        <v>8.9323820577894425E-3</v>
      </c>
      <c r="ADB56" s="88">
        <f t="shared" ca="1" si="1893"/>
        <v>9.2050509159102706E-3</v>
      </c>
      <c r="ADC56" s="88">
        <f t="shared" ca="1" si="1893"/>
        <v>8.8340563783473568E-3</v>
      </c>
      <c r="ADD56" s="88">
        <f t="shared" ca="1" si="1893"/>
        <v>7.0028834087563991E-3</v>
      </c>
      <c r="ADE56" s="88">
        <f t="shared" ca="1" si="1893"/>
        <v>8.22293788756049E-3</v>
      </c>
      <c r="ADF56" s="88">
        <f t="shared" ca="1" si="1893"/>
        <v>8.1820862304481431E-3</v>
      </c>
      <c r="ADG56" s="88">
        <f t="shared" ca="1" si="1893"/>
        <v>8.5506211982414732E-3</v>
      </c>
      <c r="ADH56" s="88">
        <f t="shared" ca="1" si="1893"/>
        <v>8.9691527756936788E-3</v>
      </c>
      <c r="ADI56" s="88">
        <f t="shared" ca="1" si="1893"/>
        <v>8.1227474396623478E-3</v>
      </c>
      <c r="ADJ56" s="88">
        <f t="shared" ca="1" si="1893"/>
        <v>6.6664943775916388E-3</v>
      </c>
      <c r="ADK56" s="88">
        <f t="shared" ca="1" si="1893"/>
        <v>8.9217431980261469E-3</v>
      </c>
      <c r="ADL56" s="88">
        <f t="shared" ca="1" si="1893"/>
        <v>6.8539727814605749E-3</v>
      </c>
      <c r="ADM56" s="88">
        <f t="shared" ca="1" si="1893"/>
        <v>9.5211907560317152E-3</v>
      </c>
      <c r="ADN56" s="88">
        <f t="shared" ca="1" si="1423"/>
        <v>8.8995458810517108E-3</v>
      </c>
      <c r="ADO56" s="88">
        <f t="shared" ca="1" si="1423"/>
        <v>8.2900353367697851E-3</v>
      </c>
      <c r="ADP56" s="88">
        <f t="shared" ca="1" si="1423"/>
        <v>8.9177025369322985E-3</v>
      </c>
      <c r="ADQ56" s="88">
        <f t="shared" ca="1" si="1423"/>
        <v>1.0284896458084985E-2</v>
      </c>
      <c r="ADR56" s="88">
        <f t="shared" ca="1" si="1423"/>
        <v>8.7328021762402425E-3</v>
      </c>
      <c r="ADS56" s="88">
        <f t="shared" ca="1" si="1423"/>
        <v>8.3254172142481035E-3</v>
      </c>
      <c r="ADT56" s="88">
        <f t="shared" ca="1" si="1423"/>
        <v>8.9624222122263175E-3</v>
      </c>
      <c r="ADU56" s="88">
        <f t="shared" ca="1" si="1423"/>
        <v>8.6876387745650832E-3</v>
      </c>
      <c r="ADV56" s="88">
        <f t="shared" ca="1" si="1423"/>
        <v>7.8484393981336602E-3</v>
      </c>
      <c r="ADW56" s="88">
        <f t="shared" ca="1" si="1423"/>
        <v>1.0175935764145241E-2</v>
      </c>
      <c r="ADX56" s="88">
        <f t="shared" ca="1" si="1423"/>
        <v>8.9579523207224693E-3</v>
      </c>
      <c r="ADY56" s="88">
        <f t="shared" ca="1" si="1423"/>
        <v>9.3220069434213383E-3</v>
      </c>
      <c r="ADZ56" s="88">
        <f t="shared" ca="1" si="1423"/>
        <v>8.8305961378759654E-3</v>
      </c>
      <c r="AEA56" s="88">
        <f t="shared" ca="1" si="1423"/>
        <v>9.5673808167993247E-3</v>
      </c>
      <c r="AEB56" s="88">
        <f t="shared" ca="1" si="2050"/>
        <v>9.9318239579329979E-3</v>
      </c>
      <c r="AEC56" s="88">
        <f t="shared" ca="1" si="2050"/>
        <v>8.9488232540706307E-3</v>
      </c>
      <c r="AED56" s="88">
        <f t="shared" ca="1" si="2050"/>
        <v>9.2466170703213099E-3</v>
      </c>
      <c r="AEE56" s="88">
        <f t="shared" ca="1" si="2050"/>
        <v>8.5564367393201092E-3</v>
      </c>
      <c r="AEF56" s="88">
        <f t="shared" ca="1" si="2050"/>
        <v>8.6372153795396256E-3</v>
      </c>
      <c r="AEG56" s="88">
        <f t="shared" ca="1" si="2050"/>
        <v>9.5941165969517031E-3</v>
      </c>
      <c r="AEH56" s="88">
        <f t="shared" ca="1" si="2050"/>
        <v>8.4314964530954415E-3</v>
      </c>
      <c r="AEI56" s="88">
        <f t="shared" ca="1" si="2050"/>
        <v>7.4352886487750406E-3</v>
      </c>
      <c r="AEJ56" s="88">
        <f t="shared" ca="1" si="2050"/>
        <v>1.0380262542337555E-2</v>
      </c>
      <c r="AEK56" s="88">
        <f t="shared" ca="1" si="2050"/>
        <v>9.3575366657827844E-3</v>
      </c>
      <c r="AEL56" s="88">
        <f t="shared" ca="1" si="2050"/>
        <v>8.8438468827443436E-3</v>
      </c>
      <c r="AEM56" s="88">
        <f t="shared" ca="1" si="2050"/>
        <v>8.1756835576892936E-3</v>
      </c>
      <c r="AEN56" s="88">
        <f t="shared" ca="1" si="2050"/>
        <v>9.9696125440524603E-3</v>
      </c>
      <c r="AEO56" s="88">
        <f t="shared" ca="1" si="2050"/>
        <v>9.066299967981863E-3</v>
      </c>
      <c r="AEP56" s="88">
        <f t="shared" ca="1" si="2050"/>
        <v>1.0796491466582046E-2</v>
      </c>
      <c r="AEQ56" s="88">
        <f t="shared" ca="1" si="2050"/>
        <v>8.3063184875039331E-3</v>
      </c>
      <c r="AER56" s="88">
        <f t="shared" ca="1" si="2050"/>
        <v>9.6657743190380497E-3</v>
      </c>
      <c r="AES56" s="88">
        <f t="shared" ca="1" si="2050"/>
        <v>8.4761664070143305E-3</v>
      </c>
      <c r="AET56" s="88">
        <f t="shared" ca="1" si="1737"/>
        <v>9.9774711634629618E-3</v>
      </c>
      <c r="AEU56" s="88">
        <f t="shared" ca="1" si="1737"/>
        <v>8.9007965179524733E-3</v>
      </c>
      <c r="AEV56" s="88">
        <f t="shared" ca="1" si="1737"/>
        <v>9.9225859935814995E-3</v>
      </c>
      <c r="AEW56" s="88">
        <f t="shared" ca="1" si="1737"/>
        <v>8.3793956077619913E-3</v>
      </c>
      <c r="AEX56" s="88">
        <f t="shared" ca="1" si="1737"/>
        <v>8.6874774273136765E-3</v>
      </c>
      <c r="AEY56" s="88">
        <f t="shared" ca="1" si="1737"/>
        <v>9.4869054041385459E-3</v>
      </c>
      <c r="AEZ56" s="88">
        <f t="shared" ca="1" si="1737"/>
        <v>7.7367580366587358E-3</v>
      </c>
      <c r="AFA56" s="88">
        <f t="shared" ca="1" si="1737"/>
        <v>9.2210563563007233E-3</v>
      </c>
      <c r="AFB56" s="88">
        <f t="shared" ca="1" si="1737"/>
        <v>9.36230199643482E-3</v>
      </c>
      <c r="AFC56" s="88">
        <f t="shared" ca="1" si="1737"/>
        <v>6.3096433971967288E-3</v>
      </c>
      <c r="AFD56" s="88">
        <f t="shared" ca="1" si="1737"/>
        <v>8.5452877305175739E-3</v>
      </c>
      <c r="AFE56" s="88">
        <f t="shared" ca="1" si="1737"/>
        <v>9.2759461310541781E-3</v>
      </c>
      <c r="AFF56" s="88">
        <f t="shared" ca="1" si="1737"/>
        <v>7.6912459956274852E-3</v>
      </c>
      <c r="AFG56" s="88">
        <f t="shared" ca="1" si="1737"/>
        <v>8.5302572729409991E-3</v>
      </c>
      <c r="AFH56" s="88">
        <f t="shared" ca="1" si="1737"/>
        <v>9.875921975217682E-3</v>
      </c>
      <c r="AFI56" s="88">
        <f t="shared" ca="1" si="1737"/>
        <v>8.2799201264205247E-3</v>
      </c>
      <c r="AFJ56" s="88">
        <f t="shared" ca="1" si="1894"/>
        <v>8.3208178643360848E-3</v>
      </c>
      <c r="AFK56" s="88">
        <f t="shared" ca="1" si="1894"/>
        <v>8.7019993625796332E-3</v>
      </c>
      <c r="AFL56" s="88">
        <f t="shared" ca="1" si="1894"/>
        <v>7.3440827634710763E-3</v>
      </c>
      <c r="AFM56" s="88">
        <f t="shared" ca="1" si="1894"/>
        <v>7.2788644071656002E-3</v>
      </c>
      <c r="AFN56" s="88">
        <f t="shared" ca="1" si="1894"/>
        <v>7.3610119429043967E-3</v>
      </c>
      <c r="AFO56" s="88">
        <f t="shared" ca="1" si="1894"/>
        <v>8.7846950215312337E-3</v>
      </c>
      <c r="AFP56" s="88">
        <f t="shared" ca="1" si="1894"/>
        <v>8.6044545113271101E-3</v>
      </c>
      <c r="AFQ56" s="88">
        <f t="shared" ca="1" si="1894"/>
        <v>9.7012711961057506E-3</v>
      </c>
      <c r="AFR56" s="88">
        <f t="shared" ca="1" si="1894"/>
        <v>8.7980350021925908E-3</v>
      </c>
      <c r="AFS56" s="88">
        <f t="shared" ca="1" si="1894"/>
        <v>8.5530996381673555E-3</v>
      </c>
      <c r="AFT56" s="88">
        <f t="shared" ca="1" si="1894"/>
        <v>8.6669180027507866E-3</v>
      </c>
      <c r="AFU56" s="88">
        <f t="shared" ca="1" si="1894"/>
        <v>8.3396407462433923E-3</v>
      </c>
      <c r="AFV56" s="88">
        <f t="shared" ca="1" si="1894"/>
        <v>1.0689360891934519E-2</v>
      </c>
      <c r="AFW56" s="88">
        <f t="shared" ca="1" si="1894"/>
        <v>7.8343681126511657E-3</v>
      </c>
      <c r="AFX56" s="88">
        <f t="shared" ca="1" si="1894"/>
        <v>7.5078787921151347E-3</v>
      </c>
      <c r="AFY56" s="88">
        <f t="shared" ca="1" si="1894"/>
        <v>1.0226865742394179E-2</v>
      </c>
      <c r="AFZ56" s="88">
        <f t="shared" ca="1" si="1424"/>
        <v>8.895096469586139E-3</v>
      </c>
      <c r="AGA56" s="88">
        <f t="shared" ca="1" si="1424"/>
        <v>9.3311943745784161E-3</v>
      </c>
      <c r="AGB56" s="88">
        <f t="shared" ca="1" si="1424"/>
        <v>9.5677027645249876E-3</v>
      </c>
      <c r="AGC56" s="88">
        <f t="shared" ca="1" si="1424"/>
        <v>8.5513548994631764E-3</v>
      </c>
      <c r="AGD56" s="88">
        <f t="shared" ca="1" si="1424"/>
        <v>8.40169909128511E-3</v>
      </c>
      <c r="AGE56" s="88">
        <f t="shared" ca="1" si="1424"/>
        <v>9.007013421308184E-3</v>
      </c>
      <c r="AGF56" s="88">
        <f t="shared" ca="1" si="1424"/>
        <v>1.0143291338198827E-2</v>
      </c>
      <c r="AGG56" s="88">
        <f t="shared" ca="1" si="1424"/>
        <v>8.5246542353167795E-3</v>
      </c>
      <c r="AGH56" s="88">
        <f t="shared" ca="1" si="1424"/>
        <v>8.8404976591987452E-3</v>
      </c>
      <c r="AGI56" s="88">
        <f t="shared" ca="1" si="1424"/>
        <v>6.6905692210008309E-3</v>
      </c>
      <c r="AGJ56" s="88">
        <f t="shared" ca="1" si="1424"/>
        <v>9.3714839204200508E-3</v>
      </c>
      <c r="AGK56" s="88">
        <f t="shared" ca="1" si="1424"/>
        <v>9.5896541866620291E-3</v>
      </c>
      <c r="AGL56" s="88">
        <f t="shared" ca="1" si="1424"/>
        <v>8.6472915925543507E-3</v>
      </c>
      <c r="AGM56" s="88">
        <f t="shared" ca="1" si="1424"/>
        <v>9.5913775022556415E-3</v>
      </c>
      <c r="AGN56" s="88">
        <f t="shared" ca="1" si="2051"/>
        <v>8.5071350747522641E-3</v>
      </c>
      <c r="AGO56" s="88">
        <f t="shared" ca="1" si="2051"/>
        <v>7.2947316368332975E-3</v>
      </c>
      <c r="AGP56" s="88">
        <f t="shared" ca="1" si="2051"/>
        <v>9.3398448094462409E-3</v>
      </c>
      <c r="AGQ56" s="88">
        <f t="shared" ca="1" si="2051"/>
        <v>8.6573297838617117E-3</v>
      </c>
      <c r="AGR56" s="88">
        <f t="shared" ca="1" si="2051"/>
        <v>8.7197414732411924E-3</v>
      </c>
      <c r="AGS56" s="88">
        <f t="shared" ca="1" si="2051"/>
        <v>7.8895094244283617E-3</v>
      </c>
      <c r="AGT56" s="88">
        <f t="shared" ca="1" si="2051"/>
        <v>1.0164547303103198E-2</v>
      </c>
      <c r="AGU56" s="88">
        <f t="shared" ca="1" si="2051"/>
        <v>9.8336401019920409E-3</v>
      </c>
      <c r="AGV56" s="88">
        <f t="shared" ca="1" si="2051"/>
        <v>9.4975298555735246E-3</v>
      </c>
      <c r="AGW56" s="88">
        <f t="shared" ca="1" si="2051"/>
        <v>1.0091685280293248E-2</v>
      </c>
      <c r="AGX56" s="88">
        <f t="shared" ca="1" si="2051"/>
        <v>8.4011336345839651E-3</v>
      </c>
      <c r="AGY56" s="88">
        <f t="shared" ca="1" si="2051"/>
        <v>8.6303386139834973E-3</v>
      </c>
      <c r="AGZ56" s="88">
        <f t="shared" ca="1" si="2051"/>
        <v>8.8963809572255546E-3</v>
      </c>
      <c r="AHA56" s="88">
        <f t="shared" ca="1" si="2051"/>
        <v>7.7769387811266917E-3</v>
      </c>
      <c r="AHB56" s="88">
        <f t="shared" ca="1" si="2051"/>
        <v>9.1945617234521493E-3</v>
      </c>
      <c r="AHC56" s="88">
        <f t="shared" ca="1" si="2051"/>
        <v>8.6425004522180261E-3</v>
      </c>
      <c r="AHD56" s="88">
        <f t="shared" ca="1" si="2051"/>
        <v>6.8259532368698883E-3</v>
      </c>
      <c r="AHE56" s="88">
        <f t="shared" ca="1" si="2051"/>
        <v>8.2939577142988608E-3</v>
      </c>
      <c r="AHF56" s="88">
        <f t="shared" ca="1" si="1738"/>
        <v>8.0944976319024704E-3</v>
      </c>
      <c r="AHG56" s="88">
        <f t="shared" ca="1" si="1738"/>
        <v>8.9355502050625056E-3</v>
      </c>
      <c r="AHH56" s="88">
        <f t="shared" ca="1" si="1738"/>
        <v>9.2426911698893985E-3</v>
      </c>
      <c r="AHI56" s="88">
        <f t="shared" ca="1" si="1738"/>
        <v>8.7231782771437713E-3</v>
      </c>
      <c r="AHJ56" s="88">
        <f t="shared" ca="1" si="1738"/>
        <v>7.6342870450910446E-3</v>
      </c>
      <c r="AHK56" s="88">
        <f t="shared" ca="1" si="1738"/>
        <v>8.9999203027745708E-3</v>
      </c>
      <c r="AHL56" s="88">
        <f t="shared" ca="1" si="1738"/>
        <v>9.1928287125075652E-3</v>
      </c>
      <c r="AHM56" s="88">
        <f t="shared" ca="1" si="1738"/>
        <v>8.4886449119696544E-3</v>
      </c>
      <c r="AHN56" s="88">
        <f t="shared" ca="1" si="1738"/>
        <v>1.0311331528478691E-2</v>
      </c>
      <c r="AHO56" s="88">
        <f t="shared" ca="1" si="1738"/>
        <v>9.2311009612348321E-3</v>
      </c>
      <c r="AHP56" s="88">
        <f t="shared" ca="1" si="1738"/>
        <v>9.8684117626482472E-3</v>
      </c>
      <c r="AHQ56" s="88">
        <f t="shared" ca="1" si="1738"/>
        <v>8.3300776386586901E-3</v>
      </c>
      <c r="AHR56" s="88">
        <f t="shared" ca="1" si="1738"/>
        <v>9.362338992053066E-3</v>
      </c>
      <c r="AHS56" s="88">
        <f t="shared" ca="1" si="1738"/>
        <v>7.7500180324132353E-3</v>
      </c>
      <c r="AHT56" s="88">
        <f t="shared" ca="1" si="1738"/>
        <v>8.0902536785992796E-3</v>
      </c>
      <c r="AHU56" s="88">
        <f t="shared" ca="1" si="1738"/>
        <v>9.6304011960942886E-3</v>
      </c>
      <c r="AHV56" s="88">
        <f t="shared" ca="1" si="1895"/>
        <v>9.2102146238014302E-3</v>
      </c>
      <c r="AHW56" s="88">
        <f t="shared" ca="1" si="1895"/>
        <v>8.2091771222322016E-3</v>
      </c>
      <c r="AHX56" s="88">
        <f t="shared" ca="1" si="1895"/>
        <v>9.3688321773951894E-3</v>
      </c>
      <c r="AHY56" s="88">
        <f t="shared" ca="1" si="1895"/>
        <v>7.7651559504136741E-3</v>
      </c>
      <c r="AHZ56" s="88">
        <f t="shared" ca="1" si="1895"/>
        <v>9.120985402323388E-3</v>
      </c>
      <c r="AIA56" s="88">
        <f t="shared" ca="1" si="1895"/>
        <v>7.2982105704491249E-3</v>
      </c>
      <c r="AIB56" s="88">
        <f t="shared" ca="1" si="1895"/>
        <v>9.0642809147863882E-3</v>
      </c>
      <c r="AIC56" s="88">
        <f t="shared" ca="1" si="1895"/>
        <v>8.2843201912713473E-3</v>
      </c>
      <c r="AID56" s="88">
        <f t="shared" ca="1" si="1895"/>
        <v>9.3777261904781049E-3</v>
      </c>
      <c r="AIE56" s="88">
        <f t="shared" ca="1" si="1895"/>
        <v>7.4527986083313567E-3</v>
      </c>
      <c r="AIF56" s="88">
        <f t="shared" ca="1" si="1895"/>
        <v>7.8610164546213564E-3</v>
      </c>
      <c r="AIG56" s="88">
        <f t="shared" ca="1" si="1895"/>
        <v>8.0334335419938868E-3</v>
      </c>
      <c r="AIH56" s="88">
        <f t="shared" ca="1" si="1895"/>
        <v>8.5733709065465014E-3</v>
      </c>
      <c r="AII56" s="88">
        <f t="shared" ca="1" si="1895"/>
        <v>8.6250879207519851E-3</v>
      </c>
      <c r="AIJ56" s="88">
        <f t="shared" ca="1" si="1895"/>
        <v>7.3344172717740436E-3</v>
      </c>
      <c r="AIK56" s="88">
        <f t="shared" ca="1" si="1895"/>
        <v>7.8903694134227625E-3</v>
      </c>
      <c r="AIL56" s="88">
        <f t="shared" ca="1" si="1425"/>
        <v>9.0882911726452645E-3</v>
      </c>
      <c r="AIM56" s="88">
        <f t="shared" ca="1" si="1425"/>
        <v>8.2009797363537668E-3</v>
      </c>
      <c r="AIN56" s="88">
        <f t="shared" ca="1" si="1425"/>
        <v>1.0659647509656927E-2</v>
      </c>
      <c r="AIO56" s="88">
        <f t="shared" ca="1" si="1425"/>
        <v>7.706432702566322E-3</v>
      </c>
      <c r="AIP56" s="88">
        <f t="shared" ca="1" si="1425"/>
        <v>8.9172025066060392E-3</v>
      </c>
      <c r="AIQ56" s="88">
        <f t="shared" ca="1" si="1425"/>
        <v>8.5883767081164786E-3</v>
      </c>
      <c r="AIR56" s="88">
        <f t="shared" ca="1" si="1425"/>
        <v>8.6695347279877391E-3</v>
      </c>
      <c r="AIS56" s="88">
        <f t="shared" ca="1" si="1425"/>
        <v>8.9046993999550069E-3</v>
      </c>
      <c r="AIT56" s="88">
        <f t="shared" ca="1" si="1425"/>
        <v>8.2457837130881818E-3</v>
      </c>
      <c r="AIU56" s="88">
        <f t="shared" ca="1" si="1425"/>
        <v>7.8165990266223107E-3</v>
      </c>
      <c r="AIV56" s="88">
        <f t="shared" ca="1" si="1425"/>
        <v>9.2531210944115164E-3</v>
      </c>
      <c r="AIW56" s="88">
        <f t="shared" ca="1" si="1425"/>
        <v>7.2135813388085682E-3</v>
      </c>
      <c r="AIX56" s="88">
        <f t="shared" ca="1" si="1425"/>
        <v>8.9001904176989489E-3</v>
      </c>
      <c r="AIY56" s="88">
        <f t="shared" ca="1" si="1425"/>
        <v>8.8181566865293687E-3</v>
      </c>
      <c r="AIZ56" s="88">
        <f t="shared" ca="1" si="2052"/>
        <v>9.8920425351121753E-3</v>
      </c>
      <c r="AJA56" s="88">
        <f t="shared" ca="1" si="2052"/>
        <v>9.4415207963111578E-3</v>
      </c>
      <c r="AJB56" s="88">
        <f t="shared" ca="1" si="2052"/>
        <v>7.4147338134493649E-3</v>
      </c>
      <c r="AJC56" s="88">
        <f t="shared" ca="1" si="2052"/>
        <v>7.6081793682911672E-3</v>
      </c>
      <c r="AJD56" s="88">
        <f t="shared" ca="1" si="2052"/>
        <v>8.297575266047668E-3</v>
      </c>
      <c r="AJE56" s="88">
        <f t="shared" ca="1" si="2052"/>
        <v>8.7180983849465422E-3</v>
      </c>
      <c r="AJF56" s="88">
        <f t="shared" ca="1" si="2052"/>
        <v>7.0476654068823003E-3</v>
      </c>
      <c r="AJG56" s="88">
        <f t="shared" ca="1" si="2052"/>
        <v>7.1255840849605671E-3</v>
      </c>
      <c r="AJH56" s="88">
        <f t="shared" ca="1" si="2052"/>
        <v>9.6864886465148937E-3</v>
      </c>
      <c r="AJI56" s="88">
        <f t="shared" ca="1" si="2052"/>
        <v>9.7725326831274665E-3</v>
      </c>
      <c r="AJJ56" s="88">
        <f t="shared" ca="1" si="2052"/>
        <v>8.0370127623279226E-3</v>
      </c>
      <c r="AJK56" s="88">
        <f t="shared" ca="1" si="2052"/>
        <v>7.5790703728499951E-3</v>
      </c>
      <c r="AJL56" s="88">
        <f t="shared" ca="1" si="2052"/>
        <v>8.5507998284614396E-3</v>
      </c>
      <c r="AJM56" s="88">
        <f t="shared" ca="1" si="2052"/>
        <v>9.0081042322432987E-3</v>
      </c>
      <c r="AJN56" s="88">
        <f t="shared" ca="1" si="2052"/>
        <v>8.336152662492451E-3</v>
      </c>
      <c r="AJO56" s="88">
        <f t="shared" ca="1" si="2052"/>
        <v>8.4778362776403923E-3</v>
      </c>
      <c r="AJP56" s="88">
        <f t="shared" ca="1" si="2052"/>
        <v>8.9608235122499626E-3</v>
      </c>
      <c r="AJQ56" s="88">
        <f t="shared" ca="1" si="2052"/>
        <v>8.5119192898854418E-3</v>
      </c>
      <c r="AJR56" s="88">
        <f t="shared" ca="1" si="1739"/>
        <v>7.752047823219102E-3</v>
      </c>
      <c r="AJS56" s="88">
        <f t="shared" ca="1" si="1739"/>
        <v>7.6721293968623145E-3</v>
      </c>
      <c r="AJT56" s="88">
        <f t="shared" ca="1" si="1739"/>
        <v>1.0344169576577602E-2</v>
      </c>
      <c r="AJU56" s="88">
        <f t="shared" ca="1" si="1739"/>
        <v>8.9149713374209079E-3</v>
      </c>
      <c r="AJV56" s="88">
        <f t="shared" ca="1" si="1739"/>
        <v>8.469906819423511E-3</v>
      </c>
      <c r="AJW56" s="88">
        <f t="shared" ca="1" si="1739"/>
        <v>8.9398246672092348E-3</v>
      </c>
      <c r="AJX56" s="88">
        <f t="shared" ca="1" si="1739"/>
        <v>7.6339025334046171E-3</v>
      </c>
      <c r="AJY56" s="88">
        <f t="shared" ca="1" si="1739"/>
        <v>8.6673479020027439E-3</v>
      </c>
      <c r="AJZ56" s="88">
        <f t="shared" ca="1" si="1739"/>
        <v>8.7776751819694573E-3</v>
      </c>
      <c r="AKA56" s="88">
        <f t="shared" ca="1" si="1739"/>
        <v>7.0385833006321426E-3</v>
      </c>
      <c r="AKB56" s="88">
        <f t="shared" ca="1" si="1739"/>
        <v>9.608092266788007E-3</v>
      </c>
      <c r="AKC56" s="88">
        <f t="shared" ca="1" si="1739"/>
        <v>8.704667137307321E-3</v>
      </c>
      <c r="AKD56" s="88">
        <f t="shared" ca="1" si="1739"/>
        <v>8.1297631366236515E-3</v>
      </c>
      <c r="AKE56" s="88">
        <f t="shared" ca="1" si="1739"/>
        <v>9.5838456307041874E-3</v>
      </c>
      <c r="AKF56" s="88">
        <f t="shared" ca="1" si="1739"/>
        <v>8.1464468866857039E-3</v>
      </c>
      <c r="AKG56" s="88">
        <f t="shared" ca="1" si="1739"/>
        <v>7.8282777040820772E-3</v>
      </c>
      <c r="AKH56" s="88">
        <f t="shared" ca="1" si="1896"/>
        <v>9.8226237519914526E-3</v>
      </c>
      <c r="AKI56" s="88">
        <f t="shared" ca="1" si="1896"/>
        <v>8.3983628216276161E-3</v>
      </c>
      <c r="AKJ56" s="88">
        <f t="shared" ca="1" si="1896"/>
        <v>7.749671119495637E-3</v>
      </c>
      <c r="AKK56" s="88">
        <f t="shared" ca="1" si="1896"/>
        <v>8.1166923353587512E-3</v>
      </c>
      <c r="AKL56" s="88">
        <f t="shared" ca="1" si="1896"/>
        <v>7.8875349851810668E-3</v>
      </c>
      <c r="AKM56" s="88">
        <f t="shared" ca="1" si="1896"/>
        <v>8.7395987203083107E-3</v>
      </c>
      <c r="AKN56" s="88">
        <f t="shared" ca="1" si="1896"/>
        <v>9.1479555331686856E-3</v>
      </c>
      <c r="AKO56" s="88">
        <f t="shared" ca="1" si="1896"/>
        <v>9.7368762877527958E-3</v>
      </c>
      <c r="AKP56" s="88">
        <f t="shared" ca="1" si="1896"/>
        <v>9.0673683768946797E-3</v>
      </c>
      <c r="AKQ56" s="88">
        <f t="shared" ca="1" si="1896"/>
        <v>9.1060421996663303E-3</v>
      </c>
      <c r="AKR56" s="88">
        <f t="shared" ca="1" si="1896"/>
        <v>8.5346990738252113E-3</v>
      </c>
      <c r="AKS56" s="88">
        <f t="shared" ca="1" si="1896"/>
        <v>8.9790830806263117E-3</v>
      </c>
      <c r="AKT56" s="88">
        <f t="shared" ca="1" si="1896"/>
        <v>6.7661976261737941E-3</v>
      </c>
      <c r="AKU56" s="88">
        <f t="shared" ca="1" si="1896"/>
        <v>7.3151497933866298E-3</v>
      </c>
      <c r="AKV56" s="88">
        <f t="shared" ca="1" si="1896"/>
        <v>8.5362833536168376E-3</v>
      </c>
      <c r="AKW56" s="88">
        <f t="shared" ca="1" si="1896"/>
        <v>7.4081906922666436E-3</v>
      </c>
      <c r="AKX56" s="88">
        <f t="shared" ca="1" si="1426"/>
        <v>8.1407852488973899E-3</v>
      </c>
      <c r="AKY56" s="88">
        <f t="shared" ca="1" si="1426"/>
        <v>8.2835728969070724E-3</v>
      </c>
      <c r="AKZ56" s="88">
        <f t="shared" ca="1" si="1426"/>
        <v>9.6048789294802209E-3</v>
      </c>
      <c r="ALA56" s="88">
        <f t="shared" ca="1" si="1426"/>
        <v>8.4583690977605673E-3</v>
      </c>
      <c r="ALB56" s="88">
        <f t="shared" ca="1" si="1426"/>
        <v>8.7444124197277161E-3</v>
      </c>
      <c r="ALC56" s="88">
        <f t="shared" ca="1" si="1426"/>
        <v>9.6579057278443833E-3</v>
      </c>
      <c r="ALD56" s="88">
        <f t="shared" ca="1" si="1426"/>
        <v>9.4244566336556777E-3</v>
      </c>
      <c r="ALE56" s="88">
        <f t="shared" ca="1" si="1426"/>
        <v>9.2591368527182565E-3</v>
      </c>
      <c r="ALF56" s="88">
        <f t="shared" ca="1" si="1426"/>
        <v>9.415620071720629E-3</v>
      </c>
      <c r="ALG56" s="88">
        <f t="shared" ca="1" si="1426"/>
        <v>7.6139596979425518E-3</v>
      </c>
      <c r="ALH56" s="88">
        <f t="shared" ca="1" si="1426"/>
        <v>7.0374842132497487E-3</v>
      </c>
      <c r="ALI56" s="88">
        <f t="shared" ca="1" si="1426"/>
        <v>9.1447153182033312E-3</v>
      </c>
      <c r="ALJ56" s="88">
        <f t="shared" ca="1" si="1426"/>
        <v>9.4782470451420034E-3</v>
      </c>
      <c r="ALK56" s="88">
        <f t="shared" ca="1" si="1426"/>
        <v>8.3746669814894568E-3</v>
      </c>
      <c r="ALL56" s="88">
        <f t="shared" ca="1" si="2053"/>
        <v>1.0291520560819984E-2</v>
      </c>
      <c r="ALM56" s="88">
        <f t="shared" ca="1" si="2053"/>
        <v>1.0254797238408503E-2</v>
      </c>
      <c r="ALN56" s="88">
        <f t="shared" ca="1" si="2053"/>
        <v>8.7662601448900857E-3</v>
      </c>
      <c r="ALO56" s="88">
        <f t="shared" ca="1" si="2053"/>
        <v>6.818128605674505E-3</v>
      </c>
      <c r="ALP56" s="88">
        <f t="shared" ca="1" si="2053"/>
        <v>8.1268148359344271E-3</v>
      </c>
      <c r="ALQ56" s="88">
        <f t="shared" ca="1" si="2053"/>
        <v>7.1872259004086064E-3</v>
      </c>
      <c r="ALR56" s="88">
        <f t="shared" ca="1" si="2053"/>
        <v>8.7264715606206623E-3</v>
      </c>
      <c r="ALS56" s="88">
        <f t="shared" ca="1" si="2053"/>
        <v>9.4605811909876467E-3</v>
      </c>
      <c r="ALT56" s="88">
        <f t="shared" ca="1" si="2053"/>
        <v>9.6803082419149849E-3</v>
      </c>
      <c r="ALU56" s="88">
        <f t="shared" ca="1" si="2053"/>
        <v>8.0178338865634496E-3</v>
      </c>
      <c r="ALV56" s="88">
        <f t="shared" ca="1" si="2053"/>
        <v>8.3749302028457845E-3</v>
      </c>
      <c r="ALW56" s="88">
        <f t="shared" ca="1" si="2053"/>
        <v>1.0652320698486348E-2</v>
      </c>
      <c r="ALX56" s="88">
        <f t="shared" ca="1" si="2053"/>
        <v>8.6934088232196727E-3</v>
      </c>
      <c r="ALY56" s="88">
        <f t="shared" ca="1" si="2053"/>
        <v>8.1993287095296803E-3</v>
      </c>
      <c r="ALZ56" s="88">
        <f t="shared" ca="1" si="2053"/>
        <v>8.8350767521325098E-3</v>
      </c>
      <c r="AMA56" s="88">
        <f t="shared" ca="1" si="2053"/>
        <v>1.0276158814370693E-2</v>
      </c>
      <c r="AMB56" s="88">
        <f t="shared" ca="1" si="2053"/>
        <v>7.9655104673174541E-3</v>
      </c>
      <c r="AMC56" s="88">
        <f t="shared" ca="1" si="2053"/>
        <v>9.1840737040287772E-3</v>
      </c>
      <c r="AMD56" s="88">
        <f t="shared" ca="1" si="1740"/>
        <v>8.3700575749484328E-3</v>
      </c>
      <c r="AME56" s="88">
        <f t="shared" ca="1" si="1740"/>
        <v>8.2280051750362512E-3</v>
      </c>
      <c r="AMF56" s="88">
        <f t="shared" ca="1" si="1740"/>
        <v>8.6686236287076435E-3</v>
      </c>
      <c r="AMG56" s="88">
        <f t="shared" ca="1" si="1740"/>
        <v>9.5573439029679897E-3</v>
      </c>
      <c r="AMH56" s="88">
        <f t="shared" ca="1" si="1740"/>
        <v>7.8517631325822571E-3</v>
      </c>
      <c r="AMI56" s="88">
        <f t="shared" ca="1" si="1740"/>
        <v>8.5061287786644107E-3</v>
      </c>
      <c r="AMJ56" s="88">
        <f t="shared" ca="1" si="1740"/>
        <v>7.996703965764072E-3</v>
      </c>
      <c r="AMK56" s="88">
        <f t="shared" ca="1" si="1740"/>
        <v>8.9315897599796211E-3</v>
      </c>
      <c r="AML56" s="88">
        <f t="shared" ca="1" si="1740"/>
        <v>9.0629751804461277E-3</v>
      </c>
      <c r="AMM56" s="88">
        <f t="shared" ca="1" si="1740"/>
        <v>8.0324998678303512E-3</v>
      </c>
      <c r="AMN56" s="88">
        <f t="shared" ca="1" si="1740"/>
        <v>9.0529665796186508E-3</v>
      </c>
      <c r="AMO56" s="88">
        <f t="shared" ca="1" si="1740"/>
        <v>8.3783037671638153E-3</v>
      </c>
      <c r="AMP56" s="88">
        <f t="shared" ca="1" si="1740"/>
        <v>8.6854774471784024E-3</v>
      </c>
      <c r="AMQ56" s="88">
        <f t="shared" ca="1" si="1740"/>
        <v>7.4573180443091771E-3</v>
      </c>
      <c r="AMR56" s="88">
        <f t="shared" ca="1" si="1740"/>
        <v>8.0595149676130975E-3</v>
      </c>
      <c r="AMS56" s="88">
        <f t="shared" ca="1" si="1740"/>
        <v>7.616278873675936E-3</v>
      </c>
      <c r="AMT56" s="88">
        <f t="shared" ca="1" si="1897"/>
        <v>8.7616196325446122E-3</v>
      </c>
      <c r="AMU56" s="88">
        <f t="shared" ca="1" si="1897"/>
        <v>8.6300151586964965E-3</v>
      </c>
      <c r="AMV56" s="88">
        <f t="shared" ca="1" si="1897"/>
        <v>8.3674238606664657E-3</v>
      </c>
      <c r="AMW56" s="88">
        <f t="shared" ca="1" si="1897"/>
        <v>9.1717116116396234E-3</v>
      </c>
      <c r="AMX56" s="88">
        <f t="shared" ca="1" si="1897"/>
        <v>8.1782329407526153E-3</v>
      </c>
      <c r="AMY56" s="88">
        <f t="shared" ca="1" si="1897"/>
        <v>1.0368849423972011E-2</v>
      </c>
      <c r="AMZ56" s="88">
        <f t="shared" ca="1" si="1897"/>
        <v>7.8909838848133206E-3</v>
      </c>
      <c r="ANA56" s="88">
        <f t="shared" ca="1" si="1897"/>
        <v>6.9016236249282853E-3</v>
      </c>
      <c r="ANB56" s="88">
        <f t="shared" ca="1" si="1897"/>
        <v>7.2296114854159777E-3</v>
      </c>
      <c r="ANC56" s="88">
        <f t="shared" ca="1" si="1897"/>
        <v>7.4449205460381061E-3</v>
      </c>
      <c r="AND56" s="88">
        <f t="shared" ca="1" si="1897"/>
        <v>1.0015008632252319E-2</v>
      </c>
      <c r="ANE56" s="88">
        <f t="shared" ca="1" si="1897"/>
        <v>8.1052440485353469E-3</v>
      </c>
      <c r="ANF56" s="88">
        <f t="shared" ca="1" si="1897"/>
        <v>8.3101460464188003E-3</v>
      </c>
      <c r="ANG56" s="88">
        <f t="shared" ca="1" si="1897"/>
        <v>8.0099933636951157E-3</v>
      </c>
      <c r="ANH56" s="88">
        <f t="shared" ca="1" si="1897"/>
        <v>9.2869684933716279E-3</v>
      </c>
      <c r="ANI56" s="88">
        <f t="shared" ca="1" si="1897"/>
        <v>8.5337907682706774E-3</v>
      </c>
      <c r="ANJ56" s="88">
        <f t="shared" ca="1" si="1427"/>
        <v>8.1491397402069649E-3</v>
      </c>
      <c r="ANK56" s="88">
        <f t="shared" ca="1" si="1427"/>
        <v>8.7164613122227078E-3</v>
      </c>
      <c r="ANL56" s="88">
        <f t="shared" ca="1" si="1427"/>
        <v>8.3148986387510671E-3</v>
      </c>
      <c r="ANM56" s="88">
        <f t="shared" ca="1" si="1427"/>
        <v>8.5687259676834205E-3</v>
      </c>
      <c r="ANN56" s="88">
        <f t="shared" ca="1" si="1427"/>
        <v>7.6181873488295349E-3</v>
      </c>
      <c r="ANO56" s="88">
        <f t="shared" ca="1" si="1427"/>
        <v>9.1429536804916358E-3</v>
      </c>
      <c r="ANP56" s="88">
        <f t="shared" ca="1" si="1427"/>
        <v>1.1086418975456439E-2</v>
      </c>
      <c r="ANQ56" s="88">
        <f t="shared" ca="1" si="1427"/>
        <v>7.9729889515982397E-3</v>
      </c>
      <c r="ANR56" s="88">
        <f t="shared" ca="1" si="1427"/>
        <v>9.793303463412591E-3</v>
      </c>
      <c r="ANS56" s="88">
        <f t="shared" ca="1" si="1427"/>
        <v>1.0216380748318814E-2</v>
      </c>
      <c r="ANT56" s="88">
        <f t="shared" ca="1" si="1427"/>
        <v>9.3118674397858498E-3</v>
      </c>
      <c r="ANU56" s="88">
        <f t="shared" ca="1" si="1427"/>
        <v>8.2774518462961251E-3</v>
      </c>
      <c r="ANV56" s="88">
        <f t="shared" ca="1" si="1427"/>
        <v>9.795288564454491E-3</v>
      </c>
      <c r="ANW56" s="88">
        <f t="shared" ca="1" si="1427"/>
        <v>8.6473158596536027E-3</v>
      </c>
      <c r="ANX56" s="88">
        <f t="shared" ca="1" si="2054"/>
        <v>8.8323664859697969E-3</v>
      </c>
      <c r="ANY56" s="88">
        <f t="shared" ca="1" si="2054"/>
        <v>8.8330563630958526E-3</v>
      </c>
      <c r="ANZ56" s="88">
        <f t="shared" ca="1" si="2054"/>
        <v>9.1244860891127461E-3</v>
      </c>
      <c r="AOA56" s="88">
        <f t="shared" ca="1" si="2054"/>
        <v>9.4701142794393796E-3</v>
      </c>
      <c r="AOB56" s="88">
        <f t="shared" ca="1" si="2054"/>
        <v>9.2614000318475605E-3</v>
      </c>
      <c r="AOC56" s="88">
        <f t="shared" ca="1" si="2054"/>
        <v>7.7151513817749458E-3</v>
      </c>
      <c r="AOD56" s="88">
        <f t="shared" ca="1" si="2054"/>
        <v>1.0080689022975958E-2</v>
      </c>
      <c r="AOE56" s="88">
        <f t="shared" ca="1" si="2054"/>
        <v>9.0014925333358319E-3</v>
      </c>
      <c r="AOF56" s="88">
        <f t="shared" ca="1" si="2054"/>
        <v>7.9388544890372902E-3</v>
      </c>
      <c r="AOG56" s="88">
        <f t="shared" ca="1" si="2054"/>
        <v>8.2454425201074072E-3</v>
      </c>
      <c r="AOH56" s="88">
        <f t="shared" ca="1" si="2054"/>
        <v>1.0294682304464004E-2</v>
      </c>
      <c r="AOI56" s="88">
        <f t="shared" ca="1" si="2054"/>
        <v>8.3021976507261664E-3</v>
      </c>
      <c r="AOJ56" s="88">
        <f t="shared" ca="1" si="2054"/>
        <v>9.7994798932943307E-3</v>
      </c>
      <c r="AOK56" s="88">
        <f t="shared" ca="1" si="2054"/>
        <v>7.7808473267167062E-3</v>
      </c>
      <c r="AOL56" s="88">
        <f t="shared" ca="1" si="2054"/>
        <v>8.9547365430152244E-3</v>
      </c>
      <c r="AOM56" s="88">
        <f t="shared" ca="1" si="2054"/>
        <v>9.8499363355791583E-3</v>
      </c>
      <c r="AON56" s="88">
        <f t="shared" ca="1" si="2054"/>
        <v>8.9717420556649236E-3</v>
      </c>
      <c r="AOO56" s="88">
        <f t="shared" ca="1" si="2054"/>
        <v>1.0924144725565205E-2</v>
      </c>
      <c r="AOP56" s="88">
        <f t="shared" ca="1" si="1741"/>
        <v>7.6812958836081774E-3</v>
      </c>
      <c r="AOQ56" s="88">
        <f t="shared" ca="1" si="1741"/>
        <v>8.9145695752244087E-3</v>
      </c>
      <c r="AOR56" s="88">
        <f t="shared" ca="1" si="1741"/>
        <v>9.3253917224983308E-3</v>
      </c>
      <c r="AOS56" s="88">
        <f t="shared" ca="1" si="1741"/>
        <v>9.0478465315199392E-3</v>
      </c>
      <c r="AOT56" s="88">
        <f t="shared" ca="1" si="1741"/>
        <v>6.9127752265229873E-3</v>
      </c>
      <c r="AOU56" s="88">
        <f t="shared" ca="1" si="1741"/>
        <v>8.1733958859925293E-3</v>
      </c>
      <c r="AOV56" s="88">
        <f t="shared" ca="1" si="1741"/>
        <v>8.2334913512332689E-3</v>
      </c>
      <c r="AOW56" s="88">
        <f t="shared" ca="1" si="1741"/>
        <v>1.0110207807153203E-2</v>
      </c>
      <c r="AOX56" s="88">
        <f t="shared" ca="1" si="1741"/>
        <v>8.9904897253736855E-3</v>
      </c>
      <c r="AOY56" s="88">
        <f t="shared" ca="1" si="1741"/>
        <v>8.3792200319871904E-3</v>
      </c>
      <c r="AOZ56" s="88">
        <f t="shared" ca="1" si="1741"/>
        <v>7.2151163112288393E-3</v>
      </c>
      <c r="APA56" s="88">
        <f t="shared" ca="1" si="1741"/>
        <v>9.8349262404634069E-3</v>
      </c>
      <c r="APB56" s="88">
        <f t="shared" ca="1" si="1741"/>
        <v>9.0271406318505401E-3</v>
      </c>
      <c r="APC56" s="88">
        <f t="shared" ca="1" si="1741"/>
        <v>8.9711172428591501E-3</v>
      </c>
      <c r="APD56" s="88">
        <f t="shared" ca="1" si="1741"/>
        <v>8.2348508033856013E-3</v>
      </c>
      <c r="APE56" s="88">
        <f t="shared" ca="1" si="1741"/>
        <v>8.2721411521776231E-3</v>
      </c>
      <c r="APF56" s="88">
        <f t="shared" ca="1" si="1898"/>
        <v>8.1883355791205776E-3</v>
      </c>
      <c r="APG56" s="88">
        <f t="shared" ca="1" si="1898"/>
        <v>8.385274460936171E-3</v>
      </c>
      <c r="APH56" s="88">
        <f t="shared" ca="1" si="1898"/>
        <v>9.1133253884342832E-3</v>
      </c>
      <c r="API56" s="88">
        <f t="shared" ca="1" si="1898"/>
        <v>8.4430467777889921E-3</v>
      </c>
      <c r="APJ56" s="88">
        <f t="shared" ca="1" si="1898"/>
        <v>8.8928775980450132E-3</v>
      </c>
      <c r="APK56" s="88">
        <f t="shared" ca="1" si="1898"/>
        <v>7.828561134944758E-3</v>
      </c>
      <c r="APL56" s="88">
        <f t="shared" ca="1" si="1898"/>
        <v>9.1826786455763733E-3</v>
      </c>
      <c r="APM56" s="88">
        <f t="shared" ca="1" si="1898"/>
        <v>9.9977393267177399E-3</v>
      </c>
      <c r="APN56" s="88">
        <f t="shared" ca="1" si="1898"/>
        <v>9.0653553395273513E-3</v>
      </c>
      <c r="APO56" s="88">
        <f t="shared" ca="1" si="1898"/>
        <v>8.5594703486384476E-3</v>
      </c>
      <c r="APP56" s="88">
        <f t="shared" ca="1" si="1898"/>
        <v>9.3785080767617782E-3</v>
      </c>
      <c r="APQ56" s="88">
        <f t="shared" ca="1" si="1898"/>
        <v>9.6376449770161632E-3</v>
      </c>
      <c r="APR56" s="88">
        <f t="shared" ca="1" si="1898"/>
        <v>7.7815704700194277E-3</v>
      </c>
      <c r="APS56" s="88">
        <f t="shared" ca="1" si="1898"/>
        <v>8.1346069545525871E-3</v>
      </c>
      <c r="APT56" s="88">
        <f t="shared" ca="1" si="1898"/>
        <v>9.5396913546496563E-3</v>
      </c>
      <c r="APU56" s="88">
        <f t="shared" ca="1" si="1898"/>
        <v>8.8521561054677386E-3</v>
      </c>
      <c r="APV56" s="88">
        <f t="shared" ca="1" si="1428"/>
        <v>7.9820937789079251E-3</v>
      </c>
      <c r="APW56" s="88">
        <f t="shared" ca="1" si="1428"/>
        <v>8.0928336498303274E-3</v>
      </c>
      <c r="APX56" s="88">
        <f t="shared" ca="1" si="1428"/>
        <v>7.9946693330477814E-3</v>
      </c>
      <c r="APY56" s="88">
        <f t="shared" ca="1" si="1428"/>
        <v>7.4001560465685847E-3</v>
      </c>
      <c r="APZ56" s="88">
        <f t="shared" ca="1" si="1428"/>
        <v>9.92404086655445E-3</v>
      </c>
      <c r="AQA56" s="88">
        <f t="shared" ca="1" si="1428"/>
        <v>8.055924547846623E-3</v>
      </c>
      <c r="AQB56" s="88">
        <f t="shared" ca="1" si="1428"/>
        <v>6.2001850296884257E-3</v>
      </c>
      <c r="AQC56" s="88">
        <f t="shared" ca="1" si="1428"/>
        <v>9.6785224120515961E-3</v>
      </c>
      <c r="AQD56" s="88">
        <f t="shared" ca="1" si="1428"/>
        <v>8.1357174994214996E-3</v>
      </c>
      <c r="AQE56" s="88">
        <f t="shared" ca="1" si="1428"/>
        <v>8.9460225506188575E-3</v>
      </c>
      <c r="AQF56" s="88">
        <f t="shared" ca="1" si="1428"/>
        <v>7.0482633708949969E-3</v>
      </c>
      <c r="AQG56" s="88">
        <f t="shared" ca="1" si="1428"/>
        <v>8.8139997111980617E-3</v>
      </c>
      <c r="AQH56" s="88">
        <f t="shared" ca="1" si="1428"/>
        <v>7.8954989762801998E-3</v>
      </c>
      <c r="AQI56" s="88">
        <f t="shared" ca="1" si="1428"/>
        <v>8.3799364474033636E-3</v>
      </c>
      <c r="AQJ56" s="88">
        <f t="shared" ca="1" si="2055"/>
        <v>9.0786156567699856E-3</v>
      </c>
      <c r="AQK56" s="88">
        <f t="shared" ca="1" si="2055"/>
        <v>8.5211844321743512E-3</v>
      </c>
      <c r="AQL56" s="88">
        <f t="shared" ca="1" si="2055"/>
        <v>8.9950293226523648E-3</v>
      </c>
      <c r="AQM56" s="88">
        <f t="shared" ca="1" si="2055"/>
        <v>8.1294396231632281E-3</v>
      </c>
      <c r="AQN56" s="88">
        <f t="shared" ca="1" si="2055"/>
        <v>8.9421940629958729E-3</v>
      </c>
      <c r="AQO56" s="88">
        <f t="shared" ca="1" si="2055"/>
        <v>8.4571254332660196E-3</v>
      </c>
      <c r="AQP56" s="88">
        <f t="shared" ca="1" si="2055"/>
        <v>9.7376475668725822E-3</v>
      </c>
      <c r="AQQ56" s="88">
        <f t="shared" ca="1" si="2055"/>
        <v>6.9982720191993442E-3</v>
      </c>
      <c r="AQR56" s="88">
        <f t="shared" ca="1" si="2055"/>
        <v>1.0968566856813317E-2</v>
      </c>
      <c r="AQS56" s="88">
        <f t="shared" ca="1" si="2055"/>
        <v>9.2249219740742263E-3</v>
      </c>
      <c r="AQT56" s="88">
        <f t="shared" ca="1" si="2055"/>
        <v>1.0347469972252025E-2</v>
      </c>
      <c r="AQU56" s="88">
        <f t="shared" ca="1" si="2055"/>
        <v>9.6133233808803967E-3</v>
      </c>
      <c r="AQV56" s="88">
        <f t="shared" ca="1" si="2055"/>
        <v>9.7080492969099721E-3</v>
      </c>
      <c r="AQW56" s="88">
        <f t="shared" ca="1" si="2055"/>
        <v>8.9286413988040568E-3</v>
      </c>
      <c r="AQX56" s="88">
        <f t="shared" ca="1" si="2055"/>
        <v>9.502664216675779E-3</v>
      </c>
      <c r="AQY56" s="88">
        <f t="shared" ca="1" si="2055"/>
        <v>1.0042937929288504E-2</v>
      </c>
      <c r="AQZ56" s="88">
        <f t="shared" ca="1" si="2055"/>
        <v>9.2785041910250481E-3</v>
      </c>
      <c r="ARA56" s="88">
        <f t="shared" ca="1" si="2055"/>
        <v>7.0892288907404774E-3</v>
      </c>
      <c r="ARB56" s="88">
        <f t="shared" ca="1" si="1742"/>
        <v>7.7755580273879054E-3</v>
      </c>
      <c r="ARC56" s="88">
        <f t="shared" ca="1" si="1742"/>
        <v>8.9390828850505928E-3</v>
      </c>
      <c r="ARD56" s="88">
        <f t="shared" ca="1" si="1742"/>
        <v>7.6892558757107494E-3</v>
      </c>
      <c r="ARE56" s="88">
        <f t="shared" ca="1" si="1742"/>
        <v>9.4935266920929181E-3</v>
      </c>
      <c r="ARF56" s="88">
        <f t="shared" ca="1" si="1742"/>
        <v>8.9951044251315084E-3</v>
      </c>
      <c r="ARG56" s="88">
        <f t="shared" ca="1" si="1742"/>
        <v>1.0167689498066058E-2</v>
      </c>
      <c r="ARH56" s="88">
        <f t="shared" ca="1" si="1742"/>
        <v>9.3872005480826713E-3</v>
      </c>
      <c r="ARI56" s="88">
        <f t="shared" ca="1" si="1742"/>
        <v>7.1077075601742052E-3</v>
      </c>
      <c r="ARJ56" s="88">
        <f t="shared" ca="1" si="1742"/>
        <v>7.6431119262029184E-3</v>
      </c>
      <c r="ARK56" s="88">
        <f t="shared" ca="1" si="1742"/>
        <v>7.9380163077556205E-3</v>
      </c>
      <c r="ARL56" s="88">
        <f t="shared" ca="1" si="1742"/>
        <v>7.3774936757820845E-3</v>
      </c>
      <c r="ARM56" s="88">
        <f t="shared" ca="1" si="1742"/>
        <v>8.2596095766829317E-3</v>
      </c>
      <c r="ARN56" s="88">
        <f t="shared" ca="1" si="1742"/>
        <v>1.0948800571466098E-2</v>
      </c>
      <c r="ARO56" s="88">
        <f t="shared" ca="1" si="1742"/>
        <v>8.5249731452959124E-3</v>
      </c>
      <c r="ARP56" s="88">
        <f t="shared" ca="1" si="1742"/>
        <v>6.9366465647012912E-3</v>
      </c>
      <c r="ARQ56" s="88">
        <f t="shared" ca="1" si="1742"/>
        <v>9.0937688716751577E-3</v>
      </c>
      <c r="ARR56" s="88">
        <f t="shared" ca="1" si="1899"/>
        <v>9.3115969719076586E-3</v>
      </c>
      <c r="ARS56" s="88">
        <f t="shared" ca="1" si="1899"/>
        <v>8.1293354420149434E-3</v>
      </c>
      <c r="ART56" s="88">
        <f t="shared" ca="1" si="1899"/>
        <v>8.5878051728652434E-3</v>
      </c>
      <c r="ARU56" s="88">
        <f t="shared" ca="1" si="1899"/>
        <v>7.578376664577979E-3</v>
      </c>
      <c r="ARV56" s="88">
        <f t="shared" ca="1" si="1899"/>
        <v>1.0176888439962891E-2</v>
      </c>
      <c r="ARW56" s="88">
        <f t="shared" ca="1" si="1899"/>
        <v>8.4296135460723964E-3</v>
      </c>
      <c r="ARX56" s="88">
        <f t="shared" ca="1" si="1899"/>
        <v>8.6540473353172772E-3</v>
      </c>
      <c r="ARY56" s="88">
        <f t="shared" ca="1" si="1899"/>
        <v>6.9687183266580787E-3</v>
      </c>
      <c r="ARZ56" s="88">
        <f t="shared" ca="1" si="1899"/>
        <v>9.9268959086964686E-3</v>
      </c>
      <c r="ASA56" s="88">
        <f t="shared" ca="1" si="1899"/>
        <v>8.9708038135973087E-3</v>
      </c>
      <c r="ASB56" s="88">
        <f t="shared" ca="1" si="1899"/>
        <v>8.4195265030264678E-3</v>
      </c>
      <c r="ASC56" s="88">
        <f t="shared" ca="1" si="1899"/>
        <v>8.5903062869690846E-3</v>
      </c>
      <c r="ASD56" s="88">
        <f t="shared" ca="1" si="1899"/>
        <v>7.5684435641454467E-3</v>
      </c>
      <c r="ASE56" s="88">
        <f t="shared" ca="1" si="1899"/>
        <v>8.2049795247550062E-3</v>
      </c>
      <c r="ASF56" s="88">
        <f t="shared" ca="1" si="1899"/>
        <v>1.0958711629719689E-2</v>
      </c>
      <c r="ASG56" s="88">
        <f t="shared" ca="1" si="1899"/>
        <v>9.4070802836931366E-3</v>
      </c>
      <c r="ASH56" s="88">
        <f t="shared" ca="1" si="1429"/>
        <v>7.6661476785993762E-3</v>
      </c>
      <c r="ASI56" s="88">
        <f t="shared" ca="1" si="1429"/>
        <v>8.8408972622940063E-3</v>
      </c>
      <c r="ASJ56" s="88">
        <f t="shared" ca="1" si="1429"/>
        <v>7.3017985594249317E-3</v>
      </c>
      <c r="ASK56" s="88">
        <f t="shared" ca="1" si="1429"/>
        <v>9.7578334989386045E-3</v>
      </c>
      <c r="ASL56" s="88">
        <f t="shared" ca="1" si="1429"/>
        <v>9.2379735627927794E-3</v>
      </c>
      <c r="ASM56" s="88">
        <f t="shared" ca="1" si="1429"/>
        <v>7.256550228129593E-3</v>
      </c>
      <c r="ASN56" s="88">
        <f t="shared" ca="1" si="1429"/>
        <v>7.5465216578484845E-3</v>
      </c>
      <c r="ASO56" s="88">
        <f t="shared" ca="1" si="1429"/>
        <v>8.3605019269093091E-3</v>
      </c>
      <c r="ASP56" s="88">
        <f t="shared" ca="1" si="1429"/>
        <v>1.0126024719430773E-2</v>
      </c>
      <c r="ASQ56" s="88">
        <f t="shared" ca="1" si="1429"/>
        <v>8.8568132189351129E-3</v>
      </c>
      <c r="ASR56" s="88">
        <f t="shared" ca="1" si="1429"/>
        <v>7.4849798458463037E-3</v>
      </c>
      <c r="ASS56" s="88">
        <f t="shared" ca="1" si="1429"/>
        <v>7.0634433005798379E-3</v>
      </c>
      <c r="AST56" s="88">
        <f t="shared" ca="1" si="1429"/>
        <v>9.0660307610991274E-3</v>
      </c>
      <c r="ASU56" s="88">
        <f t="shared" ca="1" si="1429"/>
        <v>8.4038505259908611E-3</v>
      </c>
      <c r="ASV56" s="88">
        <f t="shared" ca="1" si="2056"/>
        <v>9.5541934668365563E-3</v>
      </c>
      <c r="ASW56" s="88">
        <f t="shared" ca="1" si="2056"/>
        <v>9.971865740319755E-3</v>
      </c>
      <c r="ASX56" s="88">
        <f t="shared" ca="1" si="2056"/>
        <v>7.448804730354858E-3</v>
      </c>
      <c r="ASY56" s="88">
        <f t="shared" ca="1" si="2056"/>
        <v>8.6172503564937841E-3</v>
      </c>
      <c r="ASZ56" s="88">
        <f t="shared" ca="1" si="2056"/>
        <v>8.1084168083946778E-3</v>
      </c>
      <c r="ATA56" s="88">
        <f t="shared" ca="1" si="2056"/>
        <v>1.0629835933602982E-2</v>
      </c>
      <c r="ATB56" s="88">
        <f t="shared" ca="1" si="2056"/>
        <v>9.1932335411099922E-3</v>
      </c>
      <c r="ATC56" s="88">
        <f t="shared" ca="1" si="2056"/>
        <v>9.5257835519343432E-3</v>
      </c>
      <c r="ATD56" s="88">
        <f t="shared" ca="1" si="2056"/>
        <v>6.9787152477093226E-3</v>
      </c>
      <c r="ATE56" s="88">
        <f t="shared" ca="1" si="2056"/>
        <v>1.0501186749858039E-2</v>
      </c>
      <c r="ATF56" s="88">
        <f t="shared" ca="1" si="2056"/>
        <v>9.0200978771695847E-3</v>
      </c>
      <c r="ATG56" s="88">
        <f t="shared" ca="1" si="2056"/>
        <v>9.2605478188557671E-3</v>
      </c>
      <c r="ATH56" s="88">
        <f t="shared" ca="1" si="2056"/>
        <v>8.3903110680651604E-3</v>
      </c>
      <c r="ATI56" s="88">
        <f t="shared" ca="1" si="2056"/>
        <v>8.8361898008630733E-3</v>
      </c>
      <c r="ATJ56" s="88">
        <f t="shared" ca="1" si="2056"/>
        <v>8.1696061205471359E-3</v>
      </c>
      <c r="ATK56" s="88">
        <f t="shared" ca="1" si="2056"/>
        <v>8.9606170604371801E-3</v>
      </c>
      <c r="ATL56" s="88">
        <f t="shared" ca="1" si="2056"/>
        <v>7.0735412092121017E-3</v>
      </c>
      <c r="ATM56" s="88">
        <f t="shared" ca="1" si="2056"/>
        <v>8.3264288170696605E-3</v>
      </c>
      <c r="ATN56" s="88">
        <f t="shared" ca="1" si="1743"/>
        <v>9.0020691242528646E-3</v>
      </c>
      <c r="ATO56" s="88">
        <f t="shared" ca="1" si="1743"/>
        <v>9.2756160125983794E-3</v>
      </c>
      <c r="ATP56" s="88">
        <f t="shared" ca="1" si="1743"/>
        <v>8.3738366311185315E-3</v>
      </c>
      <c r="ATQ56" s="88">
        <f t="shared" ca="1" si="1743"/>
        <v>9.2843143482865664E-3</v>
      </c>
      <c r="ATR56" s="88">
        <f t="shared" ca="1" si="1743"/>
        <v>8.0723253792529745E-3</v>
      </c>
      <c r="ATS56" s="88">
        <f t="shared" ca="1" si="1743"/>
        <v>8.6332307881038343E-3</v>
      </c>
      <c r="ATT56" s="88">
        <f t="shared" ca="1" si="1743"/>
        <v>9.6522610896685561E-3</v>
      </c>
      <c r="ATU56" s="88">
        <f t="shared" ca="1" si="1743"/>
        <v>7.7267786829110134E-3</v>
      </c>
      <c r="ATV56" s="88">
        <f t="shared" ca="1" si="1743"/>
        <v>7.9304995679560439E-3</v>
      </c>
      <c r="ATW56" s="88">
        <f t="shared" ca="1" si="1743"/>
        <v>8.1942548236716897E-3</v>
      </c>
      <c r="ATX56" s="88">
        <f t="shared" ca="1" si="1743"/>
        <v>9.2046814668169143E-3</v>
      </c>
      <c r="ATY56" s="88">
        <f t="shared" ca="1" si="1743"/>
        <v>7.8247302054362915E-3</v>
      </c>
      <c r="ATZ56" s="88">
        <f t="shared" ca="1" si="1743"/>
        <v>8.1795239153257763E-3</v>
      </c>
      <c r="AUA56" s="88">
        <f t="shared" ca="1" si="1743"/>
        <v>7.3790017941749268E-3</v>
      </c>
      <c r="AUB56" s="88">
        <f t="shared" ca="1" si="1743"/>
        <v>6.8954150874469405E-3</v>
      </c>
      <c r="AUC56" s="88">
        <f t="shared" ca="1" si="1743"/>
        <v>8.6500108716048626E-3</v>
      </c>
      <c r="AUD56" s="88">
        <f t="shared" ca="1" si="1900"/>
        <v>6.8507421627986877E-3</v>
      </c>
      <c r="AUE56" s="88">
        <f t="shared" ca="1" si="1900"/>
        <v>6.7952989199685475E-3</v>
      </c>
      <c r="AUF56" s="88">
        <f t="shared" ca="1" si="1900"/>
        <v>8.8927622039535088E-3</v>
      </c>
      <c r="AUG56" s="88">
        <f t="shared" ca="1" si="1900"/>
        <v>7.7648829400359595E-3</v>
      </c>
      <c r="AUH56" s="88">
        <f t="shared" ca="1" si="1900"/>
        <v>8.7657360631445448E-3</v>
      </c>
      <c r="AUI56" s="88">
        <f t="shared" ca="1" si="1900"/>
        <v>8.6255532888151569E-3</v>
      </c>
      <c r="AUJ56" s="88">
        <f t="shared" ca="1" si="1900"/>
        <v>7.8598898441923481E-3</v>
      </c>
      <c r="AUK56" s="88">
        <f t="shared" ca="1" si="1900"/>
        <v>1.079245425232973E-2</v>
      </c>
      <c r="AUL56" s="88">
        <f t="shared" ca="1" si="1900"/>
        <v>7.1664195668627046E-3</v>
      </c>
      <c r="AUM56" s="88">
        <f t="shared" ca="1" si="1900"/>
        <v>9.0948488218483975E-3</v>
      </c>
      <c r="AUN56" s="88">
        <f t="shared" ca="1" si="1900"/>
        <v>7.3211343181345447E-3</v>
      </c>
      <c r="AUO56" s="88">
        <f t="shared" ca="1" si="1900"/>
        <v>7.7130903429509581E-3</v>
      </c>
      <c r="AUP56" s="88">
        <f t="shared" ca="1" si="1900"/>
        <v>7.4541294563922056E-3</v>
      </c>
      <c r="AUQ56" s="88">
        <f t="shared" ca="1" si="1900"/>
        <v>9.5426580994632405E-3</v>
      </c>
      <c r="AUR56" s="88">
        <f t="shared" ca="1" si="1900"/>
        <v>9.8172199685200509E-3</v>
      </c>
      <c r="AUS56" s="88">
        <f t="shared" ca="1" si="1900"/>
        <v>9.4275171517493629E-3</v>
      </c>
      <c r="AUT56" s="88">
        <f t="shared" ca="1" si="1430"/>
        <v>8.7421122239158648E-3</v>
      </c>
      <c r="AUU56" s="88">
        <f t="shared" ca="1" si="1430"/>
        <v>9.3527878773444987E-3</v>
      </c>
      <c r="AUV56" s="88">
        <f t="shared" ca="1" si="1430"/>
        <v>8.0009447626568971E-3</v>
      </c>
      <c r="AUW56" s="88">
        <f t="shared" ca="1" si="1430"/>
        <v>8.4672841693693747E-3</v>
      </c>
      <c r="AUX56" s="88">
        <f t="shared" ca="1" si="1430"/>
        <v>8.6640989430029278E-3</v>
      </c>
      <c r="AUY56" s="88">
        <f t="shared" ca="1" si="1430"/>
        <v>9.5719833859745727E-3</v>
      </c>
      <c r="AUZ56" s="88">
        <f t="shared" ca="1" si="1430"/>
        <v>8.7107837356368029E-3</v>
      </c>
      <c r="AVA56" s="88">
        <f t="shared" ca="1" si="1430"/>
        <v>8.719663697766538E-3</v>
      </c>
      <c r="AVB56" s="88">
        <f t="shared" ca="1" si="1430"/>
        <v>7.3552137187523252E-3</v>
      </c>
      <c r="AVC56" s="88">
        <f t="shared" ca="1" si="1430"/>
        <v>9.741863464784754E-3</v>
      </c>
      <c r="AVD56" s="88">
        <f t="shared" ca="1" si="1430"/>
        <v>9.4252039428583869E-3</v>
      </c>
      <c r="AVE56" s="88">
        <f t="shared" ca="1" si="1430"/>
        <v>8.5167991692522167E-3</v>
      </c>
      <c r="AVF56" s="88">
        <f t="shared" ca="1" si="1430"/>
        <v>9.6578298964974454E-3</v>
      </c>
      <c r="AVG56" s="88">
        <f t="shared" ca="1" si="1430"/>
        <v>8.6566849133751112E-3</v>
      </c>
      <c r="AVH56" s="88">
        <f t="shared" ca="1" si="2057"/>
        <v>1.0374441328012542E-2</v>
      </c>
      <c r="AVI56" s="88">
        <f t="shared" ca="1" si="2057"/>
        <v>7.5479458326611635E-3</v>
      </c>
      <c r="AVJ56" s="88">
        <f t="shared" ca="1" si="2057"/>
        <v>7.3641401188362888E-3</v>
      </c>
      <c r="AVK56" s="88">
        <f t="shared" ca="1" si="2057"/>
        <v>8.7321069069529484E-3</v>
      </c>
      <c r="AVL56" s="88">
        <f t="shared" ca="1" si="2057"/>
        <v>7.4768774595267689E-3</v>
      </c>
      <c r="AVM56" s="88">
        <f t="shared" ca="1" si="2057"/>
        <v>9.1144769063352393E-3</v>
      </c>
      <c r="AVN56" s="88">
        <f t="shared" ca="1" si="2057"/>
        <v>9.1849946102603476E-3</v>
      </c>
      <c r="AVO56" s="88">
        <f t="shared" ca="1" si="2057"/>
        <v>8.8379111148841408E-3</v>
      </c>
      <c r="AVP56" s="88">
        <f t="shared" ca="1" si="2057"/>
        <v>7.4460249590665179E-3</v>
      </c>
      <c r="AVQ56" s="88">
        <f t="shared" ca="1" si="2057"/>
        <v>9.1141652550798674E-3</v>
      </c>
      <c r="AVR56" s="88">
        <f t="shared" ca="1" si="2057"/>
        <v>9.546926633018973E-3</v>
      </c>
      <c r="AVS56" s="88">
        <f t="shared" ca="1" si="2057"/>
        <v>9.9343191088268508E-3</v>
      </c>
      <c r="AVT56" s="88">
        <f t="shared" ca="1" si="2057"/>
        <v>8.9277990493021198E-3</v>
      </c>
      <c r="AVU56" s="88">
        <f t="shared" ca="1" si="2057"/>
        <v>8.9916978853447297E-3</v>
      </c>
      <c r="AVV56" s="88">
        <f t="shared" ca="1" si="2057"/>
        <v>8.9893806511421974E-3</v>
      </c>
      <c r="AVW56" s="88">
        <f t="shared" ca="1" si="2057"/>
        <v>7.5126998529023601E-3</v>
      </c>
      <c r="AVX56" s="88">
        <f t="shared" ca="1" si="2057"/>
        <v>9.6889665923565391E-3</v>
      </c>
      <c r="AVY56" s="88">
        <f t="shared" ca="1" si="2057"/>
        <v>7.9385318403462843E-3</v>
      </c>
      <c r="AVZ56" s="88">
        <f t="shared" ca="1" si="1744"/>
        <v>7.1296863456379424E-3</v>
      </c>
      <c r="AWA56" s="88">
        <f t="shared" ca="1" si="1744"/>
        <v>7.8811193235246244E-3</v>
      </c>
      <c r="AWB56" s="88">
        <f t="shared" ca="1" si="1744"/>
        <v>8.4643240660827266E-3</v>
      </c>
      <c r="AWC56" s="88">
        <f t="shared" ca="1" si="1744"/>
        <v>7.2737152922966071E-3</v>
      </c>
      <c r="AWD56" s="88">
        <f t="shared" ca="1" si="1744"/>
        <v>8.6999504770073031E-3</v>
      </c>
      <c r="AWE56" s="88">
        <f t="shared" ca="1" si="1744"/>
        <v>9.0884061053547148E-3</v>
      </c>
      <c r="AWF56" s="88">
        <f t="shared" ca="1" si="1744"/>
        <v>6.8296936039587567E-3</v>
      </c>
      <c r="AWG56" s="88">
        <f t="shared" ca="1" si="1744"/>
        <v>7.609409990805404E-3</v>
      </c>
      <c r="AWH56" s="88">
        <f t="shared" ca="1" si="1744"/>
        <v>8.0934950498445096E-3</v>
      </c>
      <c r="AWI56" s="88">
        <f t="shared" ca="1" si="1744"/>
        <v>8.2567676301459232E-3</v>
      </c>
      <c r="AWJ56" s="88">
        <f t="shared" ca="1" si="1744"/>
        <v>6.813400436375865E-3</v>
      </c>
      <c r="AWK56" s="88">
        <f t="shared" ca="1" si="1744"/>
        <v>8.3045893324476799E-3</v>
      </c>
      <c r="AWL56" s="88">
        <f t="shared" ca="1" si="1744"/>
        <v>9.9999855693628029E-3</v>
      </c>
      <c r="AWM56" s="88">
        <f t="shared" ca="1" si="1744"/>
        <v>7.8618158746902589E-3</v>
      </c>
      <c r="AWN56" s="88">
        <f t="shared" ca="1" si="1744"/>
        <v>1.0268799277598406E-2</v>
      </c>
      <c r="AWO56" s="88">
        <f t="shared" ca="1" si="1744"/>
        <v>8.4331170223659914E-3</v>
      </c>
      <c r="AWP56" s="88">
        <f t="shared" ca="1" si="1901"/>
        <v>9.3788495745832992E-3</v>
      </c>
      <c r="AWQ56" s="88">
        <f t="shared" ca="1" si="1901"/>
        <v>7.262997062237618E-3</v>
      </c>
      <c r="AWR56" s="88">
        <f t="shared" ca="1" si="1901"/>
        <v>7.8935682343037224E-3</v>
      </c>
      <c r="AWS56" s="88">
        <f t="shared" ca="1" si="1901"/>
        <v>8.2026607559492256E-3</v>
      </c>
      <c r="AWT56" s="88">
        <f t="shared" ca="1" si="1901"/>
        <v>7.7280631532543539E-3</v>
      </c>
      <c r="AWU56" s="88">
        <f t="shared" ca="1" si="1901"/>
        <v>7.3717162232013961E-3</v>
      </c>
      <c r="AWV56" s="88">
        <f t="shared" ca="1" si="1901"/>
        <v>9.4917296228740414E-3</v>
      </c>
      <c r="AWW56" s="88">
        <f t="shared" ca="1" si="1901"/>
        <v>9.3671463291486144E-3</v>
      </c>
      <c r="AWX56" s="88">
        <f t="shared" ca="1" si="1901"/>
        <v>7.4026492214706013E-3</v>
      </c>
      <c r="AWY56" s="88">
        <f t="shared" ca="1" si="1901"/>
        <v>9.6610692107636283E-3</v>
      </c>
      <c r="AWZ56" s="88">
        <f t="shared" ca="1" si="1901"/>
        <v>7.9278359010011255E-3</v>
      </c>
      <c r="AXA56" s="88">
        <f t="shared" ca="1" si="1901"/>
        <v>7.4018150050705316E-3</v>
      </c>
      <c r="AXB56" s="88">
        <f t="shared" ca="1" si="1901"/>
        <v>8.5414729338480974E-3</v>
      </c>
      <c r="AXC56" s="88">
        <f t="shared" ca="1" si="1901"/>
        <v>1.0050821792367121E-2</v>
      </c>
      <c r="AXD56" s="88">
        <f t="shared" ca="1" si="1901"/>
        <v>8.6470438757133058E-3</v>
      </c>
      <c r="AXE56" s="88">
        <f t="shared" ca="1" si="1901"/>
        <v>8.7688652329594944E-3</v>
      </c>
      <c r="AXF56" s="88">
        <f t="shared" ca="1" si="1431"/>
        <v>7.5315350743317428E-3</v>
      </c>
      <c r="AXG56" s="88">
        <f t="shared" ca="1" si="1431"/>
        <v>9.2017750990784544E-3</v>
      </c>
      <c r="AXH56" s="88">
        <f t="shared" ca="1" si="1431"/>
        <v>9.3249849596913088E-3</v>
      </c>
      <c r="AXI56" s="88">
        <f t="shared" ca="1" si="1431"/>
        <v>8.9978072776704353E-3</v>
      </c>
      <c r="AXJ56" s="88">
        <f t="shared" ca="1" si="1431"/>
        <v>8.0050976640793168E-3</v>
      </c>
      <c r="AXK56" s="88">
        <f t="shared" ca="1" si="1431"/>
        <v>9.5239525966743215E-3</v>
      </c>
      <c r="AXL56" s="88">
        <f t="shared" ca="1" si="1431"/>
        <v>8.4201386280323264E-3</v>
      </c>
      <c r="AXM56" s="88">
        <f t="shared" ca="1" si="1431"/>
        <v>9.3672144026669575E-3</v>
      </c>
      <c r="AXN56" s="88">
        <f t="shared" ca="1" si="1431"/>
        <v>8.0942060812552313E-3</v>
      </c>
      <c r="AXO56" s="88">
        <f t="shared" ca="1" si="1431"/>
        <v>7.4345155502716764E-3</v>
      </c>
      <c r="AXP56" s="88">
        <f t="shared" ca="1" si="1431"/>
        <v>8.6561244251415394E-3</v>
      </c>
      <c r="AXQ56" s="88">
        <f t="shared" ca="1" si="1431"/>
        <v>8.931688975627473E-3</v>
      </c>
      <c r="AXR56" s="88">
        <f t="shared" ca="1" si="1431"/>
        <v>7.371344396596825E-3</v>
      </c>
      <c r="AXS56" s="88">
        <f t="shared" ca="1" si="1431"/>
        <v>1.0019988517553747E-2</v>
      </c>
      <c r="AXT56" s="88">
        <f t="shared" ca="1" si="2058"/>
        <v>7.0423051449961336E-3</v>
      </c>
      <c r="AXU56" s="88">
        <f t="shared" ca="1" si="2058"/>
        <v>7.0956260032532924E-3</v>
      </c>
      <c r="AXV56" s="88">
        <f t="shared" ca="1" si="2058"/>
        <v>8.2669785257556347E-3</v>
      </c>
      <c r="AXW56" s="88">
        <f t="shared" ca="1" si="2058"/>
        <v>8.893998569734397E-3</v>
      </c>
      <c r="AXX56" s="88">
        <f t="shared" ca="1" si="2058"/>
        <v>8.8314553585596128E-3</v>
      </c>
      <c r="AXY56" s="88">
        <f t="shared" ca="1" si="2058"/>
        <v>8.0037417062035782E-3</v>
      </c>
      <c r="AXZ56" s="88">
        <f t="shared" ca="1" si="2058"/>
        <v>9.1249650211119044E-3</v>
      </c>
      <c r="AYA56" s="88">
        <f t="shared" ca="1" si="2058"/>
        <v>9.927793580401802E-3</v>
      </c>
      <c r="AYB56" s="88">
        <f t="shared" ca="1" si="2058"/>
        <v>8.611057825670166E-3</v>
      </c>
      <c r="AYC56" s="88">
        <f t="shared" ca="1" si="2058"/>
        <v>9.1425602637128425E-3</v>
      </c>
      <c r="AYD56" s="88">
        <f t="shared" ca="1" si="2058"/>
        <v>8.495500729147315E-3</v>
      </c>
      <c r="AYE56" s="88">
        <f t="shared" ca="1" si="2058"/>
        <v>9.3501702014038568E-3</v>
      </c>
      <c r="AYF56" s="88">
        <f t="shared" ca="1" si="2058"/>
        <v>8.2885259564273849E-3</v>
      </c>
      <c r="AYG56" s="88">
        <f t="shared" ca="1" si="2058"/>
        <v>1.006737543520141E-2</v>
      </c>
      <c r="AYH56" s="88">
        <f t="shared" ca="1" si="2058"/>
        <v>8.2012072818735075E-3</v>
      </c>
      <c r="AYI56" s="88">
        <f t="shared" ca="1" si="2058"/>
        <v>8.711946457946337E-3</v>
      </c>
      <c r="AYJ56" s="88">
        <f t="shared" ca="1" si="2058"/>
        <v>5.8405476406232087E-3</v>
      </c>
      <c r="AYK56" s="88">
        <f t="shared" ca="1" si="2058"/>
        <v>9.1399778147062596E-3</v>
      </c>
      <c r="AYL56" s="88">
        <f t="shared" ca="1" si="1745"/>
        <v>8.0855152922499774E-3</v>
      </c>
      <c r="AYM56" s="88">
        <f t="shared" ca="1" si="1745"/>
        <v>7.1304590550178319E-3</v>
      </c>
      <c r="AYN56" s="88">
        <f t="shared" ca="1" si="1745"/>
        <v>7.8933446352546111E-3</v>
      </c>
      <c r="AYO56" s="88">
        <f t="shared" ca="1" si="1745"/>
        <v>6.7873811971527242E-3</v>
      </c>
      <c r="AYP56" s="88">
        <f t="shared" ca="1" si="1745"/>
        <v>7.321302547456783E-3</v>
      </c>
      <c r="AYQ56" s="88">
        <f t="shared" ca="1" si="1745"/>
        <v>9.3295739863689612E-3</v>
      </c>
      <c r="AYR56" s="88">
        <f t="shared" ca="1" si="1745"/>
        <v>9.8277524679721128E-3</v>
      </c>
      <c r="AYS56" s="88">
        <f t="shared" ca="1" si="1745"/>
        <v>7.3412598699033674E-3</v>
      </c>
      <c r="AYT56" s="88">
        <f t="shared" ca="1" si="1745"/>
        <v>7.715529428681079E-3</v>
      </c>
      <c r="AYU56" s="88">
        <f t="shared" ca="1" si="1745"/>
        <v>9.1319664310751704E-3</v>
      </c>
      <c r="AYV56" s="88">
        <f t="shared" ca="1" si="1745"/>
        <v>9.1648718215009885E-3</v>
      </c>
      <c r="AYW56" s="88">
        <f t="shared" ca="1" si="1745"/>
        <v>8.6697991553869678E-3</v>
      </c>
      <c r="AYX56" s="88">
        <f t="shared" ca="1" si="1745"/>
        <v>8.1606504640689154E-3</v>
      </c>
      <c r="AYY56" s="88">
        <f t="shared" ca="1" si="1745"/>
        <v>9.7094909215509097E-3</v>
      </c>
      <c r="AYZ56" s="88">
        <f t="shared" ca="1" si="1745"/>
        <v>7.879423047506745E-3</v>
      </c>
      <c r="AZA56" s="88">
        <f t="shared" ca="1" si="1745"/>
        <v>9.3887347950696795E-3</v>
      </c>
      <c r="AZB56" s="88">
        <f t="shared" ca="1" si="1902"/>
        <v>8.0931555158089627E-3</v>
      </c>
      <c r="AZC56" s="88">
        <f t="shared" ca="1" si="1902"/>
        <v>7.3224195318573413E-3</v>
      </c>
      <c r="AZD56" s="88">
        <f t="shared" ca="1" si="1902"/>
        <v>7.0671075377043884E-3</v>
      </c>
      <c r="AZE56" s="88">
        <f t="shared" ca="1" si="1902"/>
        <v>6.4502046004599606E-3</v>
      </c>
      <c r="AZF56" s="88">
        <f t="shared" ca="1" si="1902"/>
        <v>8.0637831267016194E-3</v>
      </c>
      <c r="AZG56" s="88">
        <f t="shared" ca="1" si="1902"/>
        <v>8.7200963693733983E-3</v>
      </c>
      <c r="AZH56" s="88">
        <f t="shared" ca="1" si="1902"/>
        <v>8.7641297854468801E-3</v>
      </c>
      <c r="AZI56" s="88">
        <f t="shared" ca="1" si="1902"/>
        <v>9.2608496908014107E-3</v>
      </c>
      <c r="AZJ56" s="88">
        <f t="shared" ca="1" si="1902"/>
        <v>7.3473048738894754E-3</v>
      </c>
      <c r="AZK56" s="88">
        <f t="shared" ca="1" si="1902"/>
        <v>6.8487465615767532E-3</v>
      </c>
      <c r="AZL56" s="88">
        <f t="shared" ca="1" si="1902"/>
        <v>7.6002000818618633E-3</v>
      </c>
      <c r="AZM56" s="88">
        <f t="shared" ca="1" si="1902"/>
        <v>7.9641381480916144E-3</v>
      </c>
      <c r="AZN56" s="88">
        <f t="shared" ca="1" si="1902"/>
        <v>8.1350433026446504E-3</v>
      </c>
      <c r="AZO56" s="88">
        <f t="shared" ca="1" si="1902"/>
        <v>9.0114842752614336E-3</v>
      </c>
      <c r="AZP56" s="88">
        <f t="shared" ca="1" si="1902"/>
        <v>7.7952605803263452E-3</v>
      </c>
      <c r="AZQ56" s="88">
        <f t="shared" ca="1" si="1902"/>
        <v>7.3255204531280423E-3</v>
      </c>
      <c r="AZR56" s="88">
        <f t="shared" ca="1" si="1432"/>
        <v>8.0488171957027177E-3</v>
      </c>
      <c r="AZS56" s="88">
        <f t="shared" ca="1" si="1432"/>
        <v>1.021179699113365E-2</v>
      </c>
      <c r="AZT56" s="88">
        <f t="shared" ca="1" si="1432"/>
        <v>9.6167222893569857E-3</v>
      </c>
      <c r="AZU56" s="88">
        <f t="shared" ca="1" si="1432"/>
        <v>7.7755686991715367E-3</v>
      </c>
      <c r="AZV56" s="88">
        <f t="shared" ca="1" si="1432"/>
        <v>9.2189612726541678E-3</v>
      </c>
      <c r="AZW56" s="88">
        <f t="shared" ca="1" si="1432"/>
        <v>7.8368277918900928E-3</v>
      </c>
      <c r="AZX56" s="88">
        <f t="shared" ca="1" si="1432"/>
        <v>8.3199086152836322E-3</v>
      </c>
      <c r="AZY56" s="88">
        <f t="shared" ca="1" si="1432"/>
        <v>9.4589264998493332E-3</v>
      </c>
      <c r="AZZ56" s="88">
        <f t="shared" ca="1" si="1432"/>
        <v>8.8026708399548473E-3</v>
      </c>
      <c r="BAA56" s="88">
        <f t="shared" ca="1" si="1432"/>
        <v>8.9050449772923659E-3</v>
      </c>
      <c r="BAB56" s="88">
        <f t="shared" ca="1" si="1432"/>
        <v>9.3456907097388322E-3</v>
      </c>
      <c r="BAC56" s="88">
        <f t="shared" ca="1" si="1432"/>
        <v>8.8060871449991522E-3</v>
      </c>
      <c r="BAD56" s="88">
        <f t="shared" ca="1" si="1432"/>
        <v>9.5762416057279219E-3</v>
      </c>
      <c r="BAE56" s="88">
        <f t="shared" ca="1" si="1432"/>
        <v>8.2754164005338342E-3</v>
      </c>
      <c r="BAF56" s="88">
        <f t="shared" ca="1" si="2059"/>
        <v>8.211959448258168E-3</v>
      </c>
      <c r="BAG56" s="88">
        <f t="shared" ca="1" si="2059"/>
        <v>8.2256776924846103E-3</v>
      </c>
      <c r="BAH56" s="88">
        <f t="shared" ca="1" si="2059"/>
        <v>8.3122384022557769E-3</v>
      </c>
      <c r="BAI56" s="88">
        <f t="shared" ca="1" si="2059"/>
        <v>8.2200105953139785E-3</v>
      </c>
      <c r="BAJ56" s="88">
        <f t="shared" ca="1" si="2059"/>
        <v>9.2487182244567357E-3</v>
      </c>
      <c r="BAK56" s="88">
        <f t="shared" ca="1" si="2059"/>
        <v>9.6049274327687003E-3</v>
      </c>
      <c r="BAL56" s="88">
        <f t="shared" ca="1" si="2059"/>
        <v>8.8409136531478211E-3</v>
      </c>
      <c r="BAM56" s="88">
        <f t="shared" ca="1" si="2059"/>
        <v>8.1014326625569871E-3</v>
      </c>
      <c r="BAN56" s="88">
        <f t="shared" ca="1" si="2059"/>
        <v>9.2738392435827866E-3</v>
      </c>
      <c r="BAO56" s="88">
        <f t="shared" ca="1" si="2059"/>
        <v>7.5542111852982367E-3</v>
      </c>
      <c r="BAP56" s="88">
        <f t="shared" ca="1" si="2059"/>
        <v>8.4615065763419071E-3</v>
      </c>
      <c r="BAQ56" s="88">
        <f t="shared" ca="1" si="2059"/>
        <v>8.0419937647541115E-3</v>
      </c>
      <c r="BAR56" s="88">
        <f t="shared" ca="1" si="2059"/>
        <v>9.3934910865189E-3</v>
      </c>
      <c r="BAS56" s="88">
        <f t="shared" ca="1" si="2059"/>
        <v>1.0552745592343052E-2</v>
      </c>
      <c r="BAT56" s="88">
        <f t="shared" ca="1" si="2059"/>
        <v>8.8449060678760776E-3</v>
      </c>
      <c r="BAU56" s="88">
        <f t="shared" ca="1" si="2059"/>
        <v>8.7283745162024823E-3</v>
      </c>
      <c r="BAV56" s="88">
        <f t="shared" ca="1" si="2059"/>
        <v>9.9127377051373283E-3</v>
      </c>
      <c r="BAW56" s="88">
        <f t="shared" ca="1" si="2059"/>
        <v>9.760891494746524E-3</v>
      </c>
      <c r="BAX56" s="88">
        <f t="shared" ca="1" si="1746"/>
        <v>7.8343547302003897E-3</v>
      </c>
      <c r="BAY56" s="88">
        <f t="shared" ca="1" si="1746"/>
        <v>8.4221646508804097E-3</v>
      </c>
      <c r="BAZ56" s="88">
        <f t="shared" ca="1" si="1746"/>
        <v>1.0628742674868782E-2</v>
      </c>
      <c r="BBA56" s="88">
        <f t="shared" ca="1" si="1746"/>
        <v>9.962287963644529E-3</v>
      </c>
      <c r="BBB56" s="88">
        <f t="shared" ca="1" si="1746"/>
        <v>9.7214911666836188E-3</v>
      </c>
      <c r="BBC56" s="88">
        <f t="shared" ca="1" si="1746"/>
        <v>1.0294550151262188E-2</v>
      </c>
      <c r="BBD56" s="88">
        <f t="shared" ca="1" si="1746"/>
        <v>7.9562201886400966E-3</v>
      </c>
      <c r="BBE56" s="88">
        <f t="shared" ca="1" si="1746"/>
        <v>8.1630485152281145E-3</v>
      </c>
      <c r="BBF56" s="88">
        <f t="shared" ca="1" si="1746"/>
        <v>8.981514539208162E-3</v>
      </c>
      <c r="BBG56" s="88">
        <f t="shared" ca="1" si="1746"/>
        <v>9.018980639434437E-3</v>
      </c>
      <c r="BBH56" s="88">
        <f t="shared" ca="1" si="1746"/>
        <v>9.7381422149257039E-3</v>
      </c>
      <c r="BBI56" s="88">
        <f t="shared" ca="1" si="1746"/>
        <v>8.6964160180779109E-3</v>
      </c>
      <c r="BBJ56" s="88">
        <f t="shared" ca="1" si="1746"/>
        <v>9.3556636423682595E-3</v>
      </c>
      <c r="BBK56" s="88">
        <f t="shared" ca="1" si="1746"/>
        <v>8.4270123334415931E-3</v>
      </c>
      <c r="BBL56" s="88">
        <f t="shared" ca="1" si="1746"/>
        <v>6.7487946762447206E-3</v>
      </c>
      <c r="BBM56" s="88">
        <f t="shared" ca="1" si="1746"/>
        <v>7.891043453133538E-3</v>
      </c>
      <c r="BBN56" s="88">
        <f t="shared" ca="1" si="1903"/>
        <v>8.7468291791121811E-3</v>
      </c>
      <c r="BBO56" s="88">
        <f t="shared" ca="1" si="1903"/>
        <v>8.0926485069425375E-3</v>
      </c>
      <c r="BBP56" s="88">
        <f t="shared" ca="1" si="1903"/>
        <v>9.2309485274882728E-3</v>
      </c>
      <c r="BBQ56" s="88">
        <f t="shared" ca="1" si="1903"/>
        <v>7.447963121008986E-3</v>
      </c>
      <c r="BBR56" s="88">
        <f t="shared" ca="1" si="1903"/>
        <v>8.3118273701920826E-3</v>
      </c>
      <c r="BBS56" s="88">
        <f t="shared" ca="1" si="1903"/>
        <v>8.0847608020651503E-3</v>
      </c>
      <c r="BBT56" s="88">
        <f t="shared" ca="1" si="1903"/>
        <v>9.0420281567012446E-3</v>
      </c>
      <c r="BBU56" s="88">
        <f t="shared" ca="1" si="1903"/>
        <v>8.4790375269791322E-3</v>
      </c>
      <c r="BBV56" s="88">
        <f t="shared" ca="1" si="1903"/>
        <v>7.516145091048464E-3</v>
      </c>
      <c r="BBW56" s="88">
        <f t="shared" ca="1" si="1903"/>
        <v>8.6114996035732815E-3</v>
      </c>
      <c r="BBX56" s="88">
        <f t="shared" ca="1" si="1903"/>
        <v>8.795458442423628E-3</v>
      </c>
      <c r="BBY56" s="88">
        <f t="shared" ca="1" si="1903"/>
        <v>8.143663478484062E-3</v>
      </c>
      <c r="BBZ56" s="88">
        <f t="shared" ca="1" si="1903"/>
        <v>8.8782989581780332E-3</v>
      </c>
      <c r="BCA56" s="88">
        <f t="shared" ca="1" si="1903"/>
        <v>7.8546564053868281E-3</v>
      </c>
      <c r="BCB56" s="88">
        <f t="shared" ca="1" si="1903"/>
        <v>8.2862899430311884E-3</v>
      </c>
      <c r="BCC56" s="88">
        <f t="shared" ca="1" si="1903"/>
        <v>8.8286208171423283E-3</v>
      </c>
      <c r="BCD56" s="88">
        <f t="shared" ca="1" si="1433"/>
        <v>8.6077629192274959E-3</v>
      </c>
      <c r="BCE56" s="88">
        <f t="shared" ca="1" si="1433"/>
        <v>8.8981202014400112E-3</v>
      </c>
      <c r="BCF56" s="88">
        <f t="shared" ca="1" si="1433"/>
        <v>7.6074398471814124E-3</v>
      </c>
      <c r="BCG56" s="88">
        <f t="shared" ca="1" si="1433"/>
        <v>8.599455009539337E-3</v>
      </c>
      <c r="BCH56" s="88">
        <f t="shared" ca="1" si="1433"/>
        <v>7.3058353234029989E-3</v>
      </c>
      <c r="BCI56" s="88">
        <f t="shared" ca="1" si="1433"/>
        <v>6.8120095316440438E-3</v>
      </c>
      <c r="BCJ56" s="88">
        <f t="shared" ca="1" si="1433"/>
        <v>9.8872641658514053E-3</v>
      </c>
      <c r="BCK56" s="88">
        <f t="shared" ca="1" si="1433"/>
        <v>8.599542578362528E-3</v>
      </c>
      <c r="BCL56" s="88">
        <f t="shared" ca="1" si="1433"/>
        <v>8.2991469840772297E-3</v>
      </c>
      <c r="BCM56" s="88">
        <f t="shared" ca="1" si="1433"/>
        <v>7.9927760073841125E-3</v>
      </c>
      <c r="BCN56" s="88">
        <f t="shared" ca="1" si="1433"/>
        <v>6.8952461898488821E-3</v>
      </c>
      <c r="BCO56" s="88">
        <f t="shared" ca="1" si="1433"/>
        <v>9.0966277212492491E-3</v>
      </c>
      <c r="BCP56" s="88">
        <f t="shared" ca="1" si="1433"/>
        <v>7.7486871106866593E-3</v>
      </c>
      <c r="BCQ56" s="88">
        <f t="shared" ca="1" si="1433"/>
        <v>8.2473277060471067E-3</v>
      </c>
      <c r="BCR56" s="88">
        <f t="shared" ca="1" si="2060"/>
        <v>8.7697704275543197E-3</v>
      </c>
      <c r="BCS56" s="88">
        <f t="shared" ca="1" si="2060"/>
        <v>8.7113619178276567E-3</v>
      </c>
      <c r="BCT56" s="88">
        <f t="shared" ca="1" si="2060"/>
        <v>8.8248198037115151E-3</v>
      </c>
      <c r="BCU56" s="88">
        <f t="shared" ca="1" si="2060"/>
        <v>1.0023742631743318E-2</v>
      </c>
      <c r="BCV56" s="88">
        <f t="shared" ca="1" si="2060"/>
        <v>8.6986245139710483E-3</v>
      </c>
      <c r="BCW56" s="88">
        <f t="shared" ca="1" si="2060"/>
        <v>9.52567769146178E-3</v>
      </c>
      <c r="BCX56" s="88">
        <f t="shared" ca="1" si="2060"/>
        <v>7.831396976207456E-3</v>
      </c>
      <c r="BCY56" s="88">
        <f t="shared" ca="1" si="2060"/>
        <v>9.7517063837887809E-3</v>
      </c>
      <c r="BCZ56" s="88">
        <f t="shared" ca="1" si="2060"/>
        <v>7.2963850260596335E-3</v>
      </c>
      <c r="BDA56" s="88">
        <f t="shared" ca="1" si="2060"/>
        <v>7.3396766509371998E-3</v>
      </c>
      <c r="BDB56" s="88">
        <f t="shared" ca="1" si="2060"/>
        <v>8.6310204667348345E-3</v>
      </c>
      <c r="BDC56" s="88">
        <f t="shared" ca="1" si="2060"/>
        <v>7.0051910873809393E-3</v>
      </c>
      <c r="BDD56" s="88">
        <f t="shared" ca="1" si="2060"/>
        <v>8.1548567867174536E-3</v>
      </c>
      <c r="BDE56" s="88">
        <f t="shared" ca="1" si="2060"/>
        <v>7.9347144695816538E-3</v>
      </c>
      <c r="BDF56" s="88">
        <f t="shared" ca="1" si="2060"/>
        <v>7.6190857808724199E-3</v>
      </c>
      <c r="BDG56" s="88">
        <f t="shared" ca="1" si="2060"/>
        <v>1.0020572487689582E-2</v>
      </c>
      <c r="BDH56" s="88">
        <f t="shared" ca="1" si="2060"/>
        <v>8.6263296575286204E-3</v>
      </c>
      <c r="BDI56" s="88">
        <f t="shared" ca="1" si="2060"/>
        <v>8.507886217460861E-3</v>
      </c>
      <c r="BDJ56" s="88">
        <f t="shared" ca="1" si="1747"/>
        <v>9.002246263122975E-3</v>
      </c>
      <c r="BDK56" s="88">
        <f t="shared" ca="1" si="1747"/>
        <v>8.873022915206934E-3</v>
      </c>
      <c r="BDL56" s="88">
        <f t="shared" ca="1" si="1747"/>
        <v>7.9114838701117574E-3</v>
      </c>
      <c r="BDM56" s="88">
        <f t="shared" ca="1" si="1747"/>
        <v>8.7114757456992313E-3</v>
      </c>
      <c r="BDN56" s="88">
        <f t="shared" ca="1" si="1747"/>
        <v>7.5755651348048776E-3</v>
      </c>
      <c r="BDO56" s="88">
        <f t="shared" ca="1" si="1747"/>
        <v>9.8030116542966624E-3</v>
      </c>
      <c r="BDP56" s="88">
        <f t="shared" ca="1" si="1747"/>
        <v>9.5376430583752145E-3</v>
      </c>
      <c r="BDQ56" s="88">
        <f t="shared" ca="1" si="1747"/>
        <v>9.0254375114643681E-3</v>
      </c>
      <c r="BDR56" s="88">
        <f t="shared" ca="1" si="1747"/>
        <v>1.100249756612582E-2</v>
      </c>
      <c r="BDS56" s="88">
        <f t="shared" ca="1" si="1747"/>
        <v>8.8505173440918492E-3</v>
      </c>
      <c r="BDT56" s="88">
        <f t="shared" ca="1" si="1747"/>
        <v>7.1148825535975249E-3</v>
      </c>
      <c r="BDU56" s="88">
        <f t="shared" ca="1" si="1747"/>
        <v>8.6987089469939567E-3</v>
      </c>
      <c r="BDV56" s="88">
        <f t="shared" ca="1" si="1747"/>
        <v>9.5804575233275329E-3</v>
      </c>
      <c r="BDW56" s="88">
        <f t="shared" ca="1" si="1747"/>
        <v>9.2802287882601271E-3</v>
      </c>
      <c r="BDX56" s="88">
        <f t="shared" ca="1" si="1747"/>
        <v>9.3475629350731667E-3</v>
      </c>
      <c r="BDY56" s="88">
        <f t="shared" ca="1" si="1747"/>
        <v>9.3564652378370673E-3</v>
      </c>
      <c r="BDZ56" s="88">
        <f t="shared" ca="1" si="1904"/>
        <v>8.4285869318481664E-3</v>
      </c>
      <c r="BEA56" s="88">
        <f t="shared" ca="1" si="1904"/>
        <v>9.8116146141639903E-3</v>
      </c>
      <c r="BEB56" s="88">
        <f t="shared" ca="1" si="1904"/>
        <v>9.5395566853494883E-3</v>
      </c>
      <c r="BEC56" s="88">
        <f t="shared" ca="1" si="1904"/>
        <v>9.0544670390418497E-3</v>
      </c>
      <c r="BED56" s="88">
        <f t="shared" ca="1" si="1904"/>
        <v>8.2095847494459417E-3</v>
      </c>
      <c r="BEE56" s="88">
        <f t="shared" ca="1" si="1904"/>
        <v>1.1392155977427886E-2</v>
      </c>
      <c r="BEF56" s="88">
        <f t="shared" ca="1" si="1904"/>
        <v>8.34115231224088E-3</v>
      </c>
      <c r="BEG56" s="88">
        <f t="shared" ca="1" si="1904"/>
        <v>9.001054724616972E-3</v>
      </c>
      <c r="BEH56" s="88">
        <f t="shared" ca="1" si="1904"/>
        <v>9.4793089949558422E-3</v>
      </c>
      <c r="BEI56" s="88">
        <f t="shared" ca="1" si="1904"/>
        <v>9.0747539382869322E-3</v>
      </c>
      <c r="BEJ56" s="88">
        <f t="shared" ca="1" si="1904"/>
        <v>7.3563002118695719E-3</v>
      </c>
      <c r="BEK56" s="88">
        <f t="shared" ca="1" si="1904"/>
        <v>9.7663219685292808E-3</v>
      </c>
      <c r="BEL56" s="88">
        <f t="shared" ca="1" si="1904"/>
        <v>6.6510702110843855E-3</v>
      </c>
      <c r="BEM56" s="88">
        <f t="shared" ca="1" si="1904"/>
        <v>8.4334283357136754E-3</v>
      </c>
      <c r="BEN56" s="88">
        <f t="shared" ca="1" si="1904"/>
        <v>8.5778306414673443E-3</v>
      </c>
      <c r="BEO56" s="88">
        <f t="shared" ca="1" si="1904"/>
        <v>8.0105055868298948E-3</v>
      </c>
      <c r="BEP56" s="88">
        <f t="shared" ca="1" si="1434"/>
        <v>7.8636393848945507E-3</v>
      </c>
      <c r="BEQ56" s="88">
        <f t="shared" ca="1" si="1434"/>
        <v>1.0240803225826552E-2</v>
      </c>
      <c r="BER56" s="88">
        <f t="shared" ca="1" si="1434"/>
        <v>8.5330999648021919E-3</v>
      </c>
      <c r="BES56" s="88">
        <f t="shared" ca="1" si="1434"/>
        <v>1.0181253251140592E-2</v>
      </c>
      <c r="BET56" s="88">
        <f t="shared" ca="1" si="1434"/>
        <v>1.0666002849703749E-2</v>
      </c>
      <c r="BEU56" s="88">
        <f t="shared" ca="1" si="1434"/>
        <v>8.4654116208613336E-3</v>
      </c>
      <c r="BEV56" s="88">
        <f t="shared" ca="1" si="1434"/>
        <v>8.1209280870999431E-3</v>
      </c>
      <c r="BEW56" s="88">
        <f t="shared" ca="1" si="1434"/>
        <v>6.3735167638527242E-3</v>
      </c>
      <c r="BEX56" s="88">
        <f t="shared" ca="1" si="1434"/>
        <v>7.4717157609307727E-3</v>
      </c>
      <c r="BEY56" s="88">
        <f t="shared" ca="1" si="1434"/>
        <v>9.3922911425302538E-3</v>
      </c>
      <c r="BEZ56" s="88">
        <f t="shared" ca="1" si="1434"/>
        <v>9.2638604843475816E-3</v>
      </c>
      <c r="BFA56" s="88">
        <f t="shared" ca="1" si="1434"/>
        <v>9.1553359912059998E-3</v>
      </c>
      <c r="BFB56" s="88">
        <f t="shared" ca="1" si="1434"/>
        <v>9.1312004988523474E-3</v>
      </c>
      <c r="BFC56" s="88">
        <f t="shared" ca="1" si="1434"/>
        <v>9.2671427650989503E-3</v>
      </c>
      <c r="BFD56" s="88">
        <f t="shared" ca="1" si="2061"/>
        <v>9.0599388408689353E-3</v>
      </c>
      <c r="BFE56" s="88">
        <f t="shared" ca="1" si="2061"/>
        <v>7.3105685324759903E-3</v>
      </c>
      <c r="BFF56" s="88">
        <f t="shared" ca="1" si="2061"/>
        <v>8.5560419124804752E-3</v>
      </c>
      <c r="BFG56" s="88">
        <f t="shared" ca="1" si="2061"/>
        <v>7.5951335995526233E-3</v>
      </c>
      <c r="BFH56" s="88">
        <f t="shared" ca="1" si="2061"/>
        <v>9.8988910452636903E-3</v>
      </c>
      <c r="BFI56" s="88">
        <f t="shared" ca="1" si="2061"/>
        <v>9.0702666028645851E-3</v>
      </c>
      <c r="BFJ56" s="88">
        <f t="shared" ca="1" si="2061"/>
        <v>9.3756424797052929E-3</v>
      </c>
      <c r="BFK56" s="88">
        <f t="shared" ca="1" si="2061"/>
        <v>7.7274074075459782E-3</v>
      </c>
      <c r="BFL56" s="88">
        <f t="shared" ca="1" si="2061"/>
        <v>1.0339548533046633E-2</v>
      </c>
      <c r="BFM56" s="88">
        <f t="shared" ca="1" si="2061"/>
        <v>8.4068165033043679E-3</v>
      </c>
      <c r="BFN56" s="88">
        <f t="shared" ca="1" si="2061"/>
        <v>8.723610393560656E-3</v>
      </c>
      <c r="BFO56" s="88">
        <f t="shared" ca="1" si="2061"/>
        <v>9.1777308195134313E-3</v>
      </c>
      <c r="BFP56" s="88">
        <f t="shared" ca="1" si="2061"/>
        <v>7.8944471928848754E-3</v>
      </c>
      <c r="BFQ56" s="88">
        <f t="shared" ca="1" si="2061"/>
        <v>8.5421482725938774E-3</v>
      </c>
      <c r="BFR56" s="88">
        <f t="shared" ca="1" si="2061"/>
        <v>8.5001068133381645E-3</v>
      </c>
      <c r="BFS56" s="88">
        <f t="shared" ca="1" si="2061"/>
        <v>8.1839804712673034E-3</v>
      </c>
      <c r="BFT56" s="88">
        <f t="shared" ca="1" si="2061"/>
        <v>9.4209227039724203E-3</v>
      </c>
      <c r="BFU56" s="88">
        <f t="shared" ca="1" si="2061"/>
        <v>7.3271131931350961E-3</v>
      </c>
      <c r="BFV56" s="88">
        <f t="shared" ca="1" si="1748"/>
        <v>1.0012091731313804E-2</v>
      </c>
      <c r="BFW56" s="88">
        <f t="shared" ca="1" si="1748"/>
        <v>9.8538504009523208E-3</v>
      </c>
      <c r="BFX56" s="88">
        <f t="shared" ca="1" si="1748"/>
        <v>8.2930057757898169E-3</v>
      </c>
      <c r="BFY56" s="88">
        <f t="shared" ca="1" si="1748"/>
        <v>7.6780922230643544E-3</v>
      </c>
      <c r="BFZ56" s="88">
        <f t="shared" ca="1" si="1748"/>
        <v>1.0809689241491956E-2</v>
      </c>
      <c r="BGA56" s="88">
        <f t="shared" ca="1" si="1748"/>
        <v>8.3430993040967266E-3</v>
      </c>
      <c r="BGB56" s="88">
        <f t="shared" ca="1" si="1748"/>
        <v>9.0147902679758533E-3</v>
      </c>
      <c r="BGC56" s="88">
        <f t="shared" ca="1" si="1748"/>
        <v>8.4993261723700295E-3</v>
      </c>
      <c r="BGD56" s="88">
        <f t="shared" ca="1" si="1748"/>
        <v>8.7870547146144274E-3</v>
      </c>
      <c r="BGE56" s="88">
        <f t="shared" ca="1" si="1748"/>
        <v>8.221659353967882E-3</v>
      </c>
      <c r="BGF56" s="88">
        <f t="shared" ca="1" si="1748"/>
        <v>6.9905396428596618E-3</v>
      </c>
      <c r="BGG56" s="88">
        <f t="shared" ca="1" si="1748"/>
        <v>8.1690996930833728E-3</v>
      </c>
      <c r="BGH56" s="88">
        <f t="shared" ca="1" si="1748"/>
        <v>9.2622380718465451E-3</v>
      </c>
      <c r="BGI56" s="88">
        <f t="shared" ca="1" si="1748"/>
        <v>6.1942913919118738E-3</v>
      </c>
      <c r="BGJ56" s="88">
        <f t="shared" ca="1" si="1748"/>
        <v>7.703604616141735E-3</v>
      </c>
      <c r="BGK56" s="88">
        <f t="shared" ca="1" si="1748"/>
        <v>9.97147847031782E-3</v>
      </c>
      <c r="BGL56" s="88">
        <f t="shared" ca="1" si="1905"/>
        <v>7.7072578272626988E-3</v>
      </c>
      <c r="BGM56" s="88">
        <f t="shared" ca="1" si="1905"/>
        <v>7.9207290665070148E-3</v>
      </c>
      <c r="BGN56" s="88">
        <f t="shared" ca="1" si="1905"/>
        <v>8.3631306723147749E-3</v>
      </c>
      <c r="BGO56" s="88">
        <f t="shared" ca="1" si="1905"/>
        <v>1.0401815831705814E-2</v>
      </c>
      <c r="BGP56" s="88">
        <f t="shared" ca="1" si="1905"/>
        <v>9.0961733542707333E-3</v>
      </c>
      <c r="BGQ56" s="88">
        <f t="shared" ca="1" si="1905"/>
        <v>8.7436280498902046E-3</v>
      </c>
      <c r="BGR56" s="88">
        <f t="shared" ca="1" si="1905"/>
        <v>8.4741039586623424E-3</v>
      </c>
      <c r="BGS56" s="88">
        <f t="shared" ca="1" si="1905"/>
        <v>7.8661920266447413E-3</v>
      </c>
      <c r="BGT56" s="88">
        <f t="shared" ca="1" si="1905"/>
        <v>7.5625398632142007E-3</v>
      </c>
      <c r="BGU56" s="88">
        <f t="shared" ca="1" si="1905"/>
        <v>8.1736311920208009E-3</v>
      </c>
      <c r="BGV56" s="88">
        <f t="shared" ca="1" si="1905"/>
        <v>8.9027400086870868E-3</v>
      </c>
      <c r="BGW56" s="88">
        <f t="shared" ca="1" si="1905"/>
        <v>8.1443812978924876E-3</v>
      </c>
      <c r="BGX56" s="88">
        <f t="shared" ca="1" si="1905"/>
        <v>6.9699001682452513E-3</v>
      </c>
      <c r="BGY56" s="88">
        <f t="shared" ca="1" si="1905"/>
        <v>6.9372087035392471E-3</v>
      </c>
      <c r="BGZ56" s="88">
        <f t="shared" ca="1" si="1905"/>
        <v>7.3300290694113049E-3</v>
      </c>
      <c r="BHA56" s="88">
        <f t="shared" ca="1" si="1905"/>
        <v>7.2887114585190463E-3</v>
      </c>
      <c r="BHB56" s="88">
        <f t="shared" ca="1" si="1435"/>
        <v>9.0347144928881531E-3</v>
      </c>
      <c r="BHC56" s="88">
        <f t="shared" ca="1" si="1435"/>
        <v>8.001861559653831E-3</v>
      </c>
      <c r="BHD56" s="88">
        <f t="shared" ca="1" si="1435"/>
        <v>8.7228172248894134E-3</v>
      </c>
      <c r="BHE56" s="88">
        <f t="shared" ca="1" si="1435"/>
        <v>6.9036612872117598E-3</v>
      </c>
      <c r="BHF56" s="88">
        <f t="shared" ca="1" si="1435"/>
        <v>8.1320604347509817E-3</v>
      </c>
      <c r="BHG56" s="88">
        <f t="shared" ca="1" si="1435"/>
        <v>8.6503913933862545E-3</v>
      </c>
      <c r="BHH56" s="88">
        <f t="shared" ca="1" si="1435"/>
        <v>9.2330110769079134E-3</v>
      </c>
      <c r="BHI56" s="88">
        <f t="shared" ca="1" si="1435"/>
        <v>7.2680716881831347E-3</v>
      </c>
      <c r="BHJ56" s="88">
        <f t="shared" ca="1" si="1435"/>
        <v>6.3601676066224137E-3</v>
      </c>
      <c r="BHK56" s="88">
        <f t="shared" ca="1" si="1435"/>
        <v>8.3055511642338882E-3</v>
      </c>
      <c r="BHL56" s="88">
        <f t="shared" ca="1" si="1435"/>
        <v>8.147826147934226E-3</v>
      </c>
      <c r="BHM56" s="88">
        <f t="shared" ca="1" si="1435"/>
        <v>8.781528427642472E-3</v>
      </c>
      <c r="BHN56" s="88">
        <f t="shared" ca="1" si="1435"/>
        <v>9.8996956072435523E-3</v>
      </c>
      <c r="BHO56" s="88">
        <f t="shared" ca="1" si="1435"/>
        <v>6.9054229660568357E-3</v>
      </c>
      <c r="BHP56" s="88">
        <f t="shared" ca="1" si="2062"/>
        <v>7.1935805261219687E-3</v>
      </c>
      <c r="BHQ56" s="88">
        <f t="shared" ca="1" si="2062"/>
        <v>8.5214410060267306E-3</v>
      </c>
      <c r="BHR56" s="88">
        <f t="shared" ca="1" si="2062"/>
        <v>7.2538181186828192E-3</v>
      </c>
      <c r="BHS56" s="88">
        <f t="shared" ca="1" si="2062"/>
        <v>7.8262958647359413E-3</v>
      </c>
      <c r="BHT56" s="88">
        <f t="shared" ca="1" si="2062"/>
        <v>7.6363765931299257E-3</v>
      </c>
      <c r="BHU56" s="88">
        <f t="shared" ca="1" si="2062"/>
        <v>7.7887606942808434E-3</v>
      </c>
      <c r="BHV56" s="88">
        <f t="shared" ca="1" si="2062"/>
        <v>9.0837943146363457E-3</v>
      </c>
      <c r="BHW56" s="88">
        <f t="shared" ca="1" si="2062"/>
        <v>9.8419396366054845E-3</v>
      </c>
      <c r="BHX56" s="88">
        <f t="shared" ca="1" si="2062"/>
        <v>8.5323538099697938E-3</v>
      </c>
      <c r="BHY56" s="88">
        <f t="shared" ca="1" si="2062"/>
        <v>9.0186678816398577E-3</v>
      </c>
      <c r="BHZ56" s="88">
        <f t="shared" ca="1" si="2062"/>
        <v>9.0291266670719014E-3</v>
      </c>
      <c r="BIA56" s="88">
        <f t="shared" ca="1" si="2062"/>
        <v>9.7392760009323096E-3</v>
      </c>
      <c r="BIB56" s="88">
        <f t="shared" ca="1" si="2062"/>
        <v>8.7292999890081855E-3</v>
      </c>
      <c r="BIC56" s="88">
        <f t="shared" ca="1" si="2062"/>
        <v>8.2547353370518353E-3</v>
      </c>
      <c r="BID56" s="88">
        <f t="shared" ca="1" si="2062"/>
        <v>8.7546354668034294E-3</v>
      </c>
      <c r="BIE56" s="88">
        <f t="shared" ca="1" si="2062"/>
        <v>8.0054619943036864E-3</v>
      </c>
      <c r="BIF56" s="88">
        <f t="shared" ca="1" si="2062"/>
        <v>8.276707902540089E-3</v>
      </c>
      <c r="BIG56" s="88">
        <f t="shared" ca="1" si="2062"/>
        <v>9.3542599504434863E-3</v>
      </c>
      <c r="BIH56" s="88">
        <f t="shared" ca="1" si="1749"/>
        <v>8.9029823521928047E-3</v>
      </c>
      <c r="BII56" s="88">
        <f t="shared" ca="1" si="1749"/>
        <v>9.4177069110619582E-3</v>
      </c>
      <c r="BIJ56" s="88">
        <f t="shared" ca="1" si="1749"/>
        <v>8.2441475462786927E-3</v>
      </c>
      <c r="BIK56" s="88">
        <f t="shared" ca="1" si="1749"/>
        <v>7.5787767310425865E-3</v>
      </c>
      <c r="BIL56" s="88">
        <f t="shared" ca="1" si="1749"/>
        <v>8.7917042174394736E-3</v>
      </c>
      <c r="BIM56" s="88">
        <f t="shared" ca="1" si="1749"/>
        <v>9.9794606874081399E-3</v>
      </c>
      <c r="BIN56" s="88">
        <f t="shared" ca="1" si="1749"/>
        <v>8.7624187650641693E-3</v>
      </c>
      <c r="BIO56" s="88">
        <f t="shared" ca="1" si="1749"/>
        <v>9.1836056554097812E-3</v>
      </c>
      <c r="BIP56" s="88">
        <f t="shared" ca="1" si="1749"/>
        <v>7.0944074165345669E-3</v>
      </c>
      <c r="BIQ56" s="88">
        <f t="shared" ca="1" si="1749"/>
        <v>6.9753016409876481E-3</v>
      </c>
      <c r="BIR56" s="88">
        <f t="shared" ca="1" si="1749"/>
        <v>9.7645080037926015E-3</v>
      </c>
      <c r="BIS56" s="88">
        <f t="shared" ca="1" si="1749"/>
        <v>6.5282952475222214E-3</v>
      </c>
      <c r="BIT56" s="88">
        <f t="shared" ca="1" si="1749"/>
        <v>7.5565919824927257E-3</v>
      </c>
      <c r="BIU56" s="88">
        <f t="shared" ca="1" si="1749"/>
        <v>9.0333849896379412E-3</v>
      </c>
      <c r="BIV56" s="88">
        <f t="shared" ca="1" si="1749"/>
        <v>9.7917123186458659E-3</v>
      </c>
      <c r="BIW56" s="88">
        <f t="shared" ca="1" si="1749"/>
        <v>9.3974267635273043E-3</v>
      </c>
      <c r="BIX56" s="88">
        <f t="shared" ca="1" si="1906"/>
        <v>8.8184174522420201E-3</v>
      </c>
      <c r="BIY56" s="88">
        <f t="shared" ca="1" si="1906"/>
        <v>8.5554629534820969E-3</v>
      </c>
      <c r="BIZ56" s="88">
        <f t="shared" ca="1" si="1906"/>
        <v>9.7772471012950116E-3</v>
      </c>
      <c r="BJA56" s="88">
        <f t="shared" ca="1" si="1906"/>
        <v>9.2052781624874496E-3</v>
      </c>
      <c r="BJB56" s="88">
        <f t="shared" ca="1" si="1906"/>
        <v>8.9087482307004025E-3</v>
      </c>
      <c r="BJC56" s="88">
        <f t="shared" ca="1" si="1906"/>
        <v>8.301301077832007E-3</v>
      </c>
      <c r="BJD56" s="88">
        <f t="shared" ca="1" si="1906"/>
        <v>6.9997939386478086E-3</v>
      </c>
      <c r="BJE56" s="88">
        <f t="shared" ca="1" si="1906"/>
        <v>9.0005695994087326E-3</v>
      </c>
      <c r="BJF56" s="88">
        <f t="shared" ca="1" si="1906"/>
        <v>9.8792535516183441E-3</v>
      </c>
      <c r="BJG56" s="88">
        <f t="shared" ca="1" si="1906"/>
        <v>1.0792070824955376E-2</v>
      </c>
      <c r="BJH56" s="88">
        <f t="shared" ca="1" si="1906"/>
        <v>1.0266903108345656E-2</v>
      </c>
      <c r="BJI56" s="88">
        <f t="shared" ca="1" si="1906"/>
        <v>8.4727593185930702E-3</v>
      </c>
      <c r="BJJ56" s="88">
        <f t="shared" ca="1" si="1906"/>
        <v>8.3856769469021816E-3</v>
      </c>
      <c r="BJK56" s="88">
        <f t="shared" ca="1" si="1906"/>
        <v>9.0694261042771236E-3</v>
      </c>
      <c r="BJL56" s="88">
        <f t="shared" ca="1" si="1906"/>
        <v>9.3203473723174213E-3</v>
      </c>
      <c r="BJM56" s="88">
        <f t="shared" ca="1" si="1906"/>
        <v>8.1646974107575862E-3</v>
      </c>
      <c r="BJN56" s="88">
        <f t="shared" ca="1" si="1436"/>
        <v>1.0184122320063351E-2</v>
      </c>
      <c r="BJO56" s="88">
        <f t="shared" ca="1" si="1436"/>
        <v>8.3518875778903212E-3</v>
      </c>
      <c r="BJP56" s="88">
        <f t="shared" ca="1" si="1436"/>
        <v>9.0631563032630789E-3</v>
      </c>
      <c r="BJQ56" s="88">
        <f t="shared" ca="1" si="1436"/>
        <v>7.7002318212145695E-3</v>
      </c>
      <c r="BJR56" s="88">
        <f t="shared" ca="1" si="1436"/>
        <v>8.0666073827354388E-3</v>
      </c>
      <c r="BJS56" s="88">
        <f t="shared" ca="1" si="1436"/>
        <v>8.2043413829444509E-3</v>
      </c>
      <c r="BJT56" s="88">
        <f t="shared" ca="1" si="1436"/>
        <v>9.1652791354080547E-3</v>
      </c>
      <c r="BJU56" s="88">
        <f t="shared" ca="1" si="1436"/>
        <v>1.0161048499536156E-2</v>
      </c>
      <c r="BJV56" s="88">
        <f t="shared" ca="1" si="1436"/>
        <v>8.1132899146991629E-3</v>
      </c>
      <c r="BJW56" s="88">
        <f t="shared" ca="1" si="1436"/>
        <v>1.0337693497510111E-2</v>
      </c>
      <c r="BJX56" s="88">
        <f t="shared" ca="1" si="1436"/>
        <v>8.1057961304373208E-3</v>
      </c>
      <c r="BJY56" s="88">
        <f t="shared" ca="1" si="1436"/>
        <v>7.9671532702137206E-3</v>
      </c>
      <c r="BJZ56" s="88">
        <f t="shared" ca="1" si="1436"/>
        <v>8.3922822902427613E-3</v>
      </c>
      <c r="BKA56" s="88">
        <f t="shared" ca="1" si="1436"/>
        <v>9.0128135771642241E-3</v>
      </c>
      <c r="BKB56" s="88">
        <f t="shared" ca="1" si="2063"/>
        <v>7.2970630963847347E-3</v>
      </c>
      <c r="BKC56" s="88">
        <f t="shared" ca="1" si="2063"/>
        <v>8.9109550394015462E-3</v>
      </c>
      <c r="BKD56" s="88">
        <f t="shared" ca="1" si="2063"/>
        <v>8.2156605157620924E-3</v>
      </c>
      <c r="BKE56" s="88">
        <f t="shared" ca="1" si="2063"/>
        <v>7.555610980209705E-3</v>
      </c>
      <c r="BKF56" s="88">
        <f t="shared" ca="1" si="2063"/>
        <v>8.91257500419812E-3</v>
      </c>
      <c r="BKG56" s="88">
        <f t="shared" ca="1" si="2063"/>
        <v>9.1933367732846671E-3</v>
      </c>
      <c r="BKH56" s="88">
        <f t="shared" ca="1" si="2063"/>
        <v>8.4221275677527612E-3</v>
      </c>
      <c r="BKI56" s="88">
        <f t="shared" ca="1" si="2063"/>
        <v>1.0074669647249061E-2</v>
      </c>
      <c r="BKJ56" s="88">
        <f t="shared" ca="1" si="2063"/>
        <v>9.0474601440945889E-3</v>
      </c>
      <c r="BKK56" s="88">
        <f t="shared" ca="1" si="2063"/>
        <v>7.9070582900830407E-3</v>
      </c>
      <c r="BKL56" s="88">
        <f t="shared" ca="1" si="2063"/>
        <v>7.1534235312964954E-3</v>
      </c>
      <c r="BKM56" s="88">
        <f t="shared" ca="1" si="2063"/>
        <v>7.3787131516255839E-3</v>
      </c>
      <c r="BKN56" s="88">
        <f t="shared" ca="1" si="2063"/>
        <v>9.912239919580644E-3</v>
      </c>
      <c r="BKO56" s="88">
        <f t="shared" ca="1" si="2063"/>
        <v>7.7184959671301786E-3</v>
      </c>
      <c r="BKP56" s="88">
        <f t="shared" ca="1" si="2063"/>
        <v>8.4813416400679707E-3</v>
      </c>
      <c r="BKQ56" s="88">
        <f t="shared" ca="1" si="2063"/>
        <v>8.9915158867972019E-3</v>
      </c>
      <c r="BKR56" s="88">
        <f t="shared" ca="1" si="2063"/>
        <v>8.2704760806260255E-3</v>
      </c>
      <c r="BKS56" s="88">
        <f t="shared" ca="1" si="2063"/>
        <v>9.1360078997421556E-3</v>
      </c>
      <c r="BKT56" s="88">
        <f t="shared" ca="1" si="1750"/>
        <v>9.0113471667504809E-3</v>
      </c>
      <c r="BKU56" s="88">
        <f t="shared" ca="1" si="1750"/>
        <v>5.9530466343638861E-3</v>
      </c>
      <c r="BKV56" s="88">
        <f t="shared" ca="1" si="1750"/>
        <v>8.5054593569214507E-3</v>
      </c>
      <c r="BKW56" s="88">
        <f t="shared" ca="1" si="1750"/>
        <v>9.3296919550254973E-3</v>
      </c>
      <c r="BKX56" s="88">
        <f t="shared" ca="1" si="1750"/>
        <v>7.9944527914626862E-3</v>
      </c>
      <c r="BKY56" s="88">
        <f t="shared" ca="1" si="1750"/>
        <v>8.1870026805611826E-3</v>
      </c>
      <c r="BKZ56" s="88">
        <f t="shared" ca="1" si="1750"/>
        <v>8.530631026833789E-3</v>
      </c>
      <c r="BLA56" s="88">
        <f t="shared" ca="1" si="1750"/>
        <v>9.5494638203002698E-3</v>
      </c>
      <c r="BLB56" s="88">
        <f t="shared" ca="1" si="1750"/>
        <v>9.7849830371957332E-3</v>
      </c>
      <c r="BLC56" s="88">
        <f t="shared" ca="1" si="1750"/>
        <v>8.4010713151946893E-3</v>
      </c>
      <c r="BLD56" s="88">
        <f t="shared" ca="1" si="1750"/>
        <v>7.8462339077023033E-3</v>
      </c>
      <c r="BLE56" s="88">
        <f t="shared" ca="1" si="1750"/>
        <v>8.7221734821277264E-3</v>
      </c>
      <c r="BLF56" s="88">
        <f t="shared" ca="1" si="1750"/>
        <v>8.1913132573281471E-3</v>
      </c>
      <c r="BLG56" s="88">
        <f t="shared" ca="1" si="1750"/>
        <v>8.8873900872978844E-3</v>
      </c>
      <c r="BLH56" s="88">
        <f t="shared" ca="1" si="1750"/>
        <v>9.4078646579046632E-3</v>
      </c>
      <c r="BLI56" s="88">
        <f t="shared" ca="1" si="1750"/>
        <v>9.5394732925539617E-3</v>
      </c>
      <c r="BLJ56" s="88">
        <f t="shared" ca="1" si="1907"/>
        <v>7.3307528927019378E-3</v>
      </c>
      <c r="BLK56" s="88">
        <f t="shared" ca="1" si="1907"/>
        <v>1.0495959063672766E-2</v>
      </c>
      <c r="BLL56" s="88">
        <f t="shared" ca="1" si="1907"/>
        <v>9.5796967779769159E-3</v>
      </c>
      <c r="BLM56" s="88">
        <f t="shared" ca="1" si="1907"/>
        <v>1.0084343475584833E-2</v>
      </c>
      <c r="BLN56" s="88">
        <f t="shared" ca="1" si="1907"/>
        <v>7.7997467582604169E-3</v>
      </c>
      <c r="BLO56" s="88">
        <f t="shared" ca="1" si="1907"/>
        <v>9.298591964245817E-3</v>
      </c>
      <c r="BLP56" s="88">
        <f t="shared" ca="1" si="1907"/>
        <v>8.9175066769041043E-3</v>
      </c>
      <c r="BLQ56" s="88">
        <f t="shared" ca="1" si="1907"/>
        <v>9.1411835188179962E-3</v>
      </c>
      <c r="BLR56" s="88">
        <f t="shared" ca="1" si="1907"/>
        <v>8.8355841895612075E-3</v>
      </c>
      <c r="BLS56" s="88">
        <f t="shared" ca="1" si="1907"/>
        <v>9.5171347625524847E-3</v>
      </c>
      <c r="BLT56" s="88">
        <f t="shared" ca="1" si="1907"/>
        <v>8.6040334944989822E-3</v>
      </c>
      <c r="BLU56" s="88">
        <f t="shared" ca="1" si="1907"/>
        <v>8.2062807339454789E-3</v>
      </c>
      <c r="BLV56" s="88">
        <f t="shared" ca="1" si="1907"/>
        <v>9.8997639164301338E-3</v>
      </c>
      <c r="BLW56" s="88">
        <f t="shared" ca="1" si="1907"/>
        <v>7.5392421729933773E-3</v>
      </c>
      <c r="BLX56" s="88">
        <f t="shared" ca="1" si="1907"/>
        <v>7.3977075641685217E-3</v>
      </c>
      <c r="BLY56" s="88">
        <f t="shared" ca="1" si="1907"/>
        <v>7.3499740893073753E-3</v>
      </c>
      <c r="BLZ56" s="88">
        <f t="shared" ca="1" si="1437"/>
        <v>8.8126484501183395E-3</v>
      </c>
      <c r="BMA56" s="88">
        <f t="shared" ca="1" si="1437"/>
        <v>8.4306931723374858E-3</v>
      </c>
      <c r="BMB56" s="88">
        <f t="shared" ca="1" si="1437"/>
        <v>7.7815637951101201E-3</v>
      </c>
      <c r="BMC56" s="88">
        <f t="shared" ca="1" si="1437"/>
        <v>8.8474970863561871E-3</v>
      </c>
      <c r="BMD56" s="88">
        <f t="shared" ca="1" si="1437"/>
        <v>8.6304437553972949E-3</v>
      </c>
      <c r="BME56" s="88">
        <f t="shared" ca="1" si="1437"/>
        <v>1.0044554844668416E-2</v>
      </c>
      <c r="BMF56" s="88">
        <f t="shared" ca="1" si="1437"/>
        <v>9.071591182214284E-3</v>
      </c>
      <c r="BMG56" s="88">
        <f t="shared" ca="1" si="1437"/>
        <v>8.2031984491265347E-3</v>
      </c>
      <c r="BMH56" s="88">
        <f t="shared" ca="1" si="1437"/>
        <v>9.3962891495221329E-3</v>
      </c>
      <c r="BMI56" s="88">
        <f t="shared" ca="1" si="1437"/>
        <v>9.8357939323676282E-3</v>
      </c>
      <c r="BMJ56" s="88">
        <f t="shared" ca="1" si="1437"/>
        <v>7.8580936491185298E-3</v>
      </c>
      <c r="BMK56" s="88">
        <f t="shared" ca="1" si="1437"/>
        <v>9.2896896072324972E-3</v>
      </c>
      <c r="BML56" s="88">
        <f t="shared" ca="1" si="1437"/>
        <v>8.9393323425825469E-3</v>
      </c>
      <c r="BMM56" s="88">
        <f t="shared" ca="1" si="1437"/>
        <v>8.411375802977291E-3</v>
      </c>
      <c r="BMN56" s="88">
        <f t="shared" ca="1" si="2064"/>
        <v>8.9543277668800957E-3</v>
      </c>
      <c r="BMO56" s="88">
        <f t="shared" ca="1" si="2064"/>
        <v>7.8641302496355106E-3</v>
      </c>
      <c r="BMP56" s="88">
        <f t="shared" ca="1" si="2064"/>
        <v>7.7360150936403383E-3</v>
      </c>
      <c r="BMQ56" s="88">
        <f t="shared" ca="1" si="2064"/>
        <v>8.1659609014629146E-3</v>
      </c>
      <c r="BMR56" s="88">
        <f t="shared" ca="1" si="2064"/>
        <v>8.965549427032966E-3</v>
      </c>
      <c r="BMS56" s="88">
        <f t="shared" ca="1" si="2064"/>
        <v>9.8545205276496482E-3</v>
      </c>
      <c r="BMT56" s="88">
        <f t="shared" ca="1" si="2064"/>
        <v>7.6852167523566882E-3</v>
      </c>
      <c r="BMU56" s="88">
        <f t="shared" ca="1" si="2064"/>
        <v>8.444075646769026E-3</v>
      </c>
      <c r="BMV56" s="88">
        <f t="shared" ca="1" si="2064"/>
        <v>8.8323828745168233E-3</v>
      </c>
      <c r="BMW56" s="88">
        <f t="shared" ca="1" si="2064"/>
        <v>9.7772800449834347E-3</v>
      </c>
      <c r="BMX56" s="88">
        <f t="shared" ca="1" si="2064"/>
        <v>8.9535984761290946E-3</v>
      </c>
      <c r="BMY56" s="88">
        <f t="shared" ca="1" si="2064"/>
        <v>7.0822819189370213E-3</v>
      </c>
      <c r="BMZ56" s="88">
        <f t="shared" ca="1" si="2064"/>
        <v>8.1837342151022674E-3</v>
      </c>
      <c r="BNA56" s="88">
        <f t="shared" ca="1" si="2064"/>
        <v>9.2255524042639987E-3</v>
      </c>
      <c r="BNB56" s="88">
        <f t="shared" ca="1" si="2064"/>
        <v>9.3713720209303158E-3</v>
      </c>
      <c r="BNC56" s="88">
        <f t="shared" ca="1" si="2064"/>
        <v>9.9661213943824604E-3</v>
      </c>
      <c r="BND56" s="88">
        <f t="shared" ca="1" si="2064"/>
        <v>7.4493667611428369E-3</v>
      </c>
      <c r="BNE56" s="88">
        <f t="shared" ca="1" si="2064"/>
        <v>8.6925026236536786E-3</v>
      </c>
      <c r="BNF56" s="88">
        <f t="shared" ca="1" si="1751"/>
        <v>8.9126281125992603E-3</v>
      </c>
      <c r="BNG56" s="88">
        <f t="shared" ca="1" si="1751"/>
        <v>7.953769819490468E-3</v>
      </c>
      <c r="BNH56" s="88">
        <f t="shared" ca="1" si="1751"/>
        <v>7.8370427407856609E-3</v>
      </c>
      <c r="BNI56" s="88">
        <f t="shared" ca="1" si="1751"/>
        <v>9.1086699619494036E-3</v>
      </c>
      <c r="BNJ56" s="88">
        <f t="shared" ca="1" si="1751"/>
        <v>8.6099579932927255E-3</v>
      </c>
      <c r="BNK56" s="88">
        <f t="shared" ca="1" si="1751"/>
        <v>9.1480592323891011E-3</v>
      </c>
      <c r="BNL56" s="88">
        <f t="shared" ca="1" si="1751"/>
        <v>1.0147498847592319E-2</v>
      </c>
      <c r="BNM56" s="88">
        <f t="shared" ca="1" si="1751"/>
        <v>9.7520038650159204E-3</v>
      </c>
      <c r="BNN56" s="88">
        <f t="shared" ca="1" si="1751"/>
        <v>5.7336422762451766E-3</v>
      </c>
      <c r="BNO56" s="88">
        <f t="shared" ca="1" si="1751"/>
        <v>7.7022578591391059E-3</v>
      </c>
      <c r="BNP56" s="88">
        <f t="shared" ca="1" si="1751"/>
        <v>8.0594393129347821E-3</v>
      </c>
      <c r="BNQ56" s="88">
        <f t="shared" ca="1" si="1751"/>
        <v>9.2446012555851605E-3</v>
      </c>
      <c r="BNR56" s="88">
        <f t="shared" ca="1" si="1751"/>
        <v>8.1369626222968609E-3</v>
      </c>
      <c r="BNS56" s="88">
        <f t="shared" ca="1" si="1751"/>
        <v>9.8070017168336663E-3</v>
      </c>
      <c r="BNT56" s="88">
        <f t="shared" ca="1" si="1751"/>
        <v>9.0010251368281731E-3</v>
      </c>
      <c r="BNU56" s="88">
        <f t="shared" ca="1" si="1751"/>
        <v>8.8598937455091672E-3</v>
      </c>
      <c r="BNV56" s="88">
        <f t="shared" ca="1" si="1908"/>
        <v>8.8766127510517077E-3</v>
      </c>
      <c r="BNW56" s="88">
        <f t="shared" ca="1" si="1908"/>
        <v>8.0308556987842335E-3</v>
      </c>
      <c r="BNX56" s="88">
        <f t="shared" ca="1" si="1908"/>
        <v>8.4955682476225321E-3</v>
      </c>
      <c r="BNY56" s="88">
        <f t="shared" ca="1" si="1908"/>
        <v>1.0410866198328043E-2</v>
      </c>
      <c r="BNZ56" s="88">
        <f t="shared" ca="1" si="1908"/>
        <v>8.3438701299048748E-3</v>
      </c>
      <c r="BOA56" s="88">
        <f t="shared" ca="1" si="1908"/>
        <v>8.3882520418975988E-3</v>
      </c>
      <c r="BOB56" s="88">
        <f t="shared" ca="1" si="1908"/>
        <v>7.3771480854278862E-3</v>
      </c>
      <c r="BOC56" s="88">
        <f t="shared" ca="1" si="1908"/>
        <v>7.3529557320359592E-3</v>
      </c>
      <c r="BOD56" s="88">
        <f t="shared" ca="1" si="1908"/>
        <v>8.1020423126300003E-3</v>
      </c>
      <c r="BOE56" s="88">
        <f t="shared" ca="1" si="1908"/>
        <v>6.7781892230344915E-3</v>
      </c>
      <c r="BOF56" s="88">
        <f t="shared" ca="1" si="1908"/>
        <v>8.3614004660879232E-3</v>
      </c>
      <c r="BOG56" s="88">
        <f t="shared" ca="1" si="1908"/>
        <v>7.4144667125767873E-3</v>
      </c>
      <c r="BOH56" s="88">
        <f t="shared" ca="1" si="1908"/>
        <v>1.0510308700142334E-2</v>
      </c>
      <c r="BOI56" s="88">
        <f t="shared" ca="1" si="1908"/>
        <v>7.3027051543591405E-3</v>
      </c>
      <c r="BOJ56" s="88">
        <f t="shared" ca="1" si="1908"/>
        <v>9.7583597987049193E-3</v>
      </c>
      <c r="BOK56" s="88">
        <f t="shared" ca="1" si="1908"/>
        <v>8.1767070804378145E-3</v>
      </c>
      <c r="BOL56" s="88">
        <f t="shared" ca="1" si="1438"/>
        <v>8.1509161996322146E-3</v>
      </c>
      <c r="BOM56" s="88">
        <f t="shared" ca="1" si="1438"/>
        <v>9.6096819748880281E-3</v>
      </c>
      <c r="BON56" s="88">
        <f t="shared" ca="1" si="1438"/>
        <v>7.6332290868169825E-3</v>
      </c>
      <c r="BOO56" s="88">
        <f t="shared" ca="1" si="1438"/>
        <v>7.3327207217267782E-3</v>
      </c>
      <c r="BOP56" s="88">
        <f t="shared" ca="1" si="1438"/>
        <v>9.0605535116869401E-3</v>
      </c>
      <c r="BOQ56" s="88">
        <f t="shared" ca="1" si="1438"/>
        <v>8.6375090893484798E-3</v>
      </c>
      <c r="BOR56" s="88">
        <f t="shared" ca="1" si="1438"/>
        <v>8.8102964499812818E-3</v>
      </c>
      <c r="BOS56" s="88">
        <f t="shared" ca="1" si="1438"/>
        <v>7.3541733636019032E-3</v>
      </c>
      <c r="BOT56" s="88">
        <f t="shared" ca="1" si="1438"/>
        <v>8.8013172242382559E-3</v>
      </c>
      <c r="BOU56" s="88">
        <f t="shared" ca="1" si="1438"/>
        <v>8.3270132075313648E-3</v>
      </c>
      <c r="BOV56" s="88">
        <f t="shared" ca="1" si="1438"/>
        <v>9.384517769473506E-3</v>
      </c>
      <c r="BOW56" s="88">
        <f t="shared" ca="1" si="1438"/>
        <v>8.3224590028603794E-3</v>
      </c>
      <c r="BOX56" s="88">
        <f t="shared" ca="1" si="1438"/>
        <v>8.5369992198220685E-3</v>
      </c>
      <c r="BOY56" s="88">
        <f t="shared" ca="1" si="1438"/>
        <v>9.1881305692437399E-3</v>
      </c>
      <c r="BOZ56" s="88">
        <f t="shared" ca="1" si="2065"/>
        <v>8.2424226178215345E-3</v>
      </c>
      <c r="BPA56" s="88">
        <f t="shared" ca="1" si="2065"/>
        <v>9.6182870157604551E-3</v>
      </c>
      <c r="BPB56" s="88">
        <f t="shared" ca="1" si="2065"/>
        <v>9.0202099504213696E-3</v>
      </c>
      <c r="BPC56" s="88">
        <f t="shared" ca="1" si="2065"/>
        <v>9.0522037951404413E-3</v>
      </c>
      <c r="BPD56" s="88">
        <f t="shared" ca="1" si="2065"/>
        <v>1.1308399115505078E-2</v>
      </c>
      <c r="BPE56" s="88">
        <f t="shared" ca="1" si="2065"/>
        <v>7.3253209826101137E-3</v>
      </c>
      <c r="BPF56" s="88">
        <f t="shared" ca="1" si="2065"/>
        <v>8.2064939676211399E-3</v>
      </c>
      <c r="BPG56" s="88">
        <f t="shared" ca="1" si="2065"/>
        <v>8.5579312466627661E-3</v>
      </c>
      <c r="BPH56" s="88">
        <f t="shared" ca="1" si="2065"/>
        <v>1.0701799669107307E-2</v>
      </c>
      <c r="BPI56" s="88">
        <f t="shared" ca="1" si="2065"/>
        <v>8.7433959017426174E-3</v>
      </c>
      <c r="BPJ56" s="88">
        <f t="shared" ca="1" si="2065"/>
        <v>8.2254453836856662E-3</v>
      </c>
      <c r="BPK56" s="88">
        <f t="shared" ca="1" si="2065"/>
        <v>9.0030675610530946E-3</v>
      </c>
      <c r="BPL56" s="88">
        <f t="shared" ca="1" si="2065"/>
        <v>8.6965027885026972E-3</v>
      </c>
      <c r="BPM56" s="88">
        <f t="shared" ca="1" si="2065"/>
        <v>8.076368765030581E-3</v>
      </c>
      <c r="BPN56" s="88">
        <f t="shared" ca="1" si="2065"/>
        <v>6.2208555187729248E-3</v>
      </c>
      <c r="BPO56" s="88">
        <f t="shared" ca="1" si="2065"/>
        <v>6.3765185699616034E-3</v>
      </c>
      <c r="BPP56" s="88">
        <f t="shared" ca="1" si="2065"/>
        <v>9.7973260759158277E-3</v>
      </c>
      <c r="BPQ56" s="88">
        <f t="shared" ca="1" si="2065"/>
        <v>9.2370316587640482E-3</v>
      </c>
      <c r="BPR56" s="88">
        <f t="shared" ca="1" si="1752"/>
        <v>8.1360447254808805E-3</v>
      </c>
      <c r="BPS56" s="88">
        <f t="shared" ca="1" si="1752"/>
        <v>7.263429180647412E-3</v>
      </c>
      <c r="BPT56" s="88">
        <f t="shared" ca="1" si="1752"/>
        <v>9.4831723821721513E-3</v>
      </c>
      <c r="BPU56" s="88">
        <f t="shared" ca="1" si="1752"/>
        <v>1.0517559045036816E-2</v>
      </c>
      <c r="BPV56" s="88">
        <f t="shared" ca="1" si="1752"/>
        <v>8.7935128555273398E-3</v>
      </c>
      <c r="BPW56" s="88">
        <f t="shared" ca="1" si="1752"/>
        <v>8.4552823079525104E-3</v>
      </c>
      <c r="BPX56" s="88">
        <f t="shared" ca="1" si="1752"/>
        <v>1.0305648083264564E-2</v>
      </c>
      <c r="BPY56" s="88">
        <f t="shared" ca="1" si="1752"/>
        <v>9.9695262507454169E-3</v>
      </c>
      <c r="BPZ56" s="88">
        <f t="shared" ca="1" si="1752"/>
        <v>9.0192233766856304E-3</v>
      </c>
      <c r="BQA56" s="88">
        <f t="shared" ca="1" si="1752"/>
        <v>9.174755537247033E-3</v>
      </c>
      <c r="BQB56" s="88">
        <f t="shared" ca="1" si="1752"/>
        <v>9.2558452331575405E-3</v>
      </c>
      <c r="BQC56" s="88">
        <f t="shared" ca="1" si="1752"/>
        <v>7.6139581400893348E-3</v>
      </c>
      <c r="BQD56" s="88">
        <f t="shared" ca="1" si="1752"/>
        <v>9.2702204906622461E-3</v>
      </c>
      <c r="BQE56" s="88">
        <f t="shared" ca="1" si="1752"/>
        <v>8.2721200063635685E-3</v>
      </c>
      <c r="BQF56" s="88">
        <f t="shared" ca="1" si="1752"/>
        <v>8.5302854161195159E-3</v>
      </c>
      <c r="BQG56" s="88">
        <f t="shared" ca="1" si="1752"/>
        <v>9.9478132650225766E-3</v>
      </c>
      <c r="BQH56" s="88">
        <f t="shared" ca="1" si="1909"/>
        <v>8.7629773994831826E-3</v>
      </c>
      <c r="BQI56" s="88">
        <f t="shared" ca="1" si="1909"/>
        <v>7.6474253803755542E-3</v>
      </c>
      <c r="BQJ56" s="88">
        <f t="shared" ca="1" si="1909"/>
        <v>8.1085216023188619E-3</v>
      </c>
      <c r="BQK56" s="88">
        <f t="shared" ca="1" si="1909"/>
        <v>8.1586211065582948E-3</v>
      </c>
      <c r="BQL56" s="88">
        <f t="shared" ca="1" si="1909"/>
        <v>8.2066620041781162E-3</v>
      </c>
      <c r="BQM56" s="88">
        <f t="shared" ca="1" si="1909"/>
        <v>8.6961780173529287E-3</v>
      </c>
      <c r="BQN56" s="88">
        <f t="shared" ca="1" si="1909"/>
        <v>1.0008645617167022E-2</v>
      </c>
      <c r="BQO56" s="88">
        <f t="shared" ca="1" si="1909"/>
        <v>7.7045353372099589E-3</v>
      </c>
      <c r="BQP56" s="88">
        <f t="shared" ca="1" si="1909"/>
        <v>6.716658518506842E-3</v>
      </c>
      <c r="BQQ56" s="88">
        <f t="shared" ca="1" si="1909"/>
        <v>8.1993913724745428E-3</v>
      </c>
      <c r="BQR56" s="88">
        <f t="shared" ca="1" si="1909"/>
        <v>8.9005182523885663E-3</v>
      </c>
      <c r="BQS56" s="88">
        <f t="shared" ca="1" si="1909"/>
        <v>8.9654361117142336E-3</v>
      </c>
      <c r="BQT56" s="88">
        <f t="shared" ca="1" si="1909"/>
        <v>7.9784155811478061E-3</v>
      </c>
      <c r="BQU56" s="88">
        <f t="shared" ca="1" si="1909"/>
        <v>8.5094828260446152E-3</v>
      </c>
      <c r="BQV56" s="88">
        <f t="shared" ca="1" si="1909"/>
        <v>6.8720268452908927E-3</v>
      </c>
      <c r="BQW56" s="88">
        <f t="shared" ca="1" si="1909"/>
        <v>9.0973247152799606E-3</v>
      </c>
      <c r="BQX56" s="88">
        <f t="shared" ca="1" si="1439"/>
        <v>7.3549996895705388E-3</v>
      </c>
      <c r="BQY56" s="88">
        <f t="shared" ca="1" si="1439"/>
        <v>8.7928034475096215E-3</v>
      </c>
      <c r="BQZ56" s="88">
        <f t="shared" ca="1" si="1439"/>
        <v>1.038736022794943E-2</v>
      </c>
      <c r="BRA56" s="88">
        <f t="shared" ca="1" si="1439"/>
        <v>8.8659913398898612E-3</v>
      </c>
      <c r="BRB56" s="88">
        <f t="shared" ca="1" si="1439"/>
        <v>1.0229799044559285E-2</v>
      </c>
      <c r="BRC56" s="88">
        <f t="shared" ca="1" si="1439"/>
        <v>9.3030382698253769E-3</v>
      </c>
      <c r="BRD56" s="88">
        <f t="shared" ca="1" si="1439"/>
        <v>8.9224391771734815E-3</v>
      </c>
      <c r="BRE56" s="88">
        <f t="shared" ca="1" si="1439"/>
        <v>8.3056765594972468E-3</v>
      </c>
      <c r="BRF56" s="88">
        <f t="shared" ca="1" si="1439"/>
        <v>7.6077309375319948E-3</v>
      </c>
      <c r="BRG56" s="88">
        <f t="shared" ca="1" si="1439"/>
        <v>9.0046245129050684E-3</v>
      </c>
      <c r="BRH56" s="88">
        <f t="shared" ca="1" si="1439"/>
        <v>8.3479019111204651E-3</v>
      </c>
      <c r="BRI56" s="88">
        <f t="shared" ca="1" si="1439"/>
        <v>1.0768889569636257E-2</v>
      </c>
      <c r="BRJ56" s="88">
        <f t="shared" ca="1" si="1439"/>
        <v>8.1494443059421506E-3</v>
      </c>
      <c r="BRK56" s="88">
        <f t="shared" ca="1" si="1439"/>
        <v>1.0280577315865938E-2</v>
      </c>
      <c r="BRL56" s="88">
        <f t="shared" ca="1" si="2066"/>
        <v>9.6437300533639709E-3</v>
      </c>
      <c r="BRM56" s="88">
        <f t="shared" ca="1" si="2066"/>
        <v>8.2677936738237753E-3</v>
      </c>
      <c r="BRN56" s="88">
        <f t="shared" ca="1" si="2066"/>
        <v>9.1347439782525717E-3</v>
      </c>
      <c r="BRO56" s="88">
        <f t="shared" ca="1" si="2066"/>
        <v>8.1619718164127365E-3</v>
      </c>
      <c r="BRP56" s="88">
        <f t="shared" ca="1" si="2066"/>
        <v>7.5817537927725439E-3</v>
      </c>
      <c r="BRQ56" s="88">
        <f t="shared" ca="1" si="2066"/>
        <v>9.8657846563971734E-3</v>
      </c>
      <c r="BRR56" s="88">
        <f t="shared" ca="1" si="2066"/>
        <v>9.8219219378999287E-3</v>
      </c>
      <c r="BRS56" s="88">
        <f t="shared" ca="1" si="2066"/>
        <v>8.4830809680810637E-3</v>
      </c>
      <c r="BRT56" s="88">
        <f t="shared" ca="1" si="2066"/>
        <v>7.9691515146547657E-3</v>
      </c>
      <c r="BRU56" s="88">
        <f t="shared" ca="1" si="2066"/>
        <v>1.0114595255127604E-2</v>
      </c>
      <c r="BRV56" s="88">
        <f t="shared" ca="1" si="2066"/>
        <v>9.4928083021492728E-3</v>
      </c>
      <c r="BRW56" s="88">
        <f t="shared" ca="1" si="2066"/>
        <v>9.4986715067276704E-3</v>
      </c>
      <c r="BRX56" s="88">
        <f t="shared" ca="1" si="2066"/>
        <v>8.8253672201515053E-3</v>
      </c>
      <c r="BRY56" s="88">
        <f t="shared" ca="1" si="2066"/>
        <v>7.1569172002426008E-3</v>
      </c>
      <c r="BRZ56" s="88">
        <f t="shared" ca="1" si="2066"/>
        <v>8.0228414382807409E-3</v>
      </c>
      <c r="BSA56" s="88">
        <f t="shared" ca="1" si="2066"/>
        <v>8.6009813120839201E-3</v>
      </c>
      <c r="BSB56" s="88">
        <f t="shared" ca="1" si="2066"/>
        <v>8.195851210407383E-3</v>
      </c>
      <c r="BSC56" s="88">
        <f t="shared" ca="1" si="2066"/>
        <v>8.6100827884897976E-3</v>
      </c>
      <c r="BSD56" s="88">
        <f t="shared" ca="1" si="1753"/>
        <v>8.911784879868179E-3</v>
      </c>
      <c r="BSE56" s="88">
        <f t="shared" ca="1" si="1753"/>
        <v>8.5459854745858297E-3</v>
      </c>
      <c r="BSF56" s="88">
        <f t="shared" ca="1" si="1753"/>
        <v>8.8183492222007366E-3</v>
      </c>
      <c r="BSG56" s="88">
        <f t="shared" ca="1" si="1753"/>
        <v>1.0461706219175564E-2</v>
      </c>
      <c r="BSH56" s="88">
        <f t="shared" ca="1" si="1753"/>
        <v>6.8856130530745852E-3</v>
      </c>
      <c r="BSI56" s="88">
        <f t="shared" ca="1" si="1753"/>
        <v>8.4566109260778739E-3</v>
      </c>
      <c r="BSJ56" s="88">
        <f t="shared" ca="1" si="1753"/>
        <v>6.4275404678093145E-3</v>
      </c>
      <c r="BSK56" s="88">
        <f t="shared" ca="1" si="1753"/>
        <v>1.0339337658911518E-2</v>
      </c>
      <c r="BSL56" s="88">
        <f t="shared" ca="1" si="1753"/>
        <v>8.5737371082834565E-3</v>
      </c>
      <c r="BSM56" s="88">
        <f t="shared" ca="1" si="1753"/>
        <v>7.9722777395451697E-3</v>
      </c>
      <c r="BSN56" s="88">
        <f t="shared" ca="1" si="1753"/>
        <v>7.6976920513335233E-3</v>
      </c>
      <c r="BSO56" s="88">
        <f t="shared" ca="1" si="1753"/>
        <v>8.2039816742267083E-3</v>
      </c>
      <c r="BSP56" s="88">
        <f t="shared" ca="1" si="1753"/>
        <v>9.8658202226596953E-3</v>
      </c>
      <c r="BSQ56" s="88">
        <f t="shared" ca="1" si="1753"/>
        <v>8.2947622619379876E-3</v>
      </c>
      <c r="BSR56" s="88">
        <f t="shared" ca="1" si="1753"/>
        <v>9.5866008452095922E-3</v>
      </c>
      <c r="BSS56" s="88">
        <f t="shared" ca="1" si="1753"/>
        <v>9.3424919897484894E-3</v>
      </c>
      <c r="BST56" s="88">
        <f t="shared" ca="1" si="1910"/>
        <v>6.8987087768188609E-3</v>
      </c>
      <c r="BSU56" s="88">
        <f t="shared" ca="1" si="1910"/>
        <v>9.8352479764769775E-3</v>
      </c>
      <c r="BSV56" s="88">
        <f t="shared" ca="1" si="1910"/>
        <v>6.1852458994908887E-3</v>
      </c>
      <c r="BSW56" s="88">
        <f t="shared" ca="1" si="1910"/>
        <v>1.0017367156436878E-2</v>
      </c>
      <c r="BSX56" s="88">
        <f t="shared" ca="1" si="1910"/>
        <v>7.3674880588199213E-3</v>
      </c>
      <c r="BSY56" s="88">
        <f t="shared" ca="1" si="1910"/>
        <v>7.4633482137704751E-3</v>
      </c>
      <c r="BSZ56" s="88">
        <f t="shared" ca="1" si="1910"/>
        <v>9.1724495104750468E-3</v>
      </c>
      <c r="BTA56" s="88">
        <f t="shared" ca="1" si="1910"/>
        <v>7.5653557073238637E-3</v>
      </c>
      <c r="BTB56" s="88">
        <f t="shared" ca="1" si="1910"/>
        <v>8.2117966996504092E-3</v>
      </c>
      <c r="BTC56" s="88">
        <f t="shared" ca="1" si="1910"/>
        <v>8.9893806690026952E-3</v>
      </c>
      <c r="BTD56" s="88">
        <f t="shared" ca="1" si="1910"/>
        <v>8.3900463380256474E-3</v>
      </c>
      <c r="BTE56" s="88">
        <f t="shared" ca="1" si="1910"/>
        <v>8.6672369805359008E-3</v>
      </c>
      <c r="BTF56" s="88">
        <f t="shared" ca="1" si="1910"/>
        <v>8.2080074407273659E-3</v>
      </c>
      <c r="BTG56" s="88">
        <f t="shared" ca="1" si="1910"/>
        <v>8.9134896065243534E-3</v>
      </c>
      <c r="BTH56" s="88">
        <f t="shared" ca="1" si="1910"/>
        <v>8.0742703530870749E-3</v>
      </c>
      <c r="BTI56" s="88">
        <f t="shared" ca="1" si="1910"/>
        <v>8.6978449960000356E-3</v>
      </c>
      <c r="BTJ56" s="88">
        <f t="shared" ca="1" si="1440"/>
        <v>9.3858956817142077E-3</v>
      </c>
      <c r="BTK56" s="88">
        <f t="shared" ca="1" si="1440"/>
        <v>1.0698247844278499E-2</v>
      </c>
      <c r="BTL56" s="88">
        <f t="shared" ca="1" si="1440"/>
        <v>1.0241010129451559E-2</v>
      </c>
      <c r="BTM56" s="88">
        <f t="shared" ca="1" si="1440"/>
        <v>9.1682551458048215E-3</v>
      </c>
      <c r="BTN56" s="88">
        <f t="shared" ca="1" si="1440"/>
        <v>7.2757957731320808E-3</v>
      </c>
      <c r="BTO56" s="88">
        <f t="shared" ca="1" si="1440"/>
        <v>9.8247530812995924E-3</v>
      </c>
      <c r="BTP56" s="88">
        <f t="shared" ca="1" si="1440"/>
        <v>7.9246386824380829E-3</v>
      </c>
      <c r="BTQ56" s="88">
        <f t="shared" ca="1" si="1440"/>
        <v>9.7020644359992018E-3</v>
      </c>
      <c r="BTR56" s="88">
        <f t="shared" ca="1" si="1440"/>
        <v>7.4328592036604201E-3</v>
      </c>
      <c r="BTS56" s="88">
        <f t="shared" ca="1" si="1440"/>
        <v>7.243146904174276E-3</v>
      </c>
      <c r="BTT56" s="88">
        <f t="shared" ca="1" si="1440"/>
        <v>9.1041376470165653E-3</v>
      </c>
      <c r="BTU56" s="88">
        <f t="shared" ca="1" si="1440"/>
        <v>1.0031679682557176E-2</v>
      </c>
      <c r="BTV56" s="88">
        <f t="shared" ca="1" si="1440"/>
        <v>9.0157632762453612E-3</v>
      </c>
      <c r="BTW56" s="88">
        <f t="shared" ca="1" si="1440"/>
        <v>7.0772780136790642E-3</v>
      </c>
      <c r="BTX56" s="88">
        <f t="shared" ca="1" si="2067"/>
        <v>8.4430133274727755E-3</v>
      </c>
      <c r="BTY56" s="88">
        <f t="shared" ca="1" si="2067"/>
        <v>8.1924481104896224E-3</v>
      </c>
      <c r="BTZ56" s="88">
        <f t="shared" ca="1" si="2067"/>
        <v>9.6932778718726072E-3</v>
      </c>
      <c r="BUA56" s="88">
        <f t="shared" ca="1" si="2067"/>
        <v>8.6508708171794298E-3</v>
      </c>
      <c r="BUB56" s="88">
        <f t="shared" ca="1" si="2067"/>
        <v>8.8672780841913493E-3</v>
      </c>
      <c r="BUC56" s="88">
        <f t="shared" ca="1" si="2067"/>
        <v>8.7241909258198198E-3</v>
      </c>
      <c r="BUD56" s="88">
        <f t="shared" ca="1" si="2067"/>
        <v>8.39083876358937E-3</v>
      </c>
      <c r="BUE56" s="88">
        <f t="shared" ca="1" si="2067"/>
        <v>9.4723621783863385E-3</v>
      </c>
      <c r="BUF56" s="88">
        <f t="shared" ca="1" si="2067"/>
        <v>9.3216658065878241E-3</v>
      </c>
      <c r="BUG56" s="88">
        <f t="shared" ca="1" si="2067"/>
        <v>9.4686376138263181E-3</v>
      </c>
      <c r="BUH56" s="88">
        <f t="shared" ca="1" si="2067"/>
        <v>8.565716631364859E-3</v>
      </c>
      <c r="BUI56" s="88">
        <f t="shared" ca="1" si="2067"/>
        <v>8.1572608406839386E-3</v>
      </c>
      <c r="BUJ56" s="88">
        <f t="shared" ca="1" si="2067"/>
        <v>9.3385370936696476E-3</v>
      </c>
      <c r="BUK56" s="88">
        <f t="shared" ca="1" si="2067"/>
        <v>8.7473924021229926E-3</v>
      </c>
      <c r="BUL56" s="88">
        <f t="shared" ca="1" si="2067"/>
        <v>8.4248240310085942E-3</v>
      </c>
      <c r="BUM56" s="88">
        <f t="shared" ca="1" si="2067"/>
        <v>8.6495346809479564E-3</v>
      </c>
      <c r="BUN56" s="88">
        <f t="shared" ca="1" si="2067"/>
        <v>6.3057367587297849E-3</v>
      </c>
      <c r="BUO56" s="88">
        <f t="shared" ca="1" si="2067"/>
        <v>1.0228963819870462E-2</v>
      </c>
      <c r="BUP56" s="88">
        <f t="shared" ca="1" si="1754"/>
        <v>7.1634083751238222E-3</v>
      </c>
      <c r="BUQ56" s="88">
        <f t="shared" ca="1" si="1754"/>
        <v>8.1808182361901051E-3</v>
      </c>
      <c r="BUR56" s="88">
        <f t="shared" ca="1" si="1754"/>
        <v>7.3880059306293431E-3</v>
      </c>
      <c r="BUS56" s="88">
        <f t="shared" ca="1" si="1754"/>
        <v>7.0887141850555641E-3</v>
      </c>
      <c r="BUT56" s="88">
        <f t="shared" ca="1" si="1754"/>
        <v>8.3730029366708009E-3</v>
      </c>
      <c r="BUU56" s="88">
        <f t="shared" ca="1" si="1754"/>
        <v>8.5724011469220165E-3</v>
      </c>
      <c r="BUV56" s="88">
        <f t="shared" ca="1" si="1754"/>
        <v>8.4986692030044921E-3</v>
      </c>
      <c r="BUW56" s="88">
        <f t="shared" ca="1" si="1754"/>
        <v>9.0674454704874861E-3</v>
      </c>
      <c r="BUX56" s="88">
        <f t="shared" ca="1" si="1754"/>
        <v>8.6334885381162164E-3</v>
      </c>
      <c r="BUY56" s="88">
        <f t="shared" ca="1" si="1754"/>
        <v>9.3221356491700394E-3</v>
      </c>
      <c r="BUZ56" s="88">
        <f t="shared" ca="1" si="1754"/>
        <v>8.4068355268363416E-3</v>
      </c>
      <c r="BVA56" s="88">
        <f t="shared" ca="1" si="1754"/>
        <v>1.0656470920863671E-2</v>
      </c>
      <c r="BVB56" s="88">
        <f t="shared" ca="1" si="1754"/>
        <v>7.3219621897402118E-3</v>
      </c>
      <c r="BVC56" s="88">
        <f t="shared" ca="1" si="1754"/>
        <v>7.0342220798480307E-3</v>
      </c>
      <c r="BVD56" s="88">
        <f t="shared" ca="1" si="1754"/>
        <v>6.8108505729365092E-3</v>
      </c>
      <c r="BVE56" s="88">
        <f t="shared" ca="1" si="1754"/>
        <v>7.8688854417227182E-3</v>
      </c>
      <c r="BVF56" s="88">
        <f t="shared" ca="1" si="1911"/>
        <v>9.1320143399036338E-3</v>
      </c>
      <c r="BVG56" s="88">
        <f t="shared" ca="1" si="1911"/>
        <v>7.5435688045787956E-3</v>
      </c>
      <c r="BVH56" s="88">
        <f t="shared" ca="1" si="1911"/>
        <v>8.721222508099152E-3</v>
      </c>
      <c r="BVI56" s="88">
        <f t="shared" ca="1" si="1911"/>
        <v>1.1058525668742724E-2</v>
      </c>
      <c r="BVJ56" s="88">
        <f t="shared" ca="1" si="1911"/>
        <v>8.07502889961015E-3</v>
      </c>
      <c r="BVK56" s="88">
        <f t="shared" ca="1" si="1911"/>
        <v>8.9624297662958645E-3</v>
      </c>
      <c r="BVL56" s="88">
        <f t="shared" ca="1" si="1911"/>
        <v>8.6784430137614357E-3</v>
      </c>
      <c r="BVM56" s="88">
        <f t="shared" ca="1" si="1911"/>
        <v>9.4094863909765809E-3</v>
      </c>
      <c r="BVN56" s="88">
        <f t="shared" ca="1" si="1911"/>
        <v>8.5422027869505642E-3</v>
      </c>
      <c r="BVO56" s="88">
        <f t="shared" ca="1" si="1911"/>
        <v>9.2498918639228791E-3</v>
      </c>
      <c r="BVP56" s="88">
        <f t="shared" ca="1" si="1911"/>
        <v>1.1134287157940851E-2</v>
      </c>
      <c r="BVQ56" s="88">
        <f t="shared" ca="1" si="1911"/>
        <v>9.1590571744284213E-3</v>
      </c>
      <c r="BVR56" s="88">
        <f t="shared" ca="1" si="1911"/>
        <v>8.5667107125808363E-3</v>
      </c>
      <c r="BVS56" s="88">
        <f t="shared" ca="1" si="1911"/>
        <v>7.884451798305353E-3</v>
      </c>
      <c r="BVT56" s="88">
        <f t="shared" ca="1" si="1911"/>
        <v>8.7361494013577148E-3</v>
      </c>
      <c r="BVU56" s="88">
        <f t="shared" ca="1" si="1911"/>
        <v>7.2920194593386421E-3</v>
      </c>
      <c r="BVV56" s="88">
        <f t="shared" ca="1" si="1441"/>
        <v>8.6204498941614329E-3</v>
      </c>
      <c r="BVW56" s="88">
        <f t="shared" ca="1" si="1441"/>
        <v>1.0064195047992441E-2</v>
      </c>
      <c r="BVX56" s="88">
        <f t="shared" ca="1" si="1441"/>
        <v>6.597076753180069E-3</v>
      </c>
      <c r="BVY56" s="88">
        <f t="shared" ca="1" si="1441"/>
        <v>9.1102962848480899E-3</v>
      </c>
      <c r="BVZ56" s="88">
        <f t="shared" ca="1" si="1441"/>
        <v>7.8599184868281703E-3</v>
      </c>
      <c r="BWA56" s="88">
        <f t="shared" ca="1" si="1441"/>
        <v>9.67387213735048E-3</v>
      </c>
      <c r="BWB56" s="88">
        <f t="shared" ca="1" si="1441"/>
        <v>7.0654827534104656E-3</v>
      </c>
      <c r="BWC56" s="88">
        <f t="shared" ca="1" si="1441"/>
        <v>7.4646327899016048E-3</v>
      </c>
      <c r="BWD56" s="88">
        <f t="shared" ca="1" si="1441"/>
        <v>1.0243612847970974E-2</v>
      </c>
      <c r="BWE56" s="88">
        <f t="shared" ca="1" si="1441"/>
        <v>8.2065978274442047E-3</v>
      </c>
      <c r="BWF56" s="88">
        <f t="shared" ca="1" si="1441"/>
        <v>8.2519923823857026E-3</v>
      </c>
      <c r="BWG56" s="88">
        <f t="shared" ca="1" si="1441"/>
        <v>9.1802801318686695E-3</v>
      </c>
      <c r="BWH56" s="88">
        <f t="shared" ca="1" si="1441"/>
        <v>8.5520161993536264E-3</v>
      </c>
      <c r="BWI56" s="88">
        <f t="shared" ca="1" si="1441"/>
        <v>8.0752697740644717E-3</v>
      </c>
      <c r="BWJ56" s="88">
        <f t="shared" ca="1" si="2068"/>
        <v>8.3270493848182532E-3</v>
      </c>
      <c r="BWK56" s="88">
        <f t="shared" ca="1" si="2068"/>
        <v>9.2538006540262598E-3</v>
      </c>
      <c r="BWL56" s="88">
        <f t="shared" ca="1" si="2068"/>
        <v>8.8778798290828301E-3</v>
      </c>
      <c r="BWM56" s="88">
        <f t="shared" ca="1" si="2068"/>
        <v>7.6809535446601303E-3</v>
      </c>
      <c r="BWN56" s="88">
        <f t="shared" ca="1" si="2068"/>
        <v>8.2033410813948208E-3</v>
      </c>
      <c r="BWO56" s="88">
        <f t="shared" ca="1" si="2068"/>
        <v>8.5149826726184097E-3</v>
      </c>
      <c r="BWP56" s="88">
        <f t="shared" ca="1" si="2068"/>
        <v>8.3450584665856527E-3</v>
      </c>
      <c r="BWQ56" s="88">
        <f t="shared" ca="1" si="2068"/>
        <v>7.4753433654893772E-3</v>
      </c>
      <c r="BWR56" s="88">
        <f t="shared" ca="1" si="2068"/>
        <v>8.1505261340080546E-3</v>
      </c>
      <c r="BWS56" s="88">
        <f t="shared" ca="1" si="2068"/>
        <v>1.1486745023008182E-2</v>
      </c>
      <c r="BWT56" s="88">
        <f t="shared" ca="1" si="2068"/>
        <v>9.3149589003638927E-3</v>
      </c>
      <c r="BWU56" s="88">
        <f t="shared" ca="1" si="2068"/>
        <v>6.7711198667015455E-3</v>
      </c>
      <c r="BWV56" s="88">
        <f t="shared" ca="1" si="2068"/>
        <v>8.1888951312769197E-3</v>
      </c>
      <c r="BWW56" s="88">
        <f t="shared" ca="1" si="2068"/>
        <v>9.3180761201983459E-3</v>
      </c>
      <c r="BWX56" s="88">
        <f t="shared" ca="1" si="2068"/>
        <v>8.0870649568967855E-3</v>
      </c>
      <c r="BWY56" s="88">
        <f t="shared" ca="1" si="2068"/>
        <v>7.7305391304886961E-3</v>
      </c>
      <c r="BWZ56" s="88">
        <f t="shared" ca="1" si="2068"/>
        <v>6.7713416886481855E-3</v>
      </c>
      <c r="BXA56" s="88">
        <f t="shared" ca="1" si="2068"/>
        <v>7.7997270011015288E-3</v>
      </c>
      <c r="BXB56" s="88">
        <f t="shared" ca="1" si="1755"/>
        <v>9.4558717942781183E-3</v>
      </c>
      <c r="BXC56" s="88">
        <f t="shared" ca="1" si="1755"/>
        <v>1.1553565760404458E-2</v>
      </c>
      <c r="BXD56" s="88">
        <f t="shared" ca="1" si="1755"/>
        <v>6.4553553136900629E-3</v>
      </c>
      <c r="BXE56" s="88">
        <f t="shared" ca="1" si="1755"/>
        <v>8.577448393705004E-3</v>
      </c>
      <c r="BXF56" s="88">
        <f t="shared" ca="1" si="1755"/>
        <v>9.6525463440412934E-3</v>
      </c>
      <c r="BXG56" s="88">
        <f t="shared" ca="1" si="1755"/>
        <v>7.8062836536449617E-3</v>
      </c>
      <c r="BXH56" s="88">
        <f t="shared" ca="1" si="1755"/>
        <v>8.9292543970262307E-3</v>
      </c>
      <c r="BXI56" s="88">
        <f t="shared" ca="1" si="1755"/>
        <v>9.9504509043622964E-3</v>
      </c>
      <c r="BXJ56" s="88">
        <f t="shared" ca="1" si="1755"/>
        <v>7.7161720402628082E-3</v>
      </c>
      <c r="BXK56" s="88">
        <f t="shared" ca="1" si="1755"/>
        <v>9.4386786658598974E-3</v>
      </c>
      <c r="BXL56" s="88">
        <f t="shared" ca="1" si="1755"/>
        <v>9.8590642901213148E-3</v>
      </c>
      <c r="BXM56" s="88">
        <f t="shared" ca="1" si="1755"/>
        <v>9.2962252157526605E-3</v>
      </c>
      <c r="BXN56" s="88">
        <f t="shared" ca="1" si="1755"/>
        <v>7.4104235174748722E-3</v>
      </c>
      <c r="BXO56" s="88">
        <f t="shared" ca="1" si="1755"/>
        <v>8.6162097906387469E-3</v>
      </c>
      <c r="BXP56" s="88">
        <f t="shared" ca="1" si="1755"/>
        <v>8.4193316490917911E-3</v>
      </c>
      <c r="BXQ56" s="88">
        <f t="shared" ca="1" si="1755"/>
        <v>8.2218836923940389E-3</v>
      </c>
      <c r="BXR56" s="88">
        <f t="shared" ca="1" si="1912"/>
        <v>1.1708908969081038E-2</v>
      </c>
      <c r="BXS56" s="88">
        <f t="shared" ca="1" si="1912"/>
        <v>9.0326800190346519E-3</v>
      </c>
      <c r="BXT56" s="88">
        <f t="shared" ca="1" si="1912"/>
        <v>1.0384427458893182E-2</v>
      </c>
      <c r="BXU56" s="88">
        <f t="shared" ca="1" si="1912"/>
        <v>6.9015497162114321E-3</v>
      </c>
      <c r="BXV56" s="88">
        <f t="shared" ca="1" si="1912"/>
        <v>9.0197647693661693E-3</v>
      </c>
      <c r="BXW56" s="88">
        <f t="shared" ca="1" si="1912"/>
        <v>9.2907736400419244E-3</v>
      </c>
      <c r="BXX56" s="88">
        <f t="shared" ca="1" si="1912"/>
        <v>8.566106591334938E-3</v>
      </c>
      <c r="BXY56" s="88">
        <f t="shared" ca="1" si="1912"/>
        <v>8.7174534960317001E-3</v>
      </c>
      <c r="BXZ56" s="88">
        <f t="shared" ca="1" si="1912"/>
        <v>8.3242668553974077E-3</v>
      </c>
      <c r="BYA56" s="88">
        <f t="shared" ca="1" si="1912"/>
        <v>9.627484417504063E-3</v>
      </c>
      <c r="BYB56" s="88">
        <f t="shared" ca="1" si="1912"/>
        <v>7.6065715369731494E-3</v>
      </c>
      <c r="BYC56" s="88">
        <f t="shared" ca="1" si="1912"/>
        <v>6.0686441505922771E-3</v>
      </c>
      <c r="BYD56" s="88">
        <f t="shared" ca="1" si="1912"/>
        <v>8.9887923824628155E-3</v>
      </c>
      <c r="BYE56" s="88">
        <f t="shared" ca="1" si="1912"/>
        <v>1.1029365789650025E-2</v>
      </c>
      <c r="BYF56" s="88">
        <f t="shared" ca="1" si="1912"/>
        <v>9.0328317600854233E-3</v>
      </c>
      <c r="BYG56" s="88">
        <f t="shared" ca="1" si="1912"/>
        <v>8.4306157330261023E-3</v>
      </c>
      <c r="BYH56" s="88">
        <f t="shared" ca="1" si="1442"/>
        <v>7.9151524564907167E-3</v>
      </c>
      <c r="BYI56" s="88">
        <f t="shared" ca="1" si="1442"/>
        <v>6.9424236707928532E-3</v>
      </c>
      <c r="BYJ56" s="88">
        <f t="shared" ca="1" si="1442"/>
        <v>9.8104100585422252E-3</v>
      </c>
      <c r="BYK56" s="88">
        <f t="shared" ca="1" si="1442"/>
        <v>9.0634500072498715E-3</v>
      </c>
      <c r="BYL56" s="88">
        <f t="shared" ca="1" si="1442"/>
        <v>8.5707005745240938E-3</v>
      </c>
      <c r="BYM56" s="88">
        <f t="shared" ca="1" si="1442"/>
        <v>6.1326217317601937E-3</v>
      </c>
      <c r="BYN56" s="88">
        <f t="shared" ca="1" si="1442"/>
        <v>7.3674273195131861E-3</v>
      </c>
      <c r="BYO56" s="88">
        <f t="shared" ca="1" si="1442"/>
        <v>9.1623011885175083E-3</v>
      </c>
      <c r="BYP56" s="88">
        <f t="shared" ca="1" si="1442"/>
        <v>9.0186208416726688E-3</v>
      </c>
      <c r="BYQ56" s="88">
        <f t="shared" ca="1" si="1442"/>
        <v>9.0857317852867242E-3</v>
      </c>
      <c r="BYR56" s="88">
        <f t="shared" ca="1" si="1442"/>
        <v>7.6738353803988404E-3</v>
      </c>
      <c r="BYS56" s="88">
        <f t="shared" ca="1" si="1442"/>
        <v>7.8861483701441696E-3</v>
      </c>
      <c r="BYT56" s="88">
        <f t="shared" ca="1" si="1442"/>
        <v>8.3789601238446754E-3</v>
      </c>
      <c r="BYU56" s="88">
        <f t="shared" ca="1" si="1442"/>
        <v>1.1699921227730838E-2</v>
      </c>
      <c r="BYV56" s="88">
        <f t="shared" ca="1" si="2069"/>
        <v>6.7217438820775174E-3</v>
      </c>
      <c r="BYW56" s="88">
        <f t="shared" ca="1" si="2069"/>
        <v>1.0272749242379035E-2</v>
      </c>
      <c r="BYX56" s="88">
        <f t="shared" ca="1" si="2069"/>
        <v>1.0087801504830043E-2</v>
      </c>
      <c r="BYY56" s="88">
        <f t="shared" ca="1" si="2069"/>
        <v>8.1975554877669627E-3</v>
      </c>
      <c r="BYZ56" s="88">
        <f t="shared" ca="1" si="2069"/>
        <v>9.8155286705547944E-3</v>
      </c>
      <c r="BZA56" s="88">
        <f t="shared" ca="1" si="2069"/>
        <v>8.732081529618815E-3</v>
      </c>
      <c r="BZB56" s="88">
        <f t="shared" ca="1" si="2069"/>
        <v>9.4915849224056336E-3</v>
      </c>
      <c r="BZC56" s="88">
        <f t="shared" ca="1" si="2069"/>
        <v>7.8191666397878692E-3</v>
      </c>
      <c r="BZD56" s="88">
        <f t="shared" ca="1" si="2069"/>
        <v>7.7466804415064023E-3</v>
      </c>
      <c r="BZE56" s="88">
        <f t="shared" ca="1" si="2069"/>
        <v>7.8028983000212777E-3</v>
      </c>
      <c r="BZF56" s="88">
        <f t="shared" ca="1" si="2069"/>
        <v>1.0475828891746522E-2</v>
      </c>
      <c r="BZG56" s="88">
        <f t="shared" ca="1" si="2069"/>
        <v>9.5081673442651907E-3</v>
      </c>
      <c r="BZH56" s="88">
        <f t="shared" ca="1" si="2069"/>
        <v>8.180354835541831E-3</v>
      </c>
      <c r="BZI56" s="88">
        <f t="shared" ca="1" si="2069"/>
        <v>8.2591315356514792E-3</v>
      </c>
      <c r="BZJ56" s="88">
        <f t="shared" ca="1" si="2069"/>
        <v>9.256552964442704E-3</v>
      </c>
      <c r="BZK56" s="88">
        <f t="shared" ca="1" si="2069"/>
        <v>6.6588280843027682E-3</v>
      </c>
      <c r="BZL56" s="88">
        <f t="shared" ca="1" si="2069"/>
        <v>7.3940833864735971E-3</v>
      </c>
      <c r="BZM56" s="88">
        <f t="shared" ca="1" si="2069"/>
        <v>9.8631586604783234E-3</v>
      </c>
      <c r="BZN56" s="88">
        <f t="shared" ca="1" si="1756"/>
        <v>8.3886312524561694E-3</v>
      </c>
      <c r="BZO56" s="88">
        <f t="shared" ca="1" si="1756"/>
        <v>8.0433135943424605E-3</v>
      </c>
      <c r="BZP56" s="88">
        <f t="shared" ca="1" si="1756"/>
        <v>8.0802845583992453E-3</v>
      </c>
      <c r="BZQ56" s="88">
        <f t="shared" ca="1" si="1756"/>
        <v>8.8350178706262036E-3</v>
      </c>
      <c r="BZR56" s="88">
        <f t="shared" ca="1" si="1756"/>
        <v>8.0883971256769625E-3</v>
      </c>
      <c r="BZS56" s="88">
        <f t="shared" ca="1" si="1756"/>
        <v>7.3955219465369386E-3</v>
      </c>
      <c r="BZT56" s="88">
        <f t="shared" ca="1" si="1756"/>
        <v>8.5236535773593278E-3</v>
      </c>
      <c r="BZU56" s="88">
        <f t="shared" ca="1" si="1756"/>
        <v>1.0245328197797559E-2</v>
      </c>
      <c r="BZV56" s="88">
        <f t="shared" ca="1" si="1756"/>
        <v>7.4812827878243116E-3</v>
      </c>
      <c r="BZW56" s="88">
        <f t="shared" ca="1" si="1756"/>
        <v>8.0143857349826153E-3</v>
      </c>
      <c r="BZX56" s="88">
        <f t="shared" ca="1" si="1756"/>
        <v>8.0007524150676156E-3</v>
      </c>
      <c r="BZY56" s="88">
        <f t="shared" ca="1" si="1756"/>
        <v>6.9192487477317925E-3</v>
      </c>
      <c r="BZZ56" s="88">
        <f t="shared" ca="1" si="1756"/>
        <v>6.6437792253632669E-3</v>
      </c>
      <c r="CAA56" s="88">
        <f t="shared" ca="1" si="1756"/>
        <v>8.4727742568462619E-3</v>
      </c>
      <c r="CAB56" s="88">
        <f t="shared" ca="1" si="1756"/>
        <v>7.7837223093538783E-3</v>
      </c>
      <c r="CAC56" s="88">
        <f t="shared" ca="1" si="1756"/>
        <v>1.0949032635780303E-2</v>
      </c>
      <c r="CAD56" s="88">
        <f t="shared" ca="1" si="1913"/>
        <v>9.8091503593906865E-3</v>
      </c>
      <c r="CAE56" s="88">
        <f t="shared" ca="1" si="1913"/>
        <v>8.1532275203107726E-3</v>
      </c>
      <c r="CAF56" s="88">
        <f t="shared" ca="1" si="1913"/>
        <v>7.8952247751024451E-3</v>
      </c>
      <c r="CAG56" s="88">
        <f t="shared" ca="1" si="1913"/>
        <v>8.8225429013484603E-3</v>
      </c>
      <c r="CAH56" s="88">
        <f t="shared" ca="1" si="1913"/>
        <v>8.0337894195382058E-3</v>
      </c>
      <c r="CAI56" s="88">
        <f t="shared" ca="1" si="1913"/>
        <v>8.6983005263988698E-3</v>
      </c>
      <c r="CAJ56" s="88">
        <f t="shared" ca="1" si="1913"/>
        <v>1.0390548742833386E-2</v>
      </c>
      <c r="CAK56" s="88">
        <f t="shared" ca="1" si="1913"/>
        <v>8.6441991001750453E-3</v>
      </c>
      <c r="CAL56" s="88">
        <f t="shared" ca="1" si="1913"/>
        <v>8.057685058370255E-3</v>
      </c>
      <c r="CAM56" s="88">
        <f t="shared" ca="1" si="1913"/>
        <v>8.8203203212674375E-3</v>
      </c>
      <c r="CAN56" s="88">
        <f t="shared" ca="1" si="1913"/>
        <v>8.205079643934016E-3</v>
      </c>
      <c r="CAO56" s="88">
        <f t="shared" ca="1" si="1913"/>
        <v>9.5736245390273811E-3</v>
      </c>
      <c r="CAP56" s="88">
        <f t="shared" ca="1" si="1913"/>
        <v>8.2282085447619845E-3</v>
      </c>
      <c r="CAQ56" s="88">
        <f t="shared" ca="1" si="1913"/>
        <v>9.7033774325804966E-3</v>
      </c>
      <c r="CAR56" s="88">
        <f t="shared" ca="1" si="1913"/>
        <v>8.5396928513866502E-3</v>
      </c>
      <c r="CAS56" s="88">
        <f t="shared" ca="1" si="1913"/>
        <v>8.9319682778101987E-3</v>
      </c>
      <c r="CAT56" s="88">
        <f t="shared" ca="1" si="1443"/>
        <v>8.4377552652906661E-3</v>
      </c>
      <c r="CAU56" s="88">
        <f t="shared" ca="1" si="1443"/>
        <v>6.8835141770730388E-3</v>
      </c>
      <c r="CAV56" s="88">
        <f t="shared" ca="1" si="1443"/>
        <v>7.759451567612213E-3</v>
      </c>
      <c r="CAW56" s="88">
        <f t="shared" ca="1" si="1443"/>
        <v>1.0294161854304162E-2</v>
      </c>
      <c r="CAX56" s="88">
        <f t="shared" ca="1" si="1443"/>
        <v>7.6823146220351968E-3</v>
      </c>
      <c r="CAY56" s="88">
        <f t="shared" ca="1" si="1443"/>
        <v>7.8621548969939701E-3</v>
      </c>
      <c r="CAZ56" s="88">
        <f t="shared" ca="1" si="1443"/>
        <v>8.1616683775199463E-3</v>
      </c>
      <c r="CBA56" s="88">
        <f t="shared" ca="1" si="1443"/>
        <v>8.0938136824401062E-3</v>
      </c>
      <c r="CBB56" s="88">
        <f t="shared" ca="1" si="1443"/>
        <v>8.5663886581181618E-3</v>
      </c>
      <c r="CBC56" s="88">
        <f t="shared" ca="1" si="1443"/>
        <v>6.948143610076141E-3</v>
      </c>
      <c r="CBD56" s="88">
        <f t="shared" ca="1" si="1443"/>
        <v>9.3527583001165298E-3</v>
      </c>
      <c r="CBE56" s="88">
        <f t="shared" ca="1" si="1443"/>
        <v>5.8349193123829043E-3</v>
      </c>
      <c r="CBF56" s="88">
        <f t="shared" ca="1" si="1443"/>
        <v>9.1385333154233948E-3</v>
      </c>
      <c r="CBG56" s="88">
        <f t="shared" ca="1" si="1443"/>
        <v>6.3910363174918255E-3</v>
      </c>
      <c r="CBH56" s="88">
        <f t="shared" ca="1" si="2070"/>
        <v>7.6811875084549413E-3</v>
      </c>
      <c r="CBI56" s="88">
        <f t="shared" ca="1" si="2070"/>
        <v>8.8850704693121917E-3</v>
      </c>
      <c r="CBJ56" s="88">
        <f t="shared" ca="1" si="2070"/>
        <v>8.959527368714448E-3</v>
      </c>
      <c r="CBK56" s="88">
        <f t="shared" ca="1" si="2070"/>
        <v>9.0078897491702482E-3</v>
      </c>
      <c r="CBL56" s="88">
        <f t="shared" ca="1" si="2070"/>
        <v>8.2125643387741237E-3</v>
      </c>
      <c r="CBM56" s="88">
        <f t="shared" ca="1" si="2070"/>
        <v>8.5977453640580792E-3</v>
      </c>
      <c r="CBN56" s="88">
        <f t="shared" ca="1" si="2070"/>
        <v>8.9576595368029976E-3</v>
      </c>
      <c r="CBO56" s="88">
        <f t="shared" ca="1" si="2070"/>
        <v>8.656876747954562E-3</v>
      </c>
      <c r="CBP56" s="88">
        <f t="shared" ca="1" si="2070"/>
        <v>8.3353787906295437E-3</v>
      </c>
      <c r="CBQ56" s="88">
        <f t="shared" ca="1" si="2070"/>
        <v>8.531347495043317E-3</v>
      </c>
      <c r="CBR56" s="88">
        <f t="shared" ca="1" si="2070"/>
        <v>7.8022502684730287E-3</v>
      </c>
      <c r="CBS56" s="88">
        <f t="shared" ca="1" si="2070"/>
        <v>9.0758835375109662E-3</v>
      </c>
      <c r="CBT56" s="88">
        <f t="shared" ca="1" si="2070"/>
        <v>9.4689853199944989E-3</v>
      </c>
      <c r="CBU56" s="88">
        <f t="shared" ca="1" si="2070"/>
        <v>8.2409546184130933E-3</v>
      </c>
      <c r="CBV56" s="88">
        <f t="shared" ca="1" si="2070"/>
        <v>8.8384004254723307E-3</v>
      </c>
      <c r="CBW56" s="88">
        <f t="shared" ca="1" si="2070"/>
        <v>6.7410302543720749E-3</v>
      </c>
      <c r="CBX56" s="88">
        <f t="shared" ca="1" si="2070"/>
        <v>7.804661096914591E-3</v>
      </c>
      <c r="CBY56" s="88">
        <f t="shared" ca="1" si="2070"/>
        <v>7.3874790175130394E-3</v>
      </c>
      <c r="CBZ56" s="88">
        <f t="shared" ca="1" si="1757"/>
        <v>8.6477783747984181E-3</v>
      </c>
      <c r="CCA56" s="88">
        <f t="shared" ca="1" si="1757"/>
        <v>8.930330758778306E-3</v>
      </c>
      <c r="CCB56" s="88">
        <f t="shared" ca="1" si="1757"/>
        <v>8.3712605606390701E-3</v>
      </c>
      <c r="CCC56" s="88">
        <f t="shared" ca="1" si="1757"/>
        <v>9.2588880286751992E-3</v>
      </c>
      <c r="CCD56" s="88">
        <f t="shared" ca="1" si="1757"/>
        <v>6.5383427456649958E-3</v>
      </c>
      <c r="CCE56" s="88">
        <f t="shared" ca="1" si="1757"/>
        <v>7.961833151015469E-3</v>
      </c>
      <c r="CCF56" s="88">
        <f t="shared" ca="1" si="1757"/>
        <v>1.0477286379902548E-2</v>
      </c>
      <c r="CCG56" s="88">
        <f t="shared" ca="1" si="1757"/>
        <v>8.9207831507485263E-3</v>
      </c>
      <c r="CCH56" s="88">
        <f t="shared" ca="1" si="1757"/>
        <v>8.0294970291587778E-3</v>
      </c>
      <c r="CCI56" s="88">
        <f t="shared" ca="1" si="1757"/>
        <v>8.369471464786395E-3</v>
      </c>
      <c r="CCJ56" s="88">
        <f t="shared" ca="1" si="1757"/>
        <v>8.3244353351057902E-3</v>
      </c>
      <c r="CCK56" s="88">
        <f t="shared" ca="1" si="1757"/>
        <v>9.8336988213073538E-3</v>
      </c>
      <c r="CCL56" s="88">
        <f t="shared" ca="1" si="1757"/>
        <v>6.4727373107361132E-3</v>
      </c>
      <c r="CCM56" s="88">
        <f t="shared" ca="1" si="1757"/>
        <v>6.5237470429339896E-3</v>
      </c>
      <c r="CCN56" s="88">
        <f t="shared" ca="1" si="1757"/>
        <v>7.0695246964196231E-3</v>
      </c>
      <c r="CCO56" s="88">
        <f t="shared" ca="1" si="1757"/>
        <v>8.6131757093282565E-3</v>
      </c>
      <c r="CCP56" s="88">
        <f t="shared" ca="1" si="1914"/>
        <v>8.5376484641191252E-3</v>
      </c>
      <c r="CCQ56" s="88">
        <f t="shared" ca="1" si="1914"/>
        <v>8.9243365906887008E-3</v>
      </c>
      <c r="CCR56" s="88">
        <f t="shared" ca="1" si="1914"/>
        <v>9.3312109618729506E-3</v>
      </c>
      <c r="CCS56" s="88">
        <f t="shared" ca="1" si="1914"/>
        <v>1.019026356704239E-2</v>
      </c>
      <c r="CCT56" s="88">
        <f t="shared" ca="1" si="1914"/>
        <v>8.6954084870937091E-3</v>
      </c>
      <c r="CCU56" s="88">
        <f t="shared" ca="1" si="1914"/>
        <v>9.3596031178354282E-3</v>
      </c>
      <c r="CCV56" s="88">
        <f t="shared" ca="1" si="1914"/>
        <v>9.4847516449177872E-3</v>
      </c>
      <c r="CCW56" s="88">
        <f t="shared" ca="1" si="1914"/>
        <v>8.4012658410883134E-3</v>
      </c>
      <c r="CCX56" s="88">
        <f t="shared" ca="1" si="1914"/>
        <v>8.1711937101912394E-3</v>
      </c>
      <c r="CCY56" s="88">
        <f t="shared" ca="1" si="1914"/>
        <v>8.6149047617747818E-3</v>
      </c>
      <c r="CCZ56" s="88">
        <f t="shared" ca="1" si="1914"/>
        <v>7.3574281068226966E-3</v>
      </c>
      <c r="CDA56" s="88">
        <f t="shared" ca="1" si="1914"/>
        <v>8.4602714020457683E-3</v>
      </c>
      <c r="CDB56" s="88">
        <f t="shared" ca="1" si="1914"/>
        <v>7.8942452097408716E-3</v>
      </c>
      <c r="CDC56" s="88">
        <f t="shared" ca="1" si="1914"/>
        <v>7.6062616017141954E-3</v>
      </c>
      <c r="CDD56" s="88">
        <f t="shared" ca="1" si="1914"/>
        <v>8.9087341901865034E-3</v>
      </c>
      <c r="CDE56" s="88">
        <f t="shared" ca="1" si="1914"/>
        <v>7.1727780070355365E-3</v>
      </c>
      <c r="CDF56" s="88">
        <f t="shared" ca="1" si="1444"/>
        <v>7.4937792636169407E-3</v>
      </c>
      <c r="CDG56" s="88">
        <f t="shared" ca="1" si="1444"/>
        <v>6.8056105436705601E-3</v>
      </c>
      <c r="CDH56" s="88">
        <f t="shared" ca="1" si="1444"/>
        <v>9.3144801835732313E-3</v>
      </c>
      <c r="CDI56" s="88">
        <f t="shared" ca="1" si="1444"/>
        <v>9.4586347190133077E-3</v>
      </c>
      <c r="CDJ56" s="88">
        <f t="shared" ca="1" si="1444"/>
        <v>7.8969932003327276E-3</v>
      </c>
      <c r="CDK56" s="88">
        <f t="shared" ca="1" si="1444"/>
        <v>8.8879079351586419E-3</v>
      </c>
      <c r="CDL56" s="88">
        <f t="shared" ca="1" si="1444"/>
        <v>1.0526792171554153E-2</v>
      </c>
      <c r="CDM56" s="88">
        <f t="shared" ca="1" si="1444"/>
        <v>9.4830362293479575E-3</v>
      </c>
      <c r="CDN56" s="88">
        <f t="shared" ca="1" si="1444"/>
        <v>8.7702464842565955E-3</v>
      </c>
      <c r="CDO56" s="88">
        <f t="shared" ca="1" si="1444"/>
        <v>9.9027921810190475E-3</v>
      </c>
      <c r="CDP56" s="88">
        <f t="shared" ca="1" si="1444"/>
        <v>9.3146799579795509E-3</v>
      </c>
      <c r="CDQ56" s="88">
        <f t="shared" ca="1" si="1444"/>
        <v>8.6302213894605441E-3</v>
      </c>
      <c r="CDR56" s="88">
        <f t="shared" ca="1" si="1444"/>
        <v>8.6416263009652574E-3</v>
      </c>
      <c r="CDS56" s="88">
        <f t="shared" ca="1" si="1444"/>
        <v>1.0466716437212401E-2</v>
      </c>
      <c r="CDT56" s="88">
        <f t="shared" ca="1" si="2071"/>
        <v>6.8045528567823536E-3</v>
      </c>
      <c r="CDU56" s="88">
        <f t="shared" ca="1" si="2071"/>
        <v>9.1648209522822849E-3</v>
      </c>
      <c r="CDV56" s="88">
        <f t="shared" ca="1" si="2071"/>
        <v>1.0000366349676066E-2</v>
      </c>
      <c r="CDW56" s="88">
        <f t="shared" ca="1" si="2071"/>
        <v>7.6048604550210102E-3</v>
      </c>
      <c r="CDX56" s="88">
        <f t="shared" ca="1" si="2071"/>
        <v>7.7819786714500927E-3</v>
      </c>
      <c r="CDY56" s="88">
        <f t="shared" ca="1" si="2071"/>
        <v>8.1765875170672544E-3</v>
      </c>
      <c r="CDZ56" s="88">
        <f t="shared" ca="1" si="2071"/>
        <v>8.2363157699165464E-3</v>
      </c>
      <c r="CEA56" s="88">
        <f t="shared" ca="1" si="2071"/>
        <v>1.0780280893512104E-2</v>
      </c>
      <c r="CEB56" s="88">
        <f t="shared" ca="1" si="2071"/>
        <v>9.074215036479925E-3</v>
      </c>
      <c r="CEC56" s="88">
        <f t="shared" ca="1" si="2071"/>
        <v>9.0103296141769238E-3</v>
      </c>
      <c r="CED56" s="88">
        <f t="shared" ca="1" si="2071"/>
        <v>7.9949777774468243E-3</v>
      </c>
      <c r="CEE56" s="88">
        <f t="shared" ca="1" si="2071"/>
        <v>7.691727884278618E-3</v>
      </c>
      <c r="CEF56" s="88">
        <f t="shared" ca="1" si="2071"/>
        <v>7.04804356050329E-3</v>
      </c>
      <c r="CEG56" s="88">
        <f t="shared" ca="1" si="2071"/>
        <v>8.5222896249216463E-3</v>
      </c>
      <c r="CEH56" s="88">
        <f t="shared" ca="1" si="2071"/>
        <v>9.3967725896017158E-3</v>
      </c>
      <c r="CEI56" s="88">
        <f t="shared" ca="1" si="2071"/>
        <v>7.0756998271797825E-3</v>
      </c>
      <c r="CEJ56" s="88">
        <f t="shared" ca="1" si="2071"/>
        <v>7.0996790169471618E-3</v>
      </c>
      <c r="CEK56" s="88">
        <f t="shared" ca="1" si="2071"/>
        <v>8.4856052464313304E-3</v>
      </c>
      <c r="CEL56" s="88">
        <f t="shared" ca="1" si="1758"/>
        <v>8.927402698040909E-3</v>
      </c>
      <c r="CEM56" s="88">
        <f t="shared" ca="1" si="1758"/>
        <v>9.2667127022050908E-3</v>
      </c>
      <c r="CEN56" s="88">
        <f t="shared" ca="1" si="1758"/>
        <v>9.2745424310448354E-3</v>
      </c>
      <c r="CEO56" s="88">
        <f t="shared" ca="1" si="1758"/>
        <v>9.9209503631569919E-3</v>
      </c>
      <c r="CEP56" s="88">
        <f t="shared" ca="1" si="1758"/>
        <v>7.8217358315500109E-3</v>
      </c>
      <c r="CEQ56" s="88">
        <f t="shared" ca="1" si="1758"/>
        <v>9.1001112293191133E-3</v>
      </c>
      <c r="CER56" s="88">
        <f t="shared" ca="1" si="1758"/>
        <v>7.5901269656188063E-3</v>
      </c>
      <c r="CES56" s="88">
        <f t="shared" ca="1" si="1758"/>
        <v>9.039981696599737E-3</v>
      </c>
      <c r="CET56" s="88">
        <f t="shared" ca="1" si="1758"/>
        <v>7.6751045403012207E-3</v>
      </c>
      <c r="CEU56" s="88">
        <f t="shared" ca="1" si="1758"/>
        <v>7.8624554484434967E-3</v>
      </c>
      <c r="CEV56" s="88">
        <f t="shared" ca="1" si="1758"/>
        <v>7.7619873657680007E-3</v>
      </c>
      <c r="CEW56" s="88">
        <f t="shared" ca="1" si="1758"/>
        <v>9.1310127928595185E-3</v>
      </c>
      <c r="CEX56" s="88">
        <f t="shared" ca="1" si="1758"/>
        <v>8.6334849809344312E-3</v>
      </c>
      <c r="CEY56" s="88">
        <f t="shared" ca="1" si="1758"/>
        <v>6.6714437128477634E-3</v>
      </c>
      <c r="CEZ56" s="88">
        <f t="shared" ca="1" si="1758"/>
        <v>9.4517591097115251E-3</v>
      </c>
      <c r="CFA56" s="88">
        <f t="shared" ca="1" si="1758"/>
        <v>8.6466660101898324E-3</v>
      </c>
      <c r="CFB56" s="88">
        <f t="shared" ca="1" si="1915"/>
        <v>7.7826054562421636E-3</v>
      </c>
      <c r="CFC56" s="88">
        <f t="shared" ca="1" si="1915"/>
        <v>7.4750032570498051E-3</v>
      </c>
      <c r="CFD56" s="88">
        <f t="shared" ca="1" si="1915"/>
        <v>8.3047670506234267E-3</v>
      </c>
      <c r="CFE56" s="88">
        <f t="shared" ca="1" si="1915"/>
        <v>9.0714087044506016E-3</v>
      </c>
      <c r="CFF56" s="88">
        <f t="shared" ca="1" si="1915"/>
        <v>9.5526202415878777E-3</v>
      </c>
      <c r="CFG56" s="88">
        <f t="shared" ca="1" si="1915"/>
        <v>7.7859438697225301E-3</v>
      </c>
      <c r="CFH56" s="88">
        <f t="shared" ca="1" si="1915"/>
        <v>8.7234283867605057E-3</v>
      </c>
      <c r="CFI56" s="88">
        <f t="shared" ca="1" si="1915"/>
        <v>8.4781308473852804E-3</v>
      </c>
      <c r="CFJ56" s="88">
        <f t="shared" ca="1" si="1915"/>
        <v>9.1077417102925357E-3</v>
      </c>
      <c r="CFK56" s="88">
        <f t="shared" ca="1" si="1915"/>
        <v>8.7194709058947047E-3</v>
      </c>
      <c r="CFL56" s="88">
        <f t="shared" ca="1" si="1915"/>
        <v>9.8877292613208552E-3</v>
      </c>
      <c r="CFM56" s="88">
        <f t="shared" ca="1" si="1915"/>
        <v>8.1340283287996765E-3</v>
      </c>
      <c r="CFN56" s="88">
        <f t="shared" ca="1" si="1915"/>
        <v>8.1680309835385316E-3</v>
      </c>
      <c r="CFO56" s="88">
        <f t="shared" ca="1" si="1915"/>
        <v>7.2741601844955811E-3</v>
      </c>
      <c r="CFP56" s="88">
        <f t="shared" ca="1" si="1915"/>
        <v>6.3614299602920386E-3</v>
      </c>
      <c r="CFQ56" s="88">
        <f t="shared" ca="1" si="1915"/>
        <v>7.7422689896110113E-3</v>
      </c>
      <c r="CFR56" s="88">
        <f t="shared" ca="1" si="1445"/>
        <v>9.287489203385544E-3</v>
      </c>
      <c r="CFS56" s="88">
        <f t="shared" ca="1" si="1445"/>
        <v>8.7018194295388745E-3</v>
      </c>
      <c r="CFT56" s="88">
        <f t="shared" ca="1" si="1445"/>
        <v>8.3425812291061663E-3</v>
      </c>
      <c r="CFU56" s="88">
        <f t="shared" ca="1" si="1445"/>
        <v>1.0502989899368174E-2</v>
      </c>
      <c r="CFV56" s="88">
        <f t="shared" ca="1" si="1445"/>
        <v>9.3326620135609252E-3</v>
      </c>
      <c r="CFW56" s="88">
        <f t="shared" ca="1" si="1445"/>
        <v>8.0949409779034146E-3</v>
      </c>
      <c r="CFX56" s="88">
        <f t="shared" ca="1" si="1445"/>
        <v>1.0075434960136836E-2</v>
      </c>
      <c r="CFY56" s="88">
        <f t="shared" ca="1" si="1445"/>
        <v>8.1086523109425244E-3</v>
      </c>
      <c r="CFZ56" s="88">
        <f t="shared" ca="1" si="1445"/>
        <v>8.8028997901273328E-3</v>
      </c>
      <c r="CGA56" s="88">
        <f t="shared" ca="1" si="1445"/>
        <v>8.2909629524397736E-3</v>
      </c>
      <c r="CGB56" s="88">
        <f t="shared" ca="1" si="1445"/>
        <v>1.0083477041918953E-2</v>
      </c>
      <c r="CGC56" s="88">
        <f t="shared" ca="1" si="1445"/>
        <v>9.9017861327880853E-3</v>
      </c>
      <c r="CGD56" s="88">
        <f t="shared" ca="1" si="1445"/>
        <v>8.3230058427705093E-3</v>
      </c>
      <c r="CGE56" s="88">
        <f t="shared" ca="1" si="1445"/>
        <v>8.678872201598976E-3</v>
      </c>
      <c r="CGF56" s="88">
        <f t="shared" ca="1" si="2072"/>
        <v>8.8108074855379782E-3</v>
      </c>
      <c r="CGG56" s="88">
        <f t="shared" ca="1" si="2072"/>
        <v>9.6150472097445757E-3</v>
      </c>
      <c r="CGH56" s="88">
        <f t="shared" ca="1" si="2072"/>
        <v>7.9806583843955014E-3</v>
      </c>
      <c r="CGI56" s="88">
        <f t="shared" ca="1" si="2072"/>
        <v>8.3946257003633448E-3</v>
      </c>
      <c r="CGJ56" s="88">
        <f t="shared" ca="1" si="2072"/>
        <v>8.0656445462029061E-3</v>
      </c>
      <c r="CGK56" s="88">
        <f t="shared" ca="1" si="2072"/>
        <v>8.3667621409859259E-3</v>
      </c>
      <c r="CGL56" s="88">
        <f t="shared" ca="1" si="2072"/>
        <v>9.1063771231411645E-3</v>
      </c>
      <c r="CGM56" s="88">
        <f t="shared" ca="1" si="2072"/>
        <v>9.9160935431332319E-3</v>
      </c>
      <c r="CGN56" s="88">
        <f t="shared" ca="1" si="2072"/>
        <v>7.5391169638222982E-3</v>
      </c>
      <c r="CGO56" s="88">
        <f t="shared" ca="1" si="2072"/>
        <v>9.107059944405721E-3</v>
      </c>
      <c r="CGP56" s="88">
        <f t="shared" ca="1" si="2072"/>
        <v>8.2930084991628353E-3</v>
      </c>
      <c r="CGQ56" s="88">
        <f t="shared" ca="1" si="2072"/>
        <v>8.9381792144466975E-3</v>
      </c>
      <c r="CGR56" s="88">
        <f t="shared" ca="1" si="2072"/>
        <v>9.0637477559331898E-3</v>
      </c>
      <c r="CGS56" s="88">
        <f t="shared" ca="1" si="2072"/>
        <v>7.725282455626958E-3</v>
      </c>
      <c r="CGT56" s="88">
        <f t="shared" ca="1" si="2072"/>
        <v>1.0129486681929669E-2</v>
      </c>
      <c r="CGU56" s="88">
        <f t="shared" ca="1" si="2072"/>
        <v>8.895285964325839E-3</v>
      </c>
      <c r="CGV56" s="88">
        <f t="shared" ca="1" si="2072"/>
        <v>8.4020253726100318E-3</v>
      </c>
      <c r="CGW56" s="88">
        <f t="shared" ca="1" si="2072"/>
        <v>7.6193219946988026E-3</v>
      </c>
      <c r="CGX56" s="88">
        <f t="shared" ca="1" si="1759"/>
        <v>7.1733967961316331E-3</v>
      </c>
      <c r="CGY56" s="88">
        <f t="shared" ca="1" si="1759"/>
        <v>8.2119253122321587E-3</v>
      </c>
      <c r="CGZ56" s="88">
        <f t="shared" ca="1" si="1759"/>
        <v>9.5660889757424247E-3</v>
      </c>
      <c r="CHA56" s="88">
        <f t="shared" ca="1" si="1759"/>
        <v>5.9547530864361119E-3</v>
      </c>
      <c r="CHB56" s="88">
        <f t="shared" ca="1" si="1759"/>
        <v>8.7996636421519506E-3</v>
      </c>
      <c r="CHC56" s="88">
        <f t="shared" ca="1" si="1759"/>
        <v>8.0271260396055071E-3</v>
      </c>
      <c r="CHD56" s="88">
        <f t="shared" ca="1" si="1759"/>
        <v>7.945124684317002E-3</v>
      </c>
      <c r="CHE56" s="88">
        <f t="shared" ca="1" si="1759"/>
        <v>8.2528244235401428E-3</v>
      </c>
      <c r="CHF56" s="88">
        <f t="shared" ca="1" si="1759"/>
        <v>9.3347952219515178E-3</v>
      </c>
      <c r="CHG56" s="88">
        <f t="shared" ca="1" si="1759"/>
        <v>8.2928631661311515E-3</v>
      </c>
      <c r="CHH56" s="88">
        <f t="shared" ca="1" si="1759"/>
        <v>9.2653754319325324E-3</v>
      </c>
      <c r="CHI56" s="88">
        <f t="shared" ca="1" si="1759"/>
        <v>7.4791953163081118E-3</v>
      </c>
      <c r="CHJ56" s="88">
        <f t="shared" ca="1" si="1759"/>
        <v>8.6210329806360002E-3</v>
      </c>
      <c r="CHK56" s="88">
        <f t="shared" ca="1" si="1759"/>
        <v>9.5335116870253651E-3</v>
      </c>
      <c r="CHL56" s="88">
        <f t="shared" ca="1" si="1759"/>
        <v>8.2421644483628587E-3</v>
      </c>
      <c r="CHM56" s="88">
        <f t="shared" ca="1" si="1759"/>
        <v>8.9630426132001721E-3</v>
      </c>
      <c r="CHN56" s="88">
        <f t="shared" ca="1" si="1916"/>
        <v>7.6695317667230473E-3</v>
      </c>
      <c r="CHO56" s="88">
        <f t="shared" ca="1" si="1916"/>
        <v>8.1463459037475153E-3</v>
      </c>
      <c r="CHP56" s="88">
        <f t="shared" ca="1" si="1916"/>
        <v>8.9967491028501989E-3</v>
      </c>
      <c r="CHQ56" s="88">
        <f t="shared" ca="1" si="1916"/>
        <v>8.1959430486518211E-3</v>
      </c>
      <c r="CHR56" s="88">
        <f t="shared" ca="1" si="1916"/>
        <v>8.65944585374279E-3</v>
      </c>
      <c r="CHS56" s="88">
        <f t="shared" ca="1" si="1916"/>
        <v>7.6944168586365073E-3</v>
      </c>
      <c r="CHT56" s="88">
        <f t="shared" ca="1" si="1916"/>
        <v>8.5932136921680492E-3</v>
      </c>
      <c r="CHU56" s="88">
        <f t="shared" ca="1" si="1916"/>
        <v>8.1749101219920489E-3</v>
      </c>
      <c r="CHV56" s="88">
        <f t="shared" ca="1" si="1916"/>
        <v>9.319870865802304E-3</v>
      </c>
      <c r="CHW56" s="88">
        <f t="shared" ca="1" si="1916"/>
        <v>7.5531707659890783E-3</v>
      </c>
      <c r="CHX56" s="88">
        <f t="shared" ca="1" si="1916"/>
        <v>1.058208629160521E-2</v>
      </c>
      <c r="CHY56" s="88">
        <f t="shared" ca="1" si="1916"/>
        <v>7.9747443499218404E-3</v>
      </c>
      <c r="CHZ56" s="88">
        <f t="shared" ca="1" si="1916"/>
        <v>7.446805110605012E-3</v>
      </c>
      <c r="CIA56" s="88">
        <f t="shared" ca="1" si="1916"/>
        <v>7.9143629704328169E-3</v>
      </c>
      <c r="CIB56" s="88">
        <f t="shared" ca="1" si="1916"/>
        <v>9.4386448963655924E-3</v>
      </c>
      <c r="CIC56" s="88">
        <f t="shared" ca="1" si="1916"/>
        <v>1.0227885812374682E-2</v>
      </c>
      <c r="CID56" s="88">
        <f t="shared" ca="1" si="1446"/>
        <v>9.1240923958399219E-3</v>
      </c>
      <c r="CIE56" s="88">
        <f t="shared" ca="1" si="1446"/>
        <v>7.1807328657971176E-3</v>
      </c>
      <c r="CIF56" s="88">
        <f t="shared" ca="1" si="1446"/>
        <v>7.4077414342920518E-3</v>
      </c>
      <c r="CIG56" s="88">
        <f t="shared" ca="1" si="1446"/>
        <v>9.299174302136776E-3</v>
      </c>
      <c r="CIH56" s="88">
        <f t="shared" ca="1" si="1446"/>
        <v>6.5602588015279753E-3</v>
      </c>
      <c r="CII56" s="88">
        <f t="shared" ca="1" si="1446"/>
        <v>7.4827791868126645E-3</v>
      </c>
      <c r="CIJ56" s="88">
        <f t="shared" ca="1" si="1446"/>
        <v>7.2680289203369934E-3</v>
      </c>
      <c r="CIK56" s="88">
        <f t="shared" ca="1" si="1446"/>
        <v>9.0083027771756061E-3</v>
      </c>
      <c r="CIL56" s="88">
        <f t="shared" ca="1" si="1446"/>
        <v>8.8432307421000764E-3</v>
      </c>
      <c r="CIM56" s="88">
        <f t="shared" ca="1" si="1446"/>
        <v>7.5579354222610603E-3</v>
      </c>
      <c r="CIN56" s="88">
        <f t="shared" ca="1" si="1446"/>
        <v>9.0409397373064429E-3</v>
      </c>
      <c r="CIO56" s="88">
        <f t="shared" ca="1" si="1446"/>
        <v>8.9172240878658965E-3</v>
      </c>
      <c r="CIP56" s="88">
        <f t="shared" ca="1" si="1446"/>
        <v>8.5465572293403503E-3</v>
      </c>
      <c r="CIQ56" s="88">
        <f t="shared" ca="1" si="1446"/>
        <v>8.1141116330782619E-3</v>
      </c>
      <c r="CIR56" s="88">
        <f t="shared" ca="1" si="2073"/>
        <v>9.6563686273306911E-3</v>
      </c>
      <c r="CIS56" s="88">
        <f t="shared" ca="1" si="2073"/>
        <v>7.986836846301441E-3</v>
      </c>
      <c r="CIT56" s="88">
        <f t="shared" ca="1" si="2073"/>
        <v>7.6032245167964698E-3</v>
      </c>
      <c r="CIU56" s="88">
        <f t="shared" ca="1" si="2073"/>
        <v>1.0134946307251678E-2</v>
      </c>
      <c r="CIV56" s="88">
        <f t="shared" ca="1" si="2073"/>
        <v>9.4486386375499439E-3</v>
      </c>
      <c r="CIW56" s="88">
        <f t="shared" ca="1" si="2073"/>
        <v>8.0075263536961653E-3</v>
      </c>
      <c r="CIX56" s="88">
        <f t="shared" ca="1" si="2073"/>
        <v>8.4155089932544305E-3</v>
      </c>
      <c r="CIY56" s="88">
        <f t="shared" ca="1" si="2073"/>
        <v>8.7185020410670434E-3</v>
      </c>
      <c r="CIZ56" s="88">
        <f t="shared" ca="1" si="2073"/>
        <v>6.6124549105522823E-3</v>
      </c>
      <c r="CJA56" s="88">
        <f t="shared" ca="1" si="2073"/>
        <v>8.010297948943047E-3</v>
      </c>
      <c r="CJB56" s="88">
        <f t="shared" ca="1" si="2073"/>
        <v>9.0197586873916932E-3</v>
      </c>
      <c r="CJC56" s="88">
        <f t="shared" ca="1" si="2073"/>
        <v>9.2499186481520002E-3</v>
      </c>
      <c r="CJD56" s="88">
        <f t="shared" ca="1" si="2073"/>
        <v>8.649767560418041E-3</v>
      </c>
      <c r="CJE56" s="88">
        <f t="shared" ca="1" si="2073"/>
        <v>6.654074542384418E-3</v>
      </c>
      <c r="CJF56" s="88">
        <f t="shared" ca="1" si="2073"/>
        <v>8.6413305775111908E-3</v>
      </c>
      <c r="CJG56" s="88">
        <f t="shared" ca="1" si="2073"/>
        <v>7.3703715622214991E-3</v>
      </c>
      <c r="CJH56" s="88">
        <f t="shared" ca="1" si="2073"/>
        <v>9.4476195246312612E-3</v>
      </c>
      <c r="CJI56" s="88">
        <f t="shared" ca="1" si="2073"/>
        <v>8.6428458278258735E-3</v>
      </c>
      <c r="CJJ56" s="88">
        <f t="shared" ca="1" si="1760"/>
        <v>1.0337118603859094E-2</v>
      </c>
      <c r="CJK56" s="88">
        <f t="shared" ca="1" si="1760"/>
        <v>8.1953317145201637E-3</v>
      </c>
      <c r="CJL56" s="88">
        <f t="shared" ca="1" si="1760"/>
        <v>8.6207853675147605E-3</v>
      </c>
      <c r="CJM56" s="88">
        <f t="shared" ca="1" si="1760"/>
        <v>9.1042555507107326E-3</v>
      </c>
      <c r="CJN56" s="88">
        <f t="shared" ca="1" si="1760"/>
        <v>8.9347448280023868E-3</v>
      </c>
      <c r="CJO56" s="88">
        <f t="shared" ca="1" si="1760"/>
        <v>8.6602878288951062E-3</v>
      </c>
      <c r="CJP56" s="88">
        <f t="shared" ca="1" si="1760"/>
        <v>1.0331538575319238E-2</v>
      </c>
      <c r="CJQ56" s="88">
        <f t="shared" ca="1" si="1760"/>
        <v>9.3782193515511061E-3</v>
      </c>
      <c r="CJR56" s="88">
        <f t="shared" ca="1" si="1760"/>
        <v>9.6071169898375788E-3</v>
      </c>
      <c r="CJS56" s="88">
        <f t="shared" ca="1" si="1760"/>
        <v>7.647464471534352E-3</v>
      </c>
      <c r="CJT56" s="88">
        <f t="shared" ca="1" si="1760"/>
        <v>8.9970930701640736E-3</v>
      </c>
      <c r="CJU56" s="88">
        <f t="shared" ca="1" si="1760"/>
        <v>7.4227608616076052E-3</v>
      </c>
      <c r="CJV56" s="88">
        <f t="shared" ca="1" si="1760"/>
        <v>7.8747069268038563E-3</v>
      </c>
      <c r="CJW56" s="88">
        <f t="shared" ca="1" si="1760"/>
        <v>7.1998411234049826E-3</v>
      </c>
      <c r="CJX56" s="88">
        <f t="shared" ca="1" si="1760"/>
        <v>7.4826193599373519E-3</v>
      </c>
      <c r="CJY56" s="88">
        <f t="shared" ca="1" si="1760"/>
        <v>1.0149324095546584E-2</v>
      </c>
      <c r="CJZ56" s="88">
        <f t="shared" ca="1" si="1917"/>
        <v>8.9168613581761293E-3</v>
      </c>
      <c r="CKA56" s="88">
        <f t="shared" ca="1" si="1917"/>
        <v>6.3506399789638639E-3</v>
      </c>
      <c r="CKB56" s="88">
        <f t="shared" ca="1" si="1917"/>
        <v>7.4864994086989954E-3</v>
      </c>
      <c r="CKC56" s="88">
        <f t="shared" ca="1" si="1917"/>
        <v>8.8451013237864067E-3</v>
      </c>
      <c r="CKD56" s="88">
        <f t="shared" ca="1" si="1917"/>
        <v>8.2170100482968113E-3</v>
      </c>
      <c r="CKE56" s="88">
        <f t="shared" ca="1" si="1917"/>
        <v>8.3434698503566593E-3</v>
      </c>
      <c r="CKF56" s="88">
        <f t="shared" ca="1" si="1917"/>
        <v>8.0087124788829085E-3</v>
      </c>
      <c r="CKG56" s="88">
        <f t="shared" ca="1" si="1917"/>
        <v>7.7271382826798948E-3</v>
      </c>
      <c r="CKH56" s="88">
        <f t="shared" ca="1" si="1917"/>
        <v>9.5870830704774673E-3</v>
      </c>
      <c r="CKI56" s="88">
        <f t="shared" ca="1" si="1917"/>
        <v>9.2686229207139693E-3</v>
      </c>
      <c r="CKJ56" s="88">
        <f t="shared" ca="1" si="1917"/>
        <v>8.8831769970511947E-3</v>
      </c>
      <c r="CKK56" s="88">
        <f t="shared" ca="1" si="1917"/>
        <v>9.7163286389422357E-3</v>
      </c>
      <c r="CKL56" s="88">
        <f t="shared" ca="1" si="1917"/>
        <v>8.838272085647093E-3</v>
      </c>
      <c r="CKM56" s="88">
        <f t="shared" ca="1" si="1917"/>
        <v>7.4807835061936005E-3</v>
      </c>
      <c r="CKN56" s="88">
        <f t="shared" ca="1" si="1917"/>
        <v>9.482419006758518E-3</v>
      </c>
      <c r="CKO56" s="88">
        <f t="shared" ca="1" si="1917"/>
        <v>6.7100905018812294E-3</v>
      </c>
      <c r="CKP56" s="88">
        <f t="shared" ca="1" si="1447"/>
        <v>8.2233795067123069E-3</v>
      </c>
      <c r="CKQ56" s="88">
        <f t="shared" ca="1" si="1447"/>
        <v>7.8753486525681773E-3</v>
      </c>
      <c r="CKR56" s="88">
        <f t="shared" ca="1" si="1447"/>
        <v>7.6396436815208274E-3</v>
      </c>
      <c r="CKS56" s="88">
        <f t="shared" ca="1" si="1447"/>
        <v>7.2523353753939923E-3</v>
      </c>
      <c r="CKT56" s="88">
        <f t="shared" ca="1" si="1447"/>
        <v>9.6429990757481727E-3</v>
      </c>
      <c r="CKU56" s="88">
        <f t="shared" ca="1" si="1447"/>
        <v>9.006578811601865E-3</v>
      </c>
      <c r="CKV56" s="88">
        <f t="shared" ca="1" si="1447"/>
        <v>9.1355666513847252E-3</v>
      </c>
      <c r="CKW56" s="88">
        <f t="shared" ca="1" si="1447"/>
        <v>8.3046784038847219E-3</v>
      </c>
      <c r="CKX56" s="88">
        <f t="shared" ca="1" si="1447"/>
        <v>8.4756671544201218E-3</v>
      </c>
      <c r="CKY56" s="88">
        <f t="shared" ca="1" si="1447"/>
        <v>8.8778985310544734E-3</v>
      </c>
      <c r="CKZ56" s="88">
        <f t="shared" ca="1" si="1447"/>
        <v>9.1009591951022577E-3</v>
      </c>
      <c r="CLA56" s="88">
        <f t="shared" ca="1" si="1447"/>
        <v>6.7055941055995643E-3</v>
      </c>
      <c r="CLB56" s="88">
        <f t="shared" ca="1" si="1447"/>
        <v>8.8618712807065417E-3</v>
      </c>
      <c r="CLC56" s="88">
        <f t="shared" ca="1" si="1447"/>
        <v>8.7636797207373759E-3</v>
      </c>
      <c r="CLD56" s="88">
        <f t="shared" ca="1" si="2074"/>
        <v>9.063329630740212E-3</v>
      </c>
      <c r="CLE56" s="88">
        <f t="shared" ca="1" si="2074"/>
        <v>9.4158692942492295E-3</v>
      </c>
      <c r="CLF56" s="88">
        <f t="shared" ca="1" si="2074"/>
        <v>9.0534503399999407E-3</v>
      </c>
      <c r="CLG56" s="88">
        <f t="shared" ca="1" si="2074"/>
        <v>7.7011171669631884E-3</v>
      </c>
      <c r="CLH56" s="88">
        <f t="shared" ca="1" si="2074"/>
        <v>7.8951990251441128E-3</v>
      </c>
      <c r="CLI56" s="88">
        <f t="shared" ca="1" si="2074"/>
        <v>8.3688623795751191E-3</v>
      </c>
      <c r="CLJ56" s="88">
        <f t="shared" ca="1" si="2074"/>
        <v>8.4106905860052063E-3</v>
      </c>
      <c r="CLK56" s="88">
        <f t="shared" ca="1" si="2074"/>
        <v>8.5600549621016857E-3</v>
      </c>
      <c r="CLL56" s="88">
        <f t="shared" ca="1" si="2074"/>
        <v>8.4883348990314814E-3</v>
      </c>
      <c r="CLM56" s="88">
        <f t="shared" ca="1" si="2074"/>
        <v>9.7009826303827255E-3</v>
      </c>
      <c r="CLN56" s="88">
        <f t="shared" ca="1" si="2074"/>
        <v>8.6250595380051795E-3</v>
      </c>
      <c r="CLO56" s="88">
        <f t="shared" ca="1" si="2074"/>
        <v>7.8615100497293738E-3</v>
      </c>
      <c r="CLP56" s="88">
        <f t="shared" ca="1" si="2074"/>
        <v>8.4310187826377742E-3</v>
      </c>
      <c r="CLQ56" s="88">
        <f t="shared" ca="1" si="2074"/>
        <v>7.1804544548013625E-3</v>
      </c>
      <c r="CLR56" s="88">
        <f t="shared" ca="1" si="2074"/>
        <v>9.4054627857595528E-3</v>
      </c>
      <c r="CLS56" s="88">
        <f t="shared" ca="1" si="2074"/>
        <v>7.9746394571913355E-3</v>
      </c>
      <c r="CLT56" s="88">
        <f t="shared" ca="1" si="2074"/>
        <v>7.7011299636318819E-3</v>
      </c>
      <c r="CLU56" s="88">
        <f t="shared" ca="1" si="2074"/>
        <v>8.936588773423338E-3</v>
      </c>
      <c r="CLV56" s="88">
        <f t="shared" ca="1" si="1761"/>
        <v>7.0984362316969373E-3</v>
      </c>
      <c r="CLW56" s="88">
        <f t="shared" ca="1" si="1761"/>
        <v>7.2998358831897212E-3</v>
      </c>
      <c r="CLX56" s="88">
        <f t="shared" ca="1" si="1761"/>
        <v>9.3143204494574913E-3</v>
      </c>
      <c r="CLY56" s="88">
        <f t="shared" ca="1" si="1761"/>
        <v>8.9431013989007616E-3</v>
      </c>
      <c r="CLZ56" s="88">
        <f t="shared" ca="1" si="1761"/>
        <v>7.0213022013983651E-3</v>
      </c>
      <c r="CMA56" s="88">
        <f t="shared" ca="1" si="1761"/>
        <v>9.2284330287284166E-3</v>
      </c>
      <c r="CMB56" s="88">
        <f t="shared" ca="1" si="1761"/>
        <v>7.3585747569963377E-3</v>
      </c>
      <c r="CMC56" s="88">
        <f t="shared" ca="1" si="1761"/>
        <v>8.3197943629222462E-3</v>
      </c>
      <c r="CMD56" s="88">
        <f t="shared" ca="1" si="1761"/>
        <v>9.436065386020473E-3</v>
      </c>
      <c r="CME56" s="88">
        <f t="shared" ca="1" si="1761"/>
        <v>8.8616732276573986E-3</v>
      </c>
      <c r="CMF56" s="88">
        <f t="shared" ca="1" si="1761"/>
        <v>7.2106743625490934E-3</v>
      </c>
      <c r="CMG56" s="88">
        <f t="shared" ca="1" si="1761"/>
        <v>8.0785921911803275E-3</v>
      </c>
      <c r="CMH56" s="88">
        <f t="shared" ca="1" si="1761"/>
        <v>8.4308173298055043E-3</v>
      </c>
      <c r="CMI56" s="88">
        <f t="shared" ca="1" si="1761"/>
        <v>9.6772034143487885E-3</v>
      </c>
      <c r="CMJ56" s="88">
        <f t="shared" ca="1" si="1761"/>
        <v>7.8993426181532996E-3</v>
      </c>
      <c r="CMK56" s="88">
        <f t="shared" ca="1" si="1761"/>
        <v>9.2617328895008011E-3</v>
      </c>
      <c r="CML56" s="88">
        <f t="shared" ca="1" si="1918"/>
        <v>1.0261461919254785E-2</v>
      </c>
      <c r="CMM56" s="88">
        <f t="shared" ca="1" si="1918"/>
        <v>9.9402085001583929E-3</v>
      </c>
      <c r="CMN56" s="88">
        <f t="shared" ca="1" si="1918"/>
        <v>1.0582293900396708E-2</v>
      </c>
      <c r="CMO56" s="88">
        <f t="shared" ca="1" si="1918"/>
        <v>6.1482579881344916E-3</v>
      </c>
      <c r="CMP56" s="88">
        <f t="shared" ca="1" si="1918"/>
        <v>9.0717880351299258E-3</v>
      </c>
      <c r="CMQ56" s="88">
        <f t="shared" ca="1" si="1918"/>
        <v>7.144968078246678E-3</v>
      </c>
      <c r="CMR56" s="88">
        <f t="shared" ca="1" si="1918"/>
        <v>1.0247684715829861E-2</v>
      </c>
      <c r="CMS56" s="88">
        <f t="shared" ca="1" si="1918"/>
        <v>8.3037253390488026E-3</v>
      </c>
      <c r="CMT56" s="88">
        <f t="shared" ca="1" si="1918"/>
        <v>8.3331580113430396E-3</v>
      </c>
      <c r="CMU56" s="88">
        <f t="shared" ca="1" si="1918"/>
        <v>8.787435709732375E-3</v>
      </c>
      <c r="CMV56" s="88">
        <f t="shared" ca="1" si="1918"/>
        <v>7.1584562392288205E-3</v>
      </c>
      <c r="CMW56" s="88">
        <f t="shared" ca="1" si="1918"/>
        <v>8.1639151939564419E-3</v>
      </c>
      <c r="CMX56" s="88">
        <f t="shared" ca="1" si="1918"/>
        <v>8.1337533620450299E-3</v>
      </c>
      <c r="CMY56" s="88">
        <f t="shared" ca="1" si="1918"/>
        <v>8.2820679866261685E-3</v>
      </c>
      <c r="CMZ56" s="88">
        <f t="shared" ca="1" si="1918"/>
        <v>9.5167085552607458E-3</v>
      </c>
      <c r="CNA56" s="88">
        <f t="shared" ca="1" si="1918"/>
        <v>9.1766307940692078E-3</v>
      </c>
      <c r="CNB56" s="88">
        <f t="shared" ca="1" si="1448"/>
        <v>7.5950342054865172E-3</v>
      </c>
      <c r="CNC56" s="88">
        <f t="shared" ca="1" si="1448"/>
        <v>8.6423102079370429E-3</v>
      </c>
      <c r="CND56" s="88">
        <f t="shared" ca="1" si="1448"/>
        <v>7.4156121942350987E-3</v>
      </c>
      <c r="CNE56" s="88">
        <f t="shared" ca="1" si="1448"/>
        <v>8.033162916747336E-3</v>
      </c>
      <c r="CNF56" s="88">
        <f t="shared" ca="1" si="1448"/>
        <v>8.9857354576953919E-3</v>
      </c>
      <c r="CNG56" s="88">
        <f t="shared" ca="1" si="1448"/>
        <v>9.6989756541675676E-3</v>
      </c>
      <c r="CNH56" s="88">
        <f t="shared" ca="1" si="1448"/>
        <v>9.4569495983790382E-3</v>
      </c>
      <c r="CNI56" s="88">
        <f t="shared" ca="1" si="1448"/>
        <v>8.4454982020898493E-3</v>
      </c>
      <c r="CNJ56" s="88">
        <f t="shared" ca="1" si="1448"/>
        <v>8.7420420320362489E-3</v>
      </c>
      <c r="CNK56" s="88">
        <f t="shared" ca="1" si="1448"/>
        <v>7.756999871400206E-3</v>
      </c>
      <c r="CNL56" s="88">
        <f t="shared" ca="1" si="1448"/>
        <v>9.33272100419528E-3</v>
      </c>
      <c r="CNM56" s="88">
        <f t="shared" ca="1" si="1448"/>
        <v>1.0927842675282433E-2</v>
      </c>
      <c r="CNN56" s="88">
        <f t="shared" ca="1" si="1448"/>
        <v>8.3957022400857392E-3</v>
      </c>
      <c r="CNO56" s="88">
        <f t="shared" ca="1" si="1448"/>
        <v>9.5759314006852569E-3</v>
      </c>
      <c r="CNP56" s="88">
        <f t="shared" ca="1" si="2075"/>
        <v>7.5782944118475831E-3</v>
      </c>
      <c r="CNQ56" s="88">
        <f t="shared" ca="1" si="2075"/>
        <v>8.2957893826858496E-3</v>
      </c>
      <c r="CNR56" s="88">
        <f t="shared" ca="1" si="2075"/>
        <v>1.0198543029205153E-2</v>
      </c>
      <c r="CNS56" s="88">
        <f t="shared" ca="1" si="2075"/>
        <v>9.2208843428826289E-3</v>
      </c>
      <c r="CNT56" s="88">
        <f t="shared" ca="1" si="2075"/>
        <v>9.9446853097236061E-3</v>
      </c>
      <c r="CNU56" s="88">
        <f t="shared" ca="1" si="2075"/>
        <v>8.6145114913079232E-3</v>
      </c>
      <c r="CNV56" s="88">
        <f t="shared" ca="1" si="2075"/>
        <v>9.2344769792373736E-3</v>
      </c>
      <c r="CNW56" s="88">
        <f t="shared" ca="1" si="2075"/>
        <v>8.0844574850977985E-3</v>
      </c>
      <c r="CNX56" s="88">
        <f t="shared" ca="1" si="2075"/>
        <v>8.4657073698823169E-3</v>
      </c>
      <c r="CNY56" s="88">
        <f t="shared" ca="1" si="2075"/>
        <v>9.8124717791524332E-3</v>
      </c>
      <c r="CNZ56" s="88">
        <f t="shared" ca="1" si="2075"/>
        <v>7.0316600194902301E-3</v>
      </c>
      <c r="COA56" s="88">
        <f t="shared" ca="1" si="2075"/>
        <v>9.845440136248133E-3</v>
      </c>
      <c r="COB56" s="88">
        <f t="shared" ca="1" si="2075"/>
        <v>9.801995995177783E-3</v>
      </c>
      <c r="COC56" s="88">
        <f t="shared" ca="1" si="2075"/>
        <v>8.2276298894334091E-3</v>
      </c>
      <c r="COD56" s="88">
        <f t="shared" ca="1" si="2075"/>
        <v>8.7841392365306074E-3</v>
      </c>
      <c r="COE56" s="88">
        <f t="shared" ca="1" si="2075"/>
        <v>7.7192229972649204E-3</v>
      </c>
      <c r="COF56" s="88">
        <f t="shared" ca="1" si="2075"/>
        <v>8.1679840876584375E-3</v>
      </c>
      <c r="COG56" s="88">
        <f t="shared" ca="1" si="2075"/>
        <v>8.6141152238643007E-3</v>
      </c>
      <c r="COH56" s="88">
        <f t="shared" ca="1" si="1762"/>
        <v>7.9024823510197625E-3</v>
      </c>
      <c r="COI56" s="88">
        <f t="shared" ca="1" si="1762"/>
        <v>9.7036283681845147E-3</v>
      </c>
      <c r="COJ56" s="88">
        <f t="shared" ca="1" si="1762"/>
        <v>9.5445758555310588E-3</v>
      </c>
      <c r="COK56" s="88">
        <f t="shared" ca="1" si="1762"/>
        <v>9.3771667620015983E-3</v>
      </c>
      <c r="COL56" s="88">
        <f t="shared" ca="1" si="1762"/>
        <v>8.9817820867415261E-3</v>
      </c>
      <c r="COM56" s="88">
        <f t="shared" ca="1" si="1762"/>
        <v>8.3181307442856452E-3</v>
      </c>
      <c r="CON56" s="88">
        <f t="shared" ca="1" si="1762"/>
        <v>9.1979278084118616E-3</v>
      </c>
      <c r="COO56" s="88">
        <f t="shared" ca="1" si="1762"/>
        <v>8.3232622514812036E-3</v>
      </c>
      <c r="COP56" s="88">
        <f t="shared" ca="1" si="1762"/>
        <v>9.9950874933005911E-3</v>
      </c>
      <c r="COQ56" s="88">
        <f t="shared" ca="1" si="1762"/>
        <v>8.9595527181884193E-3</v>
      </c>
      <c r="COR56" s="88">
        <f t="shared" ca="1" si="1762"/>
        <v>9.8111430994248221E-3</v>
      </c>
      <c r="COS56" s="88">
        <f t="shared" ca="1" si="1762"/>
        <v>8.1438250121146864E-3</v>
      </c>
      <c r="COT56" s="88">
        <f t="shared" ca="1" si="1762"/>
        <v>8.8356116667323969E-3</v>
      </c>
      <c r="COU56" s="88">
        <f t="shared" ca="1" si="1762"/>
        <v>8.4940869288714187E-3</v>
      </c>
      <c r="COV56" s="88">
        <f t="shared" ca="1" si="1762"/>
        <v>8.9541310836997543E-3</v>
      </c>
      <c r="COW56" s="88">
        <f t="shared" ca="1" si="1762"/>
        <v>8.8615286873269979E-3</v>
      </c>
      <c r="COX56" s="88">
        <f t="shared" ca="1" si="1919"/>
        <v>7.6111170430065217E-3</v>
      </c>
      <c r="COY56" s="88">
        <f t="shared" ca="1" si="1919"/>
        <v>1.0564968947652275E-2</v>
      </c>
      <c r="COZ56" s="88">
        <f t="shared" ca="1" si="1919"/>
        <v>8.0786807882524472E-3</v>
      </c>
      <c r="CPA56" s="88">
        <f t="shared" ca="1" si="1919"/>
        <v>7.9870935514341889E-3</v>
      </c>
      <c r="CPB56" s="88">
        <f t="shared" ca="1" si="1919"/>
        <v>9.6743312663850542E-3</v>
      </c>
      <c r="CPC56" s="88">
        <f t="shared" ca="1" si="1919"/>
        <v>9.5187795463946741E-3</v>
      </c>
      <c r="CPD56" s="88">
        <f t="shared" ca="1" si="1919"/>
        <v>8.2053297800580762E-3</v>
      </c>
      <c r="CPE56" s="88">
        <f t="shared" ca="1" si="1919"/>
        <v>6.2770743051517698E-3</v>
      </c>
      <c r="CPF56" s="88">
        <f t="shared" ca="1" si="1919"/>
        <v>9.254772223163673E-3</v>
      </c>
      <c r="CPG56" s="88">
        <f t="shared" ca="1" si="1919"/>
        <v>9.0617066994082788E-3</v>
      </c>
      <c r="CPH56" s="88">
        <f t="shared" ca="1" si="1919"/>
        <v>7.9172101039573905E-3</v>
      </c>
      <c r="CPI56" s="88">
        <f t="shared" ca="1" si="1919"/>
        <v>7.7306991348083838E-3</v>
      </c>
      <c r="CPJ56" s="88">
        <f t="shared" ca="1" si="1919"/>
        <v>7.4289920827160794E-3</v>
      </c>
      <c r="CPK56" s="88">
        <f t="shared" ca="1" si="1919"/>
        <v>8.7402013366506756E-3</v>
      </c>
      <c r="CPL56" s="88">
        <f t="shared" ca="1" si="1919"/>
        <v>8.4988863859319034E-3</v>
      </c>
      <c r="CPM56" s="88">
        <f t="shared" ca="1" si="1919"/>
        <v>8.4957148077069028E-3</v>
      </c>
      <c r="CPN56" s="88">
        <f t="shared" ca="1" si="1449"/>
        <v>8.2641826889142435E-3</v>
      </c>
      <c r="CPO56" s="88">
        <f t="shared" ca="1" si="1449"/>
        <v>8.5632202732480525E-3</v>
      </c>
      <c r="CPP56" s="88">
        <f t="shared" ca="1" si="1449"/>
        <v>6.7526238157692908E-3</v>
      </c>
      <c r="CPQ56" s="88">
        <f t="shared" ca="1" si="1449"/>
        <v>7.5735427108130377E-3</v>
      </c>
      <c r="CPR56" s="88">
        <f t="shared" ca="1" si="1449"/>
        <v>7.8978102100147433E-3</v>
      </c>
      <c r="CPS56" s="88">
        <f t="shared" ca="1" si="1449"/>
        <v>9.367080293738797E-3</v>
      </c>
      <c r="CPT56" s="88">
        <f t="shared" ca="1" si="1449"/>
        <v>9.7357246441329842E-3</v>
      </c>
      <c r="CPU56" s="88">
        <f t="shared" ca="1" si="1449"/>
        <v>7.9318934779548031E-3</v>
      </c>
      <c r="CPV56" s="88">
        <f t="shared" ca="1" si="1449"/>
        <v>8.7540421211401397E-3</v>
      </c>
      <c r="CPW56" s="88">
        <f t="shared" ca="1" si="1449"/>
        <v>7.6850823929843102E-3</v>
      </c>
      <c r="CPX56" s="88">
        <f t="shared" ca="1" si="1449"/>
        <v>9.3950420566889497E-3</v>
      </c>
      <c r="CPY56" s="88">
        <f t="shared" ca="1" si="1449"/>
        <v>9.3878892015699829E-3</v>
      </c>
      <c r="CPZ56" s="88">
        <f t="shared" ca="1" si="1449"/>
        <v>9.1934189383263767E-3</v>
      </c>
      <c r="CQA56" s="88">
        <f t="shared" ca="1" si="1449"/>
        <v>7.0096800822496844E-3</v>
      </c>
      <c r="CQB56" s="88">
        <f t="shared" ca="1" si="2076"/>
        <v>7.9086529891384972E-3</v>
      </c>
      <c r="CQC56" s="88">
        <f t="shared" ca="1" si="2076"/>
        <v>9.6071203419554555E-3</v>
      </c>
      <c r="CQD56" s="88">
        <f t="shared" ca="1" si="2076"/>
        <v>7.8886588190034482E-3</v>
      </c>
      <c r="CQE56" s="88">
        <f t="shared" ca="1" si="2076"/>
        <v>8.587041698899291E-3</v>
      </c>
      <c r="CQF56" s="88">
        <f t="shared" ca="1" si="2076"/>
        <v>9.4671256274422577E-3</v>
      </c>
      <c r="CQG56" s="88">
        <f t="shared" ca="1" si="2076"/>
        <v>7.29144287969654E-3</v>
      </c>
      <c r="CQH56" s="88">
        <f t="shared" ca="1" si="2076"/>
        <v>7.8744489108082544E-3</v>
      </c>
      <c r="CQI56" s="88">
        <f t="shared" ca="1" si="2076"/>
        <v>9.8020463092578398E-3</v>
      </c>
      <c r="CQJ56" s="88">
        <f t="shared" ca="1" si="2076"/>
        <v>8.6073782022807362E-3</v>
      </c>
      <c r="CQK56" s="88">
        <f t="shared" ca="1" si="2076"/>
        <v>8.4957284556500222E-3</v>
      </c>
      <c r="CQL56" s="88">
        <f t="shared" ca="1" si="2076"/>
        <v>8.0919084953174503E-3</v>
      </c>
      <c r="CQM56" s="88">
        <f t="shared" ca="1" si="2076"/>
        <v>9.1638827992129024E-3</v>
      </c>
      <c r="CQN56" s="88">
        <f t="shared" ca="1" si="2076"/>
        <v>9.3179515651874677E-3</v>
      </c>
      <c r="CQO56" s="88">
        <f t="shared" ca="1" si="2076"/>
        <v>8.8881621410441241E-3</v>
      </c>
      <c r="CQP56" s="88">
        <f t="shared" ca="1" si="2076"/>
        <v>7.5343622839850483E-3</v>
      </c>
      <c r="CQQ56" s="88">
        <f t="shared" ca="1" si="2076"/>
        <v>8.6804195121119657E-3</v>
      </c>
      <c r="CQR56" s="88">
        <f t="shared" ca="1" si="2076"/>
        <v>1.0268229988232144E-2</v>
      </c>
      <c r="CQS56" s="88">
        <f t="shared" ca="1" si="2076"/>
        <v>9.511937215056122E-3</v>
      </c>
      <c r="CQT56" s="88">
        <f t="shared" ca="1" si="1763"/>
        <v>8.0312560430841479E-3</v>
      </c>
      <c r="CQU56" s="88">
        <f t="shared" ca="1" si="1763"/>
        <v>1.0833264729334071E-2</v>
      </c>
      <c r="CQV56" s="88">
        <f t="shared" ca="1" si="1763"/>
        <v>1.0139428244966268E-2</v>
      </c>
      <c r="CQW56" s="88">
        <f t="shared" ca="1" si="1763"/>
        <v>9.5960593944403056E-3</v>
      </c>
      <c r="CQX56" s="88">
        <f t="shared" ca="1" si="1763"/>
        <v>8.7874854447862454E-3</v>
      </c>
      <c r="CQY56" s="88">
        <f t="shared" ca="1" si="1763"/>
        <v>7.5490711327649666E-3</v>
      </c>
      <c r="CQZ56" s="88">
        <f t="shared" ca="1" si="1763"/>
        <v>8.3278452113385686E-3</v>
      </c>
      <c r="CRA56" s="88">
        <f t="shared" ca="1" si="1763"/>
        <v>7.980699216111874E-3</v>
      </c>
      <c r="CRB56" s="88">
        <f t="shared" ca="1" si="1763"/>
        <v>8.7895219822663132E-3</v>
      </c>
      <c r="CRC56" s="88">
        <f t="shared" ca="1" si="1763"/>
        <v>6.9976413835500257E-3</v>
      </c>
      <c r="CRD56" s="88">
        <f t="shared" ca="1" si="1763"/>
        <v>9.5343954165641419E-3</v>
      </c>
      <c r="CRE56" s="88">
        <f t="shared" ca="1" si="1763"/>
        <v>1.0541104536920469E-2</v>
      </c>
      <c r="CRF56" s="88">
        <f t="shared" ca="1" si="1763"/>
        <v>9.1740809332922953E-3</v>
      </c>
      <c r="CRG56" s="88">
        <f t="shared" ca="1" si="1763"/>
        <v>8.4284232753144318E-3</v>
      </c>
      <c r="CRH56" s="88">
        <f t="shared" ca="1" si="1763"/>
        <v>7.6884738920742421E-3</v>
      </c>
      <c r="CRI56" s="88">
        <f t="shared" ca="1" si="1763"/>
        <v>8.3691768429204963E-3</v>
      </c>
      <c r="CRJ56" s="88">
        <f t="shared" ca="1" si="1920"/>
        <v>7.6759408071605858E-3</v>
      </c>
      <c r="CRK56" s="88">
        <f t="shared" ca="1" si="1920"/>
        <v>8.4506554100644352E-3</v>
      </c>
      <c r="CRL56" s="88">
        <f t="shared" ca="1" si="1920"/>
        <v>9.5710899495592781E-3</v>
      </c>
      <c r="CRM56" s="88">
        <f t="shared" ca="1" si="1920"/>
        <v>8.3656204407289089E-3</v>
      </c>
      <c r="CRN56" s="88">
        <f t="shared" ca="1" si="1920"/>
        <v>1.0526426280115513E-2</v>
      </c>
      <c r="CRO56" s="88">
        <f t="shared" ca="1" si="1920"/>
        <v>7.8553691279943591E-3</v>
      </c>
      <c r="CRP56" s="88">
        <f t="shared" ca="1" si="1920"/>
        <v>9.2919953122364857E-3</v>
      </c>
      <c r="CRQ56" s="88">
        <f t="shared" ca="1" si="1920"/>
        <v>1.0567627220230625E-2</v>
      </c>
      <c r="CRR56" s="88">
        <f t="shared" ca="1" si="1920"/>
        <v>8.3169755457785117E-3</v>
      </c>
      <c r="CRS56" s="88">
        <f t="shared" ca="1" si="1920"/>
        <v>9.0989310415758601E-3</v>
      </c>
      <c r="CRT56" s="88">
        <f t="shared" ca="1" si="1920"/>
        <v>7.82019343700858E-3</v>
      </c>
      <c r="CRU56" s="88">
        <f t="shared" ca="1" si="1920"/>
        <v>7.915756616363399E-3</v>
      </c>
      <c r="CRV56" s="88">
        <f t="shared" ca="1" si="1920"/>
        <v>9.7158622636525777E-3</v>
      </c>
      <c r="CRW56" s="88">
        <f t="shared" ca="1" si="1920"/>
        <v>9.8026879886387013E-3</v>
      </c>
      <c r="CRX56" s="88">
        <f t="shared" ca="1" si="1920"/>
        <v>8.6471500640809534E-3</v>
      </c>
      <c r="CRY56" s="88">
        <f t="shared" ca="1" si="1920"/>
        <v>1.0518763489151577E-2</v>
      </c>
      <c r="CRZ56" s="88">
        <f t="shared" ca="1" si="1450"/>
        <v>7.8045505389263961E-3</v>
      </c>
      <c r="CSA56" s="88">
        <f t="shared" ca="1" si="1450"/>
        <v>8.9512895574386624E-3</v>
      </c>
      <c r="CSB56" s="88">
        <f t="shared" ca="1" si="1450"/>
        <v>8.6988990053561231E-3</v>
      </c>
      <c r="CSC56" s="88">
        <f t="shared" ca="1" si="1450"/>
        <v>8.4930899335127659E-3</v>
      </c>
      <c r="CSD56" s="88">
        <f t="shared" ca="1" si="1450"/>
        <v>8.5661413223901643E-3</v>
      </c>
      <c r="CSE56" s="88">
        <f t="shared" ca="1" si="1450"/>
        <v>8.5872314121711799E-3</v>
      </c>
      <c r="CSF56" s="88">
        <f t="shared" ca="1" si="1450"/>
        <v>8.1619531199845895E-3</v>
      </c>
      <c r="CSG56" s="88">
        <f t="shared" ca="1" si="1450"/>
        <v>9.7348307032564894E-3</v>
      </c>
      <c r="CSH56" s="88">
        <f t="shared" ca="1" si="1450"/>
        <v>8.7324223247820226E-3</v>
      </c>
      <c r="CSI56" s="88">
        <f t="shared" ca="1" si="1450"/>
        <v>1.0950150280185846E-2</v>
      </c>
      <c r="CSJ56" s="88">
        <f t="shared" ca="1" si="1450"/>
        <v>8.436261759951675E-3</v>
      </c>
      <c r="CSK56" s="88">
        <f t="shared" ca="1" si="1450"/>
        <v>8.6777154623287021E-3</v>
      </c>
      <c r="CSL56" s="88">
        <f t="shared" ca="1" si="1450"/>
        <v>5.8921649591703517E-3</v>
      </c>
      <c r="CSM56" s="88">
        <f t="shared" ca="1" si="1450"/>
        <v>7.8925710209316238E-3</v>
      </c>
      <c r="CSN56" s="88">
        <f t="shared" ca="1" si="2077"/>
        <v>9.5853767364728216E-3</v>
      </c>
      <c r="CSO56" s="88">
        <f t="shared" ca="1" si="2077"/>
        <v>8.7846233651286184E-3</v>
      </c>
      <c r="CSP56" s="88">
        <f t="shared" ca="1" si="2077"/>
        <v>8.4243213663092835E-3</v>
      </c>
      <c r="CSQ56" s="88">
        <f t="shared" ca="1" si="2077"/>
        <v>6.6684351991596301E-3</v>
      </c>
      <c r="CSR56" s="88">
        <f t="shared" ca="1" si="2077"/>
        <v>9.9019354669886636E-3</v>
      </c>
      <c r="CSS56" s="88">
        <f t="shared" ca="1" si="2077"/>
        <v>1.0850732648414517E-2</v>
      </c>
      <c r="CST56" s="88">
        <f t="shared" ca="1" si="2077"/>
        <v>1.0160352751243254E-2</v>
      </c>
      <c r="CSU56" s="88">
        <f t="shared" ca="1" si="2077"/>
        <v>9.7404225651714395E-3</v>
      </c>
      <c r="CSV56" s="88">
        <f t="shared" ca="1" si="2077"/>
        <v>9.4622102424935933E-3</v>
      </c>
      <c r="CSW56" s="88">
        <f t="shared" ca="1" si="2077"/>
        <v>7.8979087965470197E-3</v>
      </c>
      <c r="CSX56" s="88">
        <f t="shared" ca="1" si="2077"/>
        <v>9.4094612967245798E-3</v>
      </c>
      <c r="CSY56" s="88">
        <f t="shared" ca="1" si="2077"/>
        <v>9.0701646977612242E-3</v>
      </c>
      <c r="CSZ56" s="88">
        <f t="shared" ca="1" si="2077"/>
        <v>7.9282295884167582E-3</v>
      </c>
      <c r="CTA56" s="88">
        <f t="shared" ca="1" si="2077"/>
        <v>8.5671383234472605E-3</v>
      </c>
      <c r="CTB56" s="88">
        <f t="shared" ca="1" si="2077"/>
        <v>7.3838336267003802E-3</v>
      </c>
      <c r="CTC56" s="88">
        <f t="shared" ca="1" si="2077"/>
        <v>7.897928479842279E-3</v>
      </c>
      <c r="CTD56" s="88">
        <f t="shared" ca="1" si="2077"/>
        <v>8.9374314872396818E-3</v>
      </c>
      <c r="CTE56" s="88">
        <f t="shared" ca="1" si="2077"/>
        <v>1.0464459126304889E-2</v>
      </c>
      <c r="CTF56" s="88">
        <f t="shared" ca="1" si="1764"/>
        <v>8.4213485616062272E-3</v>
      </c>
      <c r="CTG56" s="88">
        <f t="shared" ca="1" si="1764"/>
        <v>9.0394078335262942E-3</v>
      </c>
      <c r="CTH56" s="88">
        <f t="shared" ca="1" si="1764"/>
        <v>7.9506398472413819E-3</v>
      </c>
      <c r="CTI56" s="88">
        <f t="shared" ca="1" si="1764"/>
        <v>8.8066572819417866E-3</v>
      </c>
      <c r="CTJ56" s="88">
        <f t="shared" ca="1" si="1764"/>
        <v>1.0055206192496809E-2</v>
      </c>
      <c r="CTK56" s="88">
        <f t="shared" ca="1" si="1764"/>
        <v>8.8527613890149112E-3</v>
      </c>
      <c r="CTL56" s="88">
        <f t="shared" ca="1" si="1764"/>
        <v>8.6038360302561519E-3</v>
      </c>
      <c r="CTM56" s="88">
        <f t="shared" ca="1" si="1764"/>
        <v>8.7191975621387936E-3</v>
      </c>
      <c r="CTN56" s="88">
        <f t="shared" ca="1" si="1764"/>
        <v>7.7328749434113575E-3</v>
      </c>
      <c r="CTO56" s="88">
        <f t="shared" ca="1" si="1764"/>
        <v>1.0043797244702871E-2</v>
      </c>
      <c r="CTP56" s="88">
        <f t="shared" ca="1" si="1764"/>
        <v>9.2143853718644041E-3</v>
      </c>
      <c r="CTQ56" s="88">
        <f t="shared" ca="1" si="1764"/>
        <v>9.02901746039954E-3</v>
      </c>
      <c r="CTR56" s="88">
        <f t="shared" ca="1" si="1764"/>
        <v>8.1696503219640809E-3</v>
      </c>
      <c r="CTS56" s="88">
        <f t="shared" ca="1" si="1764"/>
        <v>9.1055390064023276E-3</v>
      </c>
      <c r="CTT56" s="88">
        <f t="shared" ca="1" si="1764"/>
        <v>6.5378828045139182E-3</v>
      </c>
      <c r="CTU56" s="88">
        <f t="shared" ca="1" si="1764"/>
        <v>8.0889824314784673E-3</v>
      </c>
      <c r="CTV56" s="88">
        <f t="shared" ca="1" si="1921"/>
        <v>7.0242456049215878E-3</v>
      </c>
      <c r="CTW56" s="88">
        <f t="shared" ca="1" si="1921"/>
        <v>7.5066318265522786E-3</v>
      </c>
      <c r="CTX56" s="88">
        <f t="shared" ca="1" si="1921"/>
        <v>8.500526092464121E-3</v>
      </c>
      <c r="CTY56" s="88">
        <f t="shared" ca="1" si="1921"/>
        <v>9.0352711319309081E-3</v>
      </c>
      <c r="CTZ56" s="88">
        <f t="shared" ca="1" si="1921"/>
        <v>8.5936986772535053E-3</v>
      </c>
      <c r="CUA56" s="88">
        <f t="shared" ca="1" si="1921"/>
        <v>8.6161833882387375E-3</v>
      </c>
      <c r="CUB56" s="88">
        <f t="shared" ca="1" si="1921"/>
        <v>8.9654640545097624E-3</v>
      </c>
      <c r="CUC56" s="88">
        <f t="shared" ca="1" si="1921"/>
        <v>7.5496568885067145E-3</v>
      </c>
      <c r="CUD56" s="88">
        <f t="shared" ca="1" si="1921"/>
        <v>9.9608946133281223E-3</v>
      </c>
      <c r="CUE56" s="88">
        <f t="shared" ca="1" si="1921"/>
        <v>8.8567741225981239E-3</v>
      </c>
      <c r="CUF56" s="88">
        <f t="shared" ca="1" si="1921"/>
        <v>9.1589143758686094E-3</v>
      </c>
      <c r="CUG56" s="88">
        <f t="shared" ca="1" si="1921"/>
        <v>7.9149911522339196E-3</v>
      </c>
      <c r="CUH56" s="88">
        <f t="shared" ca="1" si="1921"/>
        <v>9.7454646733292471E-3</v>
      </c>
      <c r="CUI56" s="88">
        <f t="shared" ca="1" si="1921"/>
        <v>7.7430166577529529E-3</v>
      </c>
      <c r="CUJ56" s="88">
        <f t="shared" ca="1" si="1921"/>
        <v>9.3567909578106973E-3</v>
      </c>
      <c r="CUK56" s="88">
        <f t="shared" ca="1" si="1921"/>
        <v>1.0177963094833141E-2</v>
      </c>
      <c r="CUL56" s="88">
        <f t="shared" ca="1" si="1451"/>
        <v>6.654768537892721E-3</v>
      </c>
      <c r="CUM56" s="88">
        <f t="shared" ca="1" si="1451"/>
        <v>9.7695687172669292E-3</v>
      </c>
      <c r="CUN56" s="88">
        <f t="shared" ca="1" si="1451"/>
        <v>9.017711174507061E-3</v>
      </c>
      <c r="CUO56" s="88">
        <f t="shared" ca="1" si="1451"/>
        <v>8.4199593832837948E-3</v>
      </c>
      <c r="CUP56" s="88">
        <f t="shared" ca="1" si="1451"/>
        <v>8.464260526206668E-3</v>
      </c>
      <c r="CUQ56" s="88">
        <f t="shared" ca="1" si="1451"/>
        <v>8.2060149908180086E-3</v>
      </c>
      <c r="CUR56" s="88">
        <f t="shared" ca="1" si="1451"/>
        <v>8.634245946097659E-3</v>
      </c>
      <c r="CUS56" s="88">
        <f t="shared" ca="1" si="1451"/>
        <v>8.9400805157597643E-3</v>
      </c>
      <c r="CUT56" s="88">
        <f t="shared" ca="1" si="1451"/>
        <v>8.0266965384406339E-3</v>
      </c>
      <c r="CUU56" s="88">
        <f t="shared" ca="1" si="1451"/>
        <v>7.3366111640903705E-3</v>
      </c>
      <c r="CUV56" s="88">
        <f t="shared" ca="1" si="1451"/>
        <v>7.85335229246612E-3</v>
      </c>
      <c r="CUW56" s="88">
        <f t="shared" ca="1" si="1451"/>
        <v>1.006067672138217E-2</v>
      </c>
      <c r="CUX56" s="88">
        <f t="shared" ca="1" si="1451"/>
        <v>8.7537631815663187E-3</v>
      </c>
      <c r="CUY56" s="88">
        <f t="shared" ca="1" si="1451"/>
        <v>8.7737070185359024E-3</v>
      </c>
      <c r="CUZ56" s="88">
        <f t="shared" ca="1" si="2078"/>
        <v>7.2596039385265099E-3</v>
      </c>
      <c r="CVA56" s="88">
        <f t="shared" ca="1" si="2078"/>
        <v>9.3554528336908388E-3</v>
      </c>
      <c r="CVB56" s="88">
        <f t="shared" ca="1" si="2078"/>
        <v>9.1676107932972851E-3</v>
      </c>
      <c r="CVC56" s="88">
        <f t="shared" ca="1" si="2078"/>
        <v>8.4681271366200059E-3</v>
      </c>
      <c r="CVD56" s="88">
        <f t="shared" ca="1" si="2078"/>
        <v>7.2131473450365441E-3</v>
      </c>
      <c r="CVE56" s="88">
        <f t="shared" ca="1" si="2078"/>
        <v>8.8281009146889272E-3</v>
      </c>
      <c r="CVF56" s="88">
        <f t="shared" ca="1" si="2078"/>
        <v>8.2573406035195696E-3</v>
      </c>
      <c r="CVG56" s="88">
        <f t="shared" ca="1" si="2078"/>
        <v>9.1613130319091896E-3</v>
      </c>
      <c r="CVH56" s="88">
        <f t="shared" ca="1" si="2078"/>
        <v>8.3658325059644788E-3</v>
      </c>
      <c r="CVI56" s="88">
        <f t="shared" ca="1" si="2078"/>
        <v>8.6278146524606334E-3</v>
      </c>
      <c r="CVJ56" s="88">
        <f t="shared" ca="1" si="2078"/>
        <v>8.183584762643737E-3</v>
      </c>
      <c r="CVK56" s="88">
        <f t="shared" ca="1" si="2078"/>
        <v>8.4428381758320705E-3</v>
      </c>
      <c r="CVL56" s="88">
        <f t="shared" ca="1" si="2078"/>
        <v>8.6040832789017717E-3</v>
      </c>
      <c r="CVM56" s="88">
        <f t="shared" ca="1" si="2078"/>
        <v>8.438206993412212E-3</v>
      </c>
      <c r="CVN56" s="88">
        <f t="shared" ca="1" si="2078"/>
        <v>9.3256200583354855E-3</v>
      </c>
      <c r="CVO56" s="88">
        <f t="shared" ca="1" si="2078"/>
        <v>6.4689857744674693E-3</v>
      </c>
      <c r="CVP56" s="88">
        <f t="shared" ca="1" si="2078"/>
        <v>8.4641085869627628E-3</v>
      </c>
      <c r="CVQ56" s="88">
        <f t="shared" ca="1" si="2078"/>
        <v>7.3055779041029077E-3</v>
      </c>
      <c r="CVR56" s="88">
        <f t="shared" ca="1" si="1765"/>
        <v>1.068031686294672E-2</v>
      </c>
      <c r="CVS56" s="88">
        <f t="shared" ca="1" si="1765"/>
        <v>8.2178693986947795E-3</v>
      </c>
      <c r="CVT56" s="88">
        <f t="shared" ca="1" si="1765"/>
        <v>1.0148166586452848E-2</v>
      </c>
      <c r="CVU56" s="88">
        <f t="shared" ca="1" si="1765"/>
        <v>5.9788457233149097E-3</v>
      </c>
      <c r="CVV56" s="88">
        <f t="shared" ca="1" si="1765"/>
        <v>7.9009424670525939E-3</v>
      </c>
      <c r="CVW56" s="88">
        <f t="shared" ca="1" si="1765"/>
        <v>9.6221746839781561E-3</v>
      </c>
      <c r="CVX56" s="88">
        <f t="shared" ca="1" si="1765"/>
        <v>8.4952449832300485E-3</v>
      </c>
      <c r="CVY56" s="88">
        <f t="shared" ca="1" si="1765"/>
        <v>8.1626124459711728E-3</v>
      </c>
      <c r="CVZ56" s="88">
        <f t="shared" ca="1" si="1765"/>
        <v>8.6649145335020092E-3</v>
      </c>
      <c r="CWA56" s="88">
        <f t="shared" ca="1" si="1765"/>
        <v>8.2422979461096828E-3</v>
      </c>
      <c r="CWB56" s="88">
        <f t="shared" ca="1" si="1765"/>
        <v>7.9104903041941083E-3</v>
      </c>
      <c r="CWC56" s="88">
        <f t="shared" ca="1" si="1765"/>
        <v>9.0326126489813779E-3</v>
      </c>
      <c r="CWD56" s="88">
        <f t="shared" ca="1" si="1765"/>
        <v>9.5573652201948796E-3</v>
      </c>
      <c r="CWE56" s="88">
        <f t="shared" ca="1" si="1765"/>
        <v>8.1551195075726113E-3</v>
      </c>
      <c r="CWF56" s="88">
        <f t="shared" ca="1" si="1765"/>
        <v>8.1408737661614952E-3</v>
      </c>
      <c r="CWG56" s="88">
        <f t="shared" ca="1" si="1765"/>
        <v>8.3173260165295727E-3</v>
      </c>
      <c r="CWH56" s="88">
        <f t="shared" ca="1" si="1922"/>
        <v>9.3404756468292976E-3</v>
      </c>
      <c r="CWI56" s="88">
        <f t="shared" ca="1" si="1922"/>
        <v>8.0225892150410042E-3</v>
      </c>
      <c r="CWJ56" s="88">
        <f t="shared" ca="1" si="1922"/>
        <v>7.6938239211696803E-3</v>
      </c>
      <c r="CWK56" s="88">
        <f t="shared" ca="1" si="1922"/>
        <v>8.0259082552907087E-3</v>
      </c>
      <c r="CWL56" s="88">
        <f t="shared" ca="1" si="1922"/>
        <v>8.8865137919164026E-3</v>
      </c>
      <c r="CWM56" s="88">
        <f t="shared" ca="1" si="1922"/>
        <v>1.1183047942011089E-2</v>
      </c>
      <c r="CWN56" s="88">
        <f t="shared" ca="1" si="1922"/>
        <v>1.0128911683909673E-2</v>
      </c>
      <c r="CWO56" s="88">
        <f t="shared" ca="1" si="1922"/>
        <v>7.1779238636964157E-3</v>
      </c>
      <c r="CWP56" s="88">
        <f t="shared" ca="1" si="1922"/>
        <v>9.485223403995326E-3</v>
      </c>
      <c r="CWQ56" s="88">
        <f t="shared" ca="1" si="1922"/>
        <v>8.6223495701470317E-3</v>
      </c>
      <c r="CWR56" s="88">
        <f t="shared" ca="1" si="1922"/>
        <v>8.5890532958878794E-3</v>
      </c>
      <c r="CWS56" s="88">
        <f t="shared" ca="1" si="1922"/>
        <v>6.9991217207221006E-3</v>
      </c>
      <c r="CWT56" s="88">
        <f t="shared" ca="1" si="1922"/>
        <v>7.7267661717167931E-3</v>
      </c>
      <c r="CWU56" s="88">
        <f t="shared" ca="1" si="1922"/>
        <v>7.8507360902465243E-3</v>
      </c>
      <c r="CWV56" s="88">
        <f t="shared" ca="1" si="1922"/>
        <v>9.0297248881483407E-3</v>
      </c>
      <c r="CWW56" s="88">
        <f t="shared" ca="1" si="1922"/>
        <v>8.5190837435699038E-3</v>
      </c>
      <c r="CWX56" s="88">
        <f t="shared" ca="1" si="1452"/>
        <v>8.8136727203209381E-3</v>
      </c>
      <c r="CWY56" s="88">
        <f t="shared" ca="1" si="1452"/>
        <v>1.032005162075598E-2</v>
      </c>
      <c r="CWZ56" s="88">
        <f t="shared" ca="1" si="1452"/>
        <v>8.8722328932703872E-3</v>
      </c>
      <c r="CXA56" s="88">
        <f t="shared" ca="1" si="1452"/>
        <v>9.0981824588866281E-3</v>
      </c>
      <c r="CXB56" s="88">
        <f t="shared" ca="1" si="1452"/>
        <v>9.7662656608740045E-3</v>
      </c>
      <c r="CXC56" s="88">
        <f t="shared" ca="1" si="1452"/>
        <v>9.6271643536672401E-3</v>
      </c>
      <c r="CXD56" s="88">
        <f t="shared" ca="1" si="1452"/>
        <v>8.7299814903884602E-3</v>
      </c>
      <c r="CXE56" s="88">
        <f t="shared" ca="1" si="1452"/>
        <v>7.2735347210796195E-3</v>
      </c>
      <c r="CXF56" s="88">
        <f t="shared" ca="1" si="1452"/>
        <v>9.1387105560424182E-3</v>
      </c>
      <c r="CXG56" s="88">
        <f t="shared" ca="1" si="1452"/>
        <v>1.0132580338203131E-2</v>
      </c>
      <c r="CXH56" s="88">
        <f t="shared" ca="1" si="1452"/>
        <v>7.8446575071768037E-3</v>
      </c>
      <c r="CXI56" s="88">
        <f t="shared" ca="1" si="1452"/>
        <v>8.8518969943140787E-3</v>
      </c>
      <c r="CXJ56" s="88">
        <f t="shared" ca="1" si="1452"/>
        <v>7.2984141282738963E-3</v>
      </c>
      <c r="CXK56" s="88">
        <f t="shared" ca="1" si="1452"/>
        <v>1.0017160190783386E-2</v>
      </c>
      <c r="CXL56" s="88">
        <f t="shared" ca="1" si="2079"/>
        <v>1.025590518508814E-2</v>
      </c>
      <c r="CXM56" s="88">
        <f t="shared" ca="1" si="2079"/>
        <v>9.0219895835547508E-3</v>
      </c>
      <c r="CXN56" s="88">
        <f t="shared" ca="1" si="2079"/>
        <v>7.2013044017067186E-3</v>
      </c>
      <c r="CXO56" s="88">
        <f t="shared" ca="1" si="2079"/>
        <v>9.9061176393282976E-3</v>
      </c>
      <c r="CXP56" s="88">
        <f t="shared" ca="1" si="2079"/>
        <v>9.0822218029326419E-3</v>
      </c>
      <c r="CXQ56" s="88">
        <f t="shared" ca="1" si="2079"/>
        <v>9.9046355766376458E-3</v>
      </c>
      <c r="CXR56" s="88">
        <f t="shared" ca="1" si="2079"/>
        <v>7.6108603148060516E-3</v>
      </c>
      <c r="CXS56" s="88">
        <f t="shared" ca="1" si="2079"/>
        <v>7.8533229433586076E-3</v>
      </c>
      <c r="CXT56" s="88">
        <f t="shared" ca="1" si="2079"/>
        <v>8.6930178419441888E-3</v>
      </c>
      <c r="CXU56" s="88">
        <f t="shared" ca="1" si="2079"/>
        <v>8.5380950383881563E-3</v>
      </c>
      <c r="CXV56" s="88">
        <f t="shared" ca="1" si="2079"/>
        <v>1.1544976251897092E-2</v>
      </c>
      <c r="CXW56" s="88">
        <f t="shared" ca="1" si="2079"/>
        <v>8.9418435178630351E-3</v>
      </c>
      <c r="CXX56" s="88">
        <f t="shared" ca="1" si="2079"/>
        <v>1.0010897323445806E-2</v>
      </c>
      <c r="CXY56" s="88">
        <f t="shared" ca="1" si="2079"/>
        <v>7.8219257331198534E-3</v>
      </c>
      <c r="CXZ56" s="88">
        <f t="shared" ca="1" si="2079"/>
        <v>8.5243688101997537E-3</v>
      </c>
      <c r="CYA56" s="88">
        <f t="shared" ca="1" si="2079"/>
        <v>8.1527506115509733E-3</v>
      </c>
      <c r="CYB56" s="88">
        <f t="shared" ca="1" si="2079"/>
        <v>9.5639242414993428E-3</v>
      </c>
      <c r="CYC56" s="88">
        <f t="shared" ca="1" si="2079"/>
        <v>7.8340999030881413E-3</v>
      </c>
      <c r="CYD56" s="88">
        <f t="shared" ca="1" si="1766"/>
        <v>9.0869208103739121E-3</v>
      </c>
      <c r="CYE56" s="88">
        <f t="shared" ca="1" si="1766"/>
        <v>1.0080288734498608E-2</v>
      </c>
      <c r="CYF56" s="88">
        <f t="shared" ca="1" si="1766"/>
        <v>8.267454605599649E-3</v>
      </c>
      <c r="CYG56" s="88">
        <f t="shared" ca="1" si="1766"/>
        <v>1.0141508014019328E-2</v>
      </c>
      <c r="CYH56" s="88">
        <f t="shared" ca="1" si="1766"/>
        <v>8.8137516934317303E-3</v>
      </c>
      <c r="CYI56" s="88">
        <f t="shared" ca="1" si="1766"/>
        <v>9.5044937366437834E-3</v>
      </c>
      <c r="CYJ56" s="88">
        <f t="shared" ca="1" si="1766"/>
        <v>6.8888840580383585E-3</v>
      </c>
      <c r="CYK56" s="88">
        <f t="shared" ca="1" si="1766"/>
        <v>9.8095320410235554E-3</v>
      </c>
      <c r="CYL56" s="88">
        <f t="shared" ca="1" si="1766"/>
        <v>1.0281529497088179E-2</v>
      </c>
      <c r="CYM56" s="88">
        <f t="shared" ca="1" si="1766"/>
        <v>1.1037640269179612E-2</v>
      </c>
      <c r="CYN56" s="88">
        <f t="shared" ca="1" si="1766"/>
        <v>9.394417487208007E-3</v>
      </c>
      <c r="CYO56" s="88">
        <f t="shared" ca="1" si="1766"/>
        <v>7.921138226395329E-3</v>
      </c>
      <c r="CYP56" s="88">
        <f t="shared" ca="1" si="1766"/>
        <v>8.3177424162433223E-3</v>
      </c>
      <c r="CYQ56" s="88">
        <f t="shared" ca="1" si="1766"/>
        <v>7.0089014697803029E-3</v>
      </c>
      <c r="CYR56" s="88">
        <f t="shared" ca="1" si="1766"/>
        <v>8.4286691170953228E-3</v>
      </c>
      <c r="CYS56" s="88">
        <f t="shared" ca="1" si="1766"/>
        <v>9.3175678306246686E-3</v>
      </c>
      <c r="CYT56" s="88">
        <f t="shared" ca="1" si="1923"/>
        <v>7.6850319460707878E-3</v>
      </c>
      <c r="CYU56" s="88">
        <f t="shared" ca="1" si="1923"/>
        <v>1.0123781720002792E-2</v>
      </c>
      <c r="CYV56" s="88">
        <f t="shared" ca="1" si="1923"/>
        <v>9.8741064922171513E-3</v>
      </c>
      <c r="CYW56" s="88">
        <f t="shared" ca="1" si="1923"/>
        <v>9.9726051757408948E-3</v>
      </c>
      <c r="CYX56" s="88">
        <f t="shared" ca="1" si="1923"/>
        <v>9.308036214772563E-3</v>
      </c>
      <c r="CYY56" s="88">
        <f t="shared" ca="1" si="1923"/>
        <v>9.5180341712447544E-3</v>
      </c>
      <c r="CYZ56" s="88">
        <f t="shared" ca="1" si="1923"/>
        <v>1.029320481179332E-2</v>
      </c>
      <c r="CZA56" s="88">
        <f t="shared" ca="1" si="1923"/>
        <v>7.5755922097631902E-3</v>
      </c>
      <c r="CZB56" s="88">
        <f t="shared" ca="1" si="1923"/>
        <v>7.584819062113367E-3</v>
      </c>
      <c r="CZC56" s="88">
        <f t="shared" ca="1" si="1923"/>
        <v>8.9478704881289697E-3</v>
      </c>
      <c r="CZD56" s="88">
        <f t="shared" ca="1" si="1923"/>
        <v>9.4292643789098945E-3</v>
      </c>
      <c r="CZE56" s="88">
        <f t="shared" ca="1" si="1923"/>
        <v>8.727981457295822E-3</v>
      </c>
      <c r="CZF56" s="88">
        <f t="shared" ca="1" si="1923"/>
        <v>6.8709421900715701E-3</v>
      </c>
      <c r="CZG56" s="88">
        <f t="shared" ca="1" si="1923"/>
        <v>1.0907482922167155E-2</v>
      </c>
      <c r="CZH56" s="88">
        <f t="shared" ca="1" si="1923"/>
        <v>9.6334550935765484E-3</v>
      </c>
      <c r="CZI56" s="88">
        <f t="shared" ca="1" si="1923"/>
        <v>7.924947578672667E-3</v>
      </c>
      <c r="CZJ56" s="88">
        <f t="shared" ca="1" si="1453"/>
        <v>1.0507217270159623E-2</v>
      </c>
      <c r="CZK56" s="88">
        <f t="shared" ca="1" si="1453"/>
        <v>9.4860056963748038E-3</v>
      </c>
      <c r="CZL56" s="88">
        <f t="shared" ca="1" si="1453"/>
        <v>9.4081892671126106E-3</v>
      </c>
      <c r="CZM56" s="88">
        <f t="shared" ca="1" si="1453"/>
        <v>8.5797745349002856E-3</v>
      </c>
      <c r="CZN56" s="88">
        <f t="shared" ca="1" si="1453"/>
        <v>8.3810262078593302E-3</v>
      </c>
      <c r="CZO56" s="88">
        <f t="shared" ca="1" si="1453"/>
        <v>8.3684668819332189E-3</v>
      </c>
      <c r="CZP56" s="88">
        <f t="shared" ca="1" si="1453"/>
        <v>6.5827285266993052E-3</v>
      </c>
      <c r="CZQ56" s="88">
        <f t="shared" ca="1" si="1453"/>
        <v>7.3168358131275677E-3</v>
      </c>
      <c r="CZR56" s="88">
        <f t="shared" ca="1" si="1453"/>
        <v>8.8706349618101633E-3</v>
      </c>
      <c r="CZS56" s="88">
        <f t="shared" ca="1" si="1453"/>
        <v>9.5329794335698194E-3</v>
      </c>
      <c r="CZT56" s="88">
        <f t="shared" ca="1" si="1453"/>
        <v>8.6959136229823406E-3</v>
      </c>
      <c r="CZU56" s="88">
        <f t="shared" ca="1" si="1453"/>
        <v>8.3331485343973149E-3</v>
      </c>
      <c r="CZV56" s="88">
        <f t="shared" ca="1" si="1453"/>
        <v>8.7613744426601105E-3</v>
      </c>
      <c r="CZW56" s="88">
        <f t="shared" ca="1" si="1453"/>
        <v>7.709766929409923E-3</v>
      </c>
      <c r="CZX56" s="88">
        <f t="shared" ca="1" si="2080"/>
        <v>9.499579849282536E-3</v>
      </c>
      <c r="CZY56" s="88">
        <f t="shared" ca="1" si="2080"/>
        <v>9.1491435586880214E-3</v>
      </c>
      <c r="CZZ56" s="88">
        <f t="shared" ca="1" si="2080"/>
        <v>7.8666905889092347E-3</v>
      </c>
      <c r="DAA56" s="88">
        <f t="shared" ca="1" si="2080"/>
        <v>1.0448655106961918E-2</v>
      </c>
      <c r="DAB56" s="88">
        <f t="shared" ca="1" si="2080"/>
        <v>9.1250883957835222E-3</v>
      </c>
      <c r="DAC56" s="88">
        <f t="shared" ca="1" si="2080"/>
        <v>7.433772085825496E-3</v>
      </c>
      <c r="DAD56" s="88">
        <f t="shared" ca="1" si="2080"/>
        <v>9.6792603420958016E-3</v>
      </c>
      <c r="DAE56" s="88">
        <f t="shared" ca="1" si="2080"/>
        <v>7.4685342068324303E-3</v>
      </c>
      <c r="DAF56" s="88">
        <f t="shared" ca="1" si="2080"/>
        <v>9.9454278595281498E-3</v>
      </c>
      <c r="DAG56" s="88">
        <f t="shared" ca="1" si="2080"/>
        <v>9.2077085900795393E-3</v>
      </c>
      <c r="DAH56" s="88">
        <f t="shared" ca="1" si="2080"/>
        <v>8.3088282895878371E-3</v>
      </c>
      <c r="DAI56" s="88">
        <f t="shared" ca="1" si="2080"/>
        <v>8.5922429325204549E-3</v>
      </c>
      <c r="DAJ56" s="88">
        <f t="shared" ca="1" si="2080"/>
        <v>6.2340415148954527E-3</v>
      </c>
      <c r="DAK56" s="88">
        <f t="shared" ca="1" si="2080"/>
        <v>8.1007809895173345E-3</v>
      </c>
      <c r="DAL56" s="88">
        <f t="shared" ca="1" si="2080"/>
        <v>8.2389645307790107E-3</v>
      </c>
      <c r="DAM56" s="88">
        <f t="shared" ca="1" si="2080"/>
        <v>7.9269596196023997E-3</v>
      </c>
      <c r="DAN56" s="88">
        <f t="shared" ca="1" si="2080"/>
        <v>6.3210574200819915E-3</v>
      </c>
      <c r="DAO56" s="88">
        <f t="shared" ca="1" si="2080"/>
        <v>9.4113691751150537E-3</v>
      </c>
      <c r="DAP56" s="88">
        <f t="shared" ca="1" si="1767"/>
        <v>8.4313516008972678E-3</v>
      </c>
      <c r="DAQ56" s="88">
        <f t="shared" ca="1" si="1767"/>
        <v>7.6082456924956264E-3</v>
      </c>
      <c r="DAR56" s="88">
        <f t="shared" ca="1" si="1767"/>
        <v>7.7853909734899003E-3</v>
      </c>
      <c r="DAS56" s="88">
        <f t="shared" ca="1" si="1767"/>
        <v>8.0562928856215878E-3</v>
      </c>
      <c r="DAT56" s="88">
        <f t="shared" ca="1" si="1767"/>
        <v>8.7563373055441884E-3</v>
      </c>
      <c r="DAU56" s="88">
        <f t="shared" ca="1" si="1767"/>
        <v>9.1116482367014379E-3</v>
      </c>
      <c r="DAV56" s="88">
        <f t="shared" ca="1" si="1767"/>
        <v>8.6717410677540473E-3</v>
      </c>
      <c r="DAW56" s="88">
        <f t="shared" ca="1" si="1767"/>
        <v>9.1136284807089556E-3</v>
      </c>
      <c r="DAX56" s="88">
        <f t="shared" ca="1" si="1767"/>
        <v>9.8996602440485307E-3</v>
      </c>
      <c r="DAY56" s="88">
        <f t="shared" ca="1" si="1767"/>
        <v>9.5628103528009288E-3</v>
      </c>
      <c r="DAZ56" s="88">
        <f t="shared" ca="1" si="1767"/>
        <v>9.0821694763386744E-3</v>
      </c>
      <c r="DBA56" s="88">
        <f t="shared" ca="1" si="1767"/>
        <v>7.5823783591243699E-3</v>
      </c>
      <c r="DBB56" s="88">
        <f t="shared" ca="1" si="1767"/>
        <v>6.7820297339049821E-3</v>
      </c>
      <c r="DBC56" s="88">
        <f t="shared" ca="1" si="1767"/>
        <v>8.2888871521033559E-3</v>
      </c>
      <c r="DBD56" s="88">
        <f t="shared" ca="1" si="1767"/>
        <v>8.0085362136661127E-3</v>
      </c>
      <c r="DBE56" s="88">
        <f t="shared" ca="1" si="1767"/>
        <v>8.1946704027919676E-3</v>
      </c>
      <c r="DBF56" s="88">
        <f t="shared" ca="1" si="1924"/>
        <v>7.9269917527169317E-3</v>
      </c>
      <c r="DBG56" s="88">
        <f t="shared" ca="1" si="1924"/>
        <v>8.0625080380354701E-3</v>
      </c>
      <c r="DBH56" s="88">
        <f t="shared" ca="1" si="1924"/>
        <v>8.5676529952386053E-3</v>
      </c>
      <c r="DBI56" s="88">
        <f t="shared" ca="1" si="1924"/>
        <v>8.367083826427868E-3</v>
      </c>
      <c r="DBJ56" s="88">
        <f t="shared" ca="1" si="1924"/>
        <v>7.7201187133783674E-3</v>
      </c>
      <c r="DBK56" s="88">
        <f t="shared" ca="1" si="1924"/>
        <v>9.2507788458652002E-3</v>
      </c>
      <c r="DBL56" s="88">
        <f t="shared" ca="1" si="1924"/>
        <v>8.7629818715672502E-3</v>
      </c>
      <c r="DBM56" s="88">
        <f t="shared" ca="1" si="1924"/>
        <v>8.24805319724666E-3</v>
      </c>
      <c r="DBN56" s="88">
        <f t="shared" ca="1" si="1924"/>
        <v>9.8529249551307218E-3</v>
      </c>
      <c r="DBO56" s="88">
        <f t="shared" ca="1" si="1924"/>
        <v>1.0373373496939899E-2</v>
      </c>
      <c r="DBP56" s="88">
        <f t="shared" ca="1" si="1924"/>
        <v>1.0009088064971453E-2</v>
      </c>
      <c r="DBQ56" s="88">
        <f t="shared" ca="1" si="1924"/>
        <v>8.4623094922762539E-3</v>
      </c>
      <c r="DBR56" s="88">
        <f t="shared" ca="1" si="1924"/>
        <v>7.8258852346686121E-3</v>
      </c>
      <c r="DBS56" s="88">
        <f t="shared" ca="1" si="1924"/>
        <v>1.0660471218870435E-2</v>
      </c>
      <c r="DBT56" s="88">
        <f t="shared" ca="1" si="1924"/>
        <v>8.9010205747197101E-3</v>
      </c>
      <c r="DBU56" s="88">
        <f t="shared" ca="1" si="1924"/>
        <v>8.1008140627958063E-3</v>
      </c>
      <c r="DBV56" s="88">
        <f t="shared" ca="1" si="1454"/>
        <v>9.2636271541139646E-3</v>
      </c>
      <c r="DBW56" s="88">
        <f t="shared" ca="1" si="1454"/>
        <v>9.8322972908360777E-3</v>
      </c>
      <c r="DBX56" s="88">
        <f t="shared" ca="1" si="1454"/>
        <v>9.349789152204472E-3</v>
      </c>
      <c r="DBY56" s="88">
        <f t="shared" ca="1" si="1454"/>
        <v>8.1537250494643845E-3</v>
      </c>
      <c r="DBZ56" s="88">
        <f t="shared" ca="1" si="1454"/>
        <v>8.8206882404190199E-3</v>
      </c>
      <c r="DCA56" s="88">
        <f t="shared" ca="1" si="1454"/>
        <v>7.4302166475493231E-3</v>
      </c>
      <c r="DCB56" s="88">
        <f t="shared" ca="1" si="1454"/>
        <v>8.6475985078315939E-3</v>
      </c>
      <c r="DCC56" s="88">
        <f t="shared" ca="1" si="1454"/>
        <v>9.6452381899916704E-3</v>
      </c>
      <c r="DCD56" s="88">
        <f t="shared" ca="1" si="1454"/>
        <v>9.8560534979948346E-3</v>
      </c>
      <c r="DCE56" s="88">
        <f t="shared" ca="1" si="1454"/>
        <v>8.1019228098578051E-3</v>
      </c>
      <c r="DCF56" s="88">
        <f t="shared" ca="1" si="1454"/>
        <v>9.5320329290633967E-3</v>
      </c>
      <c r="DCG56" s="88">
        <f t="shared" ca="1" si="1454"/>
        <v>8.9523250065910963E-3</v>
      </c>
      <c r="DCH56" s="88">
        <f t="shared" ca="1" si="1454"/>
        <v>9.8812482103803629E-3</v>
      </c>
      <c r="DCI56" s="88">
        <f t="shared" ca="1" si="1454"/>
        <v>8.3258065152750933E-3</v>
      </c>
      <c r="DCJ56" s="88">
        <f t="shared" ca="1" si="2081"/>
        <v>1.0136336698058744E-2</v>
      </c>
      <c r="DCK56" s="88">
        <f t="shared" ca="1" si="2081"/>
        <v>9.6452939726597402E-3</v>
      </c>
      <c r="DCL56" s="88">
        <f t="shared" ca="1" si="2081"/>
        <v>8.3280700194483543E-3</v>
      </c>
      <c r="DCM56" s="88">
        <f t="shared" ca="1" si="2081"/>
        <v>8.3980021280296805E-3</v>
      </c>
      <c r="DCN56" s="88">
        <f t="shared" ca="1" si="2081"/>
        <v>8.6254872617475102E-3</v>
      </c>
      <c r="DCO56" s="88">
        <f t="shared" ca="1" si="2081"/>
        <v>8.0295318536838835E-3</v>
      </c>
      <c r="DCP56" s="88">
        <f t="shared" ca="1" si="2081"/>
        <v>9.0047557539013109E-3</v>
      </c>
      <c r="DCQ56" s="88">
        <f t="shared" ca="1" si="2081"/>
        <v>9.4741359898889935E-3</v>
      </c>
      <c r="DCR56" s="88">
        <f t="shared" ca="1" si="2081"/>
        <v>8.9406384150005954E-3</v>
      </c>
      <c r="DCS56" s="88">
        <f t="shared" ca="1" si="2081"/>
        <v>6.6641870863882865E-3</v>
      </c>
      <c r="DCT56" s="88">
        <f t="shared" ca="1" si="2081"/>
        <v>7.7843455399804126E-3</v>
      </c>
      <c r="DCU56" s="88">
        <f t="shared" ca="1" si="2081"/>
        <v>8.0222792106266691E-3</v>
      </c>
      <c r="DCV56" s="88">
        <f t="shared" ca="1" si="2081"/>
        <v>8.1509479784989455E-3</v>
      </c>
      <c r="DCW56" s="88">
        <f t="shared" ca="1" si="2081"/>
        <v>8.7893796912419091E-3</v>
      </c>
      <c r="DCX56" s="88">
        <f t="shared" ca="1" si="2081"/>
        <v>7.5273782994559977E-3</v>
      </c>
      <c r="DCY56" s="88">
        <f t="shared" ca="1" si="2081"/>
        <v>9.3430551489373966E-3</v>
      </c>
      <c r="DCZ56" s="88">
        <f t="shared" ca="1" si="2081"/>
        <v>8.9315424045648736E-3</v>
      </c>
      <c r="DDA56" s="88">
        <f t="shared" ca="1" si="2081"/>
        <v>8.7241144583880183E-3</v>
      </c>
      <c r="DDB56" s="88">
        <f t="shared" ca="1" si="1768"/>
        <v>7.8764975925211984E-3</v>
      </c>
      <c r="DDC56" s="88">
        <f t="shared" ca="1" si="1768"/>
        <v>1.0201314555982527E-2</v>
      </c>
      <c r="DDD56" s="88">
        <f t="shared" ca="1" si="1768"/>
        <v>6.9169114265422585E-3</v>
      </c>
      <c r="DDE56" s="88">
        <f t="shared" ca="1" si="1768"/>
        <v>8.9728271389482531E-3</v>
      </c>
      <c r="DDF56" s="88">
        <f t="shared" ca="1" si="1768"/>
        <v>8.9667867245973535E-3</v>
      </c>
      <c r="DDG56" s="88">
        <f t="shared" ca="1" si="1768"/>
        <v>9.8837442182687259E-3</v>
      </c>
      <c r="DDH56" s="88">
        <f t="shared" ca="1" si="1768"/>
        <v>1.0406615176101046E-2</v>
      </c>
      <c r="DDI56" s="88">
        <f t="shared" ca="1" si="1768"/>
        <v>7.6066346561624691E-3</v>
      </c>
      <c r="DDJ56" s="88">
        <f t="shared" ca="1" si="1768"/>
        <v>7.0231562797617589E-3</v>
      </c>
      <c r="DDK56" s="88">
        <f t="shared" ca="1" si="1768"/>
        <v>8.6252489641648993E-3</v>
      </c>
      <c r="DDL56" s="88">
        <f t="shared" ca="1" si="1768"/>
        <v>7.6893865759316057E-3</v>
      </c>
      <c r="DDM56" s="88">
        <f t="shared" ca="1" si="1768"/>
        <v>8.9427115037850578E-3</v>
      </c>
      <c r="DDN56" s="88">
        <f t="shared" ca="1" si="1768"/>
        <v>9.1062277317275238E-3</v>
      </c>
      <c r="DDO56" s="88">
        <f t="shared" ca="1" si="1768"/>
        <v>7.4058655171152987E-3</v>
      </c>
      <c r="DDP56" s="88">
        <f t="shared" ca="1" si="1768"/>
        <v>8.7492258647355881E-3</v>
      </c>
      <c r="DDQ56" s="88">
        <f t="shared" ca="1" si="1768"/>
        <v>9.783748747915353E-3</v>
      </c>
      <c r="DDR56" s="88">
        <f t="shared" ca="1" si="1925"/>
        <v>7.634022034883373E-3</v>
      </c>
      <c r="DDS56" s="88">
        <f t="shared" ca="1" si="1925"/>
        <v>9.8297575286757106E-3</v>
      </c>
      <c r="DDT56" s="88">
        <f t="shared" ca="1" si="1925"/>
        <v>1.0086565852654685E-2</v>
      </c>
      <c r="DDU56" s="88">
        <f t="shared" ca="1" si="1925"/>
        <v>7.2995853132163859E-3</v>
      </c>
      <c r="DDV56" s="88">
        <f t="shared" ca="1" si="1925"/>
        <v>6.7819031994965457E-3</v>
      </c>
      <c r="DDW56" s="88">
        <f t="shared" ca="1" si="1925"/>
        <v>7.8205991922046716E-3</v>
      </c>
      <c r="DDX56" s="88">
        <f t="shared" ca="1" si="1925"/>
        <v>9.905405431853375E-3</v>
      </c>
      <c r="DDY56" s="88">
        <f t="shared" ca="1" si="1925"/>
        <v>8.1214988416378961E-3</v>
      </c>
      <c r="DDZ56" s="88">
        <f t="shared" ca="1" si="1925"/>
        <v>8.9035384271764929E-3</v>
      </c>
      <c r="DEA56" s="88">
        <f t="shared" ca="1" si="1925"/>
        <v>7.8059315520031163E-3</v>
      </c>
      <c r="DEB56" s="88">
        <f t="shared" ca="1" si="1925"/>
        <v>7.3002777908964768E-3</v>
      </c>
      <c r="DEC56" s="88">
        <f t="shared" ca="1" si="1925"/>
        <v>9.0240819065476856E-3</v>
      </c>
      <c r="DED56" s="88">
        <f t="shared" ca="1" si="1925"/>
        <v>9.5221311180012404E-3</v>
      </c>
      <c r="DEE56" s="88">
        <f t="shared" ca="1" si="1925"/>
        <v>8.9251084434294435E-3</v>
      </c>
      <c r="DEF56" s="88">
        <f t="shared" ca="1" si="1925"/>
        <v>7.9094394286724993E-3</v>
      </c>
      <c r="DEG56" s="88">
        <f t="shared" ca="1" si="1925"/>
        <v>8.0374808537250625E-3</v>
      </c>
      <c r="DEH56" s="88">
        <f t="shared" ca="1" si="1455"/>
        <v>8.4470665983919502E-3</v>
      </c>
      <c r="DEI56" s="88">
        <f t="shared" ca="1" si="1455"/>
        <v>9.6518318603886297E-3</v>
      </c>
      <c r="DEJ56" s="88">
        <f t="shared" ca="1" si="1455"/>
        <v>8.6970233396863553E-3</v>
      </c>
      <c r="DEK56" s="88">
        <f t="shared" ca="1" si="1455"/>
        <v>1.01846476962274E-2</v>
      </c>
      <c r="DEL56" s="88">
        <f t="shared" ca="1" si="1455"/>
        <v>8.8173887173217703E-3</v>
      </c>
      <c r="DEM56" s="88">
        <f t="shared" ca="1" si="1455"/>
        <v>8.6954565341171471E-3</v>
      </c>
      <c r="DEN56" s="88">
        <f t="shared" ca="1" si="1455"/>
        <v>9.2566248544611891E-3</v>
      </c>
      <c r="DEO56" s="88">
        <f t="shared" ca="1" si="1455"/>
        <v>9.6918114126984291E-3</v>
      </c>
      <c r="DEP56" s="88">
        <f t="shared" ca="1" si="1455"/>
        <v>1.0066474850470495E-2</v>
      </c>
      <c r="DEQ56" s="88">
        <f t="shared" ca="1" si="1455"/>
        <v>9.7256939755382774E-3</v>
      </c>
      <c r="DER56" s="88">
        <f t="shared" ca="1" si="1455"/>
        <v>8.155413601264698E-3</v>
      </c>
      <c r="DES56" s="88">
        <f t="shared" ca="1" si="1455"/>
        <v>9.7344452818942384E-3</v>
      </c>
      <c r="DET56" s="88">
        <f t="shared" ca="1" si="1455"/>
        <v>9.7862113916616453E-3</v>
      </c>
      <c r="DEU56" s="88">
        <f t="shared" ca="1" si="1455"/>
        <v>8.6876094206873346E-3</v>
      </c>
      <c r="DEV56" s="88">
        <f t="shared" ca="1" si="2082"/>
        <v>1.0068430125763295E-2</v>
      </c>
      <c r="DEW56" s="88">
        <f t="shared" ca="1" si="2082"/>
        <v>8.5662417193288105E-3</v>
      </c>
      <c r="DEX56" s="88">
        <f t="shared" ca="1" si="2082"/>
        <v>1.0782986581323203E-2</v>
      </c>
      <c r="DEY56" s="88">
        <f t="shared" ca="1" si="2082"/>
        <v>8.1065759582869892E-3</v>
      </c>
      <c r="DEZ56" s="88">
        <f t="shared" ca="1" si="2082"/>
        <v>7.2592892436284372E-3</v>
      </c>
      <c r="DFA56" s="88">
        <f t="shared" ca="1" si="2082"/>
        <v>8.6821231736000232E-3</v>
      </c>
      <c r="DFB56" s="88">
        <f t="shared" ca="1" si="2082"/>
        <v>9.2829483196896576E-3</v>
      </c>
      <c r="DFC56" s="88">
        <f t="shared" ca="1" si="2082"/>
        <v>9.1641723403322276E-3</v>
      </c>
      <c r="DFD56" s="88">
        <f t="shared" ca="1" si="2082"/>
        <v>8.580704446797387E-3</v>
      </c>
      <c r="DFE56" s="88">
        <f t="shared" ca="1" si="2082"/>
        <v>1.0373179847446803E-2</v>
      </c>
      <c r="DFF56" s="88">
        <f t="shared" ca="1" si="2082"/>
        <v>7.377745765103463E-3</v>
      </c>
      <c r="DFG56" s="88">
        <f t="shared" ca="1" si="2082"/>
        <v>9.1992740981462762E-3</v>
      </c>
      <c r="DFH56" s="88">
        <f t="shared" ca="1" si="2082"/>
        <v>9.8144874919386983E-3</v>
      </c>
      <c r="DFI56" s="88">
        <f t="shared" ca="1" si="2082"/>
        <v>1.0514865495157325E-2</v>
      </c>
      <c r="DFJ56" s="88">
        <f t="shared" ca="1" si="2082"/>
        <v>8.0700066880133627E-3</v>
      </c>
      <c r="DFK56" s="88">
        <f t="shared" ca="1" si="2082"/>
        <v>7.3918736585309539E-3</v>
      </c>
      <c r="DFL56" s="88">
        <f t="shared" ca="1" si="2082"/>
        <v>9.0368524182921246E-3</v>
      </c>
      <c r="DFM56" s="88">
        <f t="shared" ca="1" si="2082"/>
        <v>1.0816700440213749E-2</v>
      </c>
      <c r="DFN56" s="88">
        <f t="shared" ca="1" si="1769"/>
        <v>1.0546844908970981E-2</v>
      </c>
      <c r="DFO56" s="88">
        <f t="shared" ca="1" si="1769"/>
        <v>7.8127063641206772E-3</v>
      </c>
      <c r="DFP56" s="88">
        <f t="shared" ca="1" si="1769"/>
        <v>9.6728951782205832E-3</v>
      </c>
      <c r="DFQ56" s="88">
        <f t="shared" ca="1" si="1769"/>
        <v>1.1646038205817557E-2</v>
      </c>
      <c r="DFR56" s="88">
        <f t="shared" ca="1" si="1769"/>
        <v>8.4972523824684339E-3</v>
      </c>
      <c r="DFS56" s="88">
        <f t="shared" ca="1" si="1769"/>
        <v>8.6989495206674077E-3</v>
      </c>
      <c r="DFT56" s="88">
        <f t="shared" ca="1" si="1769"/>
        <v>8.7493119095707964E-3</v>
      </c>
      <c r="DFU56" s="88">
        <f t="shared" ca="1" si="1769"/>
        <v>9.617282900340628E-3</v>
      </c>
      <c r="DFV56" s="88">
        <f t="shared" ca="1" si="1769"/>
        <v>8.8534952153379518E-3</v>
      </c>
      <c r="DFW56" s="88">
        <f t="shared" ca="1" si="1769"/>
        <v>7.4355043378754359E-3</v>
      </c>
      <c r="DFX56" s="88">
        <f t="shared" ca="1" si="1769"/>
        <v>8.1008272611344696E-3</v>
      </c>
      <c r="DFY56" s="88">
        <f t="shared" ca="1" si="1769"/>
        <v>8.5627382628307176E-3</v>
      </c>
      <c r="DFZ56" s="88">
        <f t="shared" ca="1" si="1769"/>
        <v>1.0113479022936659E-2</v>
      </c>
      <c r="DGA56" s="88">
        <f t="shared" ca="1" si="1769"/>
        <v>8.1941044429981718E-3</v>
      </c>
      <c r="DGB56" s="88">
        <f t="shared" ca="1" si="1769"/>
        <v>1.003244095152247E-2</v>
      </c>
      <c r="DGC56" s="88">
        <f t="shared" ca="1" si="1769"/>
        <v>8.3308749570897341E-3</v>
      </c>
      <c r="DGD56" s="88">
        <f t="shared" ca="1" si="1926"/>
        <v>9.0982141253613449E-3</v>
      </c>
      <c r="DGE56" s="88">
        <f t="shared" ca="1" si="1926"/>
        <v>8.3741639190307807E-3</v>
      </c>
      <c r="DGF56" s="88">
        <f t="shared" ca="1" si="1926"/>
        <v>8.7986807055703883E-3</v>
      </c>
      <c r="DGG56" s="88">
        <f t="shared" ca="1" si="1926"/>
        <v>9.8814634485449842E-3</v>
      </c>
      <c r="DGH56" s="88">
        <f t="shared" ca="1" si="1926"/>
        <v>8.9241171993281309E-3</v>
      </c>
      <c r="DGI56" s="88">
        <f t="shared" ca="1" si="1926"/>
        <v>7.9156079502625369E-3</v>
      </c>
      <c r="DGJ56" s="88">
        <f t="shared" ca="1" si="1926"/>
        <v>9.1510067979100537E-3</v>
      </c>
      <c r="DGK56" s="88">
        <f t="shared" ca="1" si="1926"/>
        <v>8.3143640127614545E-3</v>
      </c>
      <c r="DGL56" s="88">
        <f t="shared" ca="1" si="1926"/>
        <v>9.0250039320509574E-3</v>
      </c>
      <c r="DGM56" s="88">
        <f t="shared" ca="1" si="1926"/>
        <v>1.0176174637871561E-2</v>
      </c>
      <c r="DGN56" s="88">
        <f t="shared" ca="1" si="1926"/>
        <v>7.5869664305558719E-3</v>
      </c>
      <c r="DGO56" s="88">
        <f t="shared" ca="1" si="1926"/>
        <v>7.9748751688463182E-3</v>
      </c>
      <c r="DGP56" s="88">
        <f t="shared" ca="1" si="1926"/>
        <v>7.78115343280126E-3</v>
      </c>
      <c r="DGQ56" s="88">
        <f t="shared" ca="1" si="1926"/>
        <v>8.3983214189607379E-3</v>
      </c>
      <c r="DGR56" s="88">
        <f t="shared" ca="1" si="1926"/>
        <v>1.1266842530141692E-2</v>
      </c>
      <c r="DGS56" s="88">
        <f t="shared" ca="1" si="1926"/>
        <v>7.8318178784623823E-3</v>
      </c>
      <c r="DGT56" s="88">
        <f t="shared" ca="1" si="1456"/>
        <v>7.0180967502956847E-3</v>
      </c>
      <c r="DGU56" s="88">
        <f t="shared" ca="1" si="1456"/>
        <v>7.5470732005733258E-3</v>
      </c>
      <c r="DGV56" s="88">
        <f t="shared" ca="1" si="1456"/>
        <v>8.193652551858624E-3</v>
      </c>
      <c r="DGW56" s="88">
        <f t="shared" ca="1" si="1456"/>
        <v>8.7199318348898398E-3</v>
      </c>
      <c r="DGX56" s="88">
        <f t="shared" ca="1" si="1456"/>
        <v>8.3061620942639931E-3</v>
      </c>
      <c r="DGY56" s="88">
        <f t="shared" ca="1" si="1456"/>
        <v>8.529538715724122E-3</v>
      </c>
      <c r="DGZ56" s="88">
        <f t="shared" ca="1" si="1456"/>
        <v>8.8824659115273076E-3</v>
      </c>
      <c r="DHA56" s="88">
        <f t="shared" ca="1" si="1456"/>
        <v>7.7157741454104214E-3</v>
      </c>
      <c r="DHB56" s="88">
        <f t="shared" ca="1" si="1456"/>
        <v>9.6107191969632497E-3</v>
      </c>
      <c r="DHC56" s="88">
        <f t="shared" ca="1" si="1456"/>
        <v>9.0706518250868069E-3</v>
      </c>
      <c r="DHD56" s="88">
        <f t="shared" ca="1" si="1456"/>
        <v>7.873792472672116E-3</v>
      </c>
      <c r="DHE56" s="88">
        <f t="shared" ca="1" si="1456"/>
        <v>7.8804723326078817E-3</v>
      </c>
      <c r="DHF56" s="88">
        <f t="shared" ca="1" si="1456"/>
        <v>9.3694177908082554E-3</v>
      </c>
      <c r="DHG56" s="88">
        <f t="shared" ca="1" si="1456"/>
        <v>8.315120505148153E-3</v>
      </c>
      <c r="DHH56" s="88">
        <f t="shared" ca="1" si="2083"/>
        <v>9.2995086438082009E-3</v>
      </c>
      <c r="DHI56" s="88">
        <f t="shared" ca="1" si="2083"/>
        <v>7.5371014840459674E-3</v>
      </c>
      <c r="DHJ56" s="88">
        <f t="shared" ca="1" si="2083"/>
        <v>8.1199290170741126E-3</v>
      </c>
      <c r="DHK56" s="88">
        <f t="shared" ca="1" si="2083"/>
        <v>9.2911645756962521E-3</v>
      </c>
      <c r="DHL56" s="88">
        <f t="shared" ca="1" si="2083"/>
        <v>8.4464782820376227E-3</v>
      </c>
      <c r="DHM56" s="88">
        <f t="shared" ca="1" si="2083"/>
        <v>8.5363976371745191E-3</v>
      </c>
      <c r="DHN56" s="88">
        <f t="shared" ca="1" si="2083"/>
        <v>8.5808844350903826E-3</v>
      </c>
      <c r="DHO56" s="88">
        <f t="shared" ca="1" si="2083"/>
        <v>8.305885310939929E-3</v>
      </c>
      <c r="DHP56" s="88">
        <f t="shared" ca="1" si="2083"/>
        <v>1.0306270507998308E-2</v>
      </c>
      <c r="DHQ56" s="88">
        <f t="shared" ca="1" si="2083"/>
        <v>7.8520483273980049E-3</v>
      </c>
      <c r="DHR56" s="88">
        <f t="shared" ca="1" si="2083"/>
        <v>8.231852854673016E-3</v>
      </c>
      <c r="DHS56" s="88">
        <f t="shared" ca="1" si="2083"/>
        <v>7.8801688039807118E-3</v>
      </c>
      <c r="DHT56" s="88">
        <f t="shared" ca="1" si="2083"/>
        <v>9.3210493893398031E-3</v>
      </c>
      <c r="DHU56" s="88">
        <f t="shared" ca="1" si="2083"/>
        <v>8.0491488922533883E-3</v>
      </c>
      <c r="DHV56" s="88">
        <f t="shared" ca="1" si="2083"/>
        <v>8.8868646386145236E-3</v>
      </c>
      <c r="DHW56" s="88">
        <f t="shared" ca="1" si="2083"/>
        <v>7.4787713042783746E-3</v>
      </c>
      <c r="DHX56" s="88">
        <f t="shared" ca="1" si="2083"/>
        <v>9.9322761167080619E-3</v>
      </c>
      <c r="DHY56" s="88">
        <f t="shared" ca="1" si="2083"/>
        <v>8.2110193869244074E-3</v>
      </c>
      <c r="DHZ56" s="88">
        <f t="shared" ca="1" si="1770"/>
        <v>8.9367692481450607E-3</v>
      </c>
      <c r="DIA56" s="88">
        <f t="shared" ca="1" si="1770"/>
        <v>9.7240060856978016E-3</v>
      </c>
      <c r="DIB56" s="88">
        <f t="shared" ca="1" si="1770"/>
        <v>8.8248635193816406E-3</v>
      </c>
      <c r="DIC56" s="88">
        <f t="shared" ca="1" si="1770"/>
        <v>7.0386791499535686E-3</v>
      </c>
      <c r="DID56" s="88">
        <f t="shared" ca="1" si="1770"/>
        <v>8.1747322882844975E-3</v>
      </c>
      <c r="DIE56" s="88">
        <f t="shared" ca="1" si="1770"/>
        <v>8.5671189790539337E-3</v>
      </c>
      <c r="DIF56" s="88">
        <f t="shared" ca="1" si="1770"/>
        <v>8.9533704178402646E-3</v>
      </c>
      <c r="DIG56" s="88">
        <f t="shared" ca="1" si="1770"/>
        <v>8.1626105725148869E-3</v>
      </c>
      <c r="DIH56" s="88">
        <f t="shared" ca="1" si="1770"/>
        <v>8.6959595194519082E-3</v>
      </c>
      <c r="DII56" s="88">
        <f t="shared" ca="1" si="1770"/>
        <v>9.540923338083691E-3</v>
      </c>
      <c r="DIJ56" s="88">
        <f t="shared" ca="1" si="1770"/>
        <v>8.6985275162902061E-3</v>
      </c>
      <c r="DIK56" s="88">
        <f t="shared" ca="1" si="1770"/>
        <v>8.867808078222789E-3</v>
      </c>
      <c r="DIL56" s="88">
        <f t="shared" ca="1" si="1770"/>
        <v>7.8204447724201584E-3</v>
      </c>
      <c r="DIM56" s="88">
        <f t="shared" ca="1" si="1770"/>
        <v>8.4423093367951632E-3</v>
      </c>
      <c r="DIN56" s="88">
        <f t="shared" ca="1" si="1770"/>
        <v>8.139736145517714E-3</v>
      </c>
      <c r="DIO56" s="88">
        <f t="shared" ca="1" si="1770"/>
        <v>7.7992389369391539E-3</v>
      </c>
      <c r="DIP56" s="88">
        <f t="shared" ca="1" si="1927"/>
        <v>1.0347327012011444E-2</v>
      </c>
      <c r="DIQ56" s="88">
        <f t="shared" ca="1" si="1927"/>
        <v>9.3012625466373927E-3</v>
      </c>
      <c r="DIR56" s="88">
        <f t="shared" ca="1" si="1927"/>
        <v>8.4350391768747701E-3</v>
      </c>
      <c r="DIS56" s="88">
        <f t="shared" ca="1" si="1927"/>
        <v>9.3596185453408785E-3</v>
      </c>
      <c r="DIT56" s="88">
        <f t="shared" ca="1" si="1927"/>
        <v>9.1472745181946941E-3</v>
      </c>
      <c r="DIU56" s="88">
        <f t="shared" ca="1" si="1927"/>
        <v>8.8433286501668623E-3</v>
      </c>
      <c r="DIV56" s="88">
        <f t="shared" ca="1" si="1927"/>
        <v>8.6938629092252369E-3</v>
      </c>
      <c r="DIW56" s="88">
        <f t="shared" ca="1" si="1927"/>
        <v>8.7786004320836841E-3</v>
      </c>
      <c r="DIX56" s="88">
        <f t="shared" ca="1" si="1927"/>
        <v>8.9669579919131378E-3</v>
      </c>
      <c r="DIY56" s="88">
        <f t="shared" ca="1" si="1927"/>
        <v>9.2139148370266998E-3</v>
      </c>
      <c r="DIZ56" s="88">
        <f t="shared" ca="1" si="1927"/>
        <v>7.4755702119831124E-3</v>
      </c>
      <c r="DJA56" s="88">
        <f t="shared" ca="1" si="1927"/>
        <v>9.5118060493271615E-3</v>
      </c>
      <c r="DJB56" s="88">
        <f t="shared" ca="1" si="1927"/>
        <v>7.0299642228424716E-3</v>
      </c>
      <c r="DJC56" s="88">
        <f t="shared" ca="1" si="1927"/>
        <v>9.4600896416807967E-3</v>
      </c>
      <c r="DJD56" s="88">
        <f t="shared" ca="1" si="1927"/>
        <v>7.3496303306521509E-3</v>
      </c>
      <c r="DJE56" s="88">
        <f t="shared" ca="1" si="1927"/>
        <v>8.6124202506633277E-3</v>
      </c>
      <c r="DJF56" s="88">
        <f t="shared" ca="1" si="1457"/>
        <v>8.6702969815387054E-3</v>
      </c>
      <c r="DJG56" s="88">
        <f t="shared" ca="1" si="1457"/>
        <v>1.0088056591513666E-2</v>
      </c>
      <c r="DJH56" s="88">
        <f t="shared" ca="1" si="1457"/>
        <v>6.3360218389334165E-3</v>
      </c>
      <c r="DJI56" s="88">
        <f t="shared" ca="1" si="1457"/>
        <v>8.8855773327670973E-3</v>
      </c>
      <c r="DJJ56" s="88">
        <f t="shared" ca="1" si="1457"/>
        <v>7.1015049237753286E-3</v>
      </c>
      <c r="DJK56" s="88">
        <f t="shared" ca="1" si="1457"/>
        <v>7.232916499034325E-3</v>
      </c>
      <c r="DJL56" s="88">
        <f t="shared" ca="1" si="1457"/>
        <v>9.4139502195766094E-3</v>
      </c>
      <c r="DJM56" s="88">
        <f t="shared" ca="1" si="1457"/>
        <v>9.2685378543823031E-3</v>
      </c>
      <c r="DJN56" s="88">
        <f t="shared" ca="1" si="1457"/>
        <v>8.4076318580763986E-3</v>
      </c>
      <c r="DJO56" s="88">
        <f t="shared" ca="1" si="1457"/>
        <v>7.9585209179534478E-3</v>
      </c>
      <c r="DJP56" s="88">
        <f t="shared" ca="1" si="1457"/>
        <v>7.5022618620549202E-3</v>
      </c>
      <c r="DJQ56" s="88">
        <f t="shared" ca="1" si="1457"/>
        <v>7.9183432357013712E-3</v>
      </c>
      <c r="DJR56" s="88">
        <f t="shared" ca="1" si="1457"/>
        <v>9.2332746381695047E-3</v>
      </c>
      <c r="DJS56" s="88">
        <f t="shared" ca="1" si="1457"/>
        <v>8.3164656506539928E-3</v>
      </c>
      <c r="DJT56" s="88">
        <f t="shared" ca="1" si="2084"/>
        <v>8.9040553401029815E-3</v>
      </c>
      <c r="DJU56" s="88">
        <f t="shared" ca="1" si="2084"/>
        <v>9.0402096842634432E-3</v>
      </c>
      <c r="DJV56" s="88">
        <f t="shared" ca="1" si="2084"/>
        <v>9.1906343926167425E-3</v>
      </c>
      <c r="DJW56" s="88">
        <f t="shared" ca="1" si="2084"/>
        <v>8.066503813650967E-3</v>
      </c>
      <c r="DJX56" s="88">
        <f t="shared" ca="1" si="2084"/>
        <v>8.3515206279319142E-3</v>
      </c>
      <c r="DJY56" s="88">
        <f t="shared" ca="1" si="2084"/>
        <v>8.6592329507098071E-3</v>
      </c>
      <c r="DJZ56" s="88">
        <f t="shared" ca="1" si="2084"/>
        <v>1.0387441832542671E-2</v>
      </c>
      <c r="DKA56" s="88">
        <f t="shared" ca="1" si="2084"/>
        <v>7.6356554781306634E-3</v>
      </c>
      <c r="DKB56" s="88">
        <f t="shared" ca="1" si="2084"/>
        <v>9.459776009900436E-3</v>
      </c>
      <c r="DKC56" s="88">
        <f t="shared" ca="1" si="2084"/>
        <v>1.0887035525132423E-2</v>
      </c>
      <c r="DKD56" s="88">
        <f t="shared" ca="1" si="2084"/>
        <v>9.1398961515039463E-3</v>
      </c>
      <c r="DKE56" s="88">
        <f t="shared" ca="1" si="2084"/>
        <v>8.784598153964757E-3</v>
      </c>
      <c r="DKF56" s="88">
        <f t="shared" ca="1" si="2084"/>
        <v>7.996473868932855E-3</v>
      </c>
      <c r="DKG56" s="88">
        <f t="shared" ca="1" si="2084"/>
        <v>9.6804901407209539E-3</v>
      </c>
      <c r="DKH56" s="88">
        <f t="shared" ca="1" si="2084"/>
        <v>8.1987078940805452E-3</v>
      </c>
      <c r="DKI56" s="88">
        <f t="shared" ca="1" si="2084"/>
        <v>8.7061223421920023E-3</v>
      </c>
      <c r="DKJ56" s="88">
        <f t="shared" ca="1" si="2084"/>
        <v>8.6222954233704588E-3</v>
      </c>
      <c r="DKK56" s="88">
        <f t="shared" ca="1" si="2084"/>
        <v>9.0186028744987587E-3</v>
      </c>
      <c r="DKL56" s="88">
        <f t="shared" ca="1" si="1771"/>
        <v>8.5185051391559342E-3</v>
      </c>
      <c r="DKM56" s="88">
        <f t="shared" ca="1" si="1771"/>
        <v>9.6431606710220379E-3</v>
      </c>
      <c r="DKN56" s="88">
        <f t="shared" ca="1" si="1771"/>
        <v>1.0083878502088823E-2</v>
      </c>
      <c r="DKO56" s="88">
        <f t="shared" ca="1" si="1771"/>
        <v>8.3896087931387975E-3</v>
      </c>
      <c r="DKP56" s="88">
        <f t="shared" ca="1" si="1771"/>
        <v>8.7417875694932711E-3</v>
      </c>
      <c r="DKQ56" s="88">
        <f t="shared" ca="1" si="1771"/>
        <v>9.7717337597670682E-3</v>
      </c>
      <c r="DKR56" s="88">
        <f t="shared" ca="1" si="1771"/>
        <v>9.624542116003245E-3</v>
      </c>
      <c r="DKS56" s="88">
        <f t="shared" ca="1" si="1771"/>
        <v>7.4279584543270934E-3</v>
      </c>
      <c r="DKT56" s="88">
        <f t="shared" ca="1" si="1771"/>
        <v>8.7352337517786639E-3</v>
      </c>
      <c r="DKU56" s="88">
        <f t="shared" ca="1" si="1771"/>
        <v>9.0472194678306445E-3</v>
      </c>
      <c r="DKV56" s="88">
        <f t="shared" ca="1" si="1771"/>
        <v>8.612912638740703E-3</v>
      </c>
      <c r="DKW56" s="88">
        <f t="shared" ca="1" si="1771"/>
        <v>7.8897423199907214E-3</v>
      </c>
      <c r="DKX56" s="88">
        <f t="shared" ca="1" si="1771"/>
        <v>9.0806753453688011E-3</v>
      </c>
      <c r="DKY56" s="88">
        <f t="shared" ca="1" si="1771"/>
        <v>8.9320522550126492E-3</v>
      </c>
      <c r="DKZ56" s="88">
        <f t="shared" ca="1" si="1771"/>
        <v>9.939296298648365E-3</v>
      </c>
      <c r="DLA56" s="88">
        <f t="shared" ca="1" si="1771"/>
        <v>8.8788464616000023E-3</v>
      </c>
      <c r="DLB56" s="88">
        <f t="shared" ca="1" si="1928"/>
        <v>9.4605046503038574E-3</v>
      </c>
      <c r="DLC56" s="88">
        <f t="shared" ca="1" si="1928"/>
        <v>8.4196304641157849E-3</v>
      </c>
      <c r="DLD56" s="88">
        <f t="shared" ca="1" si="1928"/>
        <v>8.1376076136177086E-3</v>
      </c>
      <c r="DLE56" s="88">
        <f t="shared" ca="1" si="1928"/>
        <v>8.5447560187806009E-3</v>
      </c>
      <c r="DLF56" s="88">
        <f t="shared" ca="1" si="1928"/>
        <v>7.2047124164030148E-3</v>
      </c>
      <c r="DLG56" s="88">
        <f t="shared" ca="1" si="1928"/>
        <v>8.6285466382739519E-3</v>
      </c>
      <c r="DLH56" s="88">
        <f t="shared" ca="1" si="1928"/>
        <v>9.0822753569699596E-3</v>
      </c>
      <c r="DLI56" s="88">
        <f t="shared" ca="1" si="1928"/>
        <v>8.1545540203649004E-3</v>
      </c>
      <c r="DLJ56" s="88">
        <f t="shared" ca="1" si="1928"/>
        <v>8.8986712164959274E-3</v>
      </c>
      <c r="DLK56" s="88">
        <f t="shared" ca="1" si="1928"/>
        <v>7.8429790626179403E-3</v>
      </c>
      <c r="DLL56" s="88">
        <f t="shared" ca="1" si="1928"/>
        <v>8.8988077008135512E-3</v>
      </c>
      <c r="DLM56" s="88">
        <f t="shared" ca="1" si="1928"/>
        <v>9.4030863947000727E-3</v>
      </c>
      <c r="DLN56" s="88">
        <f t="shared" ca="1" si="1928"/>
        <v>9.6341657542266378E-3</v>
      </c>
      <c r="DLO56" s="88">
        <f t="shared" ca="1" si="1928"/>
        <v>9.1352216513218322E-3</v>
      </c>
      <c r="DLP56" s="88">
        <f t="shared" ca="1" si="1928"/>
        <v>7.498669762709383E-3</v>
      </c>
      <c r="DLQ56" s="88">
        <f t="shared" ca="1" si="1928"/>
        <v>9.8031201440430121E-3</v>
      </c>
      <c r="DLR56" s="88">
        <f t="shared" ca="1" si="1458"/>
        <v>8.0016053482039676E-3</v>
      </c>
      <c r="DLS56" s="88">
        <f t="shared" ca="1" si="1458"/>
        <v>7.6254859917297916E-3</v>
      </c>
      <c r="DLT56" s="88">
        <f t="shared" ca="1" si="1458"/>
        <v>9.2348672086818902E-3</v>
      </c>
      <c r="DLU56" s="88">
        <f t="shared" ca="1" si="1458"/>
        <v>7.8859338249452644E-3</v>
      </c>
      <c r="DLV56" s="88">
        <f t="shared" ca="1" si="1458"/>
        <v>9.7766504098391726E-3</v>
      </c>
      <c r="DLW56" s="88">
        <f t="shared" ca="1" si="1458"/>
        <v>1.0231108090371982E-2</v>
      </c>
      <c r="DLX56" s="88">
        <f t="shared" ca="1" si="1458"/>
        <v>7.6026396745866032E-3</v>
      </c>
      <c r="DLY56" s="88">
        <f t="shared" ca="1" si="1458"/>
        <v>7.1674066895630198E-3</v>
      </c>
      <c r="DLZ56" s="88">
        <f t="shared" ca="1" si="1458"/>
        <v>8.1880376711516087E-3</v>
      </c>
      <c r="DMA56" s="88">
        <f t="shared" ca="1" si="1458"/>
        <v>8.6758785242986095E-3</v>
      </c>
      <c r="DMB56" s="88">
        <f t="shared" ca="1" si="1458"/>
        <v>8.0917733441486662E-3</v>
      </c>
      <c r="DMC56" s="88">
        <f t="shared" ca="1" si="1458"/>
        <v>8.5330278893917273E-3</v>
      </c>
      <c r="DMD56" s="88">
        <f t="shared" ca="1" si="1458"/>
        <v>1.0339929328549156E-2</v>
      </c>
      <c r="DME56" s="88">
        <f t="shared" ca="1" si="1458"/>
        <v>8.7666074485932693E-3</v>
      </c>
      <c r="DMF56" s="88">
        <f t="shared" ca="1" si="2085"/>
        <v>1.0682775823451632E-2</v>
      </c>
      <c r="DMG56" s="88">
        <f t="shared" ca="1" si="2085"/>
        <v>9.6212004962672164E-3</v>
      </c>
      <c r="DMH56" s="88">
        <f t="shared" ca="1" si="2085"/>
        <v>8.5074750370537616E-3</v>
      </c>
      <c r="DMI56" s="88">
        <f t="shared" ca="1" si="2085"/>
        <v>8.6401244542543623E-3</v>
      </c>
      <c r="DMJ56" s="88">
        <f t="shared" ca="1" si="2085"/>
        <v>6.746028380419814E-3</v>
      </c>
      <c r="DMK56" s="88">
        <f t="shared" ca="1" si="2085"/>
        <v>7.90820957302487E-3</v>
      </c>
      <c r="DML56" s="88">
        <f t="shared" ca="1" si="2085"/>
        <v>7.2312713145224706E-3</v>
      </c>
      <c r="DMM56" s="88">
        <f t="shared" ca="1" si="2085"/>
        <v>8.0517923139206329E-3</v>
      </c>
      <c r="DMN56" s="88">
        <f t="shared" ca="1" si="2085"/>
        <v>8.5934960259214533E-3</v>
      </c>
      <c r="DMO56" s="88">
        <f t="shared" ca="1" si="2085"/>
        <v>8.4859897828549278E-3</v>
      </c>
      <c r="DMP56" s="88">
        <f t="shared" ca="1" si="2085"/>
        <v>7.2168706640106939E-3</v>
      </c>
      <c r="DMQ56" s="88">
        <f t="shared" ca="1" si="2085"/>
        <v>8.3734176285772937E-3</v>
      </c>
      <c r="DMR56" s="88">
        <f t="shared" ca="1" si="2085"/>
        <v>9.0040216812061515E-3</v>
      </c>
      <c r="DMS56" s="88">
        <f t="shared" ca="1" si="2085"/>
        <v>9.2917352009684439E-3</v>
      </c>
      <c r="DMT56" s="88">
        <f t="shared" ca="1" si="2085"/>
        <v>7.0974178227884276E-3</v>
      </c>
      <c r="DMU56" s="88">
        <f t="shared" ca="1" si="2085"/>
        <v>8.3542356637207656E-3</v>
      </c>
      <c r="DMV56" s="88">
        <f t="shared" ca="1" si="2085"/>
        <v>6.428637704063862E-3</v>
      </c>
      <c r="DMW56" s="88">
        <f t="shared" ca="1" si="2085"/>
        <v>7.6853635897405643E-3</v>
      </c>
      <c r="DMX56" s="88">
        <f t="shared" ca="1" si="1772"/>
        <v>9.4428441706292596E-3</v>
      </c>
      <c r="DMY56" s="88">
        <f t="shared" ca="1" si="1772"/>
        <v>8.7720250569801646E-3</v>
      </c>
      <c r="DMZ56" s="88">
        <f t="shared" ca="1" si="1772"/>
        <v>7.0097409111997307E-3</v>
      </c>
      <c r="DNA56" s="88">
        <f t="shared" ca="1" si="1772"/>
        <v>1.0886343404243021E-2</v>
      </c>
      <c r="DNB56" s="88">
        <f t="shared" ca="1" si="1772"/>
        <v>8.8469909184964793E-3</v>
      </c>
      <c r="DNC56" s="88">
        <f t="shared" ca="1" si="1772"/>
        <v>8.1834503448774965E-3</v>
      </c>
      <c r="DND56" s="88">
        <f t="shared" ca="1" si="1772"/>
        <v>9.4714754099904982E-3</v>
      </c>
      <c r="DNE56" s="88">
        <f t="shared" ca="1" si="1772"/>
        <v>9.1892040353431514E-3</v>
      </c>
      <c r="DNF56" s="88">
        <f t="shared" ca="1" si="1772"/>
        <v>9.6700312055858981E-3</v>
      </c>
      <c r="DNG56" s="88">
        <f t="shared" ca="1" si="1772"/>
        <v>6.867899033205456E-3</v>
      </c>
      <c r="DNH56" s="88">
        <f t="shared" ca="1" si="1772"/>
        <v>1.0097325608618861E-2</v>
      </c>
      <c r="DNI56" s="88">
        <f t="shared" ca="1" si="1772"/>
        <v>7.191428507546482E-3</v>
      </c>
      <c r="DNJ56" s="88">
        <f t="shared" ca="1" si="1772"/>
        <v>8.7453389848317943E-3</v>
      </c>
      <c r="DNK56" s="88">
        <f t="shared" ca="1" si="1772"/>
        <v>7.5099956093679773E-3</v>
      </c>
      <c r="DNL56" s="88">
        <f t="shared" ca="1" si="1772"/>
        <v>9.420082303780412E-3</v>
      </c>
      <c r="DNM56" s="88">
        <f t="shared" ca="1" si="1772"/>
        <v>7.6543059322196566E-3</v>
      </c>
      <c r="DNN56" s="88">
        <f t="shared" ca="1" si="1929"/>
        <v>9.4540984063067653E-3</v>
      </c>
      <c r="DNO56" s="88">
        <f t="shared" ca="1" si="1929"/>
        <v>9.9583869509242782E-3</v>
      </c>
      <c r="DNP56" s="88">
        <f t="shared" ca="1" si="1929"/>
        <v>8.6815107480197624E-3</v>
      </c>
      <c r="DNQ56" s="88">
        <f t="shared" ca="1" si="1929"/>
        <v>8.0796641234541153E-3</v>
      </c>
      <c r="DNR56" s="88">
        <f t="shared" ca="1" si="1929"/>
        <v>8.8026455947412662E-3</v>
      </c>
      <c r="DNS56" s="88">
        <f t="shared" ca="1" si="1929"/>
        <v>7.9846029852207005E-3</v>
      </c>
      <c r="DNT56" s="88">
        <f t="shared" ca="1" si="1929"/>
        <v>8.094677663499578E-3</v>
      </c>
      <c r="DNU56" s="88">
        <f t="shared" ca="1" si="1929"/>
        <v>7.3686815557269135E-3</v>
      </c>
      <c r="DNV56" s="88">
        <f t="shared" ca="1" si="1929"/>
        <v>1.0054147528834788E-2</v>
      </c>
      <c r="DNW56" s="88">
        <f t="shared" ca="1" si="1929"/>
        <v>6.3977324291571887E-3</v>
      </c>
      <c r="DNX56" s="88">
        <f t="shared" ca="1" si="1929"/>
        <v>7.3348706297123572E-3</v>
      </c>
      <c r="DNY56" s="88">
        <f t="shared" ca="1" si="1929"/>
        <v>9.3401653727979081E-3</v>
      </c>
      <c r="DNZ56" s="88">
        <f t="shared" ca="1" si="1929"/>
        <v>8.6520369864322606E-3</v>
      </c>
      <c r="DOA56" s="88">
        <f t="shared" ca="1" si="1929"/>
        <v>9.7490735954873405E-3</v>
      </c>
      <c r="DOB56" s="88">
        <f t="shared" ca="1" si="1929"/>
        <v>8.4071644252187612E-3</v>
      </c>
      <c r="DOC56" s="88">
        <f t="shared" ca="1" si="1929"/>
        <v>7.8436593630542614E-3</v>
      </c>
      <c r="DOD56" s="88">
        <f t="shared" ca="1" si="1459"/>
        <v>8.5109407113855961E-3</v>
      </c>
      <c r="DOE56" s="88">
        <f t="shared" ca="1" si="1459"/>
        <v>9.0077878804195512E-3</v>
      </c>
      <c r="DOF56" s="88">
        <f t="shared" ca="1" si="1459"/>
        <v>1.0248568225155236E-2</v>
      </c>
      <c r="DOG56" s="88">
        <f t="shared" ca="1" si="1459"/>
        <v>8.280063491228706E-3</v>
      </c>
      <c r="DOH56" s="88">
        <f t="shared" ca="1" si="1459"/>
        <v>7.858909638332183E-3</v>
      </c>
      <c r="DOI56" s="88">
        <f t="shared" ca="1" si="1459"/>
        <v>7.7231005726933043E-3</v>
      </c>
      <c r="DOJ56" s="88">
        <f t="shared" ca="1" si="1459"/>
        <v>8.5503879818101345E-3</v>
      </c>
      <c r="DOK56" s="88">
        <f t="shared" ca="1" si="1459"/>
        <v>8.282505513098927E-3</v>
      </c>
      <c r="DOL56" s="88">
        <f t="shared" ca="1" si="1459"/>
        <v>7.1668467660945621E-3</v>
      </c>
      <c r="DOM56" s="88">
        <f t="shared" ca="1" si="1459"/>
        <v>8.7331744703346217E-3</v>
      </c>
      <c r="DON56" s="88">
        <f t="shared" ca="1" si="1459"/>
        <v>9.3426823949288793E-3</v>
      </c>
      <c r="DOO56" s="88">
        <f t="shared" ca="1" si="1459"/>
        <v>8.2573608299828863E-3</v>
      </c>
      <c r="DOP56" s="88">
        <f t="shared" ca="1" si="1459"/>
        <v>1.0029472363597584E-2</v>
      </c>
      <c r="DOQ56" s="88">
        <f t="shared" ca="1" si="1459"/>
        <v>9.1864784712071806E-3</v>
      </c>
      <c r="DOR56" s="88">
        <f t="shared" ca="1" si="2086"/>
        <v>1.0868553550708629E-2</v>
      </c>
      <c r="DOS56" s="88">
        <f t="shared" ca="1" si="2086"/>
        <v>7.5677325091833081E-3</v>
      </c>
      <c r="DOT56" s="88">
        <f t="shared" ca="1" si="2086"/>
        <v>7.430970426025316E-3</v>
      </c>
      <c r="DOU56" s="88">
        <f t="shared" ca="1" si="2086"/>
        <v>8.4979795525610205E-3</v>
      </c>
      <c r="DOV56" s="88">
        <f t="shared" ca="1" si="2086"/>
        <v>8.6013317828111772E-3</v>
      </c>
      <c r="DOW56" s="88">
        <f t="shared" ca="1" si="2086"/>
        <v>9.6708575477564562E-3</v>
      </c>
      <c r="DOX56" s="88">
        <f t="shared" ca="1" si="2086"/>
        <v>7.8110182780963171E-3</v>
      </c>
      <c r="DOY56" s="88">
        <f t="shared" ca="1" si="2086"/>
        <v>8.5030049397050583E-3</v>
      </c>
      <c r="DOZ56" s="88">
        <f t="shared" ca="1" si="2086"/>
        <v>7.6207574582993313E-3</v>
      </c>
      <c r="DPA56" s="88">
        <f t="shared" ca="1" si="2086"/>
        <v>7.9317895578267759E-3</v>
      </c>
      <c r="DPB56" s="88">
        <f t="shared" ca="1" si="2086"/>
        <v>9.3609359876059683E-3</v>
      </c>
      <c r="DPC56" s="88">
        <f t="shared" ca="1" si="2086"/>
        <v>9.3316362943663134E-3</v>
      </c>
      <c r="DPD56" s="88">
        <f t="shared" ca="1" si="2086"/>
        <v>9.4821608998677098E-3</v>
      </c>
      <c r="DPE56" s="88">
        <f t="shared" ca="1" si="2086"/>
        <v>9.6539586229438951E-3</v>
      </c>
      <c r="DPF56" s="88">
        <f t="shared" ca="1" si="2086"/>
        <v>8.6414387327299527E-3</v>
      </c>
      <c r="DPG56" s="88">
        <f t="shared" ca="1" si="2086"/>
        <v>7.8927744500005073E-3</v>
      </c>
      <c r="DPH56" s="88">
        <f t="shared" ca="1" si="2086"/>
        <v>9.5332476865650339E-3</v>
      </c>
      <c r="DPI56" s="88">
        <f t="shared" ca="1" si="2086"/>
        <v>8.3491227058880759E-3</v>
      </c>
      <c r="DPJ56" s="88">
        <f t="shared" ca="1" si="1773"/>
        <v>7.1420110705800316E-3</v>
      </c>
      <c r="DPK56" s="88">
        <f t="shared" ca="1" si="1773"/>
        <v>7.7103668394737446E-3</v>
      </c>
      <c r="DPL56" s="88">
        <f t="shared" ca="1" si="1773"/>
        <v>9.9935391126371852E-3</v>
      </c>
      <c r="DPM56" s="88">
        <f t="shared" ca="1" si="1773"/>
        <v>8.9162332788606472E-3</v>
      </c>
      <c r="DPN56" s="88">
        <f t="shared" ca="1" si="1773"/>
        <v>8.0216566612519736E-3</v>
      </c>
      <c r="DPO56" s="88">
        <f t="shared" ca="1" si="1773"/>
        <v>9.3062592246147529E-3</v>
      </c>
      <c r="DPP56" s="88">
        <f t="shared" ca="1" si="1773"/>
        <v>9.325094696305514E-3</v>
      </c>
      <c r="DPQ56" s="88">
        <f t="shared" ca="1" si="1773"/>
        <v>8.7947039982724916E-3</v>
      </c>
      <c r="DPR56" s="88">
        <f t="shared" ca="1" si="1773"/>
        <v>7.8243159051748605E-3</v>
      </c>
      <c r="DPS56" s="88">
        <f t="shared" ca="1" si="1773"/>
        <v>6.7139097019233655E-3</v>
      </c>
      <c r="DPT56" s="88">
        <f t="shared" ca="1" si="1773"/>
        <v>8.3722499667730522E-3</v>
      </c>
      <c r="DPU56" s="88">
        <f t="shared" ca="1" si="1773"/>
        <v>9.118162166398585E-3</v>
      </c>
      <c r="DPV56" s="88">
        <f t="shared" ca="1" si="1773"/>
        <v>8.7272270660155547E-3</v>
      </c>
      <c r="DPW56" s="88">
        <f t="shared" ca="1" si="1773"/>
        <v>8.0777405049581794E-3</v>
      </c>
      <c r="DPX56" s="88">
        <f t="shared" ca="1" si="1773"/>
        <v>8.3354407401213179E-3</v>
      </c>
      <c r="DPY56" s="88">
        <f t="shared" ca="1" si="1773"/>
        <v>9.7147263372885304E-3</v>
      </c>
      <c r="DPZ56" s="88">
        <f t="shared" ca="1" si="1930"/>
        <v>7.9515425240721839E-3</v>
      </c>
      <c r="DQA56" s="88">
        <f t="shared" ca="1" si="1930"/>
        <v>9.768460326216831E-3</v>
      </c>
      <c r="DQB56" s="88">
        <f t="shared" ca="1" si="1930"/>
        <v>9.1387090135798005E-3</v>
      </c>
      <c r="DQC56" s="88">
        <f t="shared" ca="1" si="1930"/>
        <v>8.02143345209037E-3</v>
      </c>
      <c r="DQD56" s="88">
        <f t="shared" ca="1" si="1930"/>
        <v>7.0967252467497082E-3</v>
      </c>
      <c r="DQE56" s="88">
        <f t="shared" ca="1" si="1930"/>
        <v>8.4600490509152953E-3</v>
      </c>
      <c r="DQF56" s="88">
        <f t="shared" ca="1" si="1930"/>
        <v>7.326722051497021E-3</v>
      </c>
      <c r="DQG56" s="88">
        <f t="shared" ca="1" si="1930"/>
        <v>8.9361509850328508E-3</v>
      </c>
      <c r="DQH56" s="88">
        <f t="shared" ca="1" si="1930"/>
        <v>8.7388080045002758E-3</v>
      </c>
      <c r="DQI56" s="88">
        <f t="shared" ca="1" si="1930"/>
        <v>8.9565026476193677E-3</v>
      </c>
      <c r="DQJ56" s="88">
        <f t="shared" ca="1" si="1930"/>
        <v>8.6946309919195552E-3</v>
      </c>
      <c r="DQK56" s="88">
        <f t="shared" ca="1" si="1930"/>
        <v>9.2941966361924644E-3</v>
      </c>
      <c r="DQL56" s="88">
        <f t="shared" ca="1" si="1930"/>
        <v>8.3229204884612655E-3</v>
      </c>
      <c r="DQM56" s="88">
        <f t="shared" ca="1" si="1930"/>
        <v>8.3992913124161551E-3</v>
      </c>
      <c r="DQN56" s="88">
        <f t="shared" ca="1" si="1930"/>
        <v>7.6188436383891256E-3</v>
      </c>
      <c r="DQO56" s="88">
        <f t="shared" ca="1" si="1930"/>
        <v>1.0733767440061721E-2</v>
      </c>
      <c r="DQP56" s="88">
        <f t="shared" ca="1" si="1460"/>
        <v>8.5092736105039837E-3</v>
      </c>
      <c r="DQQ56" s="88">
        <f t="shared" ca="1" si="1460"/>
        <v>6.8139488922076049E-3</v>
      </c>
      <c r="DQR56" s="88">
        <f t="shared" ca="1" si="1460"/>
        <v>9.0064371968596093E-3</v>
      </c>
      <c r="DQS56" s="88">
        <f t="shared" ca="1" si="1460"/>
        <v>8.7676921713127284E-3</v>
      </c>
      <c r="DQT56" s="88">
        <f t="shared" ca="1" si="1460"/>
        <v>8.5445583530542133E-3</v>
      </c>
      <c r="DQU56" s="88">
        <f t="shared" ca="1" si="1460"/>
        <v>7.8659425553518868E-3</v>
      </c>
      <c r="DQV56" s="88">
        <f t="shared" ca="1" si="1460"/>
        <v>6.7941316603697711E-3</v>
      </c>
      <c r="DQW56" s="88">
        <f t="shared" ca="1" si="1460"/>
        <v>8.3619317428180375E-3</v>
      </c>
      <c r="DQX56" s="88">
        <f t="shared" ca="1" si="1460"/>
        <v>7.2000963373358038E-3</v>
      </c>
      <c r="DQY56" s="88">
        <f t="shared" ca="1" si="1460"/>
        <v>7.1362178081502275E-3</v>
      </c>
      <c r="DQZ56" s="88">
        <f t="shared" ca="1" si="1460"/>
        <v>8.8794133821379993E-3</v>
      </c>
      <c r="DRA56" s="88">
        <f t="shared" ca="1" si="1460"/>
        <v>7.3492600173873796E-3</v>
      </c>
      <c r="DRB56" s="88">
        <f t="shared" ca="1" si="1460"/>
        <v>9.1446726990392132E-3</v>
      </c>
      <c r="DRC56" s="88">
        <f t="shared" ca="1" si="1460"/>
        <v>9.0446012968742988E-3</v>
      </c>
      <c r="DRD56" s="88">
        <f t="shared" ca="1" si="2087"/>
        <v>7.3701623654669236E-3</v>
      </c>
      <c r="DRE56" s="88">
        <f t="shared" ca="1" si="2087"/>
        <v>1.0118715336383003E-2</v>
      </c>
      <c r="DRF56" s="88">
        <f t="shared" ca="1" si="2087"/>
        <v>9.6685527687511204E-3</v>
      </c>
      <c r="DRG56" s="88">
        <f t="shared" ca="1" si="2087"/>
        <v>8.8258996103103247E-3</v>
      </c>
      <c r="DRH56" s="88">
        <f t="shared" ca="1" si="2087"/>
        <v>8.7661383137500846E-3</v>
      </c>
      <c r="DRI56" s="88">
        <f t="shared" ca="1" si="2087"/>
        <v>8.4361473467880928E-3</v>
      </c>
      <c r="DRJ56" s="88">
        <f t="shared" ca="1" si="2087"/>
        <v>7.240264841180428E-3</v>
      </c>
      <c r="DRK56" s="88">
        <f t="shared" ca="1" si="2087"/>
        <v>7.798120109917088E-3</v>
      </c>
      <c r="DRL56" s="88">
        <f t="shared" ca="1" si="2087"/>
        <v>9.9441582474849109E-3</v>
      </c>
      <c r="DRM56" s="88">
        <f t="shared" ca="1" si="2087"/>
        <v>8.6396586728098267E-3</v>
      </c>
      <c r="DRN56" s="88">
        <f t="shared" ca="1" si="2087"/>
        <v>9.2609981338206242E-3</v>
      </c>
      <c r="DRO56" s="88">
        <f t="shared" ca="1" si="2087"/>
        <v>1.02427935869233E-2</v>
      </c>
      <c r="DRP56" s="88">
        <f t="shared" ca="1" si="2087"/>
        <v>8.3097833979533867E-3</v>
      </c>
      <c r="DRQ56" s="88">
        <f t="shared" ca="1" si="2087"/>
        <v>9.3366951154486653E-3</v>
      </c>
      <c r="DRR56" s="88">
        <f t="shared" ca="1" si="2087"/>
        <v>8.0219283770988845E-3</v>
      </c>
      <c r="DRS56" s="88">
        <f t="shared" ca="1" si="2087"/>
        <v>8.117945931625091E-3</v>
      </c>
      <c r="DRT56" s="88">
        <f t="shared" ca="1" si="2087"/>
        <v>8.8342893701843766E-3</v>
      </c>
      <c r="DRU56" s="88">
        <f t="shared" ca="1" si="2087"/>
        <v>7.3895446122761409E-3</v>
      </c>
      <c r="DRV56" s="88">
        <f t="shared" ca="1" si="1774"/>
        <v>8.2645309480663797E-3</v>
      </c>
      <c r="DRW56" s="88">
        <f t="shared" ca="1" si="1774"/>
        <v>1.0278510431044909E-2</v>
      </c>
      <c r="DRX56" s="88">
        <f t="shared" ca="1" si="1774"/>
        <v>1.0156821255862836E-2</v>
      </c>
      <c r="DRY56" s="88">
        <f t="shared" ca="1" si="1774"/>
        <v>8.1015095610771758E-3</v>
      </c>
      <c r="DRZ56" s="88">
        <f t="shared" ca="1" si="1774"/>
        <v>8.1019476806575945E-3</v>
      </c>
      <c r="DSA56" s="88">
        <f t="shared" ca="1" si="1774"/>
        <v>9.0477562319618721E-3</v>
      </c>
      <c r="DSB56" s="88">
        <f t="shared" ca="1" si="1774"/>
        <v>9.2677753869079334E-3</v>
      </c>
      <c r="DSC56" s="88">
        <f t="shared" ca="1" si="1774"/>
        <v>8.9566774968985671E-3</v>
      </c>
      <c r="DSD56" s="88">
        <f t="shared" ca="1" si="1774"/>
        <v>7.2103253538099987E-3</v>
      </c>
      <c r="DSE56" s="88">
        <f t="shared" ca="1" si="1774"/>
        <v>9.2382575646135067E-3</v>
      </c>
      <c r="DSF56" s="88">
        <f t="shared" ca="1" si="1774"/>
        <v>7.5307176962467696E-3</v>
      </c>
      <c r="DSG56" s="88">
        <f t="shared" ca="1" si="1774"/>
        <v>7.6572450937046422E-3</v>
      </c>
      <c r="DSH56" s="88">
        <f t="shared" ca="1" si="1774"/>
        <v>7.9957180834026153E-3</v>
      </c>
      <c r="DSI56" s="88">
        <f t="shared" ca="1" si="1774"/>
        <v>9.6873779679672468E-3</v>
      </c>
      <c r="DSJ56" s="88">
        <f t="shared" ca="1" si="1774"/>
        <v>7.6623202182039257E-3</v>
      </c>
      <c r="DSK56" s="88">
        <f t="shared" ca="1" si="1774"/>
        <v>9.2469969850236793E-3</v>
      </c>
      <c r="DSL56" s="88">
        <f t="shared" ca="1" si="1931"/>
        <v>8.5790518766508551E-3</v>
      </c>
      <c r="DSM56" s="88">
        <f t="shared" ca="1" si="1931"/>
        <v>7.9222282330501416E-3</v>
      </c>
      <c r="DSN56" s="88">
        <f t="shared" ca="1" si="1931"/>
        <v>7.2084351516137745E-3</v>
      </c>
      <c r="DSO56" s="88">
        <f t="shared" ca="1" si="1931"/>
        <v>8.8303244228198005E-3</v>
      </c>
      <c r="DSP56" s="88">
        <f t="shared" ca="1" si="1931"/>
        <v>1.0502123038824644E-2</v>
      </c>
      <c r="DSQ56" s="88">
        <f t="shared" ca="1" si="1931"/>
        <v>7.8590926743499767E-3</v>
      </c>
      <c r="DSR56" s="88">
        <f t="shared" ca="1" si="1931"/>
        <v>8.7120927801974963E-3</v>
      </c>
      <c r="DSS56" s="88">
        <f t="shared" ca="1" si="1931"/>
        <v>8.4428421270484593E-3</v>
      </c>
      <c r="DST56" s="88">
        <f t="shared" ca="1" si="1931"/>
        <v>8.8515736318669613E-3</v>
      </c>
      <c r="DSU56" s="88">
        <f t="shared" ca="1" si="1931"/>
        <v>8.1875032554476583E-3</v>
      </c>
      <c r="DSV56" s="88">
        <f t="shared" ca="1" si="1931"/>
        <v>8.7615820730517768E-3</v>
      </c>
      <c r="DSW56" s="88">
        <f t="shared" ca="1" si="1931"/>
        <v>7.9688242444018557E-3</v>
      </c>
      <c r="DSX56" s="88">
        <f t="shared" ca="1" si="1931"/>
        <v>8.4353714412436376E-3</v>
      </c>
      <c r="DSY56" s="88">
        <f t="shared" ca="1" si="1931"/>
        <v>9.471138324370609E-3</v>
      </c>
      <c r="DSZ56" s="88">
        <f t="shared" ca="1" si="1931"/>
        <v>8.8818509947093307E-3</v>
      </c>
      <c r="DTA56" s="88">
        <f t="shared" ca="1" si="1931"/>
        <v>8.20620747899313E-3</v>
      </c>
      <c r="DTB56" s="88">
        <f t="shared" ca="1" si="1461"/>
        <v>8.0651297879573494E-3</v>
      </c>
      <c r="DTC56" s="88">
        <f t="shared" ca="1" si="1461"/>
        <v>8.4862819079622696E-3</v>
      </c>
      <c r="DTD56" s="88">
        <f t="shared" ca="1" si="1461"/>
        <v>8.8982604691250113E-3</v>
      </c>
      <c r="DTE56" s="88">
        <f t="shared" ca="1" si="1461"/>
        <v>9.0013527672157412E-3</v>
      </c>
      <c r="DTF56" s="88">
        <f t="shared" ca="1" si="1461"/>
        <v>7.8316191093481102E-3</v>
      </c>
      <c r="DTG56" s="88">
        <f t="shared" ca="1" si="1461"/>
        <v>8.5424458570136155E-3</v>
      </c>
      <c r="DTH56" s="88">
        <f t="shared" ca="1" si="1461"/>
        <v>8.3245061878658329E-3</v>
      </c>
      <c r="DTI56" s="88">
        <f t="shared" ca="1" si="1461"/>
        <v>9.633934178412568E-3</v>
      </c>
      <c r="DTJ56" s="88">
        <f t="shared" ca="1" si="1461"/>
        <v>7.7840154570863566E-3</v>
      </c>
      <c r="DTK56" s="88">
        <f t="shared" ca="1" si="1461"/>
        <v>9.2723885130379137E-3</v>
      </c>
      <c r="DTL56" s="88">
        <f t="shared" ca="1" si="1461"/>
        <v>9.5545958588704096E-3</v>
      </c>
      <c r="DTM56" s="88">
        <f t="shared" ca="1" si="1461"/>
        <v>8.8005315770330311E-3</v>
      </c>
      <c r="DTN56" s="88">
        <f t="shared" ca="1" si="1461"/>
        <v>9.9425780501245977E-3</v>
      </c>
      <c r="DTO56" s="88">
        <f t="shared" ca="1" si="1461"/>
        <v>8.8069676670072122E-3</v>
      </c>
      <c r="DTP56" s="88">
        <f t="shared" ca="1" si="2088"/>
        <v>7.9322177501550406E-3</v>
      </c>
      <c r="DTQ56" s="88">
        <f t="shared" ca="1" si="2088"/>
        <v>8.2149993516698501E-3</v>
      </c>
      <c r="DTR56" s="88">
        <f t="shared" ca="1" si="2088"/>
        <v>8.4904848518584895E-3</v>
      </c>
      <c r="DTS56" s="88">
        <f t="shared" ca="1" si="2088"/>
        <v>7.9309399109239696E-3</v>
      </c>
      <c r="DTT56" s="88">
        <f t="shared" ca="1" si="2088"/>
        <v>8.6771734067776062E-3</v>
      </c>
      <c r="DTU56" s="88">
        <f t="shared" ca="1" si="2088"/>
        <v>8.3229581424550964E-3</v>
      </c>
      <c r="DTV56" s="88">
        <f t="shared" ca="1" si="2088"/>
        <v>8.2654317670540923E-3</v>
      </c>
      <c r="DTW56" s="88">
        <f t="shared" ca="1" si="2088"/>
        <v>9.8274662248178501E-3</v>
      </c>
      <c r="DTX56" s="88">
        <f t="shared" ca="1" si="2088"/>
        <v>8.7895283851404053E-3</v>
      </c>
      <c r="DTY56" s="88">
        <f t="shared" ca="1" si="2088"/>
        <v>8.711274460533977E-3</v>
      </c>
      <c r="DTZ56" s="88">
        <f t="shared" ca="1" si="2088"/>
        <v>9.0486618462417966E-3</v>
      </c>
      <c r="DUA56" s="88">
        <f t="shared" ca="1" si="2088"/>
        <v>8.0116164525168704E-3</v>
      </c>
      <c r="DUB56" s="88">
        <f t="shared" ca="1" si="2088"/>
        <v>9.6450089222901436E-3</v>
      </c>
      <c r="DUC56" s="88">
        <f t="shared" ca="1" si="2088"/>
        <v>8.2469523834021452E-3</v>
      </c>
      <c r="DUD56" s="88">
        <f t="shared" ca="1" si="2088"/>
        <v>7.6676233111935034E-3</v>
      </c>
      <c r="DUE56" s="88">
        <f t="shared" ca="1" si="2088"/>
        <v>8.7178303250422581E-3</v>
      </c>
      <c r="DUF56" s="88">
        <f t="shared" ca="1" si="2088"/>
        <v>9.3290245836615548E-3</v>
      </c>
      <c r="DUG56" s="88">
        <f t="shared" ca="1" si="2088"/>
        <v>8.8207694514499165E-3</v>
      </c>
      <c r="DUH56" s="88">
        <f t="shared" ca="1" si="1775"/>
        <v>9.3346792066786623E-3</v>
      </c>
      <c r="DUI56" s="88">
        <f t="shared" ca="1" si="1775"/>
        <v>7.2349476061912363E-3</v>
      </c>
      <c r="DUJ56" s="88">
        <f t="shared" ca="1" si="1775"/>
        <v>8.2184775268079151E-3</v>
      </c>
      <c r="DUK56" s="88">
        <f t="shared" ca="1" si="1775"/>
        <v>8.9438420114126612E-3</v>
      </c>
      <c r="DUL56" s="88">
        <f t="shared" ca="1" si="1775"/>
        <v>6.9181372151562743E-3</v>
      </c>
      <c r="DUM56" s="88">
        <f t="shared" ca="1" si="1775"/>
        <v>8.3356720693069288E-3</v>
      </c>
      <c r="DUN56" s="88">
        <f t="shared" ca="1" si="1775"/>
        <v>8.2136379629141158E-3</v>
      </c>
      <c r="DUO56" s="88">
        <f t="shared" ca="1" si="1775"/>
        <v>9.2305604794571186E-3</v>
      </c>
      <c r="DUP56" s="88">
        <f t="shared" ca="1" si="1775"/>
        <v>8.4053254746034103E-3</v>
      </c>
      <c r="DUQ56" s="88">
        <f t="shared" ca="1" si="1775"/>
        <v>8.9444409150665257E-3</v>
      </c>
      <c r="DUR56" s="88">
        <f t="shared" ca="1" si="1775"/>
        <v>9.1570551855774535E-3</v>
      </c>
      <c r="DUS56" s="88">
        <f t="shared" ca="1" si="1775"/>
        <v>1.0059850609683861E-2</v>
      </c>
      <c r="DUT56" s="88">
        <f t="shared" ca="1" si="1775"/>
        <v>9.1835680294334639E-3</v>
      </c>
      <c r="DUU56" s="88">
        <f t="shared" ca="1" si="1775"/>
        <v>1.0687074756111256E-2</v>
      </c>
      <c r="DUV56" s="88">
        <f t="shared" ca="1" si="1775"/>
        <v>1.0118976267126498E-2</v>
      </c>
      <c r="DUW56" s="88">
        <f t="shared" ca="1" si="1775"/>
        <v>7.6073133153361444E-3</v>
      </c>
      <c r="DUX56" s="88">
        <f t="shared" ca="1" si="1932"/>
        <v>9.829614671011868E-3</v>
      </c>
      <c r="DUY56" s="88">
        <f t="shared" ca="1" si="1932"/>
        <v>8.0798551685140937E-3</v>
      </c>
      <c r="DUZ56" s="88">
        <f t="shared" ca="1" si="1932"/>
        <v>9.0273819292700109E-3</v>
      </c>
      <c r="DVA56" s="88">
        <f t="shared" ca="1" si="1932"/>
        <v>9.0497335612221962E-3</v>
      </c>
      <c r="DVB56" s="88">
        <f t="shared" ca="1" si="1932"/>
        <v>7.2578499455062361E-3</v>
      </c>
      <c r="DVC56" s="88">
        <f t="shared" ca="1" si="1932"/>
        <v>1.0145855640498216E-2</v>
      </c>
      <c r="DVD56" s="88">
        <f t="shared" ca="1" si="1932"/>
        <v>8.7066183927532459E-3</v>
      </c>
      <c r="DVE56" s="88">
        <f t="shared" ca="1" si="1932"/>
        <v>7.3111299805241536E-3</v>
      </c>
      <c r="DVF56" s="88">
        <f t="shared" ca="1" si="1932"/>
        <v>9.8194890557771614E-3</v>
      </c>
      <c r="DVG56" s="88">
        <f t="shared" ca="1" si="1932"/>
        <v>8.8025305843497225E-3</v>
      </c>
      <c r="DVH56" s="88">
        <f t="shared" ca="1" si="1932"/>
        <v>9.9378800642185017E-3</v>
      </c>
      <c r="DVI56" s="88">
        <f t="shared" ca="1" si="1932"/>
        <v>8.7602303780262795E-3</v>
      </c>
      <c r="DVJ56" s="88">
        <f t="shared" ca="1" si="1932"/>
        <v>7.0721103223994504E-3</v>
      </c>
      <c r="DVK56" s="88">
        <f t="shared" ca="1" si="1932"/>
        <v>8.4935366024107405E-3</v>
      </c>
      <c r="DVL56" s="88">
        <f t="shared" ca="1" si="1932"/>
        <v>9.4408810713405462E-3</v>
      </c>
      <c r="DVM56" s="88">
        <f t="shared" ca="1" si="1932"/>
        <v>9.5846160119663903E-3</v>
      </c>
      <c r="DVN56" s="88">
        <f t="shared" ca="1" si="1462"/>
        <v>7.3055758367678693E-3</v>
      </c>
      <c r="DVO56" s="88">
        <f t="shared" ca="1" si="1462"/>
        <v>1.048327532242857E-2</v>
      </c>
      <c r="DVP56" s="88">
        <f t="shared" ca="1" si="1462"/>
        <v>7.9852938915479354E-3</v>
      </c>
      <c r="DVQ56" s="88">
        <f t="shared" ca="1" si="1462"/>
        <v>9.2775564086038011E-3</v>
      </c>
      <c r="DVR56" s="88">
        <f t="shared" ca="1" si="1462"/>
        <v>7.4173487437079067E-3</v>
      </c>
      <c r="DVS56" s="88">
        <f t="shared" ca="1" si="1462"/>
        <v>9.1436427219886898E-3</v>
      </c>
      <c r="DVT56" s="88">
        <f t="shared" ca="1" si="1462"/>
        <v>9.1546227042111974E-3</v>
      </c>
      <c r="DVU56" s="88">
        <f t="shared" ca="1" si="1462"/>
        <v>7.5419235323411051E-3</v>
      </c>
      <c r="DVV56" s="88">
        <f t="shared" ca="1" si="1462"/>
        <v>8.3547977987680835E-3</v>
      </c>
      <c r="DVW56" s="88">
        <f t="shared" ca="1" si="1462"/>
        <v>8.9094171051980753E-3</v>
      </c>
      <c r="DVX56" s="88">
        <f t="shared" ca="1" si="1462"/>
        <v>1.0082131200568308E-2</v>
      </c>
      <c r="DVY56" s="88">
        <f t="shared" ca="1" si="1462"/>
        <v>8.181627037140848E-3</v>
      </c>
      <c r="DVZ56" s="88">
        <f t="shared" ca="1" si="1462"/>
        <v>8.9615670005798922E-3</v>
      </c>
      <c r="DWA56" s="88">
        <f t="shared" ca="1" si="1462"/>
        <v>9.1019281537935114E-3</v>
      </c>
      <c r="DWB56" s="88">
        <f t="shared" ca="1" si="2089"/>
        <v>9.1076038006173941E-3</v>
      </c>
      <c r="DWC56" s="88">
        <f t="shared" ca="1" si="2089"/>
        <v>9.0361544153854164E-3</v>
      </c>
      <c r="DWD56" s="88">
        <f t="shared" ca="1" si="2089"/>
        <v>9.0108505804979786E-3</v>
      </c>
      <c r="DWE56" s="88">
        <f t="shared" ca="1" si="2089"/>
        <v>8.0688213243385078E-3</v>
      </c>
      <c r="DWF56" s="88">
        <f t="shared" ca="1" si="2089"/>
        <v>9.1945994897583358E-3</v>
      </c>
      <c r="DWG56" s="88">
        <f t="shared" ca="1" si="2089"/>
        <v>8.0471057208935607E-3</v>
      </c>
      <c r="DWH56" s="88">
        <f t="shared" ca="1" si="2089"/>
        <v>8.0541611896424656E-3</v>
      </c>
      <c r="DWI56" s="88">
        <f t="shared" ca="1" si="2089"/>
        <v>1.0522616513162603E-2</v>
      </c>
      <c r="DWJ56" s="88">
        <f t="shared" ca="1" si="2089"/>
        <v>8.137407662520791E-3</v>
      </c>
      <c r="DWK56" s="88">
        <f t="shared" ca="1" si="2089"/>
        <v>8.4009952145425969E-3</v>
      </c>
      <c r="DWL56" s="88">
        <f t="shared" ca="1" si="2089"/>
        <v>8.6363198086913655E-3</v>
      </c>
      <c r="DWM56" s="88">
        <f t="shared" ca="1" si="2089"/>
        <v>9.8455761001608241E-3</v>
      </c>
      <c r="DWN56" s="88">
        <f t="shared" ca="1" si="2089"/>
        <v>1.1453046948272892E-2</v>
      </c>
      <c r="DWO56" s="88">
        <f t="shared" ca="1" si="2089"/>
        <v>8.428597854025676E-3</v>
      </c>
      <c r="DWP56" s="88">
        <f t="shared" ca="1" si="2089"/>
        <v>7.8112884963488375E-3</v>
      </c>
      <c r="DWQ56" s="88">
        <f t="shared" ca="1" si="2089"/>
        <v>7.3923821272589146E-3</v>
      </c>
      <c r="DWR56" s="88">
        <f t="shared" ca="1" si="2089"/>
        <v>8.2009901598824771E-3</v>
      </c>
      <c r="DWS56" s="88">
        <f t="shared" ca="1" si="2089"/>
        <v>1.0213904813734472E-2</v>
      </c>
      <c r="DWT56" s="88">
        <f t="shared" ca="1" si="1776"/>
        <v>8.9600503155687836E-3</v>
      </c>
      <c r="DWU56" s="88">
        <f t="shared" ca="1" si="1776"/>
        <v>8.5551925929364964E-3</v>
      </c>
      <c r="DWV56" s="88">
        <f t="shared" ca="1" si="1776"/>
        <v>8.4744704602855662E-3</v>
      </c>
      <c r="DWW56" s="88">
        <f t="shared" ca="1" si="1776"/>
        <v>8.3494479232576885E-3</v>
      </c>
      <c r="DWX56" s="88">
        <f t="shared" ca="1" si="1776"/>
        <v>9.8388326294277361E-3</v>
      </c>
      <c r="DWY56" s="88">
        <f t="shared" ca="1" si="1776"/>
        <v>8.8015483810730561E-3</v>
      </c>
      <c r="DWZ56" s="88">
        <f t="shared" ca="1" si="1776"/>
        <v>9.3884599300351479E-3</v>
      </c>
      <c r="DXA56" s="88">
        <f t="shared" ca="1" si="1776"/>
        <v>8.3430646702854494E-3</v>
      </c>
      <c r="DXB56" s="88">
        <f t="shared" ca="1" si="1776"/>
        <v>9.7029666043470554E-3</v>
      </c>
      <c r="DXC56" s="88">
        <f t="shared" ca="1" si="1776"/>
        <v>8.6372393580250693E-3</v>
      </c>
      <c r="DXD56" s="88">
        <f t="shared" ca="1" si="1776"/>
        <v>8.678773941059861E-3</v>
      </c>
      <c r="DXE56" s="88">
        <f t="shared" ca="1" si="1776"/>
        <v>1.0133573810610043E-2</v>
      </c>
      <c r="DXF56" s="88">
        <f t="shared" ca="1" si="1776"/>
        <v>8.3801211697460097E-3</v>
      </c>
      <c r="DXG56" s="88">
        <f t="shared" ca="1" si="1776"/>
        <v>7.2785923376762277E-3</v>
      </c>
      <c r="DXH56" s="88">
        <f t="shared" ca="1" si="1776"/>
        <v>7.1808523750611312E-3</v>
      </c>
      <c r="DXI56" s="88">
        <f t="shared" ca="1" si="1776"/>
        <v>9.0499819258610201E-3</v>
      </c>
      <c r="DXJ56" s="88">
        <f t="shared" ca="1" si="1933"/>
        <v>8.226521172630832E-3</v>
      </c>
      <c r="DXK56" s="88">
        <f t="shared" ca="1" si="1933"/>
        <v>8.0377809883202776E-3</v>
      </c>
      <c r="DXL56" s="88">
        <f t="shared" ca="1" si="1933"/>
        <v>1.0989873984379899E-2</v>
      </c>
      <c r="DXM56" s="88">
        <f t="shared" ca="1" si="1933"/>
        <v>8.8494375415971611E-3</v>
      </c>
      <c r="DXN56" s="88">
        <f t="shared" ca="1" si="1933"/>
        <v>8.6665847362987526E-3</v>
      </c>
      <c r="DXO56" s="88">
        <f t="shared" ca="1" si="1933"/>
        <v>8.0725954119585143E-3</v>
      </c>
      <c r="DXP56" s="88">
        <f t="shared" ca="1" si="1933"/>
        <v>8.660040459916472E-3</v>
      </c>
      <c r="DXQ56" s="88">
        <f t="shared" ca="1" si="1933"/>
        <v>7.6577172812859534E-3</v>
      </c>
      <c r="DXR56" s="88">
        <f t="shared" ca="1" si="1933"/>
        <v>6.7173690642564812E-3</v>
      </c>
      <c r="DXS56" s="88">
        <f t="shared" ca="1" si="1933"/>
        <v>9.3141914239135998E-3</v>
      </c>
      <c r="DXT56" s="88">
        <f t="shared" ca="1" si="1933"/>
        <v>9.1413434065862019E-3</v>
      </c>
      <c r="DXU56" s="88">
        <f t="shared" ca="1" si="1933"/>
        <v>8.0259304583814636E-3</v>
      </c>
      <c r="DXV56" s="88">
        <f t="shared" ca="1" si="1933"/>
        <v>8.1838312213266991E-3</v>
      </c>
      <c r="DXW56" s="88">
        <f t="shared" ca="1" si="1933"/>
        <v>1.0781859471123137E-2</v>
      </c>
      <c r="DXX56" s="88">
        <f t="shared" ca="1" si="1933"/>
        <v>8.4462827071602638E-3</v>
      </c>
      <c r="DXY56" s="88">
        <f t="shared" ca="1" si="1933"/>
        <v>8.7259430328560407E-3</v>
      </c>
      <c r="DXZ56" s="88">
        <f t="shared" ca="1" si="1463"/>
        <v>8.3333411966900819E-3</v>
      </c>
      <c r="DYA56" s="88">
        <f t="shared" ca="1" si="1463"/>
        <v>1.0906924916114436E-2</v>
      </c>
      <c r="DYB56" s="88">
        <f t="shared" ca="1" si="1463"/>
        <v>8.9599317601756004E-3</v>
      </c>
      <c r="DYC56" s="88">
        <f t="shared" ca="1" si="1463"/>
        <v>8.870333960783211E-3</v>
      </c>
      <c r="DYD56" s="88">
        <f t="shared" ca="1" si="1463"/>
        <v>9.1792851346899195E-3</v>
      </c>
      <c r="DYE56" s="88">
        <f t="shared" ca="1" si="1463"/>
        <v>9.854454995876942E-3</v>
      </c>
      <c r="DYF56" s="88">
        <f t="shared" ca="1" si="1463"/>
        <v>6.9767852438553726E-3</v>
      </c>
      <c r="DYG56" s="88">
        <f t="shared" ca="1" si="1463"/>
        <v>7.605933462398482E-3</v>
      </c>
      <c r="DYH56" s="88">
        <f t="shared" ca="1" si="1463"/>
        <v>7.7808370845810779E-3</v>
      </c>
      <c r="DYI56" s="88">
        <f t="shared" ca="1" si="1463"/>
        <v>1.1921666582458482E-2</v>
      </c>
      <c r="DYJ56" s="88">
        <f t="shared" ca="1" si="1463"/>
        <v>8.339533828292613E-3</v>
      </c>
      <c r="DYK56" s="88">
        <f t="shared" ca="1" si="1463"/>
        <v>1.0610315256015686E-2</v>
      </c>
      <c r="DYL56" s="88">
        <f t="shared" ca="1" si="1463"/>
        <v>8.4604187701179407E-3</v>
      </c>
      <c r="DYM56" s="88">
        <f t="shared" ca="1" si="1463"/>
        <v>9.6347682556297571E-3</v>
      </c>
      <c r="DYN56" s="88">
        <f t="shared" ca="1" si="2090"/>
        <v>1.0793414556802272E-2</v>
      </c>
      <c r="DYO56" s="88">
        <f t="shared" ca="1" si="2090"/>
        <v>8.9920858686662955E-3</v>
      </c>
      <c r="DYP56" s="88">
        <f t="shared" ca="1" si="2090"/>
        <v>8.8139157599493954E-3</v>
      </c>
      <c r="DYQ56" s="88">
        <f t="shared" ca="1" si="2090"/>
        <v>6.9501334315752025E-3</v>
      </c>
      <c r="DYR56" s="88">
        <f t="shared" ca="1" si="2090"/>
        <v>8.4064460666408974E-3</v>
      </c>
      <c r="DYS56" s="88">
        <f t="shared" ca="1" si="2090"/>
        <v>8.7365820143409743E-3</v>
      </c>
      <c r="DYT56" s="88">
        <f t="shared" ca="1" si="2090"/>
        <v>8.430127759581867E-3</v>
      </c>
      <c r="DYU56" s="88">
        <f t="shared" ca="1" si="2090"/>
        <v>9.1165618589460814E-3</v>
      </c>
      <c r="DYV56" s="88">
        <f t="shared" ca="1" si="2090"/>
        <v>9.3349897938609094E-3</v>
      </c>
      <c r="DYW56" s="88">
        <f t="shared" ca="1" si="2090"/>
        <v>8.0849606603599806E-3</v>
      </c>
      <c r="DYX56" s="88">
        <f t="shared" ca="1" si="2090"/>
        <v>7.1022722453614982E-3</v>
      </c>
      <c r="DYY56" s="88">
        <f t="shared" ca="1" si="2090"/>
        <v>7.1030698000676493E-3</v>
      </c>
      <c r="DYZ56" s="88">
        <f t="shared" ca="1" si="2090"/>
        <v>8.6268949348022855E-3</v>
      </c>
      <c r="DZA56" s="88">
        <f t="shared" ca="1" si="2090"/>
        <v>9.1543085858121973E-3</v>
      </c>
      <c r="DZB56" s="88">
        <f t="shared" ca="1" si="2090"/>
        <v>8.1230270034562436E-3</v>
      </c>
      <c r="DZC56" s="88">
        <f t="shared" ca="1" si="2090"/>
        <v>9.2585526003817094E-3</v>
      </c>
      <c r="DZD56" s="88">
        <f t="shared" ca="1" si="2090"/>
        <v>9.2936059881672771E-3</v>
      </c>
      <c r="DZE56" s="88">
        <f t="shared" ca="1" si="2090"/>
        <v>7.1528992753695265E-3</v>
      </c>
      <c r="DZF56" s="88">
        <f t="shared" ca="1" si="1777"/>
        <v>7.0930643155149523E-3</v>
      </c>
      <c r="DZG56" s="88">
        <f t="shared" ca="1" si="1777"/>
        <v>8.3142306897921389E-3</v>
      </c>
      <c r="DZH56" s="88">
        <f t="shared" ca="1" si="1777"/>
        <v>8.4664575250056398E-3</v>
      </c>
      <c r="DZI56" s="88">
        <f t="shared" ca="1" si="1777"/>
        <v>8.6655497955174608E-3</v>
      </c>
      <c r="DZJ56" s="88">
        <f t="shared" ca="1" si="1777"/>
        <v>9.1392140769322346E-3</v>
      </c>
      <c r="DZK56" s="88">
        <f t="shared" ca="1" si="1777"/>
        <v>1.0048080623479339E-2</v>
      </c>
      <c r="DZL56" s="88">
        <f t="shared" ca="1" si="1777"/>
        <v>8.9986506477244075E-3</v>
      </c>
      <c r="DZM56" s="88">
        <f t="shared" ca="1" si="1777"/>
        <v>9.6944195405631907E-3</v>
      </c>
      <c r="DZN56" s="88">
        <f t="shared" ca="1" si="1777"/>
        <v>9.9597558644841534E-3</v>
      </c>
      <c r="DZO56" s="88">
        <f t="shared" ca="1" si="1777"/>
        <v>8.1552078720896932E-3</v>
      </c>
      <c r="DZP56" s="88">
        <f t="shared" ca="1" si="1777"/>
        <v>8.1599919018137158E-3</v>
      </c>
      <c r="DZQ56" s="88">
        <f t="shared" ca="1" si="1777"/>
        <v>1.0325779405357985E-2</v>
      </c>
      <c r="DZR56" s="88">
        <f t="shared" ca="1" si="1777"/>
        <v>8.7610626104312733E-3</v>
      </c>
      <c r="DZS56" s="88">
        <f t="shared" ca="1" si="1777"/>
        <v>6.9486689626620914E-3</v>
      </c>
      <c r="DZT56" s="88">
        <f t="shared" ca="1" si="1777"/>
        <v>7.0646657103682021E-3</v>
      </c>
      <c r="DZU56" s="88">
        <f t="shared" ca="1" si="1777"/>
        <v>1.0884344118526144E-2</v>
      </c>
      <c r="DZV56" s="88">
        <f t="shared" ca="1" si="1934"/>
        <v>9.0488783028626688E-3</v>
      </c>
      <c r="DZW56" s="88">
        <f t="shared" ca="1" si="1934"/>
        <v>9.9204334648738506E-3</v>
      </c>
      <c r="DZX56" s="88">
        <f t="shared" ca="1" si="1934"/>
        <v>1.0149844488509075E-2</v>
      </c>
      <c r="DZY56" s="88">
        <f t="shared" ca="1" si="1934"/>
        <v>7.8900121196916299E-3</v>
      </c>
      <c r="DZZ56" s="88">
        <f t="shared" ca="1" si="1934"/>
        <v>8.2531755958113583E-3</v>
      </c>
      <c r="EAA56" s="88">
        <f t="shared" ca="1" si="1934"/>
        <v>8.5144531261868352E-3</v>
      </c>
      <c r="EAB56" s="88">
        <f t="shared" ca="1" si="1934"/>
        <v>8.8974317318946377E-3</v>
      </c>
      <c r="EAC56" s="88">
        <f t="shared" ca="1" si="1934"/>
        <v>8.8601157027877915E-3</v>
      </c>
      <c r="EAD56" s="88">
        <f t="shared" ca="1" si="1934"/>
        <v>9.7297468251216056E-3</v>
      </c>
      <c r="EAE56" s="88">
        <f t="shared" ca="1" si="1934"/>
        <v>8.3689131823670038E-3</v>
      </c>
      <c r="EAF56" s="88">
        <f t="shared" ca="1" si="1934"/>
        <v>9.9295605649928186E-3</v>
      </c>
      <c r="EAG56" s="88">
        <f t="shared" ca="1" si="1934"/>
        <v>1.0306243352912333E-2</v>
      </c>
      <c r="EAH56" s="88">
        <f t="shared" ca="1" si="1934"/>
        <v>1.0433083041499184E-2</v>
      </c>
      <c r="EAI56" s="88">
        <f t="shared" ca="1" si="1934"/>
        <v>8.6010810805379808E-3</v>
      </c>
      <c r="EAJ56" s="88">
        <f t="shared" ca="1" si="1934"/>
        <v>7.6419970907206664E-3</v>
      </c>
      <c r="EAK56" s="88">
        <f t="shared" ca="1" si="1934"/>
        <v>7.6709734339995925E-3</v>
      </c>
      <c r="EAL56" s="88">
        <f t="shared" ca="1" si="1464"/>
        <v>7.4155455891484721E-3</v>
      </c>
      <c r="EAM56" s="88">
        <f t="shared" ca="1" si="1464"/>
        <v>1.019822417659683E-2</v>
      </c>
      <c r="EAN56" s="88">
        <f t="shared" ca="1" si="1464"/>
        <v>9.1113322563058548E-3</v>
      </c>
      <c r="EAO56" s="88">
        <f t="shared" ca="1" si="1464"/>
        <v>9.6592872513895228E-3</v>
      </c>
      <c r="EAP56" s="88">
        <f t="shared" ca="1" si="1464"/>
        <v>8.0037850255988315E-3</v>
      </c>
      <c r="EAQ56" s="88">
        <f t="shared" ca="1" si="1464"/>
        <v>8.7244256781111047E-3</v>
      </c>
      <c r="EAR56" s="88">
        <f t="shared" ca="1" si="1464"/>
        <v>9.1555656901521516E-3</v>
      </c>
      <c r="EAS56" s="88">
        <f t="shared" ca="1" si="1464"/>
        <v>7.7590509659653138E-3</v>
      </c>
      <c r="EAT56" s="88">
        <f t="shared" ca="1" si="1464"/>
        <v>9.5653867027936084E-3</v>
      </c>
      <c r="EAU56" s="88">
        <f t="shared" ca="1" si="1464"/>
        <v>8.1321065802556301E-3</v>
      </c>
      <c r="EAV56" s="88">
        <f t="shared" ca="1" si="1464"/>
        <v>1.0522383332693293E-2</v>
      </c>
      <c r="EAW56" s="88">
        <f t="shared" ca="1" si="1464"/>
        <v>8.5739720730341751E-3</v>
      </c>
      <c r="EAX56" s="88">
        <f t="shared" ca="1" si="1464"/>
        <v>6.0124843941315358E-3</v>
      </c>
      <c r="EAY56" s="88">
        <f t="shared" ca="1" si="1464"/>
        <v>7.5806741398831128E-3</v>
      </c>
      <c r="EAZ56" s="88">
        <f t="shared" ca="1" si="2091"/>
        <v>7.8281322551542326E-3</v>
      </c>
      <c r="EBA56" s="88">
        <f t="shared" ca="1" si="2091"/>
        <v>9.8021869881170232E-3</v>
      </c>
      <c r="EBB56" s="88">
        <f t="shared" ca="1" si="2091"/>
        <v>8.9939195166868786E-3</v>
      </c>
      <c r="EBC56" s="88">
        <f t="shared" ca="1" si="2091"/>
        <v>8.1258962199087514E-3</v>
      </c>
      <c r="EBD56" s="88">
        <f t="shared" ca="1" si="2091"/>
        <v>9.0067890603770275E-3</v>
      </c>
      <c r="EBE56" s="88">
        <f t="shared" ca="1" si="2091"/>
        <v>1.0397073112227708E-2</v>
      </c>
      <c r="EBF56" s="88">
        <f t="shared" ca="1" si="2091"/>
        <v>9.1644453711127085E-3</v>
      </c>
      <c r="EBG56" s="88">
        <f t="shared" ca="1" si="2091"/>
        <v>8.2204417538344465E-3</v>
      </c>
      <c r="EBH56" s="88">
        <f t="shared" ca="1" si="2091"/>
        <v>8.3663007181616605E-3</v>
      </c>
      <c r="EBI56" s="88">
        <f t="shared" ca="1" si="2091"/>
        <v>8.2103696715523766E-3</v>
      </c>
      <c r="EBJ56" s="88">
        <f t="shared" ca="1" si="2091"/>
        <v>9.4172563594552578E-3</v>
      </c>
      <c r="EBK56" s="88">
        <f t="shared" ca="1" si="2091"/>
        <v>7.9204037979561121E-3</v>
      </c>
      <c r="EBL56" s="88">
        <f t="shared" ca="1" si="2091"/>
        <v>8.804245485141712E-3</v>
      </c>
      <c r="EBM56" s="88">
        <f t="shared" ca="1" si="2091"/>
        <v>8.8722266893109733E-3</v>
      </c>
      <c r="EBN56" s="88">
        <f t="shared" ca="1" si="2091"/>
        <v>9.0746880931911033E-3</v>
      </c>
      <c r="EBO56" s="88">
        <f t="shared" ca="1" si="2091"/>
        <v>9.1036026759662748E-3</v>
      </c>
      <c r="EBP56" s="88">
        <f t="shared" ca="1" si="2091"/>
        <v>8.0647871253184417E-3</v>
      </c>
      <c r="EBQ56" s="88">
        <f t="shared" ca="1" si="2091"/>
        <v>7.893155037181708E-3</v>
      </c>
      <c r="EBR56" s="88">
        <f t="shared" ca="1" si="1778"/>
        <v>7.8697619035505671E-3</v>
      </c>
      <c r="EBS56" s="88">
        <f t="shared" ca="1" si="1778"/>
        <v>8.5495662755986288E-3</v>
      </c>
      <c r="EBT56" s="88">
        <f t="shared" ca="1" si="1778"/>
        <v>7.3991786701408822E-3</v>
      </c>
      <c r="EBU56" s="88">
        <f t="shared" ca="1" si="1778"/>
        <v>8.3594957500317639E-3</v>
      </c>
      <c r="EBV56" s="88">
        <f t="shared" ca="1" si="1778"/>
        <v>9.7719453226941481E-3</v>
      </c>
      <c r="EBW56" s="88">
        <f t="shared" ca="1" si="1778"/>
        <v>9.4921535011867498E-3</v>
      </c>
      <c r="EBX56" s="88">
        <f t="shared" ca="1" si="1778"/>
        <v>7.3764377097025619E-3</v>
      </c>
      <c r="EBY56" s="88">
        <f t="shared" ca="1" si="1778"/>
        <v>8.8166460243829983E-3</v>
      </c>
      <c r="EBZ56" s="88">
        <f t="shared" ca="1" si="1778"/>
        <v>8.6838377026860585E-3</v>
      </c>
      <c r="ECA56" s="88">
        <f t="shared" ca="1" si="1778"/>
        <v>7.1334047948144325E-3</v>
      </c>
      <c r="ECB56" s="88">
        <f t="shared" ca="1" si="1778"/>
        <v>8.0939022652939917E-3</v>
      </c>
      <c r="ECC56" s="88">
        <f t="shared" ca="1" si="1778"/>
        <v>8.5893330123199604E-3</v>
      </c>
      <c r="ECD56" s="88">
        <f t="shared" ca="1" si="1778"/>
        <v>8.5870224099245194E-3</v>
      </c>
      <c r="ECE56" s="88">
        <f t="shared" ca="1" si="1778"/>
        <v>9.5183827205889866E-3</v>
      </c>
      <c r="ECF56" s="88">
        <f t="shared" ca="1" si="1778"/>
        <v>9.0499250993830976E-3</v>
      </c>
      <c r="ECG56" s="88">
        <f t="shared" ca="1" si="1778"/>
        <v>9.5224768332090697E-3</v>
      </c>
      <c r="ECH56" s="88">
        <f t="shared" ca="1" si="1935"/>
        <v>8.2105304791758489E-3</v>
      </c>
      <c r="ECI56" s="88">
        <f t="shared" ca="1" si="1935"/>
        <v>1.022099499588942E-2</v>
      </c>
      <c r="ECJ56" s="88">
        <f t="shared" ca="1" si="1935"/>
        <v>9.121128905824295E-3</v>
      </c>
      <c r="ECK56" s="88">
        <f t="shared" ca="1" si="1935"/>
        <v>8.092329429420295E-3</v>
      </c>
      <c r="ECL56" s="88">
        <f t="shared" ca="1" si="1935"/>
        <v>8.4571266988166301E-3</v>
      </c>
      <c r="ECM56" s="88">
        <f t="shared" ca="1" si="1935"/>
        <v>8.047427315615625E-3</v>
      </c>
      <c r="ECN56" s="88">
        <f t="shared" ca="1" si="1935"/>
        <v>8.7033062976222906E-3</v>
      </c>
      <c r="ECO56" s="88">
        <f t="shared" ca="1" si="1935"/>
        <v>8.6293101206555544E-3</v>
      </c>
      <c r="ECP56" s="88">
        <f t="shared" ca="1" si="1935"/>
        <v>9.0681090167029545E-3</v>
      </c>
      <c r="ECQ56" s="88">
        <f t="shared" ca="1" si="1935"/>
        <v>6.8406346445811349E-3</v>
      </c>
      <c r="ECR56" s="88">
        <f t="shared" ca="1" si="1935"/>
        <v>8.3737528778789847E-3</v>
      </c>
      <c r="ECS56" s="88">
        <f t="shared" ca="1" si="1935"/>
        <v>8.4971960556665203E-3</v>
      </c>
      <c r="ECT56" s="88">
        <f t="shared" ca="1" si="1935"/>
        <v>7.4380619174142333E-3</v>
      </c>
      <c r="ECU56" s="88">
        <f t="shared" ca="1" si="1935"/>
        <v>8.7663389054479859E-3</v>
      </c>
      <c r="ECV56" s="88">
        <f t="shared" ca="1" si="1935"/>
        <v>9.7152793201857861E-3</v>
      </c>
      <c r="ECW56" s="88">
        <f t="shared" ca="1" si="1935"/>
        <v>7.4090188681781681E-3</v>
      </c>
      <c r="ECX56" s="88">
        <f t="shared" ca="1" si="1465"/>
        <v>7.3902089211016391E-3</v>
      </c>
      <c r="ECY56" s="88">
        <f t="shared" ca="1" si="1465"/>
        <v>9.4351672011716396E-3</v>
      </c>
      <c r="ECZ56" s="88">
        <f t="shared" ca="1" si="1465"/>
        <v>9.1292952243459766E-3</v>
      </c>
      <c r="EDA56" s="88">
        <f t="shared" ca="1" si="1465"/>
        <v>9.5407428240831451E-3</v>
      </c>
      <c r="EDB56" s="88">
        <f t="shared" ca="1" si="1465"/>
        <v>7.0939207298078791E-3</v>
      </c>
      <c r="EDC56" s="88">
        <f t="shared" ca="1" si="1465"/>
        <v>8.0056330105339E-3</v>
      </c>
      <c r="EDD56" s="88">
        <f t="shared" ca="1" si="1465"/>
        <v>1.0461587902737565E-2</v>
      </c>
      <c r="EDE56" s="88">
        <f t="shared" ca="1" si="1465"/>
        <v>8.4199919982310203E-3</v>
      </c>
      <c r="EDF56" s="88">
        <f t="shared" ca="1" si="1465"/>
        <v>9.4305017918534899E-3</v>
      </c>
      <c r="EDG56" s="88">
        <f t="shared" ca="1" si="1465"/>
        <v>9.4305349208921464E-3</v>
      </c>
      <c r="EDH56" s="88">
        <f t="shared" ca="1" si="1465"/>
        <v>9.6894798439628588E-3</v>
      </c>
      <c r="EDI56" s="88">
        <f t="shared" ca="1" si="1465"/>
        <v>9.5935345901755637E-3</v>
      </c>
      <c r="EDJ56" s="88">
        <f t="shared" ca="1" si="1465"/>
        <v>9.0062669796264656E-3</v>
      </c>
      <c r="EDK56" s="88">
        <f t="shared" ca="1" si="1465"/>
        <v>9.6368297214941556E-3</v>
      </c>
      <c r="EDL56" s="88">
        <f t="shared" ca="1" si="2092"/>
        <v>8.2462304516569516E-3</v>
      </c>
      <c r="EDM56" s="88">
        <f t="shared" ca="1" si="2092"/>
        <v>9.8699155356032093E-3</v>
      </c>
      <c r="EDN56" s="88">
        <f t="shared" ca="1" si="2092"/>
        <v>8.227227780565104E-3</v>
      </c>
      <c r="EDO56" s="88">
        <f t="shared" ca="1" si="2092"/>
        <v>9.3040328974748863E-3</v>
      </c>
      <c r="EDP56" s="88">
        <f t="shared" ca="1" si="2092"/>
        <v>9.9088602158397647E-3</v>
      </c>
      <c r="EDQ56" s="88">
        <f t="shared" ca="1" si="2092"/>
        <v>7.2918076784243739E-3</v>
      </c>
      <c r="EDR56" s="88">
        <f t="shared" ca="1" si="2092"/>
        <v>8.8457256643315989E-3</v>
      </c>
      <c r="EDS56" s="88">
        <f t="shared" ca="1" si="2092"/>
        <v>6.855361372181107E-3</v>
      </c>
      <c r="EDT56" s="88">
        <f t="shared" ca="1" si="2092"/>
        <v>9.3988279482141203E-3</v>
      </c>
      <c r="EDU56" s="88">
        <f t="shared" ca="1" si="2092"/>
        <v>7.5978183233661959E-3</v>
      </c>
      <c r="EDV56" s="88">
        <f t="shared" ca="1" si="2092"/>
        <v>8.2750603962189646E-3</v>
      </c>
      <c r="EDW56" s="88">
        <f t="shared" ca="1" si="2092"/>
        <v>9.2667233250471083E-3</v>
      </c>
      <c r="EDX56" s="88">
        <f t="shared" ca="1" si="2092"/>
        <v>8.770381374006285E-3</v>
      </c>
      <c r="EDY56" s="88">
        <f t="shared" ca="1" si="2092"/>
        <v>9.2319941165966094E-3</v>
      </c>
      <c r="EDZ56" s="88">
        <f t="shared" ca="1" si="2092"/>
        <v>8.013111017608987E-3</v>
      </c>
      <c r="EEA56" s="88">
        <f t="shared" ca="1" si="2092"/>
        <v>8.0825412307290838E-3</v>
      </c>
      <c r="EEB56" s="88">
        <f t="shared" ca="1" si="2092"/>
        <v>7.6842153967107444E-3</v>
      </c>
      <c r="EEC56" s="88">
        <f t="shared" ca="1" si="2092"/>
        <v>9.7957404787301378E-3</v>
      </c>
      <c r="EED56" s="88">
        <f t="shared" ca="1" si="1779"/>
        <v>9.3244012461018884E-3</v>
      </c>
      <c r="EEE56" s="88">
        <f t="shared" ca="1" si="1779"/>
        <v>9.1083593414097094E-3</v>
      </c>
      <c r="EEF56" s="88">
        <f t="shared" ca="1" si="1779"/>
        <v>9.841804136611329E-3</v>
      </c>
      <c r="EEG56" s="88">
        <f t="shared" ca="1" si="1779"/>
        <v>6.9418883423791756E-3</v>
      </c>
      <c r="EEH56" s="88">
        <f t="shared" ca="1" si="1779"/>
        <v>8.4944295136484185E-3</v>
      </c>
      <c r="EEI56" s="88">
        <f t="shared" ca="1" si="1779"/>
        <v>6.3805272014890082E-3</v>
      </c>
      <c r="EEJ56" s="88">
        <f t="shared" ca="1" si="1779"/>
        <v>8.3321633497134076E-3</v>
      </c>
      <c r="EEK56" s="88">
        <f t="shared" ca="1" si="1779"/>
        <v>7.6739355070422578E-3</v>
      </c>
      <c r="EEL56" s="88">
        <f t="shared" ca="1" si="1779"/>
        <v>9.9070280384946866E-3</v>
      </c>
      <c r="EEM56" s="88">
        <f t="shared" ca="1" si="1779"/>
        <v>1.0018056160813364E-2</v>
      </c>
      <c r="EEN56" s="88">
        <f t="shared" ca="1" si="1779"/>
        <v>8.0156046570747028E-3</v>
      </c>
      <c r="EEO56" s="88">
        <f t="shared" ca="1" si="1779"/>
        <v>1.028397269886837E-2</v>
      </c>
      <c r="EEP56" s="88">
        <f t="shared" ca="1" si="1779"/>
        <v>8.1499303177762147E-3</v>
      </c>
      <c r="EEQ56" s="88">
        <f t="shared" ca="1" si="1779"/>
        <v>7.5238235752854796E-3</v>
      </c>
      <c r="EER56" s="88">
        <f t="shared" ca="1" si="1779"/>
        <v>9.78547094864444E-3</v>
      </c>
      <c r="EES56" s="88">
        <f t="shared" ca="1" si="1779"/>
        <v>9.4903819121061276E-3</v>
      </c>
      <c r="EET56" s="88">
        <f t="shared" ca="1" si="1936"/>
        <v>8.3072900749866577E-3</v>
      </c>
      <c r="EEU56" s="88">
        <f t="shared" ca="1" si="1936"/>
        <v>6.4570290842311494E-3</v>
      </c>
      <c r="EEV56" s="88">
        <f t="shared" ca="1" si="1936"/>
        <v>9.7315956188207004E-3</v>
      </c>
      <c r="EEW56" s="88">
        <f t="shared" ca="1" si="1936"/>
        <v>8.0955216834361163E-3</v>
      </c>
      <c r="EEX56" s="88">
        <f t="shared" ca="1" si="1936"/>
        <v>9.3631141592962E-3</v>
      </c>
      <c r="EEY56" s="88">
        <f t="shared" ca="1" si="1936"/>
        <v>1.03502566405338E-2</v>
      </c>
      <c r="EEZ56" s="88">
        <f t="shared" ca="1" si="1936"/>
        <v>8.6617040428474401E-3</v>
      </c>
      <c r="EFA56" s="88">
        <f t="shared" ca="1" si="1936"/>
        <v>8.2588494749040176E-3</v>
      </c>
      <c r="EFB56" s="88">
        <f t="shared" ca="1" si="1936"/>
        <v>8.1027732615043934E-3</v>
      </c>
      <c r="EFC56" s="88">
        <f t="shared" ca="1" si="1936"/>
        <v>8.1044781852251547E-3</v>
      </c>
      <c r="EFD56" s="88">
        <f t="shared" ca="1" si="1936"/>
        <v>9.4883945429836067E-3</v>
      </c>
      <c r="EFE56" s="88">
        <f t="shared" ca="1" si="1936"/>
        <v>7.7109876828874192E-3</v>
      </c>
      <c r="EFF56" s="88">
        <f t="shared" ca="1" si="1936"/>
        <v>8.185832190004478E-3</v>
      </c>
      <c r="EFG56" s="88">
        <f t="shared" ca="1" si="1936"/>
        <v>8.0865717310568703E-3</v>
      </c>
      <c r="EFH56" s="88">
        <f t="shared" ca="1" si="1936"/>
        <v>8.0866033059988421E-3</v>
      </c>
      <c r="EFI56" s="88">
        <f t="shared" ca="1" si="1936"/>
        <v>8.5727041584833137E-3</v>
      </c>
      <c r="EFJ56" s="88">
        <f t="shared" ca="1" si="1466"/>
        <v>8.7633685624104816E-3</v>
      </c>
      <c r="EFK56" s="88">
        <f t="shared" ca="1" si="1466"/>
        <v>1.022300735045038E-2</v>
      </c>
      <c r="EFL56" s="88">
        <f t="shared" ca="1" si="1466"/>
        <v>6.2789524097478042E-3</v>
      </c>
      <c r="EFM56" s="88">
        <f t="shared" ca="1" si="1466"/>
        <v>7.4606624986163625E-3</v>
      </c>
      <c r="EFN56" s="88">
        <f t="shared" ca="1" si="1466"/>
        <v>8.8838035465918889E-3</v>
      </c>
      <c r="EFO56" s="88">
        <f t="shared" ca="1" si="1466"/>
        <v>8.7476738305663302E-3</v>
      </c>
      <c r="EFP56" s="88">
        <f t="shared" ca="1" si="1466"/>
        <v>8.0464909089441542E-3</v>
      </c>
      <c r="EFQ56" s="88">
        <f t="shared" ca="1" si="1466"/>
        <v>8.6815679526065104E-3</v>
      </c>
      <c r="EFR56" s="88">
        <f t="shared" ca="1" si="1466"/>
        <v>8.1085372901200676E-3</v>
      </c>
      <c r="EFS56" s="88">
        <f t="shared" ca="1" si="1466"/>
        <v>9.0895030215725359E-3</v>
      </c>
      <c r="EFT56" s="88">
        <f t="shared" ca="1" si="1466"/>
        <v>7.6785096326986843E-3</v>
      </c>
      <c r="EFU56" s="88">
        <f t="shared" ca="1" si="1466"/>
        <v>1.0043677118336862E-2</v>
      </c>
      <c r="EFV56" s="88">
        <f t="shared" ca="1" si="1466"/>
        <v>8.6998972068952386E-3</v>
      </c>
      <c r="EFW56" s="88">
        <f t="shared" ca="1" si="1466"/>
        <v>8.2940784805112331E-3</v>
      </c>
      <c r="EFX56" s="88">
        <f t="shared" ca="1" si="2093"/>
        <v>7.9773383476002459E-3</v>
      </c>
      <c r="EFY56" s="88">
        <f t="shared" ca="1" si="2093"/>
        <v>7.8968458406973238E-3</v>
      </c>
      <c r="EFZ56" s="88">
        <f t="shared" ca="1" si="2093"/>
        <v>5.9106493790066616E-3</v>
      </c>
      <c r="EGA56" s="88">
        <f t="shared" ca="1" si="2093"/>
        <v>9.0654284547537888E-3</v>
      </c>
      <c r="EGB56" s="88">
        <f t="shared" ca="1" si="2093"/>
        <v>9.117615278232339E-3</v>
      </c>
      <c r="EGC56" s="88">
        <f t="shared" ca="1" si="2093"/>
        <v>8.3057161361418767E-3</v>
      </c>
      <c r="EGD56" s="88">
        <f t="shared" ca="1" si="2093"/>
        <v>8.7628145040321986E-3</v>
      </c>
      <c r="EGE56" s="88">
        <f t="shared" ca="1" si="2093"/>
        <v>8.6999044275335134E-3</v>
      </c>
      <c r="EGF56" s="88">
        <f t="shared" ca="1" si="2093"/>
        <v>9.7435746603296673E-3</v>
      </c>
      <c r="EGG56" s="88">
        <f t="shared" ca="1" si="2093"/>
        <v>7.331556872394702E-3</v>
      </c>
      <c r="EGH56" s="88">
        <f t="shared" ca="1" si="2093"/>
        <v>8.8715296217822225E-3</v>
      </c>
      <c r="EGI56" s="88">
        <f t="shared" ca="1" si="2093"/>
        <v>8.386764965186342E-3</v>
      </c>
      <c r="EGJ56" s="88">
        <f t="shared" ca="1" si="2093"/>
        <v>8.5949967907725921E-3</v>
      </c>
      <c r="EGK56" s="88">
        <f t="shared" ca="1" si="2093"/>
        <v>9.2000482213230091E-3</v>
      </c>
      <c r="EGL56" s="88">
        <f t="shared" ca="1" si="2093"/>
        <v>8.8040839151991082E-3</v>
      </c>
      <c r="EGM56" s="88">
        <f t="shared" ca="1" si="2093"/>
        <v>9.5401019289233779E-3</v>
      </c>
      <c r="EGN56" s="88">
        <f t="shared" ca="1" si="2093"/>
        <v>7.9823250918916663E-3</v>
      </c>
      <c r="EGO56" s="88">
        <f t="shared" ca="1" si="2093"/>
        <v>9.4478105789990753E-3</v>
      </c>
      <c r="EGP56" s="88">
        <f t="shared" ca="1" si="1780"/>
        <v>9.4590926999798212E-3</v>
      </c>
      <c r="EGQ56" s="88">
        <f t="shared" ca="1" si="1780"/>
        <v>9.1678532361269046E-3</v>
      </c>
      <c r="EGR56" s="88">
        <f t="shared" ca="1" si="1780"/>
        <v>9.3820347601335247E-3</v>
      </c>
      <c r="EGS56" s="88">
        <f t="shared" ca="1" si="1780"/>
        <v>8.4229372017917761E-3</v>
      </c>
      <c r="EGT56" s="88">
        <f t="shared" ca="1" si="1780"/>
        <v>8.6726532402707016E-3</v>
      </c>
      <c r="EGU56" s="88">
        <f t="shared" ca="1" si="1780"/>
        <v>9.300242366597709E-3</v>
      </c>
      <c r="EGV56" s="88">
        <f t="shared" ca="1" si="1780"/>
        <v>7.4794870669325489E-3</v>
      </c>
      <c r="EGW56" s="88">
        <f t="shared" ca="1" si="1780"/>
        <v>8.234791653185922E-3</v>
      </c>
      <c r="EGX56" s="88">
        <f t="shared" ca="1" si="1780"/>
        <v>9.9158718472221134E-3</v>
      </c>
      <c r="EGY56" s="88">
        <f t="shared" ca="1" si="1780"/>
        <v>7.8410495224801643E-3</v>
      </c>
      <c r="EGZ56" s="88">
        <f t="shared" ca="1" si="1780"/>
        <v>7.6526385793742983E-3</v>
      </c>
      <c r="EHA56" s="88">
        <f t="shared" ca="1" si="1780"/>
        <v>8.3806682903382525E-3</v>
      </c>
      <c r="EHB56" s="88">
        <f t="shared" ca="1" si="1780"/>
        <v>9.0014027962748277E-3</v>
      </c>
      <c r="EHC56" s="88">
        <f t="shared" ca="1" si="1780"/>
        <v>8.6324183816247121E-3</v>
      </c>
      <c r="EHD56" s="88">
        <f t="shared" ca="1" si="1780"/>
        <v>8.2004543381924543E-3</v>
      </c>
      <c r="EHE56" s="88">
        <f t="shared" ca="1" si="1780"/>
        <v>7.9643673219496128E-3</v>
      </c>
      <c r="EHF56" s="88">
        <f t="shared" ca="1" si="1937"/>
        <v>8.8059302206621084E-3</v>
      </c>
      <c r="EHG56" s="88">
        <f t="shared" ca="1" si="1937"/>
        <v>1.0088807878418518E-2</v>
      </c>
      <c r="EHH56" s="88">
        <f t="shared" ca="1" si="1937"/>
        <v>1.0486546963958954E-2</v>
      </c>
      <c r="EHI56" s="88">
        <f t="shared" ca="1" si="1937"/>
        <v>7.4234249353751025E-3</v>
      </c>
      <c r="EHJ56" s="88">
        <f t="shared" ca="1" si="1937"/>
        <v>1.0543381443766235E-2</v>
      </c>
      <c r="EHK56" s="88">
        <f t="shared" ca="1" si="1937"/>
        <v>7.4790140484391823E-3</v>
      </c>
      <c r="EHL56" s="88">
        <f t="shared" ca="1" si="1937"/>
        <v>8.7107089217669208E-3</v>
      </c>
      <c r="EHM56" s="88">
        <f t="shared" ca="1" si="1937"/>
        <v>7.8790229188233137E-3</v>
      </c>
      <c r="EHN56" s="88">
        <f t="shared" ca="1" si="1937"/>
        <v>9.7234526678714323E-3</v>
      </c>
      <c r="EHO56" s="88">
        <f t="shared" ca="1" si="1937"/>
        <v>8.5901364047776315E-3</v>
      </c>
      <c r="EHP56" s="88">
        <f t="shared" ca="1" si="1937"/>
        <v>9.0331452716685377E-3</v>
      </c>
      <c r="EHQ56" s="88">
        <f t="shared" ca="1" si="1937"/>
        <v>7.95170838733366E-3</v>
      </c>
      <c r="EHR56" s="88">
        <f t="shared" ca="1" si="1937"/>
        <v>1.1914840523927377E-2</v>
      </c>
      <c r="EHS56" s="88">
        <f t="shared" ca="1" si="1937"/>
        <v>8.9424942679748112E-3</v>
      </c>
      <c r="EHT56" s="88">
        <f t="shared" ca="1" si="1937"/>
        <v>8.8688944024705851E-3</v>
      </c>
      <c r="EHU56" s="88">
        <f t="shared" ca="1" si="1937"/>
        <v>8.8550592790820493E-3</v>
      </c>
      <c r="EHV56" s="88">
        <f t="shared" ca="1" si="1467"/>
        <v>9.3607774318553265E-3</v>
      </c>
      <c r="EHW56" s="88">
        <f t="shared" ca="1" si="1467"/>
        <v>7.6285117537918824E-3</v>
      </c>
      <c r="EHX56" s="88">
        <f t="shared" ca="1" si="1467"/>
        <v>8.60934585704521E-3</v>
      </c>
      <c r="EHY56" s="88">
        <f t="shared" ca="1" si="1467"/>
        <v>9.3558851535266389E-3</v>
      </c>
      <c r="EHZ56" s="88">
        <f t="shared" ca="1" si="1467"/>
        <v>7.7282707235216E-3</v>
      </c>
      <c r="EIA56" s="88">
        <f t="shared" ca="1" si="1467"/>
        <v>7.4724124998495935E-3</v>
      </c>
      <c r="EIB56" s="88">
        <f t="shared" ca="1" si="1467"/>
        <v>9.9398276048163724E-3</v>
      </c>
      <c r="EIC56" s="88">
        <f t="shared" ca="1" si="1467"/>
        <v>9.0179825016047464E-3</v>
      </c>
      <c r="EID56" s="88">
        <f t="shared" ca="1" si="1467"/>
        <v>8.8003331359782864E-3</v>
      </c>
      <c r="EIE56" s="88">
        <f t="shared" ca="1" si="1467"/>
        <v>1.0252806917833717E-2</v>
      </c>
      <c r="EIF56" s="88">
        <f t="shared" ca="1" si="1467"/>
        <v>9.7329550835418884E-3</v>
      </c>
      <c r="EIG56" s="88">
        <f t="shared" ca="1" si="1467"/>
        <v>7.9391433208192488E-3</v>
      </c>
      <c r="EIH56" s="88">
        <f t="shared" ca="1" si="1467"/>
        <v>8.1075711709338062E-3</v>
      </c>
      <c r="EII56" s="88">
        <f t="shared" ca="1" si="1467"/>
        <v>8.7586003466015618E-3</v>
      </c>
      <c r="EIJ56" s="88">
        <f t="shared" ca="1" si="2094"/>
        <v>7.6886664907858402E-3</v>
      </c>
      <c r="EIK56" s="88">
        <f t="shared" ca="1" si="2094"/>
        <v>8.5293685679971552E-3</v>
      </c>
      <c r="EIL56" s="88">
        <f t="shared" ca="1" si="2094"/>
        <v>8.2843422772958166E-3</v>
      </c>
      <c r="EIM56" s="88">
        <f t="shared" ca="1" si="2094"/>
        <v>6.5122964966490013E-3</v>
      </c>
      <c r="EIN56" s="88">
        <f t="shared" ca="1" si="2094"/>
        <v>6.940523830524274E-3</v>
      </c>
      <c r="EIO56" s="88">
        <f t="shared" ca="1" si="2094"/>
        <v>9.1514664471640233E-3</v>
      </c>
      <c r="EIP56" s="88">
        <f t="shared" ca="1" si="2094"/>
        <v>9.8389576223403257E-3</v>
      </c>
      <c r="EIQ56" s="88">
        <f t="shared" ca="1" si="2094"/>
        <v>7.3340083174492183E-3</v>
      </c>
      <c r="EIR56" s="88">
        <f t="shared" ca="1" si="2094"/>
        <v>7.2370240142379727E-3</v>
      </c>
      <c r="EIS56" s="88">
        <f t="shared" ca="1" si="2094"/>
        <v>6.8135709145356518E-3</v>
      </c>
      <c r="EIT56" s="88">
        <f t="shared" ca="1" si="2094"/>
        <v>8.6510421971163296E-3</v>
      </c>
      <c r="EIU56" s="88">
        <f t="shared" ca="1" si="2094"/>
        <v>9.1296634131979252E-3</v>
      </c>
      <c r="EIV56" s="88">
        <f t="shared" ca="1" si="2094"/>
        <v>8.2865364015078883E-3</v>
      </c>
      <c r="EIW56" s="88">
        <f t="shared" ca="1" si="2094"/>
        <v>7.3121610154640842E-3</v>
      </c>
      <c r="EIX56" s="88">
        <f t="shared" ca="1" si="2094"/>
        <v>9.7067582298219039E-3</v>
      </c>
      <c r="EIY56" s="88">
        <f t="shared" ca="1" si="2094"/>
        <v>9.5893287676761894E-3</v>
      </c>
      <c r="EIZ56" s="88">
        <f t="shared" ca="1" si="2094"/>
        <v>9.8461398463932041E-3</v>
      </c>
      <c r="EJA56" s="88">
        <f t="shared" ca="1" si="2094"/>
        <v>7.9271817247903251E-3</v>
      </c>
      <c r="EJB56" s="88">
        <f t="shared" ca="1" si="1781"/>
        <v>9.5542802162177694E-3</v>
      </c>
      <c r="EJC56" s="88">
        <f t="shared" ca="1" si="1781"/>
        <v>8.2012531487820079E-3</v>
      </c>
      <c r="EJD56" s="88">
        <f t="shared" ca="1" si="1781"/>
        <v>8.1224595786198589E-3</v>
      </c>
      <c r="EJE56" s="88">
        <f t="shared" ca="1" si="1781"/>
        <v>9.0883131899925935E-3</v>
      </c>
      <c r="EJF56" s="88">
        <f t="shared" ca="1" si="1781"/>
        <v>8.8099040698316911E-3</v>
      </c>
      <c r="EJG56" s="88">
        <f t="shared" ca="1" si="1781"/>
        <v>9.4392301002093788E-3</v>
      </c>
      <c r="EJH56" s="88">
        <f t="shared" ca="1" si="1781"/>
        <v>8.8506546221990851E-3</v>
      </c>
      <c r="EJI56" s="88">
        <f t="shared" ca="1" si="1781"/>
        <v>9.5789438687056312E-3</v>
      </c>
      <c r="EJJ56" s="88">
        <f t="shared" ca="1" si="1781"/>
        <v>8.2244894342710321E-3</v>
      </c>
      <c r="EJK56" s="88">
        <f t="shared" ca="1" si="1781"/>
        <v>8.7708708726062859E-3</v>
      </c>
      <c r="EJL56" s="88">
        <f t="shared" ca="1" si="1781"/>
        <v>7.483637553037225E-3</v>
      </c>
      <c r="EJM56" s="88">
        <f t="shared" ca="1" si="1781"/>
        <v>7.032622244401889E-3</v>
      </c>
      <c r="EJN56" s="88">
        <f t="shared" ca="1" si="1781"/>
        <v>6.3902283392709494E-3</v>
      </c>
      <c r="EJO56" s="88">
        <f t="shared" ca="1" si="1781"/>
        <v>1.0113088023682744E-2</v>
      </c>
      <c r="EJP56" s="88">
        <f t="shared" ca="1" si="1781"/>
        <v>8.3581512863956965E-3</v>
      </c>
      <c r="EJQ56" s="88">
        <f t="shared" ca="1" si="1781"/>
        <v>9.4265827478495889E-3</v>
      </c>
      <c r="EJR56" s="88">
        <f t="shared" ca="1" si="1938"/>
        <v>7.6938323475022972E-3</v>
      </c>
      <c r="EJS56" s="88">
        <f t="shared" ca="1" si="1938"/>
        <v>8.2719448410665357E-3</v>
      </c>
      <c r="EJT56" s="88">
        <f t="shared" ca="1" si="1938"/>
        <v>9.5297253600870185E-3</v>
      </c>
      <c r="EJU56" s="88">
        <f t="shared" ca="1" si="1938"/>
        <v>8.2732722172278068E-3</v>
      </c>
      <c r="EJV56" s="88">
        <f t="shared" ca="1" si="1938"/>
        <v>9.1779276106433456E-3</v>
      </c>
      <c r="EJW56" s="88">
        <f t="shared" ca="1" si="1938"/>
        <v>1.0674161628687501E-2</v>
      </c>
      <c r="EJX56" s="88">
        <f t="shared" ca="1" si="1938"/>
        <v>9.4393496744173064E-3</v>
      </c>
      <c r="EJY56" s="88">
        <f t="shared" ca="1" si="1938"/>
        <v>6.3652468609299157E-3</v>
      </c>
      <c r="EJZ56" s="88">
        <f t="shared" ca="1" si="1938"/>
        <v>8.4929236814746106E-3</v>
      </c>
      <c r="EKA56" s="88">
        <f t="shared" ca="1" si="1938"/>
        <v>7.4120716596772817E-3</v>
      </c>
      <c r="EKB56" s="88">
        <f t="shared" ca="1" si="1938"/>
        <v>8.9144441061024156E-3</v>
      </c>
      <c r="EKC56" s="88">
        <f t="shared" ca="1" si="1938"/>
        <v>7.1209744613788947E-3</v>
      </c>
      <c r="EKD56" s="88">
        <f t="shared" ca="1" si="1938"/>
        <v>9.3640342848317123E-3</v>
      </c>
      <c r="EKE56" s="88">
        <f t="shared" ca="1" si="1938"/>
        <v>1.0122768760092153E-2</v>
      </c>
      <c r="EKF56" s="88">
        <f t="shared" ca="1" si="1938"/>
        <v>8.4107953314015802E-3</v>
      </c>
      <c r="EKG56" s="88">
        <f t="shared" ca="1" si="1938"/>
        <v>7.9829276266769854E-3</v>
      </c>
      <c r="EKH56" s="88">
        <f t="shared" ca="1" si="1468"/>
        <v>1.0562211729820494E-2</v>
      </c>
      <c r="EKI56" s="88">
        <f t="shared" ca="1" si="1468"/>
        <v>7.9548685219340137E-3</v>
      </c>
      <c r="EKJ56" s="88">
        <f t="shared" ca="1" si="1468"/>
        <v>9.3480290112747545E-3</v>
      </c>
      <c r="EKK56" s="88">
        <f t="shared" ca="1" si="1468"/>
        <v>1.0223186133459286E-2</v>
      </c>
      <c r="EKL56" s="88">
        <f t="shared" ca="1" si="1468"/>
        <v>7.6364638958952482E-3</v>
      </c>
      <c r="EKM56" s="88">
        <f t="shared" ca="1" si="1468"/>
        <v>7.8893311955303847E-3</v>
      </c>
      <c r="EKN56" s="88">
        <f t="shared" ca="1" si="1468"/>
        <v>8.9066678788779254E-3</v>
      </c>
      <c r="EKO56" s="88">
        <f t="shared" ca="1" si="1468"/>
        <v>8.8498048616841938E-3</v>
      </c>
      <c r="EKP56" s="88">
        <f t="shared" ca="1" si="1468"/>
        <v>9.4694588285481433E-3</v>
      </c>
      <c r="EKQ56" s="88">
        <f t="shared" ca="1" si="1468"/>
        <v>9.2072942356727066E-3</v>
      </c>
      <c r="EKR56" s="88">
        <f t="shared" ca="1" si="1468"/>
        <v>1.0001214817454786E-2</v>
      </c>
      <c r="EKS56" s="88">
        <f t="shared" ca="1" si="1468"/>
        <v>8.7023076906802346E-3</v>
      </c>
      <c r="EKT56" s="88">
        <f t="shared" ca="1" si="1468"/>
        <v>9.7588710489078332E-3</v>
      </c>
      <c r="EKU56" s="88">
        <f t="shared" ca="1" si="1468"/>
        <v>9.0538736403408537E-3</v>
      </c>
      <c r="EKV56" s="88">
        <f t="shared" ca="1" si="2095"/>
        <v>9.5035327865735843E-3</v>
      </c>
      <c r="EKW56" s="88">
        <f t="shared" ca="1" si="2095"/>
        <v>7.2617717264777878E-3</v>
      </c>
      <c r="EKX56" s="88">
        <f t="shared" ca="1" si="2095"/>
        <v>9.6266271065175747E-3</v>
      </c>
      <c r="EKY56" s="88">
        <f t="shared" ca="1" si="2095"/>
        <v>8.2986168031464729E-3</v>
      </c>
      <c r="EKZ56" s="88">
        <f t="shared" ca="1" si="2095"/>
        <v>9.5492435058060748E-3</v>
      </c>
      <c r="ELA56" s="88">
        <f t="shared" ca="1" si="2095"/>
        <v>8.9395686084800235E-3</v>
      </c>
      <c r="ELB56" s="88">
        <f t="shared" ca="1" si="2095"/>
        <v>7.4502891136287285E-3</v>
      </c>
      <c r="ELC56" s="88">
        <f t="shared" ca="1" si="2095"/>
        <v>8.6884705398498907E-3</v>
      </c>
      <c r="ELD56" s="88">
        <f t="shared" ca="1" si="2095"/>
        <v>7.6886399394973104E-3</v>
      </c>
      <c r="ELE56" s="88">
        <f t="shared" ca="1" si="2095"/>
        <v>9.9759618546178472E-3</v>
      </c>
      <c r="ELF56" s="88">
        <f t="shared" ca="1" si="2095"/>
        <v>8.0170110536970235E-3</v>
      </c>
      <c r="ELG56" s="88">
        <f t="shared" ca="1" si="2095"/>
        <v>8.1757312741110241E-3</v>
      </c>
      <c r="ELH56" s="88">
        <f t="shared" ca="1" si="2095"/>
        <v>8.5123625155631173E-3</v>
      </c>
      <c r="ELI56" s="88">
        <f t="shared" ca="1" si="2095"/>
        <v>8.7889827823953697E-3</v>
      </c>
      <c r="ELJ56" s="88">
        <f t="shared" ca="1" si="2095"/>
        <v>8.0805407696449907E-3</v>
      </c>
      <c r="ELK56" s="88">
        <f t="shared" ca="1" si="2095"/>
        <v>9.6104691021801549E-3</v>
      </c>
      <c r="ELL56" s="88">
        <f t="shared" ca="1" si="2095"/>
        <v>7.7364068782474343E-3</v>
      </c>
      <c r="ELM56" s="88">
        <f t="shared" ca="1" si="2095"/>
        <v>1.0467752318270187E-2</v>
      </c>
      <c r="ELN56" s="88">
        <f t="shared" ca="1" si="1782"/>
        <v>8.8105762334168437E-3</v>
      </c>
      <c r="ELO56" s="88">
        <f t="shared" ca="1" si="1782"/>
        <v>8.8610290694240614E-3</v>
      </c>
      <c r="ELP56" s="88">
        <f t="shared" ca="1" si="1782"/>
        <v>9.4597705757819509E-3</v>
      </c>
      <c r="ELQ56" s="88">
        <f t="shared" ca="1" si="1782"/>
        <v>8.3680205560566785E-3</v>
      </c>
      <c r="ELR56" s="88">
        <f t="shared" ca="1" si="1782"/>
        <v>8.9907795178634422E-3</v>
      </c>
      <c r="ELS56" s="88">
        <f t="shared" ca="1" si="1782"/>
        <v>8.5538467032872604E-3</v>
      </c>
      <c r="ELT56" s="88">
        <f t="shared" ca="1" si="1782"/>
        <v>9.51964618234768E-3</v>
      </c>
      <c r="ELU56" s="88">
        <f t="shared" ca="1" si="1782"/>
        <v>7.9742156232695018E-3</v>
      </c>
      <c r="ELV56" s="88">
        <f t="shared" ca="1" si="1782"/>
        <v>8.8754172837577222E-3</v>
      </c>
      <c r="ELW56" s="88">
        <f t="shared" ca="1" si="1782"/>
        <v>8.0458930320158155E-3</v>
      </c>
      <c r="ELX56" s="88">
        <f t="shared" ca="1" si="1782"/>
        <v>7.7538729222121384E-3</v>
      </c>
      <c r="ELY56" s="88">
        <f t="shared" ca="1" si="1782"/>
        <v>8.9203722691729853E-3</v>
      </c>
      <c r="ELZ56" s="88">
        <f t="shared" ca="1" si="1782"/>
        <v>8.442705214433726E-3</v>
      </c>
      <c r="EMA56" s="88">
        <f t="shared" ca="1" si="1782"/>
        <v>9.1685089925803171E-3</v>
      </c>
      <c r="EMB56" s="88">
        <f t="shared" ca="1" si="1782"/>
        <v>9.6115077524140356E-3</v>
      </c>
      <c r="EMC56" s="88">
        <f t="shared" ca="1" si="1782"/>
        <v>9.425889178916156E-3</v>
      </c>
      <c r="EMD56" s="88">
        <f t="shared" ca="1" si="1939"/>
        <v>9.1596610616383363E-3</v>
      </c>
      <c r="EME56" s="88">
        <f t="shared" ca="1" si="1939"/>
        <v>7.7494610150542816E-3</v>
      </c>
      <c r="EMF56" s="88">
        <f t="shared" ca="1" si="1939"/>
        <v>8.532162066745291E-3</v>
      </c>
      <c r="EMG56" s="88">
        <f t="shared" ca="1" si="1939"/>
        <v>7.5442583203903062E-3</v>
      </c>
      <c r="EMH56" s="88">
        <f t="shared" ca="1" si="1939"/>
        <v>8.7123089218295278E-3</v>
      </c>
      <c r="EMI56" s="88">
        <f t="shared" ca="1" si="1939"/>
        <v>9.0548349046221353E-3</v>
      </c>
      <c r="EMJ56" s="88">
        <f t="shared" ca="1" si="1939"/>
        <v>8.7038089714156792E-3</v>
      </c>
      <c r="EMK56" s="88">
        <f t="shared" ca="1" si="1939"/>
        <v>8.7323258587256262E-3</v>
      </c>
      <c r="EML56" s="88">
        <f t="shared" ca="1" si="1939"/>
        <v>8.9881276025802984E-3</v>
      </c>
      <c r="EMM56" s="88">
        <f t="shared" ca="1" si="1939"/>
        <v>8.2250210157686215E-3</v>
      </c>
      <c r="EMN56" s="88">
        <f t="shared" ca="1" si="1939"/>
        <v>8.1301138337285684E-3</v>
      </c>
      <c r="EMO56" s="88">
        <f t="shared" ca="1" si="1939"/>
        <v>7.5094571039011817E-3</v>
      </c>
      <c r="EMP56" s="88">
        <f t="shared" ca="1" si="1939"/>
        <v>8.4900780012693092E-3</v>
      </c>
      <c r="EMQ56" s="88">
        <f t="shared" ca="1" si="1939"/>
        <v>6.1027136000831785E-3</v>
      </c>
      <c r="EMR56" s="88">
        <f t="shared" ca="1" si="1939"/>
        <v>9.1750572012693973E-3</v>
      </c>
      <c r="EMS56" s="88">
        <f t="shared" ca="1" si="1939"/>
        <v>8.9628040619475421E-3</v>
      </c>
      <c r="EMT56" s="88">
        <f t="shared" ca="1" si="1469"/>
        <v>9.5402370653404796E-3</v>
      </c>
      <c r="EMU56" s="88">
        <f t="shared" ca="1" si="1469"/>
        <v>6.8582809640355472E-3</v>
      </c>
      <c r="EMV56" s="88">
        <f t="shared" ca="1" si="1469"/>
        <v>9.4791691405220722E-3</v>
      </c>
      <c r="EMW56" s="88">
        <f t="shared" ca="1" si="1469"/>
        <v>8.4592788316272434E-3</v>
      </c>
      <c r="EMX56" s="88">
        <f t="shared" ca="1" si="1469"/>
        <v>8.0498216666979924E-3</v>
      </c>
      <c r="EMY56" s="88">
        <f t="shared" ca="1" si="1469"/>
        <v>8.242825931074357E-3</v>
      </c>
      <c r="EMZ56" s="88">
        <f t="shared" ca="1" si="1469"/>
        <v>1.0541376416042612E-2</v>
      </c>
      <c r="ENA56" s="88">
        <f t="shared" ca="1" si="1469"/>
        <v>6.8141734018345758E-3</v>
      </c>
      <c r="ENB56" s="88">
        <f t="shared" ca="1" si="1469"/>
        <v>8.4906802384098184E-3</v>
      </c>
      <c r="ENC56" s="88">
        <f t="shared" ca="1" si="1469"/>
        <v>7.2742313644434207E-3</v>
      </c>
      <c r="END56" s="88">
        <f t="shared" ca="1" si="1469"/>
        <v>9.0750843282038189E-3</v>
      </c>
      <c r="ENE56" s="88">
        <f t="shared" ca="1" si="1469"/>
        <v>8.3336349554294729E-3</v>
      </c>
      <c r="ENF56" s="88">
        <f t="shared" ca="1" si="1469"/>
        <v>8.2831271934323322E-3</v>
      </c>
      <c r="ENG56" s="88">
        <f t="shared" ca="1" si="1469"/>
        <v>8.3674437761668691E-3</v>
      </c>
      <c r="ENH56" s="88">
        <f t="shared" ca="1" si="2096"/>
        <v>9.7744794339093763E-3</v>
      </c>
      <c r="ENI56" s="88">
        <f t="shared" ca="1" si="2096"/>
        <v>8.6443213505506735E-3</v>
      </c>
      <c r="ENJ56" s="88">
        <f t="shared" ca="1" si="2096"/>
        <v>8.4850532409754733E-3</v>
      </c>
      <c r="ENK56" s="88">
        <f t="shared" ca="1" si="2096"/>
        <v>7.2420781242611403E-3</v>
      </c>
      <c r="ENL56" s="88">
        <f t="shared" ca="1" si="2096"/>
        <v>7.3497972239048269E-3</v>
      </c>
      <c r="ENM56" s="88">
        <f t="shared" ca="1" si="2096"/>
        <v>9.4446787297199665E-3</v>
      </c>
      <c r="ENN56" s="88">
        <f t="shared" ca="1" si="2096"/>
        <v>8.0232632750650134E-3</v>
      </c>
      <c r="ENO56" s="88">
        <f t="shared" ca="1" si="2096"/>
        <v>1.0659042586021933E-2</v>
      </c>
      <c r="ENP56" s="88">
        <f t="shared" ca="1" si="2096"/>
        <v>1.0298037749672875E-2</v>
      </c>
      <c r="ENQ56" s="88">
        <f t="shared" ca="1" si="2096"/>
        <v>8.2413386743360791E-3</v>
      </c>
      <c r="ENR56" s="88">
        <f t="shared" ca="1" si="2096"/>
        <v>7.1186069586375248E-3</v>
      </c>
      <c r="ENS56" s="88">
        <f t="shared" ca="1" si="2096"/>
        <v>8.8341714759081549E-3</v>
      </c>
      <c r="ENT56" s="88">
        <f t="shared" ca="1" si="2096"/>
        <v>8.1953592685344301E-3</v>
      </c>
      <c r="ENU56" s="88">
        <f t="shared" ca="1" si="2096"/>
        <v>8.023050944386545E-3</v>
      </c>
      <c r="ENV56" s="88">
        <f t="shared" ca="1" si="2096"/>
        <v>8.5227912658767929E-3</v>
      </c>
      <c r="ENW56" s="88">
        <f t="shared" ca="1" si="2096"/>
        <v>8.5909742301214804E-3</v>
      </c>
      <c r="ENX56" s="88">
        <f t="shared" ca="1" si="2096"/>
        <v>8.7198339202152458E-3</v>
      </c>
      <c r="ENY56" s="88">
        <f t="shared" ca="1" si="2096"/>
        <v>8.1072092973959505E-3</v>
      </c>
      <c r="ENZ56" s="88">
        <f t="shared" ca="1" si="1783"/>
        <v>1.0389324473345136E-2</v>
      </c>
      <c r="EOA56" s="88">
        <f t="shared" ca="1" si="1783"/>
        <v>8.5887563484979383E-3</v>
      </c>
      <c r="EOB56" s="88">
        <f t="shared" ca="1" si="1783"/>
        <v>8.5484829755403113E-3</v>
      </c>
      <c r="EOC56" s="88">
        <f t="shared" ca="1" si="1783"/>
        <v>8.5651863593606183E-3</v>
      </c>
      <c r="EOD56" s="88">
        <f t="shared" ca="1" si="1783"/>
        <v>7.6178618932015163E-3</v>
      </c>
      <c r="EOE56" s="88">
        <f t="shared" ca="1" si="1783"/>
        <v>8.2293832164463242E-3</v>
      </c>
      <c r="EOF56" s="88">
        <f t="shared" ca="1" si="1783"/>
        <v>8.7646581548430982E-3</v>
      </c>
      <c r="EOG56" s="88">
        <f t="shared" ca="1" si="1783"/>
        <v>8.9984625552468368E-3</v>
      </c>
      <c r="EOH56" s="88">
        <f t="shared" ca="1" si="1783"/>
        <v>6.7948412598909675E-3</v>
      </c>
      <c r="EOI56" s="88">
        <f t="shared" ca="1" si="1783"/>
        <v>8.3820339535211948E-3</v>
      </c>
      <c r="EOJ56" s="88">
        <f t="shared" ca="1" si="1783"/>
        <v>8.4822277876337396E-3</v>
      </c>
      <c r="EOK56" s="88">
        <f t="shared" ca="1" si="1783"/>
        <v>9.2508100328483143E-3</v>
      </c>
      <c r="EOL56" s="88">
        <f t="shared" ca="1" si="1783"/>
        <v>1.1444062317803719E-2</v>
      </c>
      <c r="EOM56" s="88">
        <f t="shared" ca="1" si="1783"/>
        <v>9.3499717389351183E-3</v>
      </c>
      <c r="EON56" s="88">
        <f t="shared" ca="1" si="1783"/>
        <v>8.1900713829358603E-3</v>
      </c>
      <c r="EOO56" s="88">
        <f t="shared" ca="1" si="1783"/>
        <v>9.029938407195584E-3</v>
      </c>
      <c r="EOP56" s="88">
        <f t="shared" ca="1" si="1940"/>
        <v>6.6844820065053434E-3</v>
      </c>
      <c r="EOQ56" s="88">
        <f t="shared" ca="1" si="1940"/>
        <v>9.6409208726800956E-3</v>
      </c>
      <c r="EOR56" s="88">
        <f t="shared" ca="1" si="1940"/>
        <v>9.9751910132290216E-3</v>
      </c>
      <c r="EOS56" s="88">
        <f t="shared" ca="1" si="1940"/>
        <v>6.863449542487755E-3</v>
      </c>
      <c r="EOT56" s="88">
        <f t="shared" ca="1" si="1940"/>
        <v>8.152652736603842E-3</v>
      </c>
      <c r="EOU56" s="88">
        <f t="shared" ca="1" si="1940"/>
        <v>8.4970587159172422E-3</v>
      </c>
      <c r="EOV56" s="88">
        <f t="shared" ca="1" si="1940"/>
        <v>8.1563739936602979E-3</v>
      </c>
      <c r="EOW56" s="88">
        <f t="shared" ca="1" si="1940"/>
        <v>9.2698228235451353E-3</v>
      </c>
      <c r="EOX56" s="88">
        <f t="shared" ca="1" si="1940"/>
        <v>9.995219349817102E-3</v>
      </c>
      <c r="EOY56" s="88">
        <f t="shared" ca="1" si="1940"/>
        <v>7.8266481396547793E-3</v>
      </c>
      <c r="EOZ56" s="88">
        <f t="shared" ca="1" si="1940"/>
        <v>8.0842710874627025E-3</v>
      </c>
      <c r="EPA56" s="88">
        <f t="shared" ca="1" si="1940"/>
        <v>9.9775290150010652E-3</v>
      </c>
      <c r="EPB56" s="88">
        <f t="shared" ca="1" si="1940"/>
        <v>9.7277542892069517E-3</v>
      </c>
      <c r="EPC56" s="88">
        <f t="shared" ca="1" si="1940"/>
        <v>8.3248956555627539E-3</v>
      </c>
      <c r="EPD56" s="88">
        <f t="shared" ca="1" si="1940"/>
        <v>9.0001727194437466E-3</v>
      </c>
      <c r="EPE56" s="88">
        <f t="shared" ca="1" si="1940"/>
        <v>8.5853524189373302E-3</v>
      </c>
      <c r="EPF56" s="88">
        <f t="shared" ca="1" si="1470"/>
        <v>8.8202334414662128E-3</v>
      </c>
      <c r="EPG56" s="88">
        <f t="shared" ca="1" si="1470"/>
        <v>8.7278320487245986E-3</v>
      </c>
      <c r="EPH56" s="88">
        <f t="shared" ca="1" si="1470"/>
        <v>7.6108712728768999E-3</v>
      </c>
      <c r="EPI56" s="88">
        <f t="shared" ca="1" si="1470"/>
        <v>8.5197458879719429E-3</v>
      </c>
      <c r="EPJ56" s="88">
        <f t="shared" ca="1" si="1470"/>
        <v>8.329025465804182E-3</v>
      </c>
      <c r="EPK56" s="88">
        <f t="shared" ca="1" si="1470"/>
        <v>8.4982503613985228E-3</v>
      </c>
      <c r="EPL56" s="88">
        <f t="shared" ca="1" si="1470"/>
        <v>8.3442060105545241E-3</v>
      </c>
      <c r="EPM56" s="88">
        <f t="shared" ca="1" si="1470"/>
        <v>8.0839876993098539E-3</v>
      </c>
      <c r="EPN56" s="88">
        <f t="shared" ca="1" si="1470"/>
        <v>8.1886878141647478E-3</v>
      </c>
      <c r="EPO56" s="88">
        <f t="shared" ca="1" si="1470"/>
        <v>9.6190006711926266E-3</v>
      </c>
      <c r="EPP56" s="88">
        <f t="shared" ca="1" si="1470"/>
        <v>1.030364605087743E-2</v>
      </c>
      <c r="EPQ56" s="88">
        <f t="shared" ca="1" si="1470"/>
        <v>7.8473630667919066E-3</v>
      </c>
      <c r="EPR56" s="88">
        <f t="shared" ca="1" si="1470"/>
        <v>9.7002378592328051E-3</v>
      </c>
      <c r="EPS56" s="88">
        <f t="shared" ca="1" si="1470"/>
        <v>8.6437197190450555E-3</v>
      </c>
      <c r="EPT56" s="88">
        <f t="shared" ca="1" si="2097"/>
        <v>9.1690710217663309E-3</v>
      </c>
      <c r="EPU56" s="88">
        <f t="shared" ca="1" si="2097"/>
        <v>9.98326762658042E-3</v>
      </c>
      <c r="EPV56" s="88">
        <f t="shared" ca="1" si="2097"/>
        <v>9.5607986471205036E-3</v>
      </c>
      <c r="EPW56" s="88">
        <f t="shared" ca="1" si="2097"/>
        <v>6.5941401843584921E-3</v>
      </c>
      <c r="EPX56" s="88">
        <f t="shared" ca="1" si="2097"/>
        <v>7.6050977109783065E-3</v>
      </c>
      <c r="EPY56" s="88">
        <f t="shared" ca="1" si="2097"/>
        <v>8.9473811764459385E-3</v>
      </c>
      <c r="EPZ56" s="88">
        <f t="shared" ca="1" si="2097"/>
        <v>9.1003953614262646E-3</v>
      </c>
      <c r="EQA56" s="88">
        <f t="shared" ca="1" si="2097"/>
        <v>9.0383240086176295E-3</v>
      </c>
      <c r="EQB56" s="88">
        <f t="shared" ca="1" si="2097"/>
        <v>8.453016396355921E-3</v>
      </c>
      <c r="EQC56" s="88">
        <f t="shared" ca="1" si="2097"/>
        <v>9.5271759677320079E-3</v>
      </c>
      <c r="EQD56" s="88">
        <f t="shared" ca="1" si="2097"/>
        <v>9.0253302783403211E-3</v>
      </c>
      <c r="EQE56" s="88">
        <f t="shared" ca="1" si="2097"/>
        <v>9.361281597600888E-3</v>
      </c>
      <c r="EQF56" s="88">
        <f t="shared" ca="1" si="2097"/>
        <v>8.4685708447937505E-3</v>
      </c>
      <c r="EQG56" s="88">
        <f t="shared" ca="1" si="2097"/>
        <v>9.4189790020106513E-3</v>
      </c>
      <c r="EQH56" s="88">
        <f t="shared" ca="1" si="2097"/>
        <v>1.0432836158955903E-2</v>
      </c>
      <c r="EQI56" s="88">
        <f t="shared" ca="1" si="2097"/>
        <v>8.6417209523826401E-3</v>
      </c>
      <c r="EQJ56" s="88">
        <f t="shared" ca="1" si="2097"/>
        <v>8.4422403789014954E-3</v>
      </c>
      <c r="EQK56" s="88">
        <f t="shared" ca="1" si="2097"/>
        <v>7.7303156652547183E-3</v>
      </c>
      <c r="EQL56" s="88">
        <f t="shared" ca="1" si="1784"/>
        <v>9.173090461573951E-3</v>
      </c>
      <c r="EQM56" s="88">
        <f t="shared" ca="1" si="1784"/>
        <v>9.5713687731642724E-3</v>
      </c>
      <c r="EQN56" s="88">
        <f t="shared" ca="1" si="1784"/>
        <v>8.643271544534082E-3</v>
      </c>
      <c r="EQO56" s="88">
        <f t="shared" ca="1" si="1784"/>
        <v>7.8191523261585041E-3</v>
      </c>
      <c r="EQP56" s="88">
        <f t="shared" ca="1" si="1784"/>
        <v>1.0448559485607068E-2</v>
      </c>
      <c r="EQQ56" s="88">
        <f t="shared" ca="1" si="1784"/>
        <v>7.899837924003332E-3</v>
      </c>
      <c r="EQR56" s="88">
        <f t="shared" ca="1" si="1784"/>
        <v>8.6849556486533683E-3</v>
      </c>
      <c r="EQS56" s="88">
        <f t="shared" ca="1" si="1784"/>
        <v>8.0877952258363445E-3</v>
      </c>
      <c r="EQT56" s="88">
        <f t="shared" ca="1" si="1784"/>
        <v>9.7990801759044108E-3</v>
      </c>
      <c r="EQU56" s="88">
        <f t="shared" ca="1" si="1784"/>
        <v>8.5927471178701038E-3</v>
      </c>
      <c r="EQV56" s="88">
        <f t="shared" ca="1" si="1784"/>
        <v>9.4378900637530055E-3</v>
      </c>
      <c r="EQW56" s="88">
        <f t="shared" ca="1" si="1784"/>
        <v>8.5224243926062277E-3</v>
      </c>
      <c r="EQX56" s="88">
        <f t="shared" ca="1" si="1784"/>
        <v>8.1671006733988957E-3</v>
      </c>
      <c r="EQY56" s="88">
        <f t="shared" ca="1" si="1784"/>
        <v>8.0346259335851832E-3</v>
      </c>
      <c r="EQZ56" s="88">
        <f t="shared" ca="1" si="1784"/>
        <v>8.6839597537599397E-3</v>
      </c>
      <c r="ERA56" s="88">
        <f t="shared" ca="1" si="1784"/>
        <v>1.0986689883891187E-2</v>
      </c>
      <c r="ERB56" s="88">
        <f t="shared" ca="1" si="1941"/>
        <v>7.4663533273998843E-3</v>
      </c>
      <c r="ERC56" s="88">
        <f t="shared" ca="1" si="1941"/>
        <v>8.2855961065112557E-3</v>
      </c>
      <c r="ERD56" s="88">
        <f t="shared" ca="1" si="1941"/>
        <v>7.2233865300628478E-3</v>
      </c>
      <c r="ERE56" s="88">
        <f t="shared" ca="1" si="1941"/>
        <v>9.1545807426550007E-3</v>
      </c>
      <c r="ERF56" s="88">
        <f t="shared" ca="1" si="1941"/>
        <v>8.0418617273529617E-3</v>
      </c>
      <c r="ERG56" s="88">
        <f t="shared" ca="1" si="1941"/>
        <v>9.0326012930548403E-3</v>
      </c>
      <c r="ERH56" s="88">
        <f t="shared" ca="1" si="1941"/>
        <v>9.3890960996114714E-3</v>
      </c>
      <c r="ERI56" s="88">
        <f t="shared" ca="1" si="1941"/>
        <v>8.1961186136591674E-3</v>
      </c>
      <c r="ERJ56" s="88">
        <f t="shared" ca="1" si="1941"/>
        <v>7.8634130137455807E-3</v>
      </c>
      <c r="ERK56" s="88">
        <f t="shared" ca="1" si="1941"/>
        <v>9.2795842170133782E-3</v>
      </c>
      <c r="ERL56" s="88">
        <f t="shared" ca="1" si="1941"/>
        <v>8.2268540378847531E-3</v>
      </c>
      <c r="ERM56" s="88">
        <f t="shared" ca="1" si="1941"/>
        <v>8.8571064450739881E-3</v>
      </c>
      <c r="ERN56" s="88">
        <f t="shared" ca="1" si="1941"/>
        <v>7.9011834022865227E-3</v>
      </c>
      <c r="ERO56" s="88">
        <f t="shared" ca="1" si="1941"/>
        <v>7.1848518796204285E-3</v>
      </c>
      <c r="ERP56" s="88">
        <f t="shared" ca="1" si="1941"/>
        <v>9.8442326154686514E-3</v>
      </c>
      <c r="ERQ56" s="88">
        <f t="shared" ca="1" si="1941"/>
        <v>9.6387443585171876E-3</v>
      </c>
      <c r="ERR56" s="88">
        <f t="shared" ca="1" si="1471"/>
        <v>7.5524779554857219E-3</v>
      </c>
      <c r="ERS56" s="88">
        <f t="shared" ca="1" si="1471"/>
        <v>7.5945808804622908E-3</v>
      </c>
      <c r="ERT56" s="88">
        <f t="shared" ca="1" si="1471"/>
        <v>8.2126839245502611E-3</v>
      </c>
      <c r="ERU56" s="88">
        <f t="shared" ca="1" si="1471"/>
        <v>8.6311021422024511E-3</v>
      </c>
      <c r="ERV56" s="88">
        <f t="shared" ca="1" si="1471"/>
        <v>9.2933898892345566E-3</v>
      </c>
      <c r="ERW56" s="88">
        <f t="shared" ca="1" si="1471"/>
        <v>9.2344027223915815E-3</v>
      </c>
      <c r="ERX56" s="88">
        <f t="shared" ca="1" si="1471"/>
        <v>8.6244271174723882E-3</v>
      </c>
      <c r="ERY56" s="88">
        <f t="shared" ca="1" si="1471"/>
        <v>8.0252095611204142E-3</v>
      </c>
      <c r="ERZ56" s="88">
        <f t="shared" ca="1" si="1471"/>
        <v>7.6935281611131444E-3</v>
      </c>
      <c r="ESA56" s="88">
        <f t="shared" ca="1" si="1471"/>
        <v>8.8143551829421591E-3</v>
      </c>
      <c r="ESB56" s="88">
        <f t="shared" ca="1" si="1471"/>
        <v>9.0542126031313043E-3</v>
      </c>
      <c r="ESC56" s="88">
        <f t="shared" ca="1" si="1471"/>
        <v>7.9221968310139394E-3</v>
      </c>
      <c r="ESD56" s="88">
        <f t="shared" ca="1" si="1471"/>
        <v>8.2077145296146018E-3</v>
      </c>
      <c r="ESE56" s="88">
        <f t="shared" ca="1" si="1471"/>
        <v>7.6754454697957634E-3</v>
      </c>
      <c r="ESF56" s="88">
        <f t="shared" ca="1" si="2098"/>
        <v>9.118065824919799E-3</v>
      </c>
      <c r="ESG56" s="88">
        <f t="shared" ca="1" si="2098"/>
        <v>6.7554881890956094E-3</v>
      </c>
      <c r="ESH56" s="88">
        <f t="shared" ca="1" si="2098"/>
        <v>8.5819920648806843E-3</v>
      </c>
      <c r="ESI56" s="88">
        <f t="shared" ca="1" si="2098"/>
        <v>8.6510048882522412E-3</v>
      </c>
      <c r="ESJ56" s="88">
        <f t="shared" ca="1" si="2098"/>
        <v>8.6003535700557177E-3</v>
      </c>
      <c r="ESK56" s="88">
        <f t="shared" ca="1" si="2098"/>
        <v>1.0662607323567313E-2</v>
      </c>
      <c r="ESL56" s="88">
        <f t="shared" ca="1" si="2098"/>
        <v>9.3498225173077095E-3</v>
      </c>
      <c r="ESM56" s="88">
        <f t="shared" ca="1" si="2098"/>
        <v>9.4142972453394383E-3</v>
      </c>
      <c r="ESN56" s="88">
        <f t="shared" ca="1" si="2098"/>
        <v>7.6860510442091218E-3</v>
      </c>
      <c r="ESO56" s="88">
        <f t="shared" ca="1" si="2098"/>
        <v>6.9660694477503985E-3</v>
      </c>
      <c r="ESP56" s="88">
        <f t="shared" ca="1" si="2098"/>
        <v>1.0124197993599754E-2</v>
      </c>
      <c r="ESQ56" s="88">
        <f t="shared" ca="1" si="2098"/>
        <v>8.1689599481885016E-3</v>
      </c>
      <c r="ESR56" s="88">
        <f t="shared" ca="1" si="2098"/>
        <v>1.0641422459643441E-2</v>
      </c>
      <c r="ESS56" s="88">
        <f t="shared" ca="1" si="2098"/>
        <v>9.8732333032241597E-3</v>
      </c>
      <c r="EST56" s="88">
        <f t="shared" ca="1" si="2098"/>
        <v>8.6863954737611947E-3</v>
      </c>
      <c r="ESU56" s="88">
        <f t="shared" ca="1" si="2098"/>
        <v>8.8501423132271717E-3</v>
      </c>
      <c r="ESV56" s="88">
        <f t="shared" ca="1" si="2098"/>
        <v>9.5885876691014747E-3</v>
      </c>
      <c r="ESW56" s="88">
        <f t="shared" ca="1" si="2098"/>
        <v>1.0019689243653981E-2</v>
      </c>
      <c r="ESX56" s="88">
        <f t="shared" ca="1" si="1785"/>
        <v>8.9165923680284819E-3</v>
      </c>
      <c r="ESY56" s="88">
        <f t="shared" ca="1" si="1785"/>
        <v>8.5823774109760487E-3</v>
      </c>
      <c r="ESZ56" s="88">
        <f t="shared" ca="1" si="1785"/>
        <v>6.4004273784179335E-3</v>
      </c>
      <c r="ETA56" s="88">
        <f t="shared" ca="1" si="1785"/>
        <v>9.619379155176808E-3</v>
      </c>
      <c r="ETB56" s="88">
        <f t="shared" ca="1" si="1785"/>
        <v>7.614089977229458E-3</v>
      </c>
      <c r="ETC56" s="88">
        <f t="shared" ca="1" si="1785"/>
        <v>7.5316135872679916E-3</v>
      </c>
      <c r="ETD56" s="88">
        <f t="shared" ca="1" si="1785"/>
        <v>8.5196539467802864E-3</v>
      </c>
      <c r="ETE56" s="88">
        <f t="shared" ca="1" si="1785"/>
        <v>9.4096783922511147E-3</v>
      </c>
      <c r="ETF56" s="88">
        <f t="shared" ca="1" si="1785"/>
        <v>8.0787806704792683E-3</v>
      </c>
      <c r="ETG56" s="88">
        <f t="shared" ca="1" si="1785"/>
        <v>8.5095515030752453E-3</v>
      </c>
      <c r="ETH56" s="88">
        <f t="shared" ca="1" si="1785"/>
        <v>7.9368764705267675E-3</v>
      </c>
      <c r="ETI56" s="88">
        <f t="shared" ca="1" si="1785"/>
        <v>7.9157556030163452E-3</v>
      </c>
      <c r="ETJ56" s="88">
        <f t="shared" ca="1" si="1785"/>
        <v>8.5734467626898403E-3</v>
      </c>
      <c r="ETK56" s="88">
        <f t="shared" ca="1" si="1785"/>
        <v>1.0227660698219308E-2</v>
      </c>
      <c r="ETL56" s="88">
        <f t="shared" ca="1" si="1785"/>
        <v>7.7066638064026147E-3</v>
      </c>
      <c r="ETM56" s="88">
        <f t="shared" ca="1" si="1785"/>
        <v>8.1301431861505128E-3</v>
      </c>
      <c r="ETN56" s="88">
        <f t="shared" ca="1" si="1942"/>
        <v>8.8356712859667726E-3</v>
      </c>
      <c r="ETO56" s="88">
        <f t="shared" ca="1" si="1942"/>
        <v>9.3961138097872886E-3</v>
      </c>
      <c r="ETP56" s="88">
        <f t="shared" ca="1" si="1942"/>
        <v>1.0093124310719643E-2</v>
      </c>
      <c r="ETQ56" s="88">
        <f t="shared" ca="1" si="1942"/>
        <v>1.017252478826595E-2</v>
      </c>
      <c r="ETR56" s="88">
        <f t="shared" ca="1" si="1942"/>
        <v>9.9212959241183878E-3</v>
      </c>
      <c r="ETS56" s="88">
        <f t="shared" ca="1" si="1942"/>
        <v>8.0244009836652318E-3</v>
      </c>
      <c r="ETT56" s="88">
        <f t="shared" ca="1" si="1942"/>
        <v>7.5457021248692179E-3</v>
      </c>
      <c r="ETU56" s="88">
        <f t="shared" ca="1" si="1942"/>
        <v>7.9995064349134143E-3</v>
      </c>
      <c r="ETV56" s="88">
        <f t="shared" ca="1" si="1942"/>
        <v>9.6063111643401346E-3</v>
      </c>
      <c r="ETW56" s="88">
        <f t="shared" ca="1" si="1942"/>
        <v>9.4210908280129846E-3</v>
      </c>
      <c r="ETX56" s="88">
        <f t="shared" ca="1" si="1942"/>
        <v>9.4400331373879626E-3</v>
      </c>
      <c r="ETY56" s="88">
        <f t="shared" ca="1" si="1942"/>
        <v>8.2756274365543992E-3</v>
      </c>
      <c r="ETZ56" s="88">
        <f t="shared" ca="1" si="1942"/>
        <v>7.5263755961952738E-3</v>
      </c>
      <c r="EUA56" s="88">
        <f t="shared" ca="1" si="1942"/>
        <v>8.9741093950404301E-3</v>
      </c>
      <c r="EUB56" s="88">
        <f t="shared" ca="1" si="1942"/>
        <v>8.9533366707163706E-3</v>
      </c>
      <c r="EUC56" s="88">
        <f t="shared" ca="1" si="1942"/>
        <v>8.1768970634173155E-3</v>
      </c>
      <c r="EUD56" s="88">
        <f t="shared" ca="1" si="1472"/>
        <v>1.0146595738631674E-2</v>
      </c>
      <c r="EUE56" s="88">
        <f t="shared" ca="1" si="1472"/>
        <v>8.7120232416234844E-3</v>
      </c>
      <c r="EUF56" s="88">
        <f t="shared" ca="1" si="1472"/>
        <v>9.6979481244715421E-3</v>
      </c>
      <c r="EUG56" s="88">
        <f t="shared" ca="1" si="1472"/>
        <v>8.9676583455642767E-3</v>
      </c>
      <c r="EUH56" s="88">
        <f t="shared" ca="1" si="1472"/>
        <v>8.9185775635420919E-3</v>
      </c>
      <c r="EUI56" s="88">
        <f t="shared" ca="1" si="1472"/>
        <v>9.1525016808481473E-3</v>
      </c>
      <c r="EUJ56" s="88">
        <f t="shared" ca="1" si="1472"/>
        <v>7.0290217989385506E-3</v>
      </c>
      <c r="EUK56" s="88">
        <f t="shared" ca="1" si="1472"/>
        <v>7.9769882631286065E-3</v>
      </c>
      <c r="EUL56" s="88">
        <f t="shared" ca="1" si="1472"/>
        <v>8.8117080255179364E-3</v>
      </c>
      <c r="EUM56" s="88">
        <f t="shared" ca="1" si="1472"/>
        <v>9.0480002159171527E-3</v>
      </c>
      <c r="EUN56" s="88">
        <f t="shared" ca="1" si="1472"/>
        <v>6.531665049266111E-3</v>
      </c>
      <c r="EUO56" s="88">
        <f t="shared" ca="1" si="1472"/>
        <v>9.0410553825787596E-3</v>
      </c>
      <c r="EUP56" s="88">
        <f t="shared" ca="1" si="1472"/>
        <v>9.0644052473841698E-3</v>
      </c>
      <c r="EUQ56" s="88">
        <f t="shared" ca="1" si="1472"/>
        <v>9.0374012429377381E-3</v>
      </c>
      <c r="EUR56" s="88">
        <f t="shared" ca="1" si="2099"/>
        <v>1.0840778963748014E-2</v>
      </c>
      <c r="EUS56" s="88">
        <f t="shared" ca="1" si="2099"/>
        <v>9.0884892444630678E-3</v>
      </c>
      <c r="EUT56" s="88">
        <f t="shared" ca="1" si="2099"/>
        <v>7.8088673253511381E-3</v>
      </c>
      <c r="EUU56" s="88">
        <f t="shared" ca="1" si="2099"/>
        <v>8.9113129565825764E-3</v>
      </c>
      <c r="EUV56" s="88">
        <f t="shared" ca="1" si="2099"/>
        <v>7.1631326345938211E-3</v>
      </c>
      <c r="EUW56" s="88">
        <f t="shared" ca="1" si="2099"/>
        <v>9.4119115368718944E-3</v>
      </c>
      <c r="EUX56" s="88">
        <f t="shared" ca="1" si="2099"/>
        <v>9.5277440274107623E-3</v>
      </c>
      <c r="EUY56" s="88">
        <f t="shared" ca="1" si="2099"/>
        <v>9.7498325830220871E-3</v>
      </c>
      <c r="EUZ56" s="88">
        <f t="shared" ca="1" si="2099"/>
        <v>8.6283221258370343E-3</v>
      </c>
      <c r="EVA56" s="88">
        <f t="shared" ca="1" si="2099"/>
        <v>1.0577853832546029E-2</v>
      </c>
      <c r="EVB56" s="88">
        <f t="shared" ca="1" si="2099"/>
        <v>7.926039193914932E-3</v>
      </c>
      <c r="EVC56" s="88">
        <f t="shared" ca="1" si="2099"/>
        <v>9.214708722477467E-3</v>
      </c>
      <c r="EVD56" s="88">
        <f t="shared" ca="1" si="2099"/>
        <v>1.0205137624131305E-2</v>
      </c>
      <c r="EVE56" s="88">
        <f t="shared" ca="1" si="2099"/>
        <v>7.2305294018054763E-3</v>
      </c>
      <c r="EVF56" s="88">
        <f t="shared" ca="1" si="2099"/>
        <v>8.4988958964037856E-3</v>
      </c>
      <c r="EVG56" s="88">
        <f t="shared" ca="1" si="2099"/>
        <v>6.739415548404442E-3</v>
      </c>
      <c r="EVH56" s="88">
        <f t="shared" ca="1" si="2099"/>
        <v>9.7966376214654542E-3</v>
      </c>
      <c r="EVI56" s="88">
        <f t="shared" ca="1" si="2099"/>
        <v>8.2257948770642995E-3</v>
      </c>
      <c r="EVJ56" s="88">
        <f t="shared" ca="1" si="1786"/>
        <v>9.0053610594724304E-3</v>
      </c>
      <c r="EVK56" s="88">
        <f t="shared" ca="1" si="1786"/>
        <v>7.9068529435276265E-3</v>
      </c>
      <c r="EVL56" s="88">
        <f t="shared" ca="1" si="1786"/>
        <v>9.3914231038923195E-3</v>
      </c>
      <c r="EVM56" s="88">
        <f t="shared" ca="1" si="1786"/>
        <v>9.8489700955596959E-3</v>
      </c>
      <c r="EVN56" s="88">
        <f t="shared" ca="1" si="1786"/>
        <v>8.2705217411034541E-3</v>
      </c>
      <c r="EVO56" s="88">
        <f t="shared" ca="1" si="1786"/>
        <v>7.9872235992928392E-3</v>
      </c>
      <c r="EVP56" s="88">
        <f t="shared" ca="1" si="1786"/>
        <v>7.8610775114500778E-3</v>
      </c>
      <c r="EVQ56" s="88">
        <f t="shared" ca="1" si="1786"/>
        <v>8.6408412185238828E-3</v>
      </c>
      <c r="EVR56" s="88">
        <f t="shared" ca="1" si="1786"/>
        <v>8.6489132361842747E-3</v>
      </c>
      <c r="EVS56" s="88">
        <f t="shared" ca="1" si="1786"/>
        <v>8.8716470910017928E-3</v>
      </c>
      <c r="EVT56" s="88">
        <f t="shared" ca="1" si="1786"/>
        <v>9.8843945439814201E-3</v>
      </c>
      <c r="EVU56" s="88">
        <f t="shared" ca="1" si="1786"/>
        <v>8.3133054420878091E-3</v>
      </c>
      <c r="EVV56" s="88">
        <f t="shared" ca="1" si="1786"/>
        <v>8.2035075377770612E-3</v>
      </c>
      <c r="EVW56" s="88">
        <f t="shared" ca="1" si="1786"/>
        <v>7.7648898297227251E-3</v>
      </c>
      <c r="EVX56" s="88">
        <f t="shared" ca="1" si="1786"/>
        <v>7.6494974131015685E-3</v>
      </c>
      <c r="EVY56" s="88">
        <f t="shared" ca="1" si="1786"/>
        <v>9.9464001900325776E-3</v>
      </c>
      <c r="EVZ56" s="88">
        <f t="shared" ca="1" si="1943"/>
        <v>8.4823254390463589E-3</v>
      </c>
      <c r="EWA56" s="88">
        <f t="shared" ca="1" si="1943"/>
        <v>7.891069644931064E-3</v>
      </c>
      <c r="EWB56" s="88">
        <f t="shared" ca="1" si="1943"/>
        <v>7.6562240349218663E-3</v>
      </c>
      <c r="EWC56" s="88">
        <f t="shared" ca="1" si="1943"/>
        <v>8.2461346487140916E-3</v>
      </c>
      <c r="EWD56" s="88">
        <f t="shared" ca="1" si="1943"/>
        <v>7.7271840404261214E-3</v>
      </c>
      <c r="EWE56" s="88">
        <f t="shared" ca="1" si="1943"/>
        <v>9.004632050722907E-3</v>
      </c>
      <c r="EWF56" s="88">
        <f t="shared" ca="1" si="1943"/>
        <v>8.561587212983595E-3</v>
      </c>
      <c r="EWG56" s="88">
        <f t="shared" ca="1" si="1943"/>
        <v>8.7729969569035754E-3</v>
      </c>
      <c r="EWH56" s="88">
        <f t="shared" ca="1" si="1943"/>
        <v>8.3898054381541971E-3</v>
      </c>
      <c r="EWI56" s="88">
        <f t="shared" ca="1" si="1943"/>
        <v>8.6126780200761286E-3</v>
      </c>
      <c r="EWJ56" s="88">
        <f t="shared" ca="1" si="1943"/>
        <v>7.6003960908881708E-3</v>
      </c>
      <c r="EWK56" s="88">
        <f t="shared" ca="1" si="1943"/>
        <v>9.3865912285529835E-3</v>
      </c>
      <c r="EWL56" s="88">
        <f t="shared" ca="1" si="1943"/>
        <v>8.2333398415852087E-3</v>
      </c>
      <c r="EWM56" s="88">
        <f t="shared" ca="1" si="1943"/>
        <v>8.4140824583741995E-3</v>
      </c>
      <c r="EWN56" s="88">
        <f t="shared" ca="1" si="1943"/>
        <v>1.0008305672171213E-2</v>
      </c>
      <c r="EWO56" s="88">
        <f t="shared" ca="1" si="1943"/>
        <v>9.4158994799868074E-3</v>
      </c>
      <c r="EWP56" s="88">
        <f t="shared" ca="1" si="1473"/>
        <v>7.836926843743066E-3</v>
      </c>
      <c r="EWQ56" s="88">
        <f t="shared" ca="1" si="1473"/>
        <v>8.1573392635992045E-3</v>
      </c>
      <c r="EWR56" s="88">
        <f t="shared" ca="1" si="1473"/>
        <v>8.2775735341918642E-3</v>
      </c>
      <c r="EWS56" s="88">
        <f t="shared" ca="1" si="1473"/>
        <v>1.0578584873390763E-2</v>
      </c>
      <c r="EWT56" s="88">
        <f t="shared" ca="1" si="1473"/>
        <v>7.3909775874810646E-3</v>
      </c>
      <c r="EWU56" s="88">
        <f t="shared" ca="1" si="1473"/>
        <v>7.7400441690782858E-3</v>
      </c>
      <c r="EWV56" s="88">
        <f t="shared" ca="1" si="1473"/>
        <v>6.7183905403753585E-3</v>
      </c>
      <c r="EWW56" s="88">
        <f t="shared" ca="1" si="1473"/>
        <v>7.7125747589457949E-3</v>
      </c>
      <c r="EWX56" s="88">
        <f t="shared" ca="1" si="1473"/>
        <v>9.5919052737975449E-3</v>
      </c>
      <c r="EWY56" s="88">
        <f t="shared" ca="1" si="1473"/>
        <v>8.5663576017195563E-3</v>
      </c>
      <c r="EWZ56" s="88">
        <f t="shared" ca="1" si="1473"/>
        <v>9.9282237399599387E-3</v>
      </c>
      <c r="EXA56" s="88">
        <f t="shared" ca="1" si="1473"/>
        <v>1.0214505140231514E-2</v>
      </c>
      <c r="EXB56" s="88">
        <f t="shared" ca="1" si="1473"/>
        <v>7.4826412688759319E-3</v>
      </c>
      <c r="EXC56" s="88">
        <f t="shared" ca="1" si="1473"/>
        <v>8.5682771088248771E-3</v>
      </c>
      <c r="EXD56" s="88">
        <f t="shared" ca="1" si="2100"/>
        <v>1.0024061860485661E-2</v>
      </c>
      <c r="EXE56" s="88">
        <f t="shared" ca="1" si="2100"/>
        <v>7.4955577876110249E-3</v>
      </c>
      <c r="EXF56" s="88">
        <f t="shared" ca="1" si="2100"/>
        <v>7.4404007922227889E-3</v>
      </c>
      <c r="EXG56" s="88">
        <f t="shared" ca="1" si="2100"/>
        <v>7.9309268594674465E-3</v>
      </c>
      <c r="EXH56" s="88">
        <f t="shared" ca="1" si="2100"/>
        <v>1.0001357582543356E-2</v>
      </c>
      <c r="EXI56" s="88">
        <f t="shared" ca="1" si="2100"/>
        <v>7.8221744977302332E-3</v>
      </c>
      <c r="EXJ56" s="88">
        <f t="shared" ca="1" si="2100"/>
        <v>8.0956871350533199E-3</v>
      </c>
      <c r="EXK56" s="88">
        <f t="shared" ca="1" si="2100"/>
        <v>7.8962553550558107E-3</v>
      </c>
      <c r="EXL56" s="88">
        <f t="shared" ca="1" si="2100"/>
        <v>7.1789637165288692E-3</v>
      </c>
      <c r="EXM56" s="88">
        <f t="shared" ca="1" si="2100"/>
        <v>1.0089228955447086E-2</v>
      </c>
      <c r="EXN56" s="88">
        <f t="shared" ca="1" si="2100"/>
        <v>8.1903907674068799E-3</v>
      </c>
      <c r="EXO56" s="88">
        <f t="shared" ca="1" si="2100"/>
        <v>9.1929500268356501E-3</v>
      </c>
      <c r="EXP56" s="88">
        <f t="shared" ca="1" si="2100"/>
        <v>1.0352771725734417E-2</v>
      </c>
      <c r="EXQ56" s="88">
        <f t="shared" ca="1" si="2100"/>
        <v>9.4548910446445849E-3</v>
      </c>
      <c r="EXR56" s="88">
        <f t="shared" ca="1" si="2100"/>
        <v>7.0763493629770798E-3</v>
      </c>
      <c r="EXS56" s="88">
        <f t="shared" ca="1" si="2100"/>
        <v>1.0387210080181227E-2</v>
      </c>
      <c r="EXT56" s="88">
        <f t="shared" ca="1" si="2100"/>
        <v>8.6089121737048697E-3</v>
      </c>
      <c r="EXU56" s="88">
        <f t="shared" ca="1" si="2100"/>
        <v>9.4782613215993079E-3</v>
      </c>
      <c r="EXV56" s="88">
        <f t="shared" ca="1" si="1787"/>
        <v>9.2777409689651716E-3</v>
      </c>
      <c r="EXW56" s="88">
        <f t="shared" ca="1" si="1787"/>
        <v>8.7746815992245236E-3</v>
      </c>
      <c r="EXX56" s="88">
        <f t="shared" ca="1" si="1787"/>
        <v>9.6784470758989275E-3</v>
      </c>
      <c r="EXY56" s="88">
        <f t="shared" ca="1" si="1787"/>
        <v>7.7347150176711923E-3</v>
      </c>
      <c r="EXZ56" s="88">
        <f t="shared" ca="1" si="1787"/>
        <v>7.9601128145302593E-3</v>
      </c>
      <c r="EYA56" s="88">
        <f t="shared" ca="1" si="1787"/>
        <v>7.8813758687733444E-3</v>
      </c>
      <c r="EYB56" s="88">
        <f t="shared" ca="1" si="1787"/>
        <v>8.561140568715651E-3</v>
      </c>
      <c r="EYC56" s="88">
        <f t="shared" ca="1" si="1787"/>
        <v>9.1155795841028949E-3</v>
      </c>
      <c r="EYD56" s="88">
        <f t="shared" ca="1" si="1787"/>
        <v>9.1729474099408945E-3</v>
      </c>
      <c r="EYE56" s="88">
        <f t="shared" ca="1" si="1787"/>
        <v>7.822863601933067E-3</v>
      </c>
      <c r="EYF56" s="88">
        <f t="shared" ca="1" si="1787"/>
        <v>9.4406661006458913E-3</v>
      </c>
      <c r="EYG56" s="88">
        <f t="shared" ca="1" si="1787"/>
        <v>8.9262652297684222E-3</v>
      </c>
      <c r="EYH56" s="88">
        <f t="shared" ca="1" si="1787"/>
        <v>9.817954611629879E-3</v>
      </c>
      <c r="EYI56" s="88">
        <f t="shared" ca="1" si="1787"/>
        <v>9.5124676016131188E-3</v>
      </c>
      <c r="EYJ56" s="88">
        <f t="shared" ca="1" si="1787"/>
        <v>9.2257694880581165E-3</v>
      </c>
      <c r="EYK56" s="88">
        <f t="shared" ca="1" si="1787"/>
        <v>8.1273545561441323E-3</v>
      </c>
      <c r="EYL56" s="88">
        <f t="shared" ca="1" si="1944"/>
        <v>6.6399760367157005E-3</v>
      </c>
      <c r="EYM56" s="88">
        <f t="shared" ca="1" si="1944"/>
        <v>8.4746738144989009E-3</v>
      </c>
      <c r="EYN56" s="88">
        <f t="shared" ca="1" si="1944"/>
        <v>8.855406037015184E-3</v>
      </c>
      <c r="EYO56" s="88">
        <f t="shared" ca="1" si="1944"/>
        <v>9.2740471576231599E-3</v>
      </c>
      <c r="EYP56" s="88">
        <f t="shared" ca="1" si="1944"/>
        <v>6.9728590216298434E-3</v>
      </c>
      <c r="EYQ56" s="88">
        <f t="shared" ca="1" si="1944"/>
        <v>9.6580920178811827E-3</v>
      </c>
      <c r="EYR56" s="88">
        <f t="shared" ca="1" si="1944"/>
        <v>6.2852159187033367E-3</v>
      </c>
      <c r="EYS56" s="88">
        <f t="shared" ca="1" si="1944"/>
        <v>7.8705732743398881E-3</v>
      </c>
      <c r="EYT56" s="88">
        <f t="shared" ca="1" si="1944"/>
        <v>9.1810975224315954E-3</v>
      </c>
      <c r="EYU56" s="88">
        <f t="shared" ca="1" si="1944"/>
        <v>8.9877035301133175E-3</v>
      </c>
      <c r="EYV56" s="88">
        <f t="shared" ca="1" si="1944"/>
        <v>8.53385320749259E-3</v>
      </c>
      <c r="EYW56" s="88">
        <f t="shared" ca="1" si="1944"/>
        <v>9.7770798715069787E-3</v>
      </c>
      <c r="EYX56" s="88">
        <f t="shared" ca="1" si="1944"/>
        <v>9.3164274185109936E-3</v>
      </c>
      <c r="EYY56" s="88">
        <f t="shared" ca="1" si="1944"/>
        <v>8.4944422453678194E-3</v>
      </c>
      <c r="EYZ56" s="88">
        <f t="shared" ca="1" si="1944"/>
        <v>9.1035185807682734E-3</v>
      </c>
      <c r="EZA56" s="88">
        <f t="shared" ca="1" si="1944"/>
        <v>9.5246999706174243E-3</v>
      </c>
      <c r="EZB56" s="88">
        <f t="shared" ca="1" si="1474"/>
        <v>8.0970242281968776E-3</v>
      </c>
      <c r="EZC56" s="88">
        <f t="shared" ca="1" si="1474"/>
        <v>8.0050917695355349E-3</v>
      </c>
      <c r="EZD56" s="88">
        <f t="shared" ca="1" si="1474"/>
        <v>7.3787553245848085E-3</v>
      </c>
      <c r="EZE56" s="88">
        <f t="shared" ca="1" si="1474"/>
        <v>8.5253295810473612E-3</v>
      </c>
      <c r="EZF56" s="88">
        <f t="shared" ca="1" si="1474"/>
        <v>6.7239100094168532E-3</v>
      </c>
      <c r="EZG56" s="88">
        <f t="shared" ca="1" si="1474"/>
        <v>8.926792378505544E-3</v>
      </c>
      <c r="EZH56" s="88">
        <f t="shared" ca="1" si="1474"/>
        <v>6.5902783556848832E-3</v>
      </c>
      <c r="EZI56" s="88">
        <f t="shared" ca="1" si="1474"/>
        <v>9.2087547889143952E-3</v>
      </c>
      <c r="EZJ56" s="88">
        <f t="shared" ca="1" si="1474"/>
        <v>9.2304698801599361E-3</v>
      </c>
      <c r="EZK56" s="88">
        <f t="shared" ca="1" si="1474"/>
        <v>8.7086076707956154E-3</v>
      </c>
      <c r="EZL56" s="88">
        <f t="shared" ca="1" si="1474"/>
        <v>8.8195584490499135E-3</v>
      </c>
      <c r="EZM56" s="88">
        <f t="shared" ca="1" si="1474"/>
        <v>9.0640551922253794E-3</v>
      </c>
      <c r="EZN56" s="88">
        <f t="shared" ca="1" si="1474"/>
        <v>1.0062890587468608E-2</v>
      </c>
      <c r="EZO56" s="88">
        <f t="shared" ca="1" si="1474"/>
        <v>9.2013704321570987E-3</v>
      </c>
      <c r="EZP56" s="88">
        <f t="shared" ca="1" si="2101"/>
        <v>7.4715299752438156E-3</v>
      </c>
      <c r="EZQ56" s="88">
        <f t="shared" ca="1" si="2101"/>
        <v>7.552695868073056E-3</v>
      </c>
      <c r="EZR56" s="88">
        <f t="shared" ca="1" si="2101"/>
        <v>7.9289424186843593E-3</v>
      </c>
      <c r="EZS56" s="88">
        <f t="shared" ca="1" si="2101"/>
        <v>9.6684403531673031E-3</v>
      </c>
      <c r="EZT56" s="88">
        <f t="shared" ca="1" si="2101"/>
        <v>1.145784142376452E-2</v>
      </c>
      <c r="EZU56" s="88">
        <f t="shared" ca="1" si="2101"/>
        <v>8.7237689833743835E-3</v>
      </c>
      <c r="EZV56" s="88">
        <f t="shared" ca="1" si="2101"/>
        <v>8.7276085285206383E-3</v>
      </c>
      <c r="EZW56" s="88">
        <f t="shared" ca="1" si="2101"/>
        <v>9.9777068010431513E-3</v>
      </c>
      <c r="EZX56" s="88">
        <f t="shared" ca="1" si="2101"/>
        <v>8.8815855355586035E-3</v>
      </c>
      <c r="EZY56" s="88">
        <f t="shared" ca="1" si="2101"/>
        <v>9.9379976139734958E-3</v>
      </c>
      <c r="EZZ56" s="88">
        <f t="shared" ca="1" si="2101"/>
        <v>9.4614158031107662E-3</v>
      </c>
      <c r="FAA56" s="88">
        <f t="shared" ca="1" si="2101"/>
        <v>9.3158642005788019E-3</v>
      </c>
      <c r="FAB56" s="88">
        <f t="shared" ca="1" si="2101"/>
        <v>8.9419265011210815E-3</v>
      </c>
      <c r="FAC56" s="88">
        <f t="shared" ca="1" si="2101"/>
        <v>8.9313190029224592E-3</v>
      </c>
      <c r="FAD56" s="88">
        <f t="shared" ca="1" si="2101"/>
        <v>9.5251059345352745E-3</v>
      </c>
      <c r="FAE56" s="88">
        <f t="shared" ca="1" si="2101"/>
        <v>9.2488227480741793E-3</v>
      </c>
      <c r="FAF56" s="88">
        <f t="shared" ca="1" si="2101"/>
        <v>9.8859606299585255E-3</v>
      </c>
      <c r="FAG56" s="88">
        <f t="shared" ca="1" si="2101"/>
        <v>8.8113048687431163E-3</v>
      </c>
      <c r="FAH56" s="88">
        <f t="shared" ca="1" si="1788"/>
        <v>7.3747656949598294E-3</v>
      </c>
      <c r="FAI56" s="88">
        <f t="shared" ca="1" si="1788"/>
        <v>7.6384810717267928E-3</v>
      </c>
      <c r="FAJ56" s="88">
        <f t="shared" ca="1" si="1788"/>
        <v>9.6875079294443372E-3</v>
      </c>
      <c r="FAK56" s="88">
        <f t="shared" ca="1" si="1788"/>
        <v>8.9385766974305735E-3</v>
      </c>
      <c r="FAL56" s="88">
        <f t="shared" ca="1" si="1788"/>
        <v>6.8205878249752621E-3</v>
      </c>
      <c r="FAM56" s="88">
        <f t="shared" ca="1" si="1788"/>
        <v>8.7071410315119821E-3</v>
      </c>
      <c r="FAN56" s="88">
        <f t="shared" ca="1" si="1788"/>
        <v>1.0197171837217158E-2</v>
      </c>
      <c r="FAO56" s="88">
        <f t="shared" ca="1" si="1788"/>
        <v>8.3982711068347794E-3</v>
      </c>
      <c r="FAP56" s="88">
        <f t="shared" ca="1" si="1788"/>
        <v>8.5797070727168141E-3</v>
      </c>
      <c r="FAQ56" s="88">
        <f t="shared" ca="1" si="1788"/>
        <v>7.9730574198150841E-3</v>
      </c>
      <c r="FAR56" s="88">
        <f t="shared" ca="1" si="1788"/>
        <v>9.3394134191982069E-3</v>
      </c>
      <c r="FAS56" s="88">
        <f t="shared" ca="1" si="1788"/>
        <v>8.6358083579193869E-3</v>
      </c>
      <c r="FAT56" s="88">
        <f t="shared" ca="1" si="1788"/>
        <v>9.7975219314431206E-3</v>
      </c>
      <c r="FAU56" s="88">
        <f t="shared" ca="1" si="1788"/>
        <v>8.4312031354109862E-3</v>
      </c>
      <c r="FAV56" s="88">
        <f t="shared" ca="1" si="1788"/>
        <v>8.0397223883713689E-3</v>
      </c>
      <c r="FAW56" s="88">
        <f t="shared" ca="1" si="1788"/>
        <v>9.1371368296580963E-3</v>
      </c>
      <c r="FAX56" s="88">
        <f t="shared" ca="1" si="1945"/>
        <v>7.2441617752970078E-3</v>
      </c>
      <c r="FAY56" s="88">
        <f t="shared" ca="1" si="1945"/>
        <v>9.7333803979159431E-3</v>
      </c>
      <c r="FAZ56" s="88">
        <f t="shared" ca="1" si="1945"/>
        <v>8.4698320035683297E-3</v>
      </c>
      <c r="FBA56" s="88">
        <f t="shared" ca="1" si="1945"/>
        <v>8.8488847657826348E-3</v>
      </c>
      <c r="FBB56" s="88">
        <f t="shared" ca="1" si="1945"/>
        <v>9.3526417418893695E-3</v>
      </c>
      <c r="FBC56" s="88">
        <f t="shared" ca="1" si="1945"/>
        <v>9.1509907603395616E-3</v>
      </c>
      <c r="FBD56" s="88">
        <f t="shared" ca="1" si="1945"/>
        <v>8.8004476526981588E-3</v>
      </c>
      <c r="FBE56" s="88">
        <f t="shared" ca="1" si="1945"/>
        <v>1.1337916351337126E-2</v>
      </c>
      <c r="FBF56" s="88">
        <f t="shared" ca="1" si="1945"/>
        <v>7.4206130317333394E-3</v>
      </c>
      <c r="FBG56" s="88">
        <f t="shared" ca="1" si="1945"/>
        <v>9.2953974945737799E-3</v>
      </c>
      <c r="FBH56" s="88">
        <f t="shared" ca="1" si="1945"/>
        <v>7.9713248711622969E-3</v>
      </c>
      <c r="FBI56" s="88">
        <f t="shared" ca="1" si="1945"/>
        <v>8.54958933763862E-3</v>
      </c>
      <c r="FBJ56" s="88">
        <f t="shared" ca="1" si="1945"/>
        <v>7.3505455223236036E-3</v>
      </c>
      <c r="FBK56" s="88">
        <f t="shared" ca="1" si="1945"/>
        <v>9.4295785326856327E-3</v>
      </c>
      <c r="FBL56" s="88">
        <f t="shared" ca="1" si="1945"/>
        <v>8.7737973249794998E-3</v>
      </c>
      <c r="FBM56" s="88">
        <f t="shared" ca="1" si="1945"/>
        <v>8.5226899634176217E-3</v>
      </c>
      <c r="FBN56" s="88">
        <f t="shared" ca="1" si="1475"/>
        <v>7.2751887295180928E-3</v>
      </c>
      <c r="FBO56" s="88">
        <f t="shared" ca="1" si="1475"/>
        <v>8.836180419906017E-3</v>
      </c>
      <c r="FBP56" s="88">
        <f t="shared" ca="1" si="1475"/>
        <v>9.269659797799229E-3</v>
      </c>
      <c r="FBQ56" s="88">
        <f t="shared" ca="1" si="1475"/>
        <v>1.0680482574935318E-2</v>
      </c>
      <c r="FBR56" s="88">
        <f t="shared" ca="1" si="1475"/>
        <v>7.1581573674333017E-3</v>
      </c>
      <c r="FBS56" s="88">
        <f t="shared" ca="1" si="1475"/>
        <v>8.4678422170569364E-3</v>
      </c>
      <c r="FBT56" s="88">
        <f t="shared" ca="1" si="1475"/>
        <v>8.1628897113392163E-3</v>
      </c>
      <c r="FBU56" s="88">
        <f t="shared" ca="1" si="1475"/>
        <v>1.014479897969443E-2</v>
      </c>
      <c r="FBV56" s="88">
        <f t="shared" ca="1" si="1475"/>
        <v>9.2343149620876773E-3</v>
      </c>
      <c r="FBW56" s="88">
        <f t="shared" ca="1" si="1475"/>
        <v>8.4844487351600859E-3</v>
      </c>
      <c r="FBX56" s="88">
        <f t="shared" ca="1" si="1475"/>
        <v>8.0199281631676538E-3</v>
      </c>
      <c r="FBY56" s="88">
        <f t="shared" ca="1" si="1475"/>
        <v>8.9527508335306392E-3</v>
      </c>
      <c r="FBZ56" s="88">
        <f t="shared" ca="1" si="1475"/>
        <v>7.837233223508348E-3</v>
      </c>
      <c r="FCA56" s="88">
        <f t="shared" ca="1" si="1475"/>
        <v>8.6264578432561148E-3</v>
      </c>
      <c r="FCB56" s="88">
        <f t="shared" ca="1" si="2102"/>
        <v>8.2317749654476201E-3</v>
      </c>
      <c r="FCC56" s="88">
        <f t="shared" ca="1" si="2102"/>
        <v>9.0035006190728392E-3</v>
      </c>
      <c r="FCD56" s="88">
        <f t="shared" ca="1" si="2102"/>
        <v>8.7915758078889149E-3</v>
      </c>
      <c r="FCE56" s="88">
        <f t="shared" ca="1" si="2102"/>
        <v>8.9025625866495529E-3</v>
      </c>
      <c r="FCF56" s="88">
        <f t="shared" ca="1" si="2102"/>
        <v>7.9787970298571872E-3</v>
      </c>
      <c r="FCG56" s="88">
        <f t="shared" ca="1" si="2102"/>
        <v>8.4552152505550978E-3</v>
      </c>
      <c r="FCH56" s="88">
        <f t="shared" ca="1" si="2102"/>
        <v>8.7604750137826939E-3</v>
      </c>
      <c r="FCI56" s="88">
        <f t="shared" ca="1" si="2102"/>
        <v>7.295201690113654E-3</v>
      </c>
      <c r="FCJ56" s="88">
        <f t="shared" ca="1" si="2102"/>
        <v>9.0818640241525899E-3</v>
      </c>
      <c r="FCK56" s="88">
        <f t="shared" ca="1" si="2102"/>
        <v>8.3324765499889226E-3</v>
      </c>
      <c r="FCL56" s="88">
        <f t="shared" ca="1" si="2102"/>
        <v>8.9732510360553304E-3</v>
      </c>
      <c r="FCM56" s="88">
        <f t="shared" ca="1" si="2102"/>
        <v>1.0030825074423589E-2</v>
      </c>
      <c r="FCN56" s="88">
        <f t="shared" ca="1" si="2102"/>
        <v>8.7667832736117047E-3</v>
      </c>
      <c r="FCO56" s="88">
        <f t="shared" ca="1" si="2102"/>
        <v>8.3849197336734252E-3</v>
      </c>
      <c r="FCP56" s="88">
        <f t="shared" ca="1" si="2102"/>
        <v>8.9347773630060814E-3</v>
      </c>
      <c r="FCQ56" s="88">
        <f t="shared" ca="1" si="2102"/>
        <v>1.0076366687960307E-2</v>
      </c>
      <c r="FCR56" s="88">
        <f t="shared" ca="1" si="2102"/>
        <v>7.3254911348090259E-3</v>
      </c>
      <c r="FCS56" s="88">
        <f t="shared" ca="1" si="2102"/>
        <v>6.8046600188731857E-3</v>
      </c>
      <c r="FCT56" s="88">
        <f t="shared" ca="1" si="1789"/>
        <v>8.9505119160803188E-3</v>
      </c>
      <c r="FCU56" s="88">
        <f t="shared" ca="1" si="1789"/>
        <v>9.3398732187548288E-3</v>
      </c>
      <c r="FCV56" s="88">
        <f t="shared" ca="1" si="1789"/>
        <v>9.3406719594187632E-3</v>
      </c>
      <c r="FCW56" s="88">
        <f t="shared" ca="1" si="1789"/>
        <v>9.6104313308569469E-3</v>
      </c>
      <c r="FCX56" s="88">
        <f t="shared" ca="1" si="1789"/>
        <v>7.3974780202563407E-3</v>
      </c>
      <c r="FCY56" s="88">
        <f t="shared" ca="1" si="1789"/>
        <v>9.2773981612227115E-3</v>
      </c>
      <c r="FCZ56" s="88">
        <f t="shared" ca="1" si="1789"/>
        <v>9.5919584700693908E-3</v>
      </c>
      <c r="FDA56" s="88">
        <f t="shared" ca="1" si="1789"/>
        <v>9.7573057208049478E-3</v>
      </c>
      <c r="FDB56" s="88">
        <f t="shared" ca="1" si="1789"/>
        <v>9.7358389987785201E-3</v>
      </c>
      <c r="FDC56" s="88">
        <f t="shared" ca="1" si="1789"/>
        <v>8.9239276346206996E-3</v>
      </c>
      <c r="FDD56" s="88">
        <f t="shared" ca="1" si="1789"/>
        <v>7.4647706287536463E-3</v>
      </c>
      <c r="FDE56" s="88">
        <f t="shared" ca="1" si="1789"/>
        <v>8.9116349495586798E-3</v>
      </c>
      <c r="FDF56" s="88">
        <f t="shared" ca="1" si="1789"/>
        <v>7.1241049911664935E-3</v>
      </c>
      <c r="FDG56" s="88">
        <f t="shared" ca="1" si="1789"/>
        <v>8.3708040686136676E-3</v>
      </c>
      <c r="FDH56" s="88">
        <f t="shared" ca="1" si="1789"/>
        <v>9.0128929012797832E-3</v>
      </c>
      <c r="FDI56" s="88">
        <f t="shared" ca="1" si="1789"/>
        <v>8.1794691726392692E-3</v>
      </c>
      <c r="FDJ56" s="88">
        <f t="shared" ca="1" si="1946"/>
        <v>7.7810324076537469E-3</v>
      </c>
      <c r="FDK56" s="88">
        <f t="shared" ca="1" si="1946"/>
        <v>7.9066143934795226E-3</v>
      </c>
      <c r="FDL56" s="88">
        <f t="shared" ca="1" si="1946"/>
        <v>8.1797804243564799E-3</v>
      </c>
      <c r="FDM56" s="88">
        <f t="shared" ca="1" si="1946"/>
        <v>8.3923985697438707E-3</v>
      </c>
      <c r="FDN56" s="88">
        <f t="shared" ca="1" si="1946"/>
        <v>8.5277505766762976E-3</v>
      </c>
      <c r="FDO56" s="88">
        <f t="shared" ca="1" si="1946"/>
        <v>8.3932210614373389E-3</v>
      </c>
      <c r="FDP56" s="88">
        <f t="shared" ca="1" si="1946"/>
        <v>9.3264934525756939E-3</v>
      </c>
      <c r="FDQ56" s="88">
        <f t="shared" ca="1" si="1946"/>
        <v>9.5330407573145613E-3</v>
      </c>
      <c r="FDR56" s="88">
        <f t="shared" ca="1" si="1946"/>
        <v>8.210555569400731E-3</v>
      </c>
      <c r="FDS56" s="88">
        <f t="shared" ca="1" si="1946"/>
        <v>8.563765935382963E-3</v>
      </c>
      <c r="FDT56" s="88">
        <f t="shared" ca="1" si="1946"/>
        <v>7.7811284329044545E-3</v>
      </c>
      <c r="FDU56" s="88">
        <f t="shared" ca="1" si="1946"/>
        <v>6.8762321240813089E-3</v>
      </c>
      <c r="FDV56" s="88">
        <f t="shared" ca="1" si="1946"/>
        <v>8.2199299265587802E-3</v>
      </c>
      <c r="FDW56" s="88">
        <f t="shared" ca="1" si="1946"/>
        <v>9.7484276675959304E-3</v>
      </c>
      <c r="FDX56" s="88">
        <f t="shared" ca="1" si="1946"/>
        <v>1.0029841760931277E-2</v>
      </c>
      <c r="FDY56" s="88">
        <f t="shared" ca="1" si="1946"/>
        <v>9.4938727327803455E-3</v>
      </c>
      <c r="FDZ56" s="88">
        <f t="shared" ca="1" si="1476"/>
        <v>8.6459259198043148E-3</v>
      </c>
      <c r="FEA56" s="88">
        <f t="shared" ca="1" si="1476"/>
        <v>8.9212518829548219E-3</v>
      </c>
      <c r="FEB56" s="88">
        <f t="shared" ca="1" si="1476"/>
        <v>7.7662719767688047E-3</v>
      </c>
      <c r="FEC56" s="88">
        <f t="shared" ca="1" si="1476"/>
        <v>8.1453514815052752E-3</v>
      </c>
      <c r="FED56" s="88">
        <f t="shared" ca="1" si="1476"/>
        <v>1.0398159802571035E-2</v>
      </c>
      <c r="FEE56" s="88">
        <f t="shared" ca="1" si="1476"/>
        <v>7.7453894814095243E-3</v>
      </c>
      <c r="FEF56" s="88">
        <f t="shared" ca="1" si="1476"/>
        <v>7.6966985719332994E-3</v>
      </c>
      <c r="FEG56" s="88">
        <f t="shared" ca="1" si="1476"/>
        <v>7.8490281767230902E-3</v>
      </c>
      <c r="FEH56" s="88">
        <f t="shared" ca="1" si="1476"/>
        <v>8.2139683488024456E-3</v>
      </c>
      <c r="FEI56" s="88">
        <f t="shared" ca="1" si="1476"/>
        <v>1.023235783397553E-2</v>
      </c>
      <c r="FEJ56" s="88">
        <f t="shared" ca="1" si="1476"/>
        <v>1.1088001900027797E-2</v>
      </c>
      <c r="FEK56" s="88">
        <f t="shared" ca="1" si="1476"/>
        <v>7.6734957265796044E-3</v>
      </c>
      <c r="FEL56" s="88">
        <f t="shared" ca="1" si="1476"/>
        <v>9.4315183989074382E-3</v>
      </c>
      <c r="FEM56" s="88">
        <f t="shared" ca="1" si="1476"/>
        <v>9.3444538871915589E-3</v>
      </c>
      <c r="FEN56" s="88">
        <f t="shared" ca="1" si="2103"/>
        <v>7.6800488555851948E-3</v>
      </c>
      <c r="FEO56" s="88">
        <f t="shared" ca="1" si="2103"/>
        <v>1.0484291838078285E-2</v>
      </c>
      <c r="FEP56" s="88">
        <f t="shared" ca="1" si="2103"/>
        <v>6.6400627607185363E-3</v>
      </c>
      <c r="FEQ56" s="88">
        <f t="shared" ca="1" si="2103"/>
        <v>7.6422287462918556E-3</v>
      </c>
      <c r="FER56" s="88">
        <f t="shared" ca="1" si="2103"/>
        <v>7.7033280303273402E-3</v>
      </c>
      <c r="FES56" s="88">
        <f t="shared" ca="1" si="2103"/>
        <v>9.6218087573998762E-3</v>
      </c>
      <c r="FET56" s="88">
        <f t="shared" ca="1" si="2103"/>
        <v>7.0578424857777869E-3</v>
      </c>
      <c r="FEU56" s="88">
        <f t="shared" ca="1" si="2103"/>
        <v>8.3289308718845836E-3</v>
      </c>
      <c r="FEV56" s="88">
        <f t="shared" ca="1" si="2103"/>
        <v>7.695316698558172E-3</v>
      </c>
      <c r="FEW56" s="88">
        <f t="shared" ca="1" si="2103"/>
        <v>9.4550967394799179E-3</v>
      </c>
      <c r="FEX56" s="88">
        <f t="shared" ca="1" si="2103"/>
        <v>8.257871149512817E-3</v>
      </c>
      <c r="FEY56" s="88">
        <f t="shared" ca="1" si="2103"/>
        <v>9.1431551401552607E-3</v>
      </c>
      <c r="FEZ56" s="88">
        <f t="shared" ca="1" si="2103"/>
        <v>8.6911592226519025E-3</v>
      </c>
      <c r="FFA56" s="88">
        <f t="shared" ca="1" si="2103"/>
        <v>9.6396743360285739E-3</v>
      </c>
      <c r="FFB56" s="88">
        <f t="shared" ca="1" si="2103"/>
        <v>9.5980560356863868E-3</v>
      </c>
      <c r="FFC56" s="88">
        <f t="shared" ca="1" si="2103"/>
        <v>1.0279585477483155E-2</v>
      </c>
      <c r="FFD56" s="88">
        <f t="shared" ca="1" si="2103"/>
        <v>1.1297406026581195E-2</v>
      </c>
      <c r="FFE56" s="88">
        <f t="shared" ca="1" si="2103"/>
        <v>8.4174995169840564E-3</v>
      </c>
      <c r="FFF56" s="88">
        <f t="shared" ca="1" si="1790"/>
        <v>7.5830206518786615E-3</v>
      </c>
      <c r="FFG56" s="88">
        <f t="shared" ca="1" si="1790"/>
        <v>1.0664602541362068E-2</v>
      </c>
      <c r="FFH56" s="88">
        <f t="shared" ca="1" si="1790"/>
        <v>8.8399791463114556E-3</v>
      </c>
      <c r="FFI56" s="88">
        <f t="shared" ca="1" si="1790"/>
        <v>9.0536403033037016E-3</v>
      </c>
      <c r="FFJ56" s="88">
        <f t="shared" ca="1" si="1790"/>
        <v>7.6019530951461061E-3</v>
      </c>
      <c r="FFK56" s="88">
        <f t="shared" ca="1" si="1790"/>
        <v>8.965016673424241E-3</v>
      </c>
      <c r="FFL56" s="88">
        <f t="shared" ca="1" si="1790"/>
        <v>8.4125142536480412E-3</v>
      </c>
      <c r="FFM56" s="88">
        <f t="shared" ca="1" si="1790"/>
        <v>8.3485699602425835E-3</v>
      </c>
      <c r="FFN56" s="88">
        <f t="shared" ca="1" si="1790"/>
        <v>6.5948190583866419E-3</v>
      </c>
      <c r="FFO56" s="88">
        <f t="shared" ca="1" si="1790"/>
        <v>7.2714353163475616E-3</v>
      </c>
      <c r="FFP56" s="88">
        <f t="shared" ca="1" si="1790"/>
        <v>7.9666179469379018E-3</v>
      </c>
      <c r="FFQ56" s="88">
        <f t="shared" ca="1" si="1790"/>
        <v>7.0244260875699282E-3</v>
      </c>
      <c r="FFR56" s="88">
        <f t="shared" ca="1" si="1790"/>
        <v>9.0002856972793907E-3</v>
      </c>
      <c r="FFS56" s="88">
        <f t="shared" ca="1" si="1790"/>
        <v>6.8486906778284177E-3</v>
      </c>
      <c r="FFT56" s="88">
        <f t="shared" ca="1" si="1790"/>
        <v>8.0401437877866445E-3</v>
      </c>
      <c r="FFU56" s="88">
        <f t="shared" ca="1" si="1790"/>
        <v>7.8200200716747117E-3</v>
      </c>
      <c r="FFV56" s="88">
        <f t="shared" ca="1" si="1947"/>
        <v>1.0032292682641535E-2</v>
      </c>
      <c r="FFW56" s="88">
        <f t="shared" ca="1" si="1947"/>
        <v>9.2285955312276513E-3</v>
      </c>
      <c r="FFX56" s="88">
        <f t="shared" ca="1" si="1947"/>
        <v>8.7104766137184892E-3</v>
      </c>
      <c r="FFY56" s="88">
        <f t="shared" ca="1" si="1947"/>
        <v>9.3097746543139813E-3</v>
      </c>
      <c r="FFZ56" s="88">
        <f t="shared" ca="1" si="1947"/>
        <v>9.0951893713219368E-3</v>
      </c>
      <c r="FGA56" s="88">
        <f t="shared" ca="1" si="1947"/>
        <v>9.160425032132824E-3</v>
      </c>
      <c r="FGB56" s="88">
        <f t="shared" ca="1" si="1947"/>
        <v>8.3064130344159513E-3</v>
      </c>
      <c r="FGC56" s="88">
        <f t="shared" ca="1" si="1947"/>
        <v>6.8362666907253768E-3</v>
      </c>
      <c r="FGD56" s="88">
        <f t="shared" ca="1" si="1947"/>
        <v>8.1357480769520037E-3</v>
      </c>
      <c r="FGE56" s="88">
        <f t="shared" ca="1" si="1947"/>
        <v>1.0762674847244238E-2</v>
      </c>
      <c r="FGF56" s="88">
        <f t="shared" ca="1" si="1947"/>
        <v>1.0288666942518157E-2</v>
      </c>
      <c r="FGG56" s="88">
        <f t="shared" ca="1" si="1947"/>
        <v>7.9932230690101524E-3</v>
      </c>
      <c r="FGH56" s="88">
        <f t="shared" ca="1" si="1947"/>
        <v>8.1195051130408015E-3</v>
      </c>
      <c r="FGI56" s="88">
        <f t="shared" ca="1" si="1947"/>
        <v>8.3256849407251712E-3</v>
      </c>
      <c r="FGJ56" s="88">
        <f t="shared" ca="1" si="1947"/>
        <v>9.228843223130067E-3</v>
      </c>
      <c r="FGK56" s="88">
        <f t="shared" ca="1" si="1947"/>
        <v>7.3008701742484292E-3</v>
      </c>
      <c r="FGL56" s="88">
        <f t="shared" ca="1" si="1477"/>
        <v>8.1842207042301662E-3</v>
      </c>
      <c r="FGM56" s="88">
        <f t="shared" ca="1" si="1477"/>
        <v>9.6824377156019253E-3</v>
      </c>
      <c r="FGN56" s="88">
        <f t="shared" ca="1" si="1477"/>
        <v>1.050501759380159E-2</v>
      </c>
      <c r="FGO56" s="88">
        <f t="shared" ca="1" si="1477"/>
        <v>7.6156208406063085E-3</v>
      </c>
      <c r="FGP56" s="88">
        <f t="shared" ca="1" si="1477"/>
        <v>9.0345074789622611E-3</v>
      </c>
      <c r="FGQ56" s="88">
        <f t="shared" ca="1" si="1477"/>
        <v>9.6112703148251693E-3</v>
      </c>
      <c r="FGR56" s="88">
        <f t="shared" ca="1" si="1477"/>
        <v>1.0515891244114076E-2</v>
      </c>
      <c r="FGS56" s="88">
        <f t="shared" ca="1" si="1477"/>
        <v>7.4803818913991398E-3</v>
      </c>
      <c r="FGT56" s="88">
        <f t="shared" ca="1" si="1477"/>
        <v>8.3897087333184451E-3</v>
      </c>
      <c r="FGU56" s="88">
        <f t="shared" ca="1" si="1477"/>
        <v>8.0887686656796309E-3</v>
      </c>
      <c r="FGV56" s="88">
        <f t="shared" ca="1" si="1477"/>
        <v>6.6018924611423949E-3</v>
      </c>
      <c r="FGW56" s="88">
        <f t="shared" ca="1" si="1477"/>
        <v>9.8683579732149664E-3</v>
      </c>
      <c r="FGX56" s="88">
        <f t="shared" ca="1" si="1477"/>
        <v>9.8377594080571486E-3</v>
      </c>
      <c r="FGY56" s="88">
        <f t="shared" ca="1" si="1477"/>
        <v>9.1810126719369754E-3</v>
      </c>
      <c r="FGZ56" s="88">
        <f t="shared" ca="1" si="2104"/>
        <v>9.8896498128392962E-3</v>
      </c>
      <c r="FHA56" s="88">
        <f t="shared" ca="1" si="2104"/>
        <v>8.8799633132702182E-3</v>
      </c>
      <c r="FHB56" s="88">
        <f t="shared" ca="1" si="2104"/>
        <v>9.4686006354768957E-3</v>
      </c>
      <c r="FHC56" s="88">
        <f t="shared" ca="1" si="2104"/>
        <v>9.587974862567886E-3</v>
      </c>
      <c r="FHD56" s="88">
        <f t="shared" ca="1" si="2104"/>
        <v>8.954116828427337E-3</v>
      </c>
      <c r="FHE56" s="88">
        <f t="shared" ca="1" si="2104"/>
        <v>9.3537423784139824E-3</v>
      </c>
      <c r="FHF56" s="88">
        <f t="shared" ca="1" si="2104"/>
        <v>8.3030063894243816E-3</v>
      </c>
      <c r="FHG56" s="88">
        <f t="shared" ca="1" si="2104"/>
        <v>1.0305527445750813E-2</v>
      </c>
      <c r="FHH56" s="88">
        <f t="shared" ca="1" si="2104"/>
        <v>8.0473026462478201E-3</v>
      </c>
      <c r="FHI56" s="88">
        <f t="shared" ca="1" si="2104"/>
        <v>9.0001857820707076E-3</v>
      </c>
      <c r="FHJ56" s="88">
        <f t="shared" ca="1" si="2104"/>
        <v>7.6607923262138281E-3</v>
      </c>
      <c r="FHK56" s="88">
        <f t="shared" ca="1" si="2104"/>
        <v>9.2590565196384433E-3</v>
      </c>
      <c r="FHL56" s="88">
        <f t="shared" ca="1" si="2104"/>
        <v>7.370833953526266E-3</v>
      </c>
      <c r="FHM56" s="88">
        <f t="shared" ca="1" si="2104"/>
        <v>8.5891064774119563E-3</v>
      </c>
      <c r="FHN56" s="88">
        <f t="shared" ca="1" si="2104"/>
        <v>7.453151357192862E-3</v>
      </c>
      <c r="FHO56" s="88">
        <f t="shared" ca="1" si="2104"/>
        <v>9.7747957694173018E-3</v>
      </c>
      <c r="FHP56" s="88">
        <f t="shared" ca="1" si="2104"/>
        <v>8.3789680496429743E-3</v>
      </c>
      <c r="FHQ56" s="88">
        <f t="shared" ca="1" si="2104"/>
        <v>8.8676316192712011E-3</v>
      </c>
      <c r="FHR56" s="88">
        <f t="shared" ca="1" si="1791"/>
        <v>7.4329088284671493E-3</v>
      </c>
      <c r="FHS56" s="88">
        <f t="shared" ca="1" si="1791"/>
        <v>8.4937207628880095E-3</v>
      </c>
      <c r="FHT56" s="88">
        <f t="shared" ca="1" si="1791"/>
        <v>7.1949852346163811E-3</v>
      </c>
      <c r="FHU56" s="88">
        <f t="shared" ca="1" si="1791"/>
        <v>9.1030741954408276E-3</v>
      </c>
      <c r="FHV56" s="88">
        <f t="shared" ca="1" si="1791"/>
        <v>8.2084449380833372E-3</v>
      </c>
      <c r="FHW56" s="88">
        <f t="shared" ca="1" si="1791"/>
        <v>6.7399812134287191E-3</v>
      </c>
      <c r="FHX56" s="88">
        <f t="shared" ca="1" si="1791"/>
        <v>9.9103046794694234E-3</v>
      </c>
      <c r="FHY56" s="88">
        <f t="shared" ca="1" si="1791"/>
        <v>8.2149038136318363E-3</v>
      </c>
      <c r="FHZ56" s="88">
        <f t="shared" ca="1" si="1791"/>
        <v>7.7605174994593929E-3</v>
      </c>
      <c r="FIA56" s="88">
        <f t="shared" ca="1" si="1791"/>
        <v>9.6934081787259044E-3</v>
      </c>
      <c r="FIB56" s="88">
        <f t="shared" ca="1" si="1791"/>
        <v>8.9453729639389565E-3</v>
      </c>
      <c r="FIC56" s="88">
        <f t="shared" ca="1" si="1791"/>
        <v>8.0218160708354844E-3</v>
      </c>
      <c r="FID56" s="88">
        <f t="shared" ca="1" si="1791"/>
        <v>9.5567351696216416E-3</v>
      </c>
      <c r="FIE56" s="88">
        <f t="shared" ca="1" si="1791"/>
        <v>8.5961732772166979E-3</v>
      </c>
      <c r="FIF56" s="88">
        <f t="shared" ca="1" si="1791"/>
        <v>8.0395173219511857E-3</v>
      </c>
      <c r="FIG56" s="88">
        <f t="shared" ca="1" si="1791"/>
        <v>9.2845111797972245E-3</v>
      </c>
      <c r="FIH56" s="88">
        <f t="shared" ca="1" si="1948"/>
        <v>9.3959712634284903E-3</v>
      </c>
      <c r="FII56" s="88">
        <f t="shared" ca="1" si="1948"/>
        <v>8.2067587216743502E-3</v>
      </c>
      <c r="FIJ56" s="88">
        <f t="shared" ca="1" si="1948"/>
        <v>9.077836438219071E-3</v>
      </c>
      <c r="FIK56" s="88">
        <f t="shared" ca="1" si="1948"/>
        <v>9.1704248172416198E-3</v>
      </c>
      <c r="FIL56" s="88">
        <f t="shared" ca="1" si="1948"/>
        <v>9.5503121569254536E-3</v>
      </c>
      <c r="FIM56" s="88">
        <f t="shared" ca="1" si="1948"/>
        <v>7.6946994082084949E-3</v>
      </c>
      <c r="FIN56" s="88">
        <f t="shared" ca="1" si="1948"/>
        <v>9.3754747435179486E-3</v>
      </c>
      <c r="FIO56" s="88">
        <f t="shared" ca="1" si="1948"/>
        <v>6.7529075727268953E-3</v>
      </c>
      <c r="FIP56" s="88">
        <f t="shared" ca="1" si="1948"/>
        <v>7.7898600720238314E-3</v>
      </c>
      <c r="FIQ56" s="88">
        <f t="shared" ca="1" si="1948"/>
        <v>9.1961105330968483E-3</v>
      </c>
      <c r="FIR56" s="88">
        <f t="shared" ca="1" si="1948"/>
        <v>8.6901706024998023E-3</v>
      </c>
      <c r="FIS56" s="88">
        <f t="shared" ca="1" si="1948"/>
        <v>9.5845389710341403E-3</v>
      </c>
      <c r="FIT56" s="88">
        <f t="shared" ca="1" si="1948"/>
        <v>7.9108018885522598E-3</v>
      </c>
      <c r="FIU56" s="88">
        <f t="shared" ca="1" si="1948"/>
        <v>9.4907347502063508E-3</v>
      </c>
      <c r="FIV56" s="88">
        <f t="shared" ca="1" si="1948"/>
        <v>8.726669430027173E-3</v>
      </c>
      <c r="FIW56" s="88">
        <f t="shared" ca="1" si="1948"/>
        <v>9.3221994897468782E-3</v>
      </c>
      <c r="FIX56" s="88">
        <f t="shared" ca="1" si="1478"/>
        <v>9.8793391763291414E-3</v>
      </c>
      <c r="FIY56" s="88">
        <f t="shared" ca="1" si="1478"/>
        <v>9.5880610852396818E-3</v>
      </c>
      <c r="FIZ56" s="88">
        <f t="shared" ca="1" si="1478"/>
        <v>9.5064014136619114E-3</v>
      </c>
      <c r="FJA56" s="88">
        <f t="shared" ca="1" si="1478"/>
        <v>9.537147731238536E-3</v>
      </c>
      <c r="FJB56" s="88">
        <f t="shared" ca="1" si="1478"/>
        <v>1.0315259945325197E-2</v>
      </c>
      <c r="FJC56" s="88">
        <f t="shared" ca="1" si="1478"/>
        <v>1.0562156408210588E-2</v>
      </c>
      <c r="FJD56" s="88">
        <f t="shared" ca="1" si="1478"/>
        <v>9.4028658706674009E-3</v>
      </c>
      <c r="FJE56" s="88">
        <f t="shared" ca="1" si="1478"/>
        <v>9.5062068944203257E-3</v>
      </c>
      <c r="FJF56" s="88">
        <f t="shared" ca="1" si="1478"/>
        <v>7.8040146680951553E-3</v>
      </c>
      <c r="FJG56" s="88">
        <f t="shared" ca="1" si="1478"/>
        <v>8.1563943588705001E-3</v>
      </c>
      <c r="FJH56" s="88">
        <f t="shared" ca="1" si="1478"/>
        <v>8.6289619968533994E-3</v>
      </c>
      <c r="FJI56" s="88">
        <f t="shared" ca="1" si="1478"/>
        <v>8.2395467494782507E-3</v>
      </c>
      <c r="FJJ56" s="88">
        <f t="shared" ca="1" si="1478"/>
        <v>9.2242802915212026E-3</v>
      </c>
      <c r="FJK56" s="88">
        <f t="shared" ca="1" si="1478"/>
        <v>9.5340308470594024E-3</v>
      </c>
      <c r="FJL56" s="88">
        <f t="shared" ca="1" si="2105"/>
        <v>1.0695099531592931E-2</v>
      </c>
      <c r="FJM56" s="88">
        <f t="shared" ca="1" si="2105"/>
        <v>9.572275512461443E-3</v>
      </c>
      <c r="FJN56" s="88">
        <f t="shared" ca="1" si="2105"/>
        <v>9.1870242956688213E-3</v>
      </c>
      <c r="FJO56" s="88">
        <f t="shared" ca="1" si="2105"/>
        <v>8.1980180342608386E-3</v>
      </c>
      <c r="FJP56" s="88">
        <f t="shared" ca="1" si="2105"/>
        <v>9.0139877627498921E-3</v>
      </c>
      <c r="FJQ56" s="88">
        <f t="shared" ca="1" si="2105"/>
        <v>9.5630997023103403E-3</v>
      </c>
      <c r="FJR56" s="88">
        <f t="shared" ca="1" si="2105"/>
        <v>9.7098052987243319E-3</v>
      </c>
      <c r="FJS56" s="88">
        <f t="shared" ca="1" si="2105"/>
        <v>7.7762049677312399E-3</v>
      </c>
      <c r="FJT56" s="88">
        <f t="shared" ca="1" si="2105"/>
        <v>7.4797879372027528E-3</v>
      </c>
      <c r="FJU56" s="88">
        <f t="shared" ca="1" si="2105"/>
        <v>8.0691096509758944E-3</v>
      </c>
      <c r="FJV56" s="88">
        <f t="shared" ca="1" si="2105"/>
        <v>9.4160691337847637E-3</v>
      </c>
      <c r="FJW56" s="88">
        <f t="shared" ca="1" si="2105"/>
        <v>8.1143485761837886E-3</v>
      </c>
      <c r="FJX56" s="88">
        <f t="shared" ca="1" si="2105"/>
        <v>9.3372736721144371E-3</v>
      </c>
      <c r="FJY56" s="88">
        <f t="shared" ca="1" si="2105"/>
        <v>8.9377837646586744E-3</v>
      </c>
      <c r="FJZ56" s="88">
        <f t="shared" ca="1" si="2105"/>
        <v>8.7966736825666747E-3</v>
      </c>
      <c r="FKA56" s="88">
        <f t="shared" ca="1" si="2105"/>
        <v>7.764425835970791E-3</v>
      </c>
      <c r="FKB56" s="88">
        <f t="shared" ca="1" si="2105"/>
        <v>8.8596779000602397E-3</v>
      </c>
      <c r="FKC56" s="88">
        <f t="shared" ca="1" si="2105"/>
        <v>8.7048753787290888E-3</v>
      </c>
      <c r="FKD56" s="88">
        <f t="shared" ca="1" si="1792"/>
        <v>9.1332927203059688E-3</v>
      </c>
      <c r="FKE56" s="88">
        <f t="shared" ca="1" si="1792"/>
        <v>9.3068145715722358E-3</v>
      </c>
      <c r="FKF56" s="88">
        <f t="shared" ca="1" si="1792"/>
        <v>9.3694990331325972E-3</v>
      </c>
      <c r="FKG56" s="88">
        <f t="shared" ca="1" si="1792"/>
        <v>8.7702938600233045E-3</v>
      </c>
      <c r="FKH56" s="88">
        <f t="shared" ca="1" si="1792"/>
        <v>8.0760574747834532E-3</v>
      </c>
      <c r="FKI56" s="88">
        <f t="shared" ca="1" si="1792"/>
        <v>8.1627660349267508E-3</v>
      </c>
      <c r="FKJ56" s="88">
        <f t="shared" ca="1" si="1792"/>
        <v>8.5683819310567663E-3</v>
      </c>
      <c r="FKK56" s="88">
        <f t="shared" ca="1" si="1792"/>
        <v>7.5820214543827324E-3</v>
      </c>
      <c r="FKL56" s="88">
        <f t="shared" ca="1" si="1792"/>
        <v>9.15591067874774E-3</v>
      </c>
      <c r="FKM56" s="88">
        <f t="shared" ca="1" si="1792"/>
        <v>7.1310358263739666E-3</v>
      </c>
      <c r="FKN56" s="88">
        <f t="shared" ca="1" si="1792"/>
        <v>8.7474866901451117E-3</v>
      </c>
      <c r="FKO56" s="88">
        <f t="shared" ca="1" si="1792"/>
        <v>8.6111753758083675E-3</v>
      </c>
      <c r="FKP56" s="88">
        <f t="shared" ca="1" si="1792"/>
        <v>8.533280945009835E-3</v>
      </c>
      <c r="FKQ56" s="88">
        <f t="shared" ca="1" si="1792"/>
        <v>9.1210514922154227E-3</v>
      </c>
      <c r="FKR56" s="88">
        <f t="shared" ca="1" si="1792"/>
        <v>7.3336185638065623E-3</v>
      </c>
      <c r="FKS56" s="88">
        <f t="shared" ca="1" si="1792"/>
        <v>8.9661168519835181E-3</v>
      </c>
      <c r="FKT56" s="88">
        <f t="shared" ca="1" si="1949"/>
        <v>8.4599406327754874E-3</v>
      </c>
      <c r="FKU56" s="88">
        <f t="shared" ca="1" si="1949"/>
        <v>8.8980603776080813E-3</v>
      </c>
      <c r="FKV56" s="88">
        <f t="shared" ca="1" si="1949"/>
        <v>7.9043347603170548E-3</v>
      </c>
      <c r="FKW56" s="88">
        <f t="shared" ca="1" si="1949"/>
        <v>8.2719423556273982E-3</v>
      </c>
      <c r="FKX56" s="88">
        <f t="shared" ca="1" si="1949"/>
        <v>9.4389384065353375E-3</v>
      </c>
      <c r="FKY56" s="88">
        <f t="shared" ca="1" si="1949"/>
        <v>8.766782960174406E-3</v>
      </c>
      <c r="FKZ56" s="88">
        <f t="shared" ca="1" si="1949"/>
        <v>6.433961212107011E-3</v>
      </c>
      <c r="FLA56" s="88">
        <f t="shared" ca="1" si="1949"/>
        <v>8.5990208598304748E-3</v>
      </c>
      <c r="FLB56" s="88">
        <f t="shared" ca="1" si="1949"/>
        <v>7.8579743216304343E-3</v>
      </c>
      <c r="FLC56" s="88">
        <f t="shared" ca="1" si="1949"/>
        <v>8.3364692253879522E-3</v>
      </c>
      <c r="FLD56" s="88">
        <f t="shared" ca="1" si="1949"/>
        <v>9.1312960113333862E-3</v>
      </c>
      <c r="FLE56" s="88">
        <f t="shared" ca="1" si="1949"/>
        <v>7.708275837337868E-3</v>
      </c>
      <c r="FLF56" s="88">
        <f t="shared" ca="1" si="1949"/>
        <v>8.8618644019101637E-3</v>
      </c>
      <c r="FLG56" s="88">
        <f t="shared" ca="1" si="1949"/>
        <v>7.6751034690308801E-3</v>
      </c>
      <c r="FLH56" s="88">
        <f t="shared" ca="1" si="1949"/>
        <v>9.9196179387573327E-3</v>
      </c>
      <c r="FLI56" s="88">
        <f t="shared" ca="1" si="1949"/>
        <v>9.7771931402879271E-3</v>
      </c>
      <c r="FLJ56" s="88">
        <f t="shared" ca="1" si="1479"/>
        <v>8.6496165141135197E-3</v>
      </c>
      <c r="FLK56" s="88">
        <f t="shared" ca="1" si="1479"/>
        <v>8.9675251936202054E-3</v>
      </c>
      <c r="FLL56" s="88">
        <f t="shared" ca="1" si="1479"/>
        <v>9.054477926314735E-3</v>
      </c>
      <c r="FLM56" s="88">
        <f t="shared" ca="1" si="1479"/>
        <v>7.909903396686983E-3</v>
      </c>
      <c r="FLN56" s="88">
        <f t="shared" ca="1" si="1479"/>
        <v>7.4786198020226242E-3</v>
      </c>
      <c r="FLO56" s="88">
        <f t="shared" ca="1" si="1479"/>
        <v>8.9001924315242377E-3</v>
      </c>
      <c r="FLP56" s="88">
        <f t="shared" ca="1" si="1479"/>
        <v>7.9232052330312271E-3</v>
      </c>
      <c r="FLQ56" s="88">
        <f t="shared" ca="1" si="1479"/>
        <v>7.2348506040833633E-3</v>
      </c>
      <c r="FLR56" s="88">
        <f t="shared" ca="1" si="1479"/>
        <v>8.6499607816949344E-3</v>
      </c>
      <c r="FLS56" s="88">
        <f t="shared" ca="1" si="1479"/>
        <v>7.7892507900052194E-3</v>
      </c>
      <c r="FLT56" s="88">
        <f t="shared" ca="1" si="1479"/>
        <v>8.1000555363062131E-3</v>
      </c>
      <c r="FLU56" s="88">
        <f t="shared" ca="1" si="1479"/>
        <v>9.977110463005711E-3</v>
      </c>
      <c r="FLV56" s="88">
        <f t="shared" ca="1" si="1479"/>
        <v>9.5119497359040413E-3</v>
      </c>
      <c r="FLW56" s="88">
        <f t="shared" ca="1" si="1479"/>
        <v>9.310823477190153E-3</v>
      </c>
      <c r="FLX56" s="88">
        <f t="shared" ca="1" si="2106"/>
        <v>7.450332792197539E-3</v>
      </c>
      <c r="FLY56" s="88">
        <f t="shared" ca="1" si="2106"/>
        <v>8.1390565576372753E-3</v>
      </c>
      <c r="FLZ56" s="88">
        <f t="shared" ca="1" si="2106"/>
        <v>1.0165483017793917E-2</v>
      </c>
      <c r="FMA56" s="88">
        <f t="shared" ca="1" si="2106"/>
        <v>8.6122791889948081E-3</v>
      </c>
      <c r="FMB56" s="88">
        <f t="shared" ca="1" si="2106"/>
        <v>1.0298816150087896E-2</v>
      </c>
      <c r="FMC56" s="88">
        <f t="shared" ca="1" si="2106"/>
        <v>8.5330974812715104E-3</v>
      </c>
      <c r="FMD56" s="88">
        <f t="shared" ca="1" si="2106"/>
        <v>8.5869214410641496E-3</v>
      </c>
      <c r="FME56" s="88">
        <f t="shared" ca="1" si="2106"/>
        <v>9.3933312705173494E-3</v>
      </c>
      <c r="FMF56" s="88">
        <f t="shared" ca="1" si="2106"/>
        <v>9.2386954406573265E-3</v>
      </c>
      <c r="FMG56" s="88">
        <f t="shared" ca="1" si="2106"/>
        <v>8.9388360286060467E-3</v>
      </c>
      <c r="FMH56" s="88">
        <f t="shared" ca="1" si="2106"/>
        <v>8.8645502572098391E-3</v>
      </c>
      <c r="FMI56" s="88">
        <f t="shared" ca="1" si="2106"/>
        <v>8.9040634425941075E-3</v>
      </c>
      <c r="FMJ56" s="88">
        <f t="shared" ca="1" si="2106"/>
        <v>9.4850654583767645E-3</v>
      </c>
      <c r="FMK56" s="88">
        <f t="shared" ca="1" si="2106"/>
        <v>9.2641113791105817E-3</v>
      </c>
      <c r="FML56" s="88">
        <f t="shared" ca="1" si="2106"/>
        <v>7.2696023890659479E-3</v>
      </c>
      <c r="FMM56" s="88">
        <f t="shared" ca="1" si="2106"/>
        <v>8.8379718721307982E-3</v>
      </c>
      <c r="FMN56" s="88">
        <f t="shared" ca="1" si="2106"/>
        <v>9.3249905089687318E-3</v>
      </c>
      <c r="FMO56" s="88">
        <f t="shared" ca="1" si="2106"/>
        <v>8.5475775757066583E-3</v>
      </c>
      <c r="FMP56" s="88">
        <f t="shared" ca="1" si="1793"/>
        <v>7.6687687674071095E-3</v>
      </c>
      <c r="FMQ56" s="88">
        <f t="shared" ca="1" si="1793"/>
        <v>9.6067421805997363E-3</v>
      </c>
      <c r="FMR56" s="88">
        <f t="shared" ca="1" si="1793"/>
        <v>9.5594393950905934E-3</v>
      </c>
      <c r="FMS56" s="88">
        <f t="shared" ca="1" si="1793"/>
        <v>9.1419345789902282E-3</v>
      </c>
      <c r="FMT56" s="88">
        <f t="shared" ca="1" si="1793"/>
        <v>9.1094374137245197E-3</v>
      </c>
      <c r="FMU56" s="88">
        <f t="shared" ca="1" si="1793"/>
        <v>9.7240330403904271E-3</v>
      </c>
      <c r="FMV56" s="88">
        <f t="shared" ca="1" si="1793"/>
        <v>8.1638176865845603E-3</v>
      </c>
      <c r="FMW56" s="88">
        <f t="shared" ca="1" si="1793"/>
        <v>7.7842695467729662E-3</v>
      </c>
      <c r="FMX56" s="88">
        <f t="shared" ca="1" si="1793"/>
        <v>9.8335670377097655E-3</v>
      </c>
      <c r="FMY56" s="88">
        <f t="shared" ca="1" si="1793"/>
        <v>8.3452419019249234E-3</v>
      </c>
      <c r="FMZ56" s="88">
        <f t="shared" ca="1" si="1793"/>
        <v>7.9366033846200324E-3</v>
      </c>
      <c r="FNA56" s="88">
        <f t="shared" ca="1" si="1793"/>
        <v>7.2055730228086437E-3</v>
      </c>
      <c r="FNB56" s="88">
        <f t="shared" ca="1" si="1793"/>
        <v>8.302265563501509E-3</v>
      </c>
      <c r="FNC56" s="88">
        <f t="shared" ca="1" si="1793"/>
        <v>9.5177651148462186E-3</v>
      </c>
      <c r="FND56" s="88">
        <f t="shared" ca="1" si="1793"/>
        <v>1.0124257410108931E-2</v>
      </c>
      <c r="FNE56" s="88">
        <f t="shared" ca="1" si="1793"/>
        <v>7.9277954350955322E-3</v>
      </c>
      <c r="FNF56" s="88">
        <f t="shared" ca="1" si="1950"/>
        <v>7.3993233740292028E-3</v>
      </c>
      <c r="FNG56" s="88">
        <f t="shared" ca="1" si="1950"/>
        <v>8.0595724366426431E-3</v>
      </c>
      <c r="FNH56" s="88">
        <f t="shared" ca="1" si="1950"/>
        <v>9.2790774083770441E-3</v>
      </c>
      <c r="FNI56" s="88">
        <f t="shared" ca="1" si="1950"/>
        <v>7.3634454407145427E-3</v>
      </c>
      <c r="FNJ56" s="88">
        <f t="shared" ca="1" si="1950"/>
        <v>7.4696322856235894E-3</v>
      </c>
      <c r="FNK56" s="88">
        <f t="shared" ca="1" si="1950"/>
        <v>8.5888578967238064E-3</v>
      </c>
      <c r="FNL56" s="88">
        <f t="shared" ca="1" si="1950"/>
        <v>8.3683976783503321E-3</v>
      </c>
      <c r="FNM56" s="88">
        <f t="shared" ca="1" si="1950"/>
        <v>8.3544386631134709E-3</v>
      </c>
      <c r="FNN56" s="88">
        <f t="shared" ca="1" si="1950"/>
        <v>8.9922715400022352E-3</v>
      </c>
      <c r="FNO56" s="88">
        <f t="shared" ca="1" si="1950"/>
        <v>8.9902712920379713E-3</v>
      </c>
      <c r="FNP56" s="88">
        <f t="shared" ca="1" si="1950"/>
        <v>1.020444105427145E-2</v>
      </c>
      <c r="FNQ56" s="88">
        <f t="shared" ca="1" si="1950"/>
        <v>7.5134842438389342E-3</v>
      </c>
      <c r="FNR56" s="88">
        <f t="shared" ca="1" si="1950"/>
        <v>8.3945908357424548E-3</v>
      </c>
      <c r="FNS56" s="88">
        <f t="shared" ca="1" si="1950"/>
        <v>9.4735214876548197E-3</v>
      </c>
      <c r="FNT56" s="88">
        <f t="shared" ca="1" si="1950"/>
        <v>8.1766626653779241E-3</v>
      </c>
      <c r="FNU56" s="88">
        <f t="shared" ca="1" si="1950"/>
        <v>8.3716947947384806E-3</v>
      </c>
      <c r="FNV56" s="88">
        <f t="shared" ca="1" si="1480"/>
        <v>8.827200274267007E-3</v>
      </c>
      <c r="FNW56" s="88">
        <f t="shared" ca="1" si="1480"/>
        <v>7.9821161160076887E-3</v>
      </c>
      <c r="FNX56" s="88">
        <f t="shared" ca="1" si="1480"/>
        <v>9.0638275015472673E-3</v>
      </c>
      <c r="FNY56" s="88">
        <f t="shared" ca="1" si="1480"/>
        <v>8.8074753713859762E-3</v>
      </c>
      <c r="FNZ56" s="88">
        <f t="shared" ca="1" si="1480"/>
        <v>7.7139857114446164E-3</v>
      </c>
      <c r="FOA56" s="88">
        <f t="shared" ca="1" si="1480"/>
        <v>8.7068287442615966E-3</v>
      </c>
      <c r="FOB56" s="88">
        <f t="shared" ca="1" si="1480"/>
        <v>1.126100240946642E-2</v>
      </c>
      <c r="FOC56" s="88">
        <f t="shared" ca="1" si="1480"/>
        <v>7.1869383648079091E-3</v>
      </c>
      <c r="FOD56" s="88">
        <f t="shared" ca="1" si="1480"/>
        <v>8.2941946509940932E-3</v>
      </c>
      <c r="FOE56" s="88">
        <f t="shared" ca="1" si="1480"/>
        <v>8.143265252925292E-3</v>
      </c>
      <c r="FOF56" s="88">
        <f t="shared" ca="1" si="1480"/>
        <v>7.2770940706600304E-3</v>
      </c>
      <c r="FOG56" s="88">
        <f t="shared" ca="1" si="1480"/>
        <v>8.1235334639302211E-3</v>
      </c>
      <c r="FOH56" s="88">
        <f t="shared" ca="1" si="1480"/>
        <v>8.6021151333308069E-3</v>
      </c>
      <c r="FOI56" s="88">
        <f t="shared" ca="1" si="1480"/>
        <v>1.0026894800213321E-2</v>
      </c>
      <c r="FOJ56" s="88">
        <f t="shared" ca="1" si="2107"/>
        <v>8.1060264390884294E-3</v>
      </c>
      <c r="FOK56" s="88">
        <f t="shared" ca="1" si="2107"/>
        <v>7.6813232768428641E-3</v>
      </c>
      <c r="FOL56" s="88">
        <f t="shared" ca="1" si="2107"/>
        <v>9.7698707861627078E-3</v>
      </c>
      <c r="FOM56" s="88">
        <f t="shared" ca="1" si="2107"/>
        <v>8.6761402686593974E-3</v>
      </c>
      <c r="FON56" s="88">
        <f t="shared" ca="1" si="2107"/>
        <v>9.4609940144005488E-3</v>
      </c>
      <c r="FOO56" s="88">
        <f t="shared" ca="1" si="2107"/>
        <v>8.0310953227163313E-3</v>
      </c>
      <c r="FOP56" s="88">
        <f t="shared" ca="1" si="2107"/>
        <v>9.4994357837707745E-3</v>
      </c>
      <c r="FOQ56" s="88">
        <f t="shared" ca="1" si="2107"/>
        <v>8.2493865494778756E-3</v>
      </c>
      <c r="FOR56" s="88">
        <f t="shared" ca="1" si="2107"/>
        <v>8.1616138672043689E-3</v>
      </c>
      <c r="FOS56" s="88">
        <f t="shared" ca="1" si="2107"/>
        <v>9.0895155740861738E-3</v>
      </c>
      <c r="FOT56" s="88">
        <f t="shared" ca="1" si="2107"/>
        <v>6.4694686355201434E-3</v>
      </c>
      <c r="FOU56" s="88">
        <f t="shared" ca="1" si="2107"/>
        <v>7.7346256753144478E-3</v>
      </c>
      <c r="FOV56" s="88">
        <f t="shared" ca="1" si="2107"/>
        <v>8.5563780090170804E-3</v>
      </c>
      <c r="FOW56" s="88">
        <f t="shared" ca="1" si="2107"/>
        <v>9.6776252236137235E-3</v>
      </c>
      <c r="FOX56" s="88">
        <f t="shared" ca="1" si="2107"/>
        <v>7.4802509558274544E-3</v>
      </c>
      <c r="FOY56" s="88">
        <f t="shared" ca="1" si="2107"/>
        <v>7.1139873627351202E-3</v>
      </c>
      <c r="FOZ56" s="88">
        <f t="shared" ca="1" si="2107"/>
        <v>9.1623829908631313E-3</v>
      </c>
      <c r="FPA56" s="88">
        <f t="shared" ca="1" si="2107"/>
        <v>8.8260319514849167E-3</v>
      </c>
      <c r="FPB56" s="88">
        <f t="shared" ca="1" si="1794"/>
        <v>9.3649775058710326E-3</v>
      </c>
      <c r="FPC56" s="88">
        <f t="shared" ca="1" si="1794"/>
        <v>7.9088713876912728E-3</v>
      </c>
      <c r="FPD56" s="88">
        <f t="shared" ca="1" si="1794"/>
        <v>8.4623695145196569E-3</v>
      </c>
      <c r="FPE56" s="88">
        <f t="shared" ca="1" si="1794"/>
        <v>8.9638509300142832E-3</v>
      </c>
      <c r="FPF56" s="88">
        <f t="shared" ca="1" si="1794"/>
        <v>8.4220955726096395E-3</v>
      </c>
      <c r="FPG56" s="88">
        <f t="shared" ca="1" si="1794"/>
        <v>8.0551885821248063E-3</v>
      </c>
      <c r="FPH56" s="88">
        <f t="shared" ca="1" si="1794"/>
        <v>8.1398894356373291E-3</v>
      </c>
      <c r="FPI56" s="88">
        <f t="shared" ca="1" si="1794"/>
        <v>7.4961154482615826E-3</v>
      </c>
      <c r="FPJ56" s="88">
        <f t="shared" ca="1" si="1794"/>
        <v>9.390078176860224E-3</v>
      </c>
      <c r="FPK56" s="88">
        <f t="shared" ca="1" si="1794"/>
        <v>8.4157709529999597E-3</v>
      </c>
      <c r="FPL56" s="88">
        <f t="shared" ca="1" si="1794"/>
        <v>9.3987523814335599E-3</v>
      </c>
      <c r="FPM56" s="88">
        <f t="shared" ca="1" si="1794"/>
        <v>8.8550693108675471E-3</v>
      </c>
      <c r="FPN56" s="88">
        <f t="shared" ca="1" si="1794"/>
        <v>8.9187067338971082E-3</v>
      </c>
      <c r="FPO56" s="88">
        <f t="shared" ca="1" si="1794"/>
        <v>1.1058740156925843E-2</v>
      </c>
      <c r="FPP56" s="88">
        <f t="shared" ca="1" si="1794"/>
        <v>8.2372866557559182E-3</v>
      </c>
      <c r="FPQ56" s="88">
        <f t="shared" ca="1" si="1794"/>
        <v>7.7014370352132275E-3</v>
      </c>
      <c r="FPR56" s="88">
        <f t="shared" ca="1" si="1951"/>
        <v>9.6116250216348592E-3</v>
      </c>
      <c r="FPS56" s="88">
        <f t="shared" ca="1" si="1951"/>
        <v>7.2595012040758628E-3</v>
      </c>
      <c r="FPT56" s="88">
        <f t="shared" ca="1" si="1951"/>
        <v>1.0081017062671832E-2</v>
      </c>
      <c r="FPU56" s="88">
        <f t="shared" ca="1" si="1951"/>
        <v>1.048914999131286E-2</v>
      </c>
      <c r="FPV56" s="88">
        <f t="shared" ca="1" si="1951"/>
        <v>9.1151355289480381E-3</v>
      </c>
      <c r="FPW56" s="88">
        <f t="shared" ca="1" si="1951"/>
        <v>7.7444897772761838E-3</v>
      </c>
      <c r="FPX56" s="88">
        <f t="shared" ca="1" si="1951"/>
        <v>1.0604796643156278E-2</v>
      </c>
      <c r="FPY56" s="88">
        <f t="shared" ca="1" si="1951"/>
        <v>8.1026082270044143E-3</v>
      </c>
      <c r="FPZ56" s="88">
        <f t="shared" ca="1" si="1951"/>
        <v>8.6094241838145947E-3</v>
      </c>
      <c r="FQA56" s="88">
        <f t="shared" ca="1" si="1951"/>
        <v>6.8998373494162275E-3</v>
      </c>
      <c r="FQB56" s="88">
        <f t="shared" ca="1" si="1951"/>
        <v>7.6197708600687702E-3</v>
      </c>
      <c r="FQC56" s="88">
        <f t="shared" ca="1" si="1951"/>
        <v>8.9149132516901496E-3</v>
      </c>
      <c r="FQD56" s="88">
        <f t="shared" ca="1" si="1951"/>
        <v>8.8219103897578706E-3</v>
      </c>
      <c r="FQE56" s="88">
        <f t="shared" ca="1" si="1951"/>
        <v>8.1505630054744555E-3</v>
      </c>
      <c r="FQF56" s="88">
        <f t="shared" ca="1" si="1951"/>
        <v>1.1611626925019734E-2</v>
      </c>
      <c r="FQG56" s="88">
        <f t="shared" ca="1" si="1951"/>
        <v>8.7627297279511702E-3</v>
      </c>
      <c r="FQH56" s="88">
        <f t="shared" ca="1" si="1481"/>
        <v>1.0382168666931162E-2</v>
      </c>
      <c r="FQI56" s="88">
        <f t="shared" ca="1" si="1481"/>
        <v>8.5012828170691473E-3</v>
      </c>
      <c r="FQJ56" s="88">
        <f t="shared" ca="1" si="1481"/>
        <v>7.741986699578856E-3</v>
      </c>
      <c r="FQK56" s="88">
        <f t="shared" ca="1" si="1481"/>
        <v>1.0343085865690504E-2</v>
      </c>
      <c r="FQL56" s="88">
        <f t="shared" ca="1" si="1481"/>
        <v>8.8823236968745244E-3</v>
      </c>
      <c r="FQM56" s="88">
        <f t="shared" ca="1" si="1481"/>
        <v>9.8592882098888328E-3</v>
      </c>
      <c r="FQN56" s="88">
        <f t="shared" ca="1" si="1481"/>
        <v>8.2919800876527453E-3</v>
      </c>
      <c r="FQO56" s="88">
        <f t="shared" ca="1" si="1481"/>
        <v>7.092983283014772E-3</v>
      </c>
      <c r="FQP56" s="88">
        <f t="shared" ca="1" si="1481"/>
        <v>7.5927710571061452E-3</v>
      </c>
      <c r="FQQ56" s="88">
        <f t="shared" ca="1" si="1481"/>
        <v>8.3349689704923305E-3</v>
      </c>
      <c r="FQR56" s="88">
        <f t="shared" ca="1" si="1481"/>
        <v>7.138174095406887E-3</v>
      </c>
      <c r="FQS56" s="88">
        <f t="shared" ca="1" si="1481"/>
        <v>9.3871920003618815E-3</v>
      </c>
      <c r="FQT56" s="88">
        <f t="shared" ca="1" si="1481"/>
        <v>8.1956408809584526E-3</v>
      </c>
      <c r="FQU56" s="88">
        <f t="shared" ca="1" si="1481"/>
        <v>8.586110684913573E-3</v>
      </c>
      <c r="FQV56" s="88">
        <f t="shared" ca="1" si="2108"/>
        <v>8.6655066775356438E-3</v>
      </c>
      <c r="FQW56" s="88">
        <f t="shared" ca="1" si="2108"/>
        <v>9.0193097590053287E-3</v>
      </c>
      <c r="FQX56" s="88">
        <f t="shared" ca="1" si="2108"/>
        <v>9.4864777627386414E-3</v>
      </c>
      <c r="FQY56" s="88">
        <f t="shared" ca="1" si="2108"/>
        <v>8.8824523193589446E-3</v>
      </c>
      <c r="FQZ56" s="88">
        <f t="shared" ca="1" si="2108"/>
        <v>8.5196196560376764E-3</v>
      </c>
      <c r="FRA56" s="88">
        <f t="shared" ca="1" si="2108"/>
        <v>8.3428431349927105E-3</v>
      </c>
      <c r="FRB56" s="88">
        <f t="shared" ca="1" si="2108"/>
        <v>9.6631973513021975E-3</v>
      </c>
      <c r="FRC56" s="88">
        <f t="shared" ca="1" si="2108"/>
        <v>9.2679645033902462E-3</v>
      </c>
      <c r="FRD56" s="88">
        <f t="shared" ca="1" si="2108"/>
        <v>7.8943404744625974E-3</v>
      </c>
      <c r="FRE56" s="88">
        <f t="shared" ca="1" si="2108"/>
        <v>9.1628838020473176E-3</v>
      </c>
      <c r="FRF56" s="88">
        <f t="shared" ca="1" si="2108"/>
        <v>8.5324181336671485E-3</v>
      </c>
      <c r="FRG56" s="88">
        <f t="shared" ca="1" si="2108"/>
        <v>6.5161481755850494E-3</v>
      </c>
      <c r="FRH56" s="88">
        <f t="shared" ca="1" si="2108"/>
        <v>9.0511792982942846E-3</v>
      </c>
      <c r="FRI56" s="88">
        <f t="shared" ca="1" si="2108"/>
        <v>9.9193795729003494E-3</v>
      </c>
      <c r="FRJ56" s="88">
        <f t="shared" ca="1" si="2108"/>
        <v>1.0688053400178048E-2</v>
      </c>
      <c r="FRK56" s="88">
        <f t="shared" ca="1" si="2108"/>
        <v>8.3689348159841151E-3</v>
      </c>
      <c r="FRL56" s="88">
        <f t="shared" ca="1" si="2108"/>
        <v>8.9151826002485824E-3</v>
      </c>
      <c r="FRM56" s="88">
        <f t="shared" ca="1" si="2108"/>
        <v>8.6380571602926032E-3</v>
      </c>
      <c r="FRN56" s="88">
        <f t="shared" ca="1" si="1795"/>
        <v>9.1742536919858907E-3</v>
      </c>
      <c r="FRO56" s="88">
        <f t="shared" ca="1" si="1795"/>
        <v>1.0245858201691264E-2</v>
      </c>
      <c r="FRP56" s="88">
        <f t="shared" ca="1" si="1795"/>
        <v>7.3044426771575535E-3</v>
      </c>
      <c r="FRQ56" s="88">
        <f t="shared" ca="1" si="1795"/>
        <v>1.044288390396699E-2</v>
      </c>
      <c r="FRR56" s="88">
        <f t="shared" ca="1" si="1795"/>
        <v>8.1557553752707821E-3</v>
      </c>
      <c r="FRS56" s="88">
        <f t="shared" ca="1" si="1795"/>
        <v>7.6956106401174021E-3</v>
      </c>
      <c r="FRT56" s="88">
        <f t="shared" ca="1" si="1795"/>
        <v>9.2668057076735338E-3</v>
      </c>
      <c r="FRU56" s="88">
        <f t="shared" ca="1" si="1795"/>
        <v>7.6433855148601033E-3</v>
      </c>
      <c r="FRV56" s="88">
        <f t="shared" ca="1" si="1795"/>
        <v>8.0021924972924798E-3</v>
      </c>
      <c r="FRW56" s="88">
        <f t="shared" ca="1" si="1795"/>
        <v>8.8834642752089136E-3</v>
      </c>
      <c r="FRX56" s="88">
        <f t="shared" ca="1" si="1795"/>
        <v>1.0658444422404829E-2</v>
      </c>
      <c r="FRY56" s="88">
        <f t="shared" ca="1" si="1795"/>
        <v>8.7614112471709402E-3</v>
      </c>
      <c r="FRZ56" s="88">
        <f t="shared" ca="1" si="1795"/>
        <v>8.8776974419067355E-3</v>
      </c>
      <c r="FSA56" s="88">
        <f t="shared" ca="1" si="1795"/>
        <v>9.5228741591436988E-3</v>
      </c>
      <c r="FSB56" s="88">
        <f t="shared" ca="1" si="1795"/>
        <v>8.7365667652299327E-3</v>
      </c>
      <c r="FSC56" s="88">
        <f t="shared" ca="1" si="1795"/>
        <v>9.4339211287450785E-3</v>
      </c>
      <c r="FSD56" s="88">
        <f t="shared" ca="1" si="1952"/>
        <v>8.3033718682058409E-3</v>
      </c>
      <c r="FSE56" s="88">
        <f t="shared" ca="1" si="1952"/>
        <v>7.9580706751008288E-3</v>
      </c>
      <c r="FSF56" s="88">
        <f t="shared" ca="1" si="1952"/>
        <v>7.8046913635129575E-3</v>
      </c>
      <c r="FSG56" s="88">
        <f t="shared" ca="1" si="1952"/>
        <v>8.4894088895047098E-3</v>
      </c>
      <c r="FSH56" s="88">
        <f t="shared" ca="1" si="1952"/>
        <v>8.9953084026489164E-3</v>
      </c>
      <c r="FSI56" s="88">
        <f t="shared" ca="1" si="1952"/>
        <v>6.8172926775056019E-3</v>
      </c>
      <c r="FSJ56" s="88">
        <f t="shared" ca="1" si="1952"/>
        <v>7.6603679580294209E-3</v>
      </c>
      <c r="FSK56" s="88">
        <f t="shared" ca="1" si="1952"/>
        <v>9.9037105380586354E-3</v>
      </c>
      <c r="FSL56" s="88">
        <f t="shared" ca="1" si="1952"/>
        <v>8.0342268591132061E-3</v>
      </c>
      <c r="FSM56" s="88">
        <f t="shared" ca="1" si="1952"/>
        <v>9.1440779455032005E-3</v>
      </c>
      <c r="FSN56" s="88">
        <f t="shared" ca="1" si="1952"/>
        <v>9.4407086089669055E-3</v>
      </c>
      <c r="FSO56" s="88">
        <f t="shared" ca="1" si="1952"/>
        <v>9.3417752136497074E-3</v>
      </c>
      <c r="FSP56" s="88">
        <f t="shared" ca="1" si="1952"/>
        <v>7.6955094972210678E-3</v>
      </c>
      <c r="FSQ56" s="88">
        <f t="shared" ca="1" si="1952"/>
        <v>9.174332376127815E-3</v>
      </c>
      <c r="FSR56" s="88">
        <f t="shared" ca="1" si="1952"/>
        <v>7.4789870221557871E-3</v>
      </c>
      <c r="FSS56" s="88">
        <f t="shared" ca="1" si="1952"/>
        <v>7.9611696707376969E-3</v>
      </c>
      <c r="FST56" s="88">
        <f t="shared" ca="1" si="1482"/>
        <v>6.9147423511188915E-3</v>
      </c>
      <c r="FSU56" s="88">
        <f t="shared" ca="1" si="1482"/>
        <v>7.515352889844595E-3</v>
      </c>
      <c r="FSV56" s="88">
        <f t="shared" ca="1" si="1482"/>
        <v>9.9287867600522401E-3</v>
      </c>
      <c r="FSW56" s="88">
        <f t="shared" ca="1" si="1482"/>
        <v>8.9023551939052328E-3</v>
      </c>
      <c r="FSX56" s="88">
        <f t="shared" ca="1" si="1482"/>
        <v>8.5578861130275359E-3</v>
      </c>
      <c r="FSY56" s="88">
        <f t="shared" ca="1" si="1482"/>
        <v>9.3898374316779363E-3</v>
      </c>
      <c r="FSZ56" s="88">
        <f t="shared" ca="1" si="1482"/>
        <v>9.716424870625736E-3</v>
      </c>
      <c r="FTA56" s="88">
        <f t="shared" ca="1" si="1482"/>
        <v>9.7249673095632129E-3</v>
      </c>
      <c r="FTB56" s="88">
        <f t="shared" ca="1" si="1482"/>
        <v>9.9805008513321972E-3</v>
      </c>
      <c r="FTC56" s="88">
        <f t="shared" ca="1" si="1482"/>
        <v>5.7583803036780588E-3</v>
      </c>
      <c r="FTD56" s="88">
        <f t="shared" ca="1" si="1482"/>
        <v>9.4486106281713757E-3</v>
      </c>
      <c r="FTE56" s="88">
        <f t="shared" ca="1" si="1482"/>
        <v>7.7794504430040235E-3</v>
      </c>
      <c r="FTF56" s="88">
        <f t="shared" ca="1" si="1482"/>
        <v>1.0078644219630669E-2</v>
      </c>
      <c r="FTG56" s="88">
        <f t="shared" ca="1" si="1482"/>
        <v>8.1972924152857295E-3</v>
      </c>
      <c r="FTH56" s="88">
        <f t="shared" ca="1" si="2109"/>
        <v>8.9115053536381311E-3</v>
      </c>
      <c r="FTI56" s="88">
        <f t="shared" ca="1" si="2109"/>
        <v>1.0235730248468876E-2</v>
      </c>
      <c r="FTJ56" s="88">
        <f t="shared" ca="1" si="2109"/>
        <v>1.0437900963513335E-2</v>
      </c>
      <c r="FTK56" s="88">
        <f t="shared" ca="1" si="2109"/>
        <v>8.5443749728890007E-3</v>
      </c>
      <c r="FTL56" s="88">
        <f t="shared" ca="1" si="2109"/>
        <v>1.1037220962921685E-2</v>
      </c>
      <c r="FTM56" s="88">
        <f t="shared" ca="1" si="2109"/>
        <v>9.2404597743044325E-3</v>
      </c>
      <c r="FTN56" s="88">
        <f t="shared" ca="1" si="2109"/>
        <v>8.4490564347989659E-3</v>
      </c>
      <c r="FTO56" s="88">
        <f t="shared" ca="1" si="2109"/>
        <v>9.3236906713170167E-3</v>
      </c>
      <c r="FTP56" s="88">
        <f t="shared" ca="1" si="2109"/>
        <v>8.6428756467040613E-3</v>
      </c>
      <c r="FTQ56" s="88">
        <f t="shared" ca="1" si="2109"/>
        <v>8.9290711138538988E-3</v>
      </c>
      <c r="FTR56" s="88">
        <f t="shared" ca="1" si="2109"/>
        <v>7.3375383028013831E-3</v>
      </c>
      <c r="FTS56" s="88">
        <f t="shared" ca="1" si="2109"/>
        <v>8.6407308759712236E-3</v>
      </c>
      <c r="FTT56" s="88">
        <f t="shared" ca="1" si="2109"/>
        <v>8.091498900973557E-3</v>
      </c>
      <c r="FTU56" s="88">
        <f t="shared" ca="1" si="2109"/>
        <v>1.0589748907808179E-2</v>
      </c>
      <c r="FTV56" s="88">
        <f t="shared" ca="1" si="2109"/>
        <v>8.8377944249469192E-3</v>
      </c>
      <c r="FTW56" s="88">
        <f t="shared" ca="1" si="2109"/>
        <v>1.011523001748673E-2</v>
      </c>
      <c r="FTX56" s="88">
        <f t="shared" ca="1" si="2109"/>
        <v>9.5724222948071931E-3</v>
      </c>
      <c r="FTY56" s="88">
        <f t="shared" ca="1" si="2109"/>
        <v>8.9300944714269335E-3</v>
      </c>
      <c r="FTZ56" s="88">
        <f t="shared" ca="1" si="1796"/>
        <v>8.4693471660997402E-3</v>
      </c>
      <c r="FUA56" s="88">
        <f t="shared" ca="1" si="1796"/>
        <v>1.0663318783738872E-2</v>
      </c>
      <c r="FUB56" s="88">
        <f t="shared" ca="1" si="1796"/>
        <v>8.4007989629724753E-3</v>
      </c>
      <c r="FUC56" s="88">
        <f t="shared" ca="1" si="1796"/>
        <v>9.0310345303759084E-3</v>
      </c>
      <c r="FUD56" s="88">
        <f t="shared" ca="1" si="1796"/>
        <v>9.281001280924862E-3</v>
      </c>
      <c r="FUE56" s="88">
        <f t="shared" ca="1" si="1796"/>
        <v>9.2582115662031873E-3</v>
      </c>
      <c r="FUF56" s="88">
        <f t="shared" ca="1" si="1796"/>
        <v>8.4553402809625471E-3</v>
      </c>
      <c r="FUG56" s="88">
        <f t="shared" ca="1" si="1796"/>
        <v>9.216197349077318E-3</v>
      </c>
      <c r="FUH56" s="88">
        <f t="shared" ca="1" si="1796"/>
        <v>7.3847169770806329E-3</v>
      </c>
      <c r="FUI56" s="88">
        <f t="shared" ca="1" si="1796"/>
        <v>8.6277374428653155E-3</v>
      </c>
      <c r="FUJ56" s="88">
        <f t="shared" ca="1" si="1796"/>
        <v>9.0842662569392846E-3</v>
      </c>
      <c r="FUK56" s="88">
        <f t="shared" ca="1" si="1796"/>
        <v>1.0126911842973931E-2</v>
      </c>
      <c r="FUL56" s="88">
        <f t="shared" ca="1" si="1796"/>
        <v>1.0124210877048815E-2</v>
      </c>
      <c r="FUM56" s="88">
        <f t="shared" ca="1" si="1796"/>
        <v>8.3326522163306403E-3</v>
      </c>
      <c r="FUN56" s="88">
        <f t="shared" ca="1" si="1796"/>
        <v>8.8841659182842814E-3</v>
      </c>
      <c r="FUO56" s="88">
        <f t="shared" ca="1" si="1796"/>
        <v>8.09182220180126E-3</v>
      </c>
      <c r="FUP56" s="88">
        <f t="shared" ca="1" si="1953"/>
        <v>8.9873974915555249E-3</v>
      </c>
      <c r="FUQ56" s="88">
        <f t="shared" ca="1" si="1953"/>
        <v>8.4649624083651329E-3</v>
      </c>
      <c r="FUR56" s="88">
        <f t="shared" ca="1" si="1953"/>
        <v>9.1049618789074208E-3</v>
      </c>
      <c r="FUS56" s="88">
        <f t="shared" ca="1" si="1953"/>
        <v>9.9927619545663038E-3</v>
      </c>
      <c r="FUT56" s="88">
        <f t="shared" ca="1" si="1953"/>
        <v>8.4105987997290035E-3</v>
      </c>
      <c r="FUU56" s="88">
        <f t="shared" ca="1" si="1953"/>
        <v>7.3405755044671618E-3</v>
      </c>
      <c r="FUV56" s="88">
        <f t="shared" ca="1" si="1953"/>
        <v>8.0177031647964501E-3</v>
      </c>
      <c r="FUW56" s="88">
        <f t="shared" ca="1" si="1953"/>
        <v>8.1558214075749449E-3</v>
      </c>
      <c r="FUX56" s="88">
        <f t="shared" ca="1" si="1953"/>
        <v>8.4160253519571931E-3</v>
      </c>
      <c r="FUY56" s="88">
        <f t="shared" ca="1" si="1953"/>
        <v>7.2973962361816379E-3</v>
      </c>
      <c r="FUZ56" s="88">
        <f t="shared" ca="1" si="1953"/>
        <v>8.2181569550089009E-3</v>
      </c>
      <c r="FVA56" s="88">
        <f t="shared" ca="1" si="1953"/>
        <v>8.1460952475814596E-3</v>
      </c>
      <c r="FVB56" s="88">
        <f t="shared" ca="1" si="1953"/>
        <v>8.9038871137512039E-3</v>
      </c>
      <c r="FVC56" s="88">
        <f t="shared" ca="1" si="1953"/>
        <v>8.1753951328787482E-3</v>
      </c>
      <c r="FVD56" s="88">
        <f t="shared" ca="1" si="1953"/>
        <v>8.1140240272660237E-3</v>
      </c>
      <c r="FVE56" s="88">
        <f t="shared" ca="1" si="1953"/>
        <v>8.7623744489136682E-3</v>
      </c>
      <c r="FVF56" s="88">
        <f t="shared" ca="1" si="1483"/>
        <v>7.6542355333466131E-3</v>
      </c>
      <c r="FVG56" s="88">
        <f t="shared" ca="1" si="1483"/>
        <v>9.6355000686498323E-3</v>
      </c>
      <c r="FVH56" s="88">
        <f t="shared" ca="1" si="1483"/>
        <v>1.0342008409195233E-2</v>
      </c>
      <c r="FVI56" s="88">
        <f t="shared" ca="1" si="1483"/>
        <v>6.8159924092337076E-3</v>
      </c>
      <c r="FVJ56" s="88">
        <f t="shared" ca="1" si="1483"/>
        <v>7.7325633414555908E-3</v>
      </c>
      <c r="FVK56" s="88">
        <f t="shared" ca="1" si="1483"/>
        <v>7.8545276921141403E-3</v>
      </c>
      <c r="FVL56" s="88">
        <f t="shared" ca="1" si="1483"/>
        <v>8.8061510068584998E-3</v>
      </c>
      <c r="FVM56" s="88">
        <f t="shared" ca="1" si="1483"/>
        <v>9.4567207661170067E-3</v>
      </c>
      <c r="FVN56" s="88">
        <f t="shared" ca="1" si="1483"/>
        <v>9.3258014281638948E-3</v>
      </c>
      <c r="FVO56" s="88">
        <f t="shared" ca="1" si="1483"/>
        <v>8.8963764678991007E-3</v>
      </c>
      <c r="FVP56" s="88">
        <f t="shared" ca="1" si="1483"/>
        <v>8.5875839668914482E-3</v>
      </c>
      <c r="FVQ56" s="88">
        <f t="shared" ca="1" si="1483"/>
        <v>7.434508097590325E-3</v>
      </c>
      <c r="FVR56" s="88">
        <f t="shared" ca="1" si="1483"/>
        <v>8.2047546607709326E-3</v>
      </c>
      <c r="FVS56" s="88">
        <f t="shared" ca="1" si="1483"/>
        <v>8.5385882020296011E-3</v>
      </c>
      <c r="FVT56" s="88">
        <f t="shared" ca="1" si="2110"/>
        <v>9.6115819486791397E-3</v>
      </c>
      <c r="FVU56" s="88">
        <f t="shared" ca="1" si="2110"/>
        <v>7.7630606720037916E-3</v>
      </c>
      <c r="FVV56" s="88">
        <f t="shared" ca="1" si="2110"/>
        <v>8.3931073720916773E-3</v>
      </c>
      <c r="FVW56" s="88">
        <f t="shared" ca="1" si="2110"/>
        <v>7.9936698509962649E-3</v>
      </c>
      <c r="FVX56" s="88">
        <f t="shared" ca="1" si="2110"/>
        <v>8.6916721090105741E-3</v>
      </c>
      <c r="FVY56" s="88">
        <f t="shared" ca="1" si="2110"/>
        <v>8.6611865095537581E-3</v>
      </c>
      <c r="FVZ56" s="88">
        <f t="shared" ca="1" si="2110"/>
        <v>6.6489474110171306E-3</v>
      </c>
      <c r="FWA56" s="88">
        <f t="shared" ca="1" si="2110"/>
        <v>7.5631017285084021E-3</v>
      </c>
      <c r="FWB56" s="88">
        <f t="shared" ca="1" si="2110"/>
        <v>7.6115674131774416E-3</v>
      </c>
      <c r="FWC56" s="88">
        <f t="shared" ca="1" si="2110"/>
        <v>8.7528170076242046E-3</v>
      </c>
      <c r="FWD56" s="88">
        <f t="shared" ca="1" si="2110"/>
        <v>8.888491277781789E-3</v>
      </c>
      <c r="FWE56" s="88">
        <f t="shared" ca="1" si="2110"/>
        <v>8.5363766967235504E-3</v>
      </c>
      <c r="FWF56" s="88">
        <f t="shared" ca="1" si="2110"/>
        <v>7.4223816311375533E-3</v>
      </c>
      <c r="FWG56" s="88">
        <f t="shared" ca="1" si="2110"/>
        <v>7.431082756730923E-3</v>
      </c>
      <c r="FWH56" s="88">
        <f t="shared" ca="1" si="2110"/>
        <v>8.7634186734380122E-3</v>
      </c>
      <c r="FWI56" s="88">
        <f t="shared" ca="1" si="2110"/>
        <v>8.4348181831726404E-3</v>
      </c>
      <c r="FWJ56" s="88">
        <f t="shared" ca="1" si="2110"/>
        <v>7.4370888016642954E-3</v>
      </c>
      <c r="FWK56" s="88">
        <f t="shared" ca="1" si="2110"/>
        <v>9.238683128350399E-3</v>
      </c>
      <c r="FWL56" s="88">
        <f t="shared" ca="1" si="1797"/>
        <v>8.9905324090224781E-3</v>
      </c>
      <c r="FWM56" s="88">
        <f t="shared" ca="1" si="1797"/>
        <v>8.3537148227121414E-3</v>
      </c>
      <c r="FWN56" s="88">
        <f t="shared" ca="1" si="1797"/>
        <v>8.199937090893384E-3</v>
      </c>
      <c r="FWO56" s="88">
        <f t="shared" ca="1" si="1797"/>
        <v>9.8915574910370327E-3</v>
      </c>
      <c r="FWP56" s="88">
        <f t="shared" ca="1" si="1797"/>
        <v>9.4260358934475964E-3</v>
      </c>
      <c r="FWQ56" s="88">
        <f t="shared" ca="1" si="1797"/>
        <v>8.6506552446514971E-3</v>
      </c>
      <c r="FWR56" s="88">
        <f t="shared" ca="1" si="1797"/>
        <v>7.9309427165150589E-3</v>
      </c>
      <c r="FWS56" s="88">
        <f t="shared" ca="1" si="1797"/>
        <v>7.2775005878027328E-3</v>
      </c>
      <c r="FWT56" s="88">
        <f t="shared" ca="1" si="1797"/>
        <v>7.864551817976094E-3</v>
      </c>
      <c r="FWU56" s="88">
        <f t="shared" ca="1" si="1797"/>
        <v>8.5856912148123844E-3</v>
      </c>
      <c r="FWV56" s="88">
        <f t="shared" ca="1" si="1797"/>
        <v>8.4860278270950142E-3</v>
      </c>
      <c r="FWW56" s="88">
        <f t="shared" ca="1" si="1797"/>
        <v>8.5243605927219929E-3</v>
      </c>
      <c r="FWX56" s="88">
        <f t="shared" ca="1" si="1797"/>
        <v>1.0208231598423611E-2</v>
      </c>
      <c r="FWY56" s="88">
        <f t="shared" ca="1" si="1797"/>
        <v>8.2493259038171132E-3</v>
      </c>
      <c r="FWZ56" s="88">
        <f t="shared" ca="1" si="1797"/>
        <v>7.7002233144323308E-3</v>
      </c>
      <c r="FXA56" s="88">
        <f t="shared" ca="1" si="1797"/>
        <v>9.6130538084442194E-3</v>
      </c>
      <c r="FXB56" s="88">
        <f t="shared" ca="1" si="1954"/>
        <v>8.752182346194121E-3</v>
      </c>
      <c r="FXC56" s="88">
        <f t="shared" ca="1" si="1954"/>
        <v>8.2766281995746115E-3</v>
      </c>
      <c r="FXD56" s="88">
        <f t="shared" ca="1" si="1954"/>
        <v>8.0415534512176274E-3</v>
      </c>
      <c r="FXE56" s="88">
        <f t="shared" ca="1" si="1954"/>
        <v>6.8433459719755866E-3</v>
      </c>
      <c r="FXF56" s="88">
        <f t="shared" ca="1" si="1954"/>
        <v>8.1615679230442762E-3</v>
      </c>
      <c r="FXG56" s="88">
        <f t="shared" ca="1" si="1954"/>
        <v>8.1633113175634976E-3</v>
      </c>
      <c r="FXH56" s="88">
        <f t="shared" ca="1" si="1954"/>
        <v>9.1515710239841608E-3</v>
      </c>
      <c r="FXI56" s="88">
        <f t="shared" ca="1" si="1954"/>
        <v>7.9911187185763392E-3</v>
      </c>
      <c r="FXJ56" s="88">
        <f t="shared" ca="1" si="1954"/>
        <v>8.6352905363708925E-3</v>
      </c>
      <c r="FXK56" s="88">
        <f t="shared" ca="1" si="1954"/>
        <v>8.1243178652536385E-3</v>
      </c>
      <c r="FXL56" s="88">
        <f t="shared" ca="1" si="1954"/>
        <v>8.9237958420841298E-3</v>
      </c>
      <c r="FXM56" s="88">
        <f t="shared" ca="1" si="1954"/>
        <v>9.5079937687413234E-3</v>
      </c>
      <c r="FXN56" s="88">
        <f t="shared" ca="1" si="1954"/>
        <v>8.5688959167409002E-3</v>
      </c>
      <c r="FXO56" s="88">
        <f t="shared" ca="1" si="1954"/>
        <v>8.9788141269805909E-3</v>
      </c>
      <c r="FXP56" s="88">
        <f t="shared" ca="1" si="1954"/>
        <v>8.575779558963487E-3</v>
      </c>
      <c r="FXQ56" s="88">
        <f t="shared" ca="1" si="1954"/>
        <v>7.5994771147895462E-3</v>
      </c>
      <c r="FXR56" s="88">
        <f t="shared" ca="1" si="1484"/>
        <v>1.0119695781163248E-2</v>
      </c>
      <c r="FXS56" s="88">
        <f t="shared" ca="1" si="1484"/>
        <v>9.0618727035598184E-3</v>
      </c>
      <c r="FXT56" s="88">
        <f t="shared" ca="1" si="1484"/>
        <v>8.58475698210414E-3</v>
      </c>
      <c r="FXU56" s="88">
        <f t="shared" ca="1" si="1484"/>
        <v>9.2650543583742851E-3</v>
      </c>
      <c r="FXV56" s="88">
        <f t="shared" ca="1" si="1484"/>
        <v>1.1235915423468865E-2</v>
      </c>
      <c r="FXW56" s="88">
        <f t="shared" ca="1" si="1484"/>
        <v>9.1058688684287244E-3</v>
      </c>
      <c r="FXX56" s="88">
        <f t="shared" ca="1" si="1484"/>
        <v>6.9127641004392178E-3</v>
      </c>
      <c r="FXY56" s="88">
        <f t="shared" ca="1" si="1484"/>
        <v>7.576345541764111E-3</v>
      </c>
      <c r="FXZ56" s="88">
        <f t="shared" ca="1" si="1484"/>
        <v>9.1212002895049941E-3</v>
      </c>
      <c r="FYA56" s="88">
        <f t="shared" ca="1" si="1484"/>
        <v>8.7957314646043526E-3</v>
      </c>
      <c r="FYB56" s="88">
        <f t="shared" ca="1" si="1484"/>
        <v>8.3140228820769661E-3</v>
      </c>
      <c r="FYC56" s="88">
        <f t="shared" ca="1" si="1484"/>
        <v>1.0143334273513946E-2</v>
      </c>
      <c r="FYD56" s="88">
        <f t="shared" ca="1" si="1484"/>
        <v>9.6129318525260011E-3</v>
      </c>
      <c r="FYE56" s="88">
        <f t="shared" ca="1" si="1484"/>
        <v>8.2489787974453881E-3</v>
      </c>
      <c r="FYF56" s="88">
        <f t="shared" ca="1" si="2111"/>
        <v>9.2432068646585899E-3</v>
      </c>
      <c r="FYG56" s="88">
        <f t="shared" ca="1" si="2111"/>
        <v>1.0605964191380688E-2</v>
      </c>
      <c r="FYH56" s="88">
        <f t="shared" ca="1" si="2111"/>
        <v>8.5761965075932412E-3</v>
      </c>
      <c r="FYI56" s="88">
        <f t="shared" ca="1" si="2111"/>
        <v>6.642366860444086E-3</v>
      </c>
      <c r="FYJ56" s="88">
        <f t="shared" ca="1" si="2111"/>
        <v>8.4999212974499298E-3</v>
      </c>
      <c r="FYK56" s="88">
        <f t="shared" ca="1" si="2111"/>
        <v>6.987218323722932E-3</v>
      </c>
      <c r="FYL56" s="88">
        <f t="shared" ca="1" si="2111"/>
        <v>9.1699664645001969E-3</v>
      </c>
      <c r="FYM56" s="88">
        <f t="shared" ca="1" si="2111"/>
        <v>8.8506995968593832E-3</v>
      </c>
      <c r="FYN56" s="88">
        <f t="shared" ca="1" si="2111"/>
        <v>7.511169019050132E-3</v>
      </c>
      <c r="FYO56" s="88">
        <f t="shared" ca="1" si="2111"/>
        <v>6.4145638571948046E-3</v>
      </c>
      <c r="FYP56" s="88">
        <f t="shared" ca="1" si="2111"/>
        <v>9.5384079132299904E-3</v>
      </c>
      <c r="FYQ56" s="88">
        <f t="shared" ca="1" si="2111"/>
        <v>8.7800199459794146E-3</v>
      </c>
      <c r="FYR56" s="88">
        <f t="shared" ca="1" si="2111"/>
        <v>8.224960568830271E-3</v>
      </c>
      <c r="FYS56" s="88">
        <f t="shared" ca="1" si="2111"/>
        <v>9.0478724643275037E-3</v>
      </c>
      <c r="FYT56" s="88">
        <f t="shared" ca="1" si="2111"/>
        <v>7.5123101655405608E-3</v>
      </c>
      <c r="FYU56" s="88">
        <f t="shared" ca="1" si="2111"/>
        <v>7.7823851659403224E-3</v>
      </c>
      <c r="FYV56" s="88">
        <f t="shared" ca="1" si="2111"/>
        <v>8.9940778231810473E-3</v>
      </c>
      <c r="FYW56" s="88">
        <f t="shared" ca="1" si="2111"/>
        <v>8.5818767014754667E-3</v>
      </c>
      <c r="FYX56" s="88">
        <f t="shared" ca="1" si="1798"/>
        <v>8.5264240900756114E-3</v>
      </c>
      <c r="FYY56" s="88">
        <f t="shared" ca="1" si="1798"/>
        <v>1.1596038805628981E-2</v>
      </c>
      <c r="FYZ56" s="88">
        <f t="shared" ca="1" si="1798"/>
        <v>9.5646893657075956E-3</v>
      </c>
      <c r="FZA56" s="88">
        <f t="shared" ca="1" si="1798"/>
        <v>1.0790895038321768E-2</v>
      </c>
      <c r="FZB56" s="88">
        <f t="shared" ca="1" si="1798"/>
        <v>9.0126062278803806E-3</v>
      </c>
      <c r="FZC56" s="88">
        <f t="shared" ca="1" si="1798"/>
        <v>9.1684233442563649E-3</v>
      </c>
      <c r="FZD56" s="88">
        <f t="shared" ca="1" si="1798"/>
        <v>8.9499178243275003E-3</v>
      </c>
      <c r="FZE56" s="88">
        <f t="shared" ca="1" si="1798"/>
        <v>8.5013893278633786E-3</v>
      </c>
      <c r="FZF56" s="88">
        <f t="shared" ca="1" si="1798"/>
        <v>8.0871115667411637E-3</v>
      </c>
      <c r="FZG56" s="88">
        <f t="shared" ca="1" si="1798"/>
        <v>8.7187641205554167E-3</v>
      </c>
      <c r="FZH56" s="88">
        <f t="shared" ca="1" si="1798"/>
        <v>8.8282252039131801E-3</v>
      </c>
      <c r="FZI56" s="88">
        <f t="shared" ca="1" si="1798"/>
        <v>8.8902532373980898E-3</v>
      </c>
      <c r="FZJ56" s="88">
        <f t="shared" ca="1" si="1798"/>
        <v>8.0880465904195082E-3</v>
      </c>
      <c r="FZK56" s="88">
        <f t="shared" ca="1" si="1798"/>
        <v>7.9154647787201479E-3</v>
      </c>
      <c r="FZL56" s="88">
        <f t="shared" ca="1" si="1798"/>
        <v>8.9397628158488802E-3</v>
      </c>
      <c r="FZM56" s="88">
        <f t="shared" ca="1" si="1798"/>
        <v>1.003171635994962E-2</v>
      </c>
      <c r="FZN56" s="88">
        <f t="shared" ca="1" si="1955"/>
        <v>9.2890709881878683E-3</v>
      </c>
      <c r="FZO56" s="88">
        <f t="shared" ca="1" si="1955"/>
        <v>8.4411320498459889E-3</v>
      </c>
      <c r="FZP56" s="88">
        <f t="shared" ca="1" si="1955"/>
        <v>1.0171733738260986E-2</v>
      </c>
      <c r="FZQ56" s="88">
        <f t="shared" ca="1" si="1955"/>
        <v>8.827349263165753E-3</v>
      </c>
      <c r="FZR56" s="88">
        <f t="shared" ca="1" si="1955"/>
        <v>7.3445006421217719E-3</v>
      </c>
      <c r="FZS56" s="88">
        <f t="shared" ca="1" si="1955"/>
        <v>9.1288449931724788E-3</v>
      </c>
      <c r="FZT56" s="88">
        <f t="shared" ca="1" si="1955"/>
        <v>7.5270566416212603E-3</v>
      </c>
      <c r="FZU56" s="88">
        <f t="shared" ca="1" si="1955"/>
        <v>8.6814781368630186E-3</v>
      </c>
      <c r="FZV56" s="88">
        <f t="shared" ca="1" si="1955"/>
        <v>1.1254653016933696E-2</v>
      </c>
      <c r="FZW56" s="88">
        <f t="shared" ca="1" si="1955"/>
        <v>8.8918339486645914E-3</v>
      </c>
      <c r="FZX56" s="88">
        <f t="shared" ca="1" si="1955"/>
        <v>6.6009068995453385E-3</v>
      </c>
      <c r="FZY56" s="88">
        <f t="shared" ca="1" si="1955"/>
        <v>6.9403967504925324E-3</v>
      </c>
      <c r="FZZ56" s="88">
        <f t="shared" ca="1" si="1955"/>
        <v>7.8823032847819465E-3</v>
      </c>
      <c r="GAA56" s="88">
        <f t="shared" ca="1" si="1955"/>
        <v>8.3579473191859547E-3</v>
      </c>
      <c r="GAB56" s="88">
        <f t="shared" ca="1" si="1955"/>
        <v>9.7020789363511176E-3</v>
      </c>
      <c r="GAC56" s="88">
        <f t="shared" ca="1" si="1955"/>
        <v>8.434106696464683E-3</v>
      </c>
      <c r="GAD56" s="88">
        <f t="shared" ca="1" si="1485"/>
        <v>8.6365533242914998E-3</v>
      </c>
      <c r="GAE56" s="88">
        <f t="shared" ca="1" si="1485"/>
        <v>1.0554916334078297E-2</v>
      </c>
      <c r="GAF56" s="88">
        <f t="shared" ca="1" si="1485"/>
        <v>9.2260224491764083E-3</v>
      </c>
      <c r="GAG56" s="88">
        <f t="shared" ca="1" si="1485"/>
        <v>8.0646634673515478E-3</v>
      </c>
      <c r="GAH56" s="88">
        <f t="shared" ca="1" si="1485"/>
        <v>8.5844870108886355E-3</v>
      </c>
      <c r="GAI56" s="88">
        <f t="shared" ca="1" si="1485"/>
        <v>7.6453970905390935E-3</v>
      </c>
      <c r="GAJ56" s="88">
        <f t="shared" ca="1" si="1485"/>
        <v>9.8888120906326787E-3</v>
      </c>
      <c r="GAK56" s="88">
        <f t="shared" ca="1" si="1485"/>
        <v>8.4094687904756535E-3</v>
      </c>
      <c r="GAL56" s="88">
        <f t="shared" ca="1" si="1485"/>
        <v>7.1459499360374884E-3</v>
      </c>
      <c r="GAM56" s="88">
        <f t="shared" ca="1" si="1485"/>
        <v>6.0938903746450453E-3</v>
      </c>
      <c r="GAN56" s="88">
        <f t="shared" ca="1" si="1485"/>
        <v>8.8349160921790005E-3</v>
      </c>
      <c r="GAO56" s="88">
        <f t="shared" ca="1" si="1485"/>
        <v>7.0354272646545764E-3</v>
      </c>
      <c r="GAP56" s="88">
        <f t="shared" ca="1" si="1485"/>
        <v>7.2651614264420102E-3</v>
      </c>
      <c r="GAQ56" s="88">
        <f t="shared" ca="1" si="1485"/>
        <v>7.864407915917665E-3</v>
      </c>
      <c r="GAR56" s="88">
        <f t="shared" ca="1" si="2112"/>
        <v>9.2907794151364936E-3</v>
      </c>
      <c r="GAS56" s="88">
        <f t="shared" ca="1" si="2112"/>
        <v>9.1543764658949308E-3</v>
      </c>
      <c r="GAT56" s="88">
        <f t="shared" ca="1" si="2112"/>
        <v>8.3371353789743041E-3</v>
      </c>
      <c r="GAU56" s="88">
        <f t="shared" ca="1" si="2112"/>
        <v>9.1383222281548535E-3</v>
      </c>
      <c r="GAV56" s="88">
        <f t="shared" ca="1" si="2112"/>
        <v>9.4283832046812323E-3</v>
      </c>
      <c r="GAW56" s="88">
        <f t="shared" ca="1" si="2112"/>
        <v>7.819004032817118E-3</v>
      </c>
      <c r="GAX56" s="88">
        <f t="shared" ca="1" si="2112"/>
        <v>7.9465696617047939E-3</v>
      </c>
      <c r="GAY56" s="88">
        <f t="shared" ca="1" si="2112"/>
        <v>8.9757868399469396E-3</v>
      </c>
      <c r="GAZ56" s="88">
        <f t="shared" ca="1" si="2112"/>
        <v>8.42299489551597E-3</v>
      </c>
      <c r="GBA56" s="88">
        <f t="shared" ca="1" si="2112"/>
        <v>9.1774034363036917E-3</v>
      </c>
      <c r="GBB56" s="88">
        <f t="shared" ca="1" si="2112"/>
        <v>9.7297561839711152E-3</v>
      </c>
      <c r="GBC56" s="88">
        <f t="shared" ca="1" si="2112"/>
        <v>8.2939590523089263E-3</v>
      </c>
      <c r="GBD56" s="88">
        <f t="shared" ca="1" si="2112"/>
        <v>8.655260908836622E-3</v>
      </c>
      <c r="GBE56" s="88">
        <f t="shared" ca="1" si="2112"/>
        <v>8.9589230802018301E-3</v>
      </c>
      <c r="GBF56" s="88">
        <f t="shared" ca="1" si="2112"/>
        <v>7.6309874970825154E-3</v>
      </c>
      <c r="GBG56" s="88">
        <f t="shared" ca="1" si="2112"/>
        <v>8.4871891881105523E-3</v>
      </c>
      <c r="GBH56" s="88">
        <f t="shared" ca="1" si="2112"/>
        <v>1.0216868698627897E-2</v>
      </c>
      <c r="GBI56" s="88">
        <f t="shared" ca="1" si="2112"/>
        <v>8.8021669845233623E-3</v>
      </c>
      <c r="GBJ56" s="88">
        <f t="shared" ca="1" si="1799"/>
        <v>7.6994851612224007E-3</v>
      </c>
      <c r="GBK56" s="88">
        <f t="shared" ca="1" si="1799"/>
        <v>8.4856843597081438E-3</v>
      </c>
      <c r="GBL56" s="88">
        <f t="shared" ca="1" si="1799"/>
        <v>7.9076972713342936E-3</v>
      </c>
      <c r="GBM56" s="88">
        <f t="shared" ca="1" si="1799"/>
        <v>9.9967256616199356E-3</v>
      </c>
      <c r="GBN56" s="88">
        <f t="shared" ca="1" si="1799"/>
        <v>8.9985591669006094E-3</v>
      </c>
      <c r="GBO56" s="88">
        <f t="shared" ca="1" si="1799"/>
        <v>7.4581879241213027E-3</v>
      </c>
      <c r="GBP56" s="88">
        <f t="shared" ca="1" si="1799"/>
        <v>7.338078307084492E-3</v>
      </c>
      <c r="GBQ56" s="88">
        <f t="shared" ca="1" si="1799"/>
        <v>7.4168009420059553E-3</v>
      </c>
      <c r="GBR56" s="88">
        <f t="shared" ca="1" si="1799"/>
        <v>1.0314121905010881E-2</v>
      </c>
      <c r="GBS56" s="88">
        <f t="shared" ca="1" si="1799"/>
        <v>1.0140393578355784E-2</v>
      </c>
      <c r="GBT56" s="88">
        <f t="shared" ca="1" si="1799"/>
        <v>8.9488270935916478E-3</v>
      </c>
      <c r="GBU56" s="88">
        <f t="shared" ca="1" si="1799"/>
        <v>9.6002874333737491E-3</v>
      </c>
      <c r="GBV56" s="88">
        <f t="shared" ca="1" si="1799"/>
        <v>8.8673556088672192E-3</v>
      </c>
      <c r="GBW56" s="88">
        <f t="shared" ca="1" si="1799"/>
        <v>9.8304213367142526E-3</v>
      </c>
      <c r="GBX56" s="88">
        <f t="shared" ca="1" si="1799"/>
        <v>9.9584678045282829E-3</v>
      </c>
      <c r="GBY56" s="88">
        <f t="shared" ca="1" si="1799"/>
        <v>1.0007283810059036E-2</v>
      </c>
      <c r="GBZ56" s="88">
        <f t="shared" ca="1" si="1956"/>
        <v>8.4825689047208531E-3</v>
      </c>
      <c r="GCA56" s="88">
        <f t="shared" ca="1" si="1956"/>
        <v>8.2279622559777114E-3</v>
      </c>
      <c r="GCB56" s="88">
        <f t="shared" ca="1" si="1956"/>
        <v>7.4469992749155809E-3</v>
      </c>
      <c r="GCC56" s="88">
        <f t="shared" ca="1" si="1956"/>
        <v>8.9928141685023544E-3</v>
      </c>
      <c r="GCD56" s="88">
        <f t="shared" ca="1" si="1956"/>
        <v>8.3083340946331578E-3</v>
      </c>
      <c r="GCE56" s="88">
        <f t="shared" ca="1" si="1956"/>
        <v>8.910707020536297E-3</v>
      </c>
      <c r="GCF56" s="88">
        <f t="shared" ca="1" si="1956"/>
        <v>9.4905330439422671E-3</v>
      </c>
      <c r="GCG56" s="88">
        <f t="shared" ca="1" si="1956"/>
        <v>8.5544296441162227E-3</v>
      </c>
      <c r="GCH56" s="88">
        <f t="shared" ca="1" si="1956"/>
        <v>9.3565566246885442E-3</v>
      </c>
      <c r="GCI56" s="88">
        <f t="shared" ca="1" si="1956"/>
        <v>8.5550250051258415E-3</v>
      </c>
      <c r="GCJ56" s="88">
        <f t="shared" ca="1" si="1956"/>
        <v>8.2802475078686821E-3</v>
      </c>
      <c r="GCK56" s="88">
        <f t="shared" ca="1" si="1956"/>
        <v>8.1804987929094113E-3</v>
      </c>
      <c r="GCL56" s="88">
        <f t="shared" ca="1" si="1956"/>
        <v>8.8722498786916043E-3</v>
      </c>
      <c r="GCM56" s="88">
        <f t="shared" ca="1" si="1956"/>
        <v>8.7048080542336329E-3</v>
      </c>
      <c r="GCN56" s="88">
        <f t="shared" ca="1" si="1956"/>
        <v>9.6157623622662031E-3</v>
      </c>
      <c r="GCO56" s="88">
        <f t="shared" ca="1" si="1956"/>
        <v>7.9045799766891741E-3</v>
      </c>
      <c r="GCP56" s="88">
        <f t="shared" ca="1" si="1486"/>
        <v>9.3471952524340155E-3</v>
      </c>
      <c r="GCQ56" s="88">
        <f t="shared" ca="1" si="1486"/>
        <v>7.277653151995969E-3</v>
      </c>
      <c r="GCR56" s="88">
        <f t="shared" ca="1" si="1486"/>
        <v>7.1969628377977161E-3</v>
      </c>
      <c r="GCS56" s="88">
        <f t="shared" ca="1" si="1486"/>
        <v>7.462712227557647E-3</v>
      </c>
      <c r="GCT56" s="88">
        <f t="shared" ca="1" si="1486"/>
        <v>7.731284424858831E-3</v>
      </c>
      <c r="GCU56" s="88">
        <f t="shared" ca="1" si="1486"/>
        <v>9.8752344934278473E-3</v>
      </c>
      <c r="GCV56" s="88">
        <f t="shared" ca="1" si="1486"/>
        <v>8.9975332827066483E-3</v>
      </c>
      <c r="GCW56" s="88">
        <f t="shared" ca="1" si="1486"/>
        <v>8.8866231732812224E-3</v>
      </c>
      <c r="GCX56" s="88">
        <f t="shared" ca="1" si="1486"/>
        <v>7.0866830323119672E-3</v>
      </c>
      <c r="GCY56" s="88">
        <f t="shared" ca="1" si="1486"/>
        <v>9.0199409731370646E-3</v>
      </c>
      <c r="GCZ56" s="88">
        <f t="shared" ca="1" si="1486"/>
        <v>9.0719628028128746E-3</v>
      </c>
      <c r="GDA56" s="88">
        <f t="shared" ca="1" si="1486"/>
        <v>9.2306959546166693E-3</v>
      </c>
      <c r="GDB56" s="88">
        <f t="shared" ca="1" si="1486"/>
        <v>8.245662761328286E-3</v>
      </c>
      <c r="GDC56" s="88">
        <f t="shared" ca="1" si="1486"/>
        <v>8.7651556585150517E-3</v>
      </c>
      <c r="GDD56" s="88">
        <f t="shared" ca="1" si="2113"/>
        <v>9.7116756985636647E-3</v>
      </c>
      <c r="GDE56" s="88">
        <f t="shared" ca="1" si="2113"/>
        <v>7.7666134452210392E-3</v>
      </c>
      <c r="GDF56" s="88">
        <f t="shared" ca="1" si="2113"/>
        <v>8.6642072178282816E-3</v>
      </c>
      <c r="GDG56" s="88">
        <f t="shared" ca="1" si="2113"/>
        <v>9.3718610820996417E-3</v>
      </c>
      <c r="GDH56" s="88">
        <f t="shared" ca="1" si="2113"/>
        <v>7.7592359083840327E-3</v>
      </c>
      <c r="GDI56" s="88">
        <f t="shared" ca="1" si="2113"/>
        <v>8.6618723778720663E-3</v>
      </c>
      <c r="GDJ56" s="88">
        <f t="shared" ca="1" si="2113"/>
        <v>8.3498137376137108E-3</v>
      </c>
      <c r="GDK56" s="88">
        <f t="shared" ca="1" si="2113"/>
        <v>7.1928792103115938E-3</v>
      </c>
      <c r="GDL56" s="88">
        <f t="shared" ca="1" si="2113"/>
        <v>9.5564725098354411E-3</v>
      </c>
      <c r="GDM56" s="88">
        <f t="shared" ca="1" si="2113"/>
        <v>1.1824405609193905E-2</v>
      </c>
      <c r="GDN56" s="88">
        <f t="shared" ca="1" si="2113"/>
        <v>8.2023109367655774E-3</v>
      </c>
      <c r="GDO56" s="88">
        <f t="shared" ca="1" si="2113"/>
        <v>1.0250960347162554E-2</v>
      </c>
      <c r="GDP56" s="88">
        <f t="shared" ca="1" si="2113"/>
        <v>8.2982459272924469E-3</v>
      </c>
      <c r="GDQ56" s="88">
        <f t="shared" ca="1" si="2113"/>
        <v>9.106875169025818E-3</v>
      </c>
      <c r="GDR56" s="88">
        <f t="shared" ca="1" si="2113"/>
        <v>8.9046357336937665E-3</v>
      </c>
      <c r="GDS56" s="88">
        <f t="shared" ca="1" si="2113"/>
        <v>9.0039216915270177E-3</v>
      </c>
      <c r="GDT56" s="88">
        <f t="shared" ca="1" si="2113"/>
        <v>9.8252399742289852E-3</v>
      </c>
      <c r="GDU56" s="88">
        <f t="shared" ca="1" si="2113"/>
        <v>9.6349451307553829E-3</v>
      </c>
      <c r="GDV56" s="88">
        <f t="shared" ca="1" si="1800"/>
        <v>9.0963326251011414E-3</v>
      </c>
      <c r="GDW56" s="88">
        <f t="shared" ca="1" si="1800"/>
        <v>9.374409423590099E-3</v>
      </c>
      <c r="GDX56" s="88">
        <f t="shared" ca="1" si="1800"/>
        <v>8.7833198922116686E-3</v>
      </c>
      <c r="GDY56" s="88">
        <f t="shared" ca="1" si="1800"/>
        <v>9.3038648624104159E-3</v>
      </c>
      <c r="GDZ56" s="88">
        <f t="shared" ca="1" si="1800"/>
        <v>7.5479497855580205E-3</v>
      </c>
      <c r="GEA56" s="88">
        <f t="shared" ca="1" si="1800"/>
        <v>9.3163944567025685E-3</v>
      </c>
      <c r="GEB56" s="88">
        <f t="shared" ca="1" si="1800"/>
        <v>9.8143481441355929E-3</v>
      </c>
      <c r="GEC56" s="88">
        <f t="shared" ca="1" si="1800"/>
        <v>7.7941931873935499E-3</v>
      </c>
      <c r="GED56" s="88">
        <f t="shared" ca="1" si="1800"/>
        <v>8.5213741864321926E-3</v>
      </c>
      <c r="GEE56" s="88">
        <f t="shared" ca="1" si="1800"/>
        <v>8.1107104375753684E-3</v>
      </c>
      <c r="GEF56" s="88">
        <f t="shared" ca="1" si="1800"/>
        <v>9.7157671021236812E-3</v>
      </c>
      <c r="GEG56" s="88">
        <f t="shared" ca="1" si="1800"/>
        <v>9.3707148142839168E-3</v>
      </c>
      <c r="GEH56" s="88">
        <f t="shared" ca="1" si="1800"/>
        <v>9.8926800584332088E-3</v>
      </c>
      <c r="GEI56" s="88">
        <f t="shared" ca="1" si="1800"/>
        <v>8.8844188770818861E-3</v>
      </c>
      <c r="GEJ56" s="88">
        <f t="shared" ca="1" si="1800"/>
        <v>9.7244919710940021E-3</v>
      </c>
      <c r="GEK56" s="88">
        <f t="shared" ca="1" si="1800"/>
        <v>9.1646892347525249E-3</v>
      </c>
      <c r="GEL56" s="88">
        <f t="shared" ca="1" si="1957"/>
        <v>8.5220273207975358E-3</v>
      </c>
      <c r="GEM56" s="88">
        <f t="shared" ca="1" si="1957"/>
        <v>9.2241323652140893E-3</v>
      </c>
      <c r="GEN56" s="88">
        <f t="shared" ca="1" si="1957"/>
        <v>9.0848881722010427E-3</v>
      </c>
      <c r="GEO56" s="88">
        <f t="shared" ca="1" si="1957"/>
        <v>1.074759486783034E-2</v>
      </c>
      <c r="GEP56" s="88">
        <f t="shared" ca="1" si="1957"/>
        <v>1.1282589672648084E-2</v>
      </c>
      <c r="GEQ56" s="88">
        <f t="shared" ca="1" si="1957"/>
        <v>8.8159550808791041E-3</v>
      </c>
      <c r="GER56" s="88">
        <f t="shared" ca="1" si="1957"/>
        <v>9.2353697231520263E-3</v>
      </c>
      <c r="GES56" s="88">
        <f t="shared" ca="1" si="1957"/>
        <v>8.0198349071521832E-3</v>
      </c>
      <c r="GET56" s="88">
        <f t="shared" ca="1" si="1957"/>
        <v>9.5380375950566386E-3</v>
      </c>
      <c r="GEU56" s="88">
        <f t="shared" ca="1" si="1957"/>
        <v>9.4520364557653946E-3</v>
      </c>
      <c r="GEV56" s="88">
        <f t="shared" ca="1" si="1957"/>
        <v>1.0337291355644445E-2</v>
      </c>
      <c r="GEW56" s="88">
        <f t="shared" ca="1" si="1957"/>
        <v>7.7606950160831068E-3</v>
      </c>
      <c r="GEX56" s="88">
        <f t="shared" ca="1" si="1957"/>
        <v>9.0990216469983738E-3</v>
      </c>
      <c r="GEY56" s="88">
        <f t="shared" ca="1" si="1957"/>
        <v>8.2572084178933643E-3</v>
      </c>
      <c r="GEZ56" s="88">
        <f t="shared" ca="1" si="1957"/>
        <v>8.8803652182658233E-3</v>
      </c>
      <c r="GFA56" s="88">
        <f t="shared" ca="1" si="1957"/>
        <v>1.0001322966381952E-2</v>
      </c>
      <c r="GFB56" s="88">
        <f t="shared" ca="1" si="1487"/>
        <v>9.6767635170613812E-3</v>
      </c>
      <c r="GFC56" s="88">
        <f t="shared" ca="1" si="1487"/>
        <v>8.3558671108715944E-3</v>
      </c>
      <c r="GFD56" s="88">
        <f t="shared" ca="1" si="1487"/>
        <v>9.5277764658892612E-3</v>
      </c>
      <c r="GFE56" s="88">
        <f t="shared" ca="1" si="1487"/>
        <v>9.3277310773502431E-3</v>
      </c>
      <c r="GFF56" s="88">
        <f t="shared" ca="1" si="1487"/>
        <v>8.720622381172374E-3</v>
      </c>
      <c r="GFG56" s="88">
        <f t="shared" ca="1" si="1487"/>
        <v>8.1640592110218246E-3</v>
      </c>
      <c r="GFH56" s="88">
        <f t="shared" ca="1" si="1487"/>
        <v>9.6374888496791513E-3</v>
      </c>
      <c r="GFI56" s="88">
        <f t="shared" ca="1" si="1487"/>
        <v>1.0242258333868546E-2</v>
      </c>
      <c r="GFJ56" s="88">
        <f t="shared" ca="1" si="1487"/>
        <v>9.5945745232036486E-3</v>
      </c>
      <c r="GFK56" s="88">
        <f t="shared" ca="1" si="1487"/>
        <v>8.5680590282498272E-3</v>
      </c>
      <c r="GFL56" s="88">
        <f t="shared" ca="1" si="1487"/>
        <v>9.9641842869183494E-3</v>
      </c>
      <c r="GFM56" s="88">
        <f t="shared" ca="1" si="1487"/>
        <v>8.1769686959406538E-3</v>
      </c>
      <c r="GFN56" s="88">
        <f t="shared" ca="1" si="1487"/>
        <v>8.7630873123717631E-3</v>
      </c>
      <c r="GFO56" s="88">
        <f t="shared" ca="1" si="1487"/>
        <v>9.4717221300010691E-3</v>
      </c>
      <c r="GFP56" s="88">
        <f t="shared" ca="1" si="2114"/>
        <v>6.6948768299434627E-3</v>
      </c>
      <c r="GFQ56" s="88">
        <f t="shared" ca="1" si="2114"/>
        <v>7.8555975404193991E-3</v>
      </c>
      <c r="GFR56" s="88">
        <f t="shared" ca="1" si="2114"/>
        <v>8.4030425043078918E-3</v>
      </c>
      <c r="GFS56" s="88">
        <f t="shared" ca="1" si="2114"/>
        <v>7.9586081260408555E-3</v>
      </c>
      <c r="GFT56" s="88">
        <f t="shared" ca="1" si="2114"/>
        <v>8.1941949014366806E-3</v>
      </c>
      <c r="GFU56" s="88">
        <f t="shared" ca="1" si="2114"/>
        <v>8.2461859885238839E-3</v>
      </c>
      <c r="GFV56" s="88">
        <f t="shared" ca="1" si="2114"/>
        <v>8.6034446252722576E-3</v>
      </c>
      <c r="GFW56" s="88">
        <f t="shared" ca="1" si="2114"/>
        <v>8.8216429935680414E-3</v>
      </c>
      <c r="GFX56" s="88">
        <f t="shared" ca="1" si="2114"/>
        <v>7.0775822539424155E-3</v>
      </c>
      <c r="GFY56" s="88">
        <f t="shared" ca="1" si="2114"/>
        <v>1.0199040322239471E-2</v>
      </c>
      <c r="GFZ56" s="88">
        <f t="shared" ca="1" si="2114"/>
        <v>8.5277742485525294E-3</v>
      </c>
      <c r="GGA56" s="88">
        <f t="shared" ca="1" si="2114"/>
        <v>1.0316020670047102E-2</v>
      </c>
      <c r="GGB56" s="88">
        <f t="shared" ca="1" si="2114"/>
        <v>9.2249267032559895E-3</v>
      </c>
      <c r="GGC56" s="88">
        <f t="shared" ca="1" si="2114"/>
        <v>7.9370684453638814E-3</v>
      </c>
      <c r="GGD56" s="88">
        <f t="shared" ca="1" si="2114"/>
        <v>8.5050250689167693E-3</v>
      </c>
      <c r="GGE56" s="88">
        <f t="shared" ca="1" si="2114"/>
        <v>7.2838221326029951E-3</v>
      </c>
      <c r="GGF56" s="88">
        <f t="shared" ca="1" si="2114"/>
        <v>8.3723129199695344E-3</v>
      </c>
      <c r="GGG56" s="88">
        <f t="shared" ca="1" si="2114"/>
        <v>7.3475990746882866E-3</v>
      </c>
      <c r="GGH56" s="88">
        <f t="shared" ca="1" si="1801"/>
        <v>8.6862330181012685E-3</v>
      </c>
      <c r="GGI56" s="88">
        <f t="shared" ca="1" si="1801"/>
        <v>8.8979443503747271E-3</v>
      </c>
      <c r="GGJ56" s="88">
        <f t="shared" ca="1" si="1801"/>
        <v>8.7743401603346451E-3</v>
      </c>
      <c r="GGK56" s="88">
        <f t="shared" ca="1" si="1801"/>
        <v>8.284735112017232E-3</v>
      </c>
      <c r="GGL56" s="88">
        <f t="shared" ca="1" si="1801"/>
        <v>8.240364048825808E-3</v>
      </c>
      <c r="GGM56" s="88">
        <f t="shared" ca="1" si="1801"/>
        <v>6.8486076859700156E-3</v>
      </c>
      <c r="GGN56" s="88">
        <f t="shared" ca="1" si="1801"/>
        <v>8.8792221596712198E-3</v>
      </c>
      <c r="GGO56" s="88">
        <f t="shared" ca="1" si="1801"/>
        <v>8.5595540089485212E-3</v>
      </c>
      <c r="GGP56" s="88">
        <f t="shared" ca="1" si="1801"/>
        <v>9.0279956771018369E-3</v>
      </c>
      <c r="GGQ56" s="88">
        <f t="shared" ca="1" si="1801"/>
        <v>8.8633190681833944E-3</v>
      </c>
      <c r="GGR56" s="88">
        <f t="shared" ca="1" si="1801"/>
        <v>9.4563532471962902E-3</v>
      </c>
      <c r="GGS56" s="88">
        <f t="shared" ca="1" si="1801"/>
        <v>1.0016975555818656E-2</v>
      </c>
      <c r="GGT56" s="88">
        <f t="shared" ca="1" si="1801"/>
        <v>1.1155304082906738E-2</v>
      </c>
      <c r="GGU56" s="88">
        <f t="shared" ca="1" si="1801"/>
        <v>1.2043925537057687E-2</v>
      </c>
      <c r="GGV56" s="88">
        <f t="shared" ca="1" si="1801"/>
        <v>8.3940707903560254E-3</v>
      </c>
      <c r="GGW56" s="88">
        <f t="shared" ca="1" si="1801"/>
        <v>7.1230187622857597E-3</v>
      </c>
      <c r="GGX56" s="88">
        <f t="shared" ca="1" si="1958"/>
        <v>7.6242105016082595E-3</v>
      </c>
      <c r="GGY56" s="88">
        <f t="shared" ca="1" si="1958"/>
        <v>8.7977238523150886E-3</v>
      </c>
      <c r="GGZ56" s="88">
        <f t="shared" ca="1" si="1958"/>
        <v>9.240751091418177E-3</v>
      </c>
      <c r="GHA56" s="88">
        <f t="shared" ca="1" si="1958"/>
        <v>8.7976294403136115E-3</v>
      </c>
      <c r="GHB56" s="88">
        <f t="shared" ca="1" si="1958"/>
        <v>9.3990484846364717E-3</v>
      </c>
      <c r="GHC56" s="88">
        <f t="shared" ca="1" si="1958"/>
        <v>1.0284609277580613E-2</v>
      </c>
      <c r="GHD56" s="88">
        <f t="shared" ca="1" si="1958"/>
        <v>7.3106319421631693E-3</v>
      </c>
      <c r="GHE56" s="88">
        <f t="shared" ca="1" si="1958"/>
        <v>8.01595414793373E-3</v>
      </c>
      <c r="GHF56" s="88">
        <f t="shared" ca="1" si="1958"/>
        <v>6.7445448622617445E-3</v>
      </c>
      <c r="GHG56" s="88">
        <f t="shared" ca="1" si="1958"/>
        <v>8.8656543301033289E-3</v>
      </c>
      <c r="GHH56" s="88">
        <f t="shared" ca="1" si="1958"/>
        <v>7.7373823175973877E-3</v>
      </c>
      <c r="GHI56" s="88">
        <f t="shared" ca="1" si="1958"/>
        <v>1.1443917547850076E-2</v>
      </c>
      <c r="GHJ56" s="88">
        <f t="shared" ca="1" si="1958"/>
        <v>7.4244669616658366E-3</v>
      </c>
      <c r="GHK56" s="88">
        <f t="shared" ca="1" si="1958"/>
        <v>8.6895350579169906E-3</v>
      </c>
      <c r="GHL56" s="88">
        <f t="shared" ca="1" si="1958"/>
        <v>8.972730333167641E-3</v>
      </c>
      <c r="GHM56" s="88">
        <f t="shared" ca="1" si="1958"/>
        <v>8.8839572566151194E-3</v>
      </c>
      <c r="GHN56" s="88">
        <f t="shared" ca="1" si="1488"/>
        <v>9.4873555122415906E-3</v>
      </c>
      <c r="GHO56" s="88">
        <f t="shared" ca="1" si="1488"/>
        <v>9.0718175120048181E-3</v>
      </c>
      <c r="GHP56" s="88">
        <f t="shared" ca="1" si="1488"/>
        <v>9.3901219507134745E-3</v>
      </c>
      <c r="GHQ56" s="88">
        <f t="shared" ca="1" si="1488"/>
        <v>8.4822196752212808E-3</v>
      </c>
      <c r="GHR56" s="88">
        <f t="shared" ca="1" si="1488"/>
        <v>9.3176898034806853E-3</v>
      </c>
      <c r="GHS56" s="88">
        <f t="shared" ca="1" si="1488"/>
        <v>8.1762740757139029E-3</v>
      </c>
      <c r="GHT56" s="88">
        <f t="shared" ca="1" si="1488"/>
        <v>8.7751967793917324E-3</v>
      </c>
      <c r="GHU56" s="88">
        <f t="shared" ca="1" si="1488"/>
        <v>8.0159482820546454E-3</v>
      </c>
      <c r="GHV56" s="88">
        <f t="shared" ca="1" si="1488"/>
        <v>8.7878664959200048E-3</v>
      </c>
      <c r="GHW56" s="88">
        <f t="shared" ca="1" si="1488"/>
        <v>9.9309508996912876E-3</v>
      </c>
      <c r="GHX56" s="88">
        <f t="shared" ca="1" si="1488"/>
        <v>7.9596295261549019E-3</v>
      </c>
      <c r="GHY56" s="88">
        <f t="shared" ca="1" si="1488"/>
        <v>9.1590850742274549E-3</v>
      </c>
      <c r="GHZ56" s="88">
        <f t="shared" ca="1" si="1488"/>
        <v>9.5796076079960081E-3</v>
      </c>
      <c r="GIA56" s="88">
        <f t="shared" ca="1" si="1488"/>
        <v>9.7590634830016423E-3</v>
      </c>
      <c r="GIB56" s="88">
        <f t="shared" ca="1" si="2115"/>
        <v>7.8985407475524478E-3</v>
      </c>
      <c r="GIC56" s="88">
        <f t="shared" ca="1" si="2115"/>
        <v>9.1437561275770855E-3</v>
      </c>
      <c r="GID56" s="88">
        <f t="shared" ca="1" si="2115"/>
        <v>7.4291651729957442E-3</v>
      </c>
      <c r="GIE56" s="88">
        <f t="shared" ca="1" si="2115"/>
        <v>8.4804179164610378E-3</v>
      </c>
      <c r="GIF56" s="88">
        <f t="shared" ca="1" si="2115"/>
        <v>8.2474582823672642E-3</v>
      </c>
      <c r="GIG56" s="88">
        <f t="shared" ca="1" si="2115"/>
        <v>1.0219357803792271E-2</v>
      </c>
      <c r="GIH56" s="88">
        <f t="shared" ca="1" si="2115"/>
        <v>9.3762505410744743E-3</v>
      </c>
      <c r="GII56" s="88">
        <f t="shared" ca="1" si="2115"/>
        <v>9.117228109777711E-3</v>
      </c>
      <c r="GIJ56" s="88">
        <f t="shared" ca="1" si="2115"/>
        <v>8.0431542806464629E-3</v>
      </c>
      <c r="GIK56" s="88">
        <f t="shared" ca="1" si="2115"/>
        <v>1.0572243678831274E-2</v>
      </c>
      <c r="GIL56" s="88">
        <f t="shared" ca="1" si="2115"/>
        <v>9.2328958776036647E-3</v>
      </c>
      <c r="GIM56" s="88">
        <f t="shared" ca="1" si="2115"/>
        <v>8.4176317594370047E-3</v>
      </c>
      <c r="GIN56" s="88">
        <f t="shared" ca="1" si="2115"/>
        <v>1.0638431013938118E-2</v>
      </c>
      <c r="GIO56" s="88">
        <f t="shared" ca="1" si="2115"/>
        <v>9.2307168165482179E-3</v>
      </c>
      <c r="GIP56" s="88">
        <f t="shared" ca="1" si="2115"/>
        <v>7.2788478068808796E-3</v>
      </c>
      <c r="GIQ56" s="88">
        <f t="shared" ca="1" si="2115"/>
        <v>9.1531488407055848E-3</v>
      </c>
      <c r="GIR56" s="88">
        <f t="shared" ca="1" si="2115"/>
        <v>8.3968056118541995E-3</v>
      </c>
      <c r="GIS56" s="88">
        <f t="shared" ca="1" si="2115"/>
        <v>8.7477963602914082E-3</v>
      </c>
      <c r="GIT56" s="88">
        <f t="shared" ca="1" si="1802"/>
        <v>8.3546232440263237E-3</v>
      </c>
      <c r="GIU56" s="88">
        <f t="shared" ca="1" si="1802"/>
        <v>9.1368785369237426E-3</v>
      </c>
      <c r="GIV56" s="88">
        <f t="shared" ca="1" si="1802"/>
        <v>9.367154457927792E-3</v>
      </c>
      <c r="GIW56" s="88">
        <f t="shared" ca="1" si="1802"/>
        <v>8.4655444136377649E-3</v>
      </c>
      <c r="GIX56" s="88">
        <f t="shared" ca="1" si="1802"/>
        <v>8.7709292089027044E-3</v>
      </c>
      <c r="GIY56" s="88">
        <f t="shared" ca="1" si="1802"/>
        <v>8.2939270750852206E-3</v>
      </c>
      <c r="GIZ56" s="88">
        <f t="shared" ca="1" si="1802"/>
        <v>9.4831121497039057E-3</v>
      </c>
      <c r="GJA56" s="88">
        <f t="shared" ca="1" si="1802"/>
        <v>7.4117038526551248E-3</v>
      </c>
      <c r="GJB56" s="88">
        <f t="shared" ca="1" si="1802"/>
        <v>8.1774210243281322E-3</v>
      </c>
      <c r="GJC56" s="88">
        <f t="shared" ca="1" si="1802"/>
        <v>9.0616886277525219E-3</v>
      </c>
      <c r="GJD56" s="88">
        <f t="shared" ca="1" si="1802"/>
        <v>8.9452068940915688E-3</v>
      </c>
      <c r="GJE56" s="88">
        <f t="shared" ca="1" si="1802"/>
        <v>7.8709946130105617E-3</v>
      </c>
      <c r="GJF56" s="88">
        <f t="shared" ca="1" si="1802"/>
        <v>8.211754953293288E-3</v>
      </c>
      <c r="GJG56" s="88">
        <f t="shared" ca="1" si="1802"/>
        <v>8.2023878654996964E-3</v>
      </c>
      <c r="GJH56" s="88">
        <f t="shared" ca="1" si="1802"/>
        <v>8.8792849324979377E-3</v>
      </c>
      <c r="GJI56" s="88">
        <f t="shared" ca="1" si="1802"/>
        <v>1.0007842387431003E-2</v>
      </c>
      <c r="GJJ56" s="88">
        <f t="shared" ca="1" si="1959"/>
        <v>7.8800222695512914E-3</v>
      </c>
      <c r="GJK56" s="88">
        <f t="shared" ca="1" si="1959"/>
        <v>8.2184692436122371E-3</v>
      </c>
      <c r="GJL56" s="88">
        <f t="shared" ca="1" si="1959"/>
        <v>7.2827283441434035E-3</v>
      </c>
      <c r="GJM56" s="88">
        <f t="shared" ca="1" si="1959"/>
        <v>7.8271527336966993E-3</v>
      </c>
      <c r="GJN56" s="88">
        <f t="shared" ca="1" si="1959"/>
        <v>9.2864736026604371E-3</v>
      </c>
      <c r="GJO56" s="88">
        <f t="shared" ca="1" si="1959"/>
        <v>7.9423006696063714E-3</v>
      </c>
      <c r="GJP56" s="88">
        <f t="shared" ca="1" si="1959"/>
        <v>8.708242712559473E-3</v>
      </c>
      <c r="GJQ56" s="88">
        <f t="shared" ca="1" si="1959"/>
        <v>9.6502762859268145E-3</v>
      </c>
      <c r="GJR56" s="88">
        <f t="shared" ca="1" si="1959"/>
        <v>6.6812439220232545E-3</v>
      </c>
      <c r="GJS56" s="88">
        <f t="shared" ca="1" si="1959"/>
        <v>8.0725324485866074E-3</v>
      </c>
      <c r="GJT56" s="88">
        <f t="shared" ca="1" si="1959"/>
        <v>9.7011345341385235E-3</v>
      </c>
      <c r="GJU56" s="88">
        <f t="shared" ca="1" si="1959"/>
        <v>6.3089889558290303E-3</v>
      </c>
      <c r="GJV56" s="88">
        <f t="shared" ca="1" si="1959"/>
        <v>7.7567884348944474E-3</v>
      </c>
      <c r="GJW56" s="88">
        <f t="shared" ca="1" si="1959"/>
        <v>8.8573631598857575E-3</v>
      </c>
      <c r="GJX56" s="88">
        <f t="shared" ca="1" si="1959"/>
        <v>8.9069837514889946E-3</v>
      </c>
      <c r="GJY56" s="88">
        <f t="shared" ca="1" si="1959"/>
        <v>9.2017295298705108E-3</v>
      </c>
      <c r="GJZ56" s="88">
        <f t="shared" ca="1" si="1489"/>
        <v>9.4269648873391322E-3</v>
      </c>
      <c r="GKA56" s="88">
        <f t="shared" ca="1" si="1489"/>
        <v>6.953273506002014E-3</v>
      </c>
      <c r="GKB56" s="88">
        <f t="shared" ca="1" si="1489"/>
        <v>8.6808487451947892E-3</v>
      </c>
      <c r="GKC56" s="88">
        <f t="shared" ca="1" si="1489"/>
        <v>8.1397605413640103E-3</v>
      </c>
      <c r="GKD56" s="88">
        <f t="shared" ca="1" si="1489"/>
        <v>9.6950690501750678E-3</v>
      </c>
      <c r="GKE56" s="88">
        <f t="shared" ca="1" si="1489"/>
        <v>8.8180726690558417E-3</v>
      </c>
      <c r="GKF56" s="88">
        <f t="shared" ca="1" si="1489"/>
        <v>7.3289170674168992E-3</v>
      </c>
      <c r="GKG56" s="88">
        <f t="shared" ca="1" si="1489"/>
        <v>8.564615263047826E-3</v>
      </c>
      <c r="GKH56" s="88">
        <f t="shared" ca="1" si="1489"/>
        <v>9.4503574623811051E-3</v>
      </c>
      <c r="GKI56" s="88">
        <f t="shared" ca="1" si="1489"/>
        <v>8.6173524607626954E-3</v>
      </c>
      <c r="GKJ56" s="88">
        <f t="shared" ca="1" si="1489"/>
        <v>9.1750332912800114E-3</v>
      </c>
      <c r="GKK56" s="88">
        <f t="shared" ca="1" si="1489"/>
        <v>7.8722562255336293E-3</v>
      </c>
      <c r="GKL56" s="88">
        <f t="shared" ca="1" si="1489"/>
        <v>8.4660091777411864E-3</v>
      </c>
      <c r="GKM56" s="88">
        <f t="shared" ca="1" si="1489"/>
        <v>6.9146377406570612E-3</v>
      </c>
      <c r="GKN56" s="88">
        <f t="shared" ca="1" si="2116"/>
        <v>9.6137101046435101E-3</v>
      </c>
      <c r="GKO56" s="88">
        <f t="shared" ca="1" si="2116"/>
        <v>8.9674936346693206E-3</v>
      </c>
      <c r="GKP56" s="88">
        <f t="shared" ca="1" si="2116"/>
        <v>7.423640679403121E-3</v>
      </c>
      <c r="GKQ56" s="88">
        <f t="shared" ca="1" si="2116"/>
        <v>7.5727290320617554E-3</v>
      </c>
      <c r="GKR56" s="88">
        <f t="shared" ca="1" si="2116"/>
        <v>9.0124808393535292E-3</v>
      </c>
      <c r="GKS56" s="88">
        <f t="shared" ca="1" si="2116"/>
        <v>9.8514015158976675E-3</v>
      </c>
      <c r="GKT56" s="88">
        <f t="shared" ca="1" si="2116"/>
        <v>9.2393968480287553E-3</v>
      </c>
      <c r="GKU56" s="88">
        <f t="shared" ca="1" si="2116"/>
        <v>1.0242695103028443E-2</v>
      </c>
      <c r="GKV56" s="88">
        <f t="shared" ca="1" si="2116"/>
        <v>1.0834509794965346E-2</v>
      </c>
      <c r="GKW56" s="88">
        <f t="shared" ca="1" si="2116"/>
        <v>8.6924444469506229E-3</v>
      </c>
      <c r="GKX56" s="88">
        <f t="shared" ca="1" si="2116"/>
        <v>7.0388074572422113E-3</v>
      </c>
      <c r="GKY56" s="88">
        <f t="shared" ca="1" si="2116"/>
        <v>7.9165192424241974E-3</v>
      </c>
      <c r="GKZ56" s="88">
        <f t="shared" ca="1" si="2116"/>
        <v>8.9915011287447274E-3</v>
      </c>
      <c r="GLA56" s="88">
        <f t="shared" ca="1" si="2116"/>
        <v>7.7499854717737182E-3</v>
      </c>
      <c r="GLB56" s="88">
        <f t="shared" ca="1" si="2116"/>
        <v>8.1920965156665592E-3</v>
      </c>
      <c r="GLC56" s="88">
        <f t="shared" ca="1" si="2116"/>
        <v>8.4214970707869371E-3</v>
      </c>
      <c r="GLD56" s="88">
        <f t="shared" ca="1" si="2116"/>
        <v>9.5163998659254338E-3</v>
      </c>
      <c r="GLE56" s="88">
        <f t="shared" ca="1" si="2116"/>
        <v>9.6104195697516142E-3</v>
      </c>
      <c r="GLF56" s="88">
        <f t="shared" ca="1" si="1803"/>
        <v>8.3803053346647571E-3</v>
      </c>
      <c r="GLG56" s="88">
        <f t="shared" ca="1" si="1803"/>
        <v>8.6469975939223748E-3</v>
      </c>
      <c r="GLH56" s="88">
        <f t="shared" ca="1" si="1803"/>
        <v>7.5975183892109952E-3</v>
      </c>
      <c r="GLI56" s="88">
        <f t="shared" ca="1" si="1803"/>
        <v>8.7802734614853464E-3</v>
      </c>
      <c r="GLJ56" s="88">
        <f t="shared" ca="1" si="1803"/>
        <v>9.0625093452158714E-3</v>
      </c>
      <c r="GLK56" s="88">
        <f t="shared" ca="1" si="1803"/>
        <v>8.5913126369472313E-3</v>
      </c>
      <c r="GLL56" s="88">
        <f t="shared" ca="1" si="1803"/>
        <v>8.5854478261481043E-3</v>
      </c>
      <c r="GLM56" s="88">
        <f t="shared" ca="1" si="1803"/>
        <v>7.3209396822194375E-3</v>
      </c>
      <c r="GLN56" s="88">
        <f t="shared" ca="1" si="1803"/>
        <v>8.5669905785125886E-3</v>
      </c>
      <c r="GLO56" s="88">
        <f t="shared" ca="1" si="1803"/>
        <v>1.0174899379795073E-2</v>
      </c>
      <c r="GLP56" s="88">
        <f t="shared" ca="1" si="1803"/>
        <v>8.6856977925724201E-3</v>
      </c>
      <c r="GLQ56" s="88">
        <f t="shared" ca="1" si="1803"/>
        <v>7.9733092486451509E-3</v>
      </c>
      <c r="GLR56" s="88">
        <f t="shared" ca="1" si="1803"/>
        <v>9.1899329844980972E-3</v>
      </c>
      <c r="GLS56" s="88">
        <f t="shared" ca="1" si="1803"/>
        <v>7.839590553236445E-3</v>
      </c>
      <c r="GLT56" s="88">
        <f t="shared" ca="1" si="1803"/>
        <v>7.9686646179291821E-3</v>
      </c>
      <c r="GLU56" s="88">
        <f t="shared" ca="1" si="1803"/>
        <v>7.3030331429319098E-3</v>
      </c>
      <c r="GLV56" s="88">
        <f t="shared" ca="1" si="1960"/>
        <v>8.8248274954731316E-3</v>
      </c>
      <c r="GLW56" s="88">
        <f t="shared" ca="1" si="1960"/>
        <v>9.5761607175005505E-3</v>
      </c>
      <c r="GLX56" s="88">
        <f t="shared" ca="1" si="1960"/>
        <v>7.4765126476732426E-3</v>
      </c>
      <c r="GLY56" s="88">
        <f t="shared" ca="1" si="1960"/>
        <v>9.0923070624776975E-3</v>
      </c>
      <c r="GLZ56" s="88">
        <f t="shared" ca="1" si="1960"/>
        <v>9.169361223438954E-3</v>
      </c>
      <c r="GMA56" s="88">
        <f t="shared" ca="1" si="1960"/>
        <v>1.1052848086251572E-2</v>
      </c>
      <c r="GMB56" s="88">
        <f t="shared" ca="1" si="1960"/>
        <v>7.3136610354443531E-3</v>
      </c>
      <c r="GMC56" s="88">
        <f t="shared" ca="1" si="1960"/>
        <v>9.6856424729145178E-3</v>
      </c>
      <c r="GMD56" s="88">
        <f t="shared" ca="1" si="1960"/>
        <v>9.012557213009191E-3</v>
      </c>
      <c r="GME56" s="88">
        <f t="shared" ca="1" si="1960"/>
        <v>9.7527550725494301E-3</v>
      </c>
      <c r="GMF56" s="88">
        <f t="shared" ca="1" si="1960"/>
        <v>6.8038077443195715E-3</v>
      </c>
      <c r="GMG56" s="88">
        <f t="shared" ca="1" si="1960"/>
        <v>7.6787513290038599E-3</v>
      </c>
      <c r="GMH56" s="88">
        <f t="shared" ca="1" si="1960"/>
        <v>9.2548566482649215E-3</v>
      </c>
      <c r="GMI56" s="88">
        <f t="shared" ca="1" si="1960"/>
        <v>9.0816677028593244E-3</v>
      </c>
      <c r="GMJ56" s="88">
        <f t="shared" ca="1" si="1960"/>
        <v>7.8258192177815007E-3</v>
      </c>
      <c r="GMK56" s="88">
        <f t="shared" ca="1" si="1960"/>
        <v>9.3898071759230869E-3</v>
      </c>
      <c r="GML56" s="88">
        <f t="shared" ca="1" si="1490"/>
        <v>8.7923967777115471E-3</v>
      </c>
      <c r="GMM56" s="88">
        <f t="shared" ca="1" si="1490"/>
        <v>1.2066788056497085E-2</v>
      </c>
      <c r="GMN56" s="88">
        <f t="shared" ca="1" si="1490"/>
        <v>9.7242871453837466E-3</v>
      </c>
      <c r="GMO56" s="88">
        <f t="shared" ca="1" si="1490"/>
        <v>9.5096518299350018E-3</v>
      </c>
      <c r="GMP56" s="88">
        <f t="shared" ca="1" si="1490"/>
        <v>9.3279099769193723E-3</v>
      </c>
      <c r="GMQ56" s="88">
        <f t="shared" ca="1" si="1490"/>
        <v>9.6079806496129523E-3</v>
      </c>
      <c r="GMR56" s="88">
        <f t="shared" ca="1" si="1490"/>
        <v>8.4793968184856874E-3</v>
      </c>
      <c r="GMS56" s="88">
        <f t="shared" ca="1" si="1490"/>
        <v>8.5377396254384848E-3</v>
      </c>
      <c r="GMT56" s="88">
        <f t="shared" ca="1" si="1490"/>
        <v>8.6137673961122468E-3</v>
      </c>
      <c r="GMU56" s="88">
        <f t="shared" ca="1" si="1490"/>
        <v>9.3259025795443089E-3</v>
      </c>
      <c r="GMV56" s="88">
        <f t="shared" ca="1" si="1490"/>
        <v>7.9742976227229218E-3</v>
      </c>
      <c r="GMW56" s="88">
        <f t="shared" ca="1" si="1490"/>
        <v>8.9406627515980341E-3</v>
      </c>
      <c r="GMX56" s="88">
        <f t="shared" ca="1" si="1490"/>
        <v>9.7301059469368754E-3</v>
      </c>
      <c r="GMY56" s="88">
        <f t="shared" ca="1" si="1490"/>
        <v>9.8894515814308779E-3</v>
      </c>
      <c r="GMZ56" s="88">
        <f t="shared" ca="1" si="2117"/>
        <v>8.9012559230121895E-3</v>
      </c>
      <c r="GNA56" s="88">
        <f t="shared" ca="1" si="2117"/>
        <v>8.5951163421756783E-3</v>
      </c>
      <c r="GNB56" s="88">
        <f t="shared" ca="1" si="2117"/>
        <v>8.621053444514833E-3</v>
      </c>
      <c r="GNC56" s="88">
        <f t="shared" ca="1" si="2117"/>
        <v>7.3076921703379843E-3</v>
      </c>
      <c r="GND56" s="88">
        <f t="shared" ca="1" si="2117"/>
        <v>1.0335893312755058E-2</v>
      </c>
      <c r="GNE56" s="88">
        <f t="shared" ca="1" si="2117"/>
        <v>8.6223851981903511E-3</v>
      </c>
      <c r="GNF56" s="88">
        <f t="shared" ca="1" si="2117"/>
        <v>9.1867153850362562E-3</v>
      </c>
      <c r="GNG56" s="88">
        <f t="shared" ca="1" si="2117"/>
        <v>1.0571000687976841E-2</v>
      </c>
      <c r="GNH56" s="88">
        <f t="shared" ca="1" si="2117"/>
        <v>6.0732164939413108E-3</v>
      </c>
      <c r="GNI56" s="88">
        <f t="shared" ca="1" si="2117"/>
        <v>1.0111280692915994E-2</v>
      </c>
      <c r="GNJ56" s="88">
        <f t="shared" ca="1" si="2117"/>
        <v>7.0611031419532035E-3</v>
      </c>
      <c r="GNK56" s="88">
        <f t="shared" ca="1" si="2117"/>
        <v>8.1931315862660819E-3</v>
      </c>
      <c r="GNL56" s="88">
        <f t="shared" ca="1" si="2117"/>
        <v>9.2918939709594004E-3</v>
      </c>
      <c r="GNM56" s="88">
        <f t="shared" ca="1" si="2117"/>
        <v>8.0112705687395633E-3</v>
      </c>
      <c r="GNN56" s="88">
        <f t="shared" ca="1" si="2117"/>
        <v>9.784448967707339E-3</v>
      </c>
      <c r="GNO56" s="88">
        <f t="shared" ca="1" si="2117"/>
        <v>7.8500622115417109E-3</v>
      </c>
      <c r="GNP56" s="88">
        <f t="shared" ca="1" si="2117"/>
        <v>8.3723551226998014E-3</v>
      </c>
      <c r="GNQ56" s="88">
        <f t="shared" ca="1" si="2117"/>
        <v>7.9938837060951895E-3</v>
      </c>
      <c r="GNR56" s="88">
        <f t="shared" ca="1" si="1804"/>
        <v>8.5591348956416003E-3</v>
      </c>
      <c r="GNS56" s="88">
        <f t="shared" ca="1" si="1804"/>
        <v>8.0327517927457591E-3</v>
      </c>
      <c r="GNT56" s="88">
        <f t="shared" ca="1" si="1804"/>
        <v>8.5187697222291747E-3</v>
      </c>
      <c r="GNU56" s="88">
        <f t="shared" ca="1" si="1804"/>
        <v>1.0349946622335821E-2</v>
      </c>
      <c r="GNV56" s="88">
        <f t="shared" ca="1" si="1804"/>
        <v>9.3739178546742158E-3</v>
      </c>
      <c r="GNW56" s="88">
        <f t="shared" ca="1" si="1804"/>
        <v>7.5430461085381848E-3</v>
      </c>
      <c r="GNX56" s="88">
        <f t="shared" ca="1" si="1804"/>
        <v>6.7576034549653753E-3</v>
      </c>
      <c r="GNY56" s="88">
        <f t="shared" ca="1" si="1804"/>
        <v>1.0079684050756012E-2</v>
      </c>
      <c r="GNZ56" s="88">
        <f t="shared" ca="1" si="1804"/>
        <v>9.1467865150408369E-3</v>
      </c>
      <c r="GOA56" s="88">
        <f t="shared" ca="1" si="1804"/>
        <v>7.7608574298861322E-3</v>
      </c>
      <c r="GOB56" s="88">
        <f t="shared" ca="1" si="1804"/>
        <v>6.7511310739143838E-3</v>
      </c>
      <c r="GOC56" s="88">
        <f t="shared" ca="1" si="1804"/>
        <v>1.1433336217507395E-2</v>
      </c>
      <c r="GOD56" s="88">
        <f t="shared" ca="1" si="1804"/>
        <v>8.0118713919715302E-3</v>
      </c>
      <c r="GOE56" s="88">
        <f t="shared" ca="1" si="1804"/>
        <v>1.0999300299129714E-2</v>
      </c>
      <c r="GOF56" s="88">
        <f t="shared" ca="1" si="1804"/>
        <v>9.6851883453796112E-3</v>
      </c>
      <c r="GOG56" s="88">
        <f t="shared" ca="1" si="1804"/>
        <v>9.0560117777114361E-3</v>
      </c>
      <c r="GOH56" s="88">
        <f t="shared" ca="1" si="1961"/>
        <v>7.4124573640722098E-3</v>
      </c>
      <c r="GOI56" s="88">
        <f t="shared" ca="1" si="1961"/>
        <v>7.5451285241287863E-3</v>
      </c>
      <c r="GOJ56" s="88">
        <f t="shared" ca="1" si="1961"/>
        <v>8.9319384875141076E-3</v>
      </c>
      <c r="GOK56" s="88">
        <f t="shared" ca="1" si="1961"/>
        <v>9.5311099170489189E-3</v>
      </c>
      <c r="GOL56" s="88">
        <f t="shared" ca="1" si="1961"/>
        <v>9.3634564095087872E-3</v>
      </c>
      <c r="GOM56" s="88">
        <f t="shared" ca="1" si="1961"/>
        <v>9.2858197069618786E-3</v>
      </c>
      <c r="GON56" s="88">
        <f t="shared" ca="1" si="1961"/>
        <v>9.8431513442057191E-3</v>
      </c>
      <c r="GOO56" s="88">
        <f t="shared" ca="1" si="1961"/>
        <v>8.5694000268367945E-3</v>
      </c>
      <c r="GOP56" s="88">
        <f t="shared" ca="1" si="1961"/>
        <v>9.1850520225748109E-3</v>
      </c>
      <c r="GOQ56" s="88">
        <f t="shared" ca="1" si="1961"/>
        <v>8.7869725333498371E-3</v>
      </c>
      <c r="GOR56" s="88">
        <f t="shared" ca="1" si="1961"/>
        <v>7.8613359915088304E-3</v>
      </c>
      <c r="GOS56" s="88">
        <f t="shared" ca="1" si="1961"/>
        <v>8.1288056098245826E-3</v>
      </c>
      <c r="GOT56" s="88">
        <f t="shared" ca="1" si="1961"/>
        <v>9.150331610367721E-3</v>
      </c>
      <c r="GOU56" s="88">
        <f t="shared" ca="1" si="1961"/>
        <v>8.631132327565157E-3</v>
      </c>
      <c r="GOV56" s="88">
        <f t="shared" ca="1" si="1961"/>
        <v>8.9732976589747843E-3</v>
      </c>
      <c r="GOW56" s="88">
        <f t="shared" ca="1" si="1961"/>
        <v>9.0705015574120001E-3</v>
      </c>
      <c r="GOX56" s="88">
        <f t="shared" ca="1" si="1491"/>
        <v>8.190772091861186E-3</v>
      </c>
      <c r="GOY56" s="88">
        <f t="shared" ca="1" si="1491"/>
        <v>8.0251652099586433E-3</v>
      </c>
      <c r="GOZ56" s="88">
        <f t="shared" ca="1" si="1491"/>
        <v>9.3418868842049547E-3</v>
      </c>
      <c r="GPA56" s="88">
        <f t="shared" ca="1" si="1491"/>
        <v>8.5545928751900157E-3</v>
      </c>
      <c r="GPB56" s="88">
        <f t="shared" ca="1" si="1491"/>
        <v>1.0855400149814745E-2</v>
      </c>
      <c r="GPC56" s="88">
        <f t="shared" ca="1" si="1491"/>
        <v>8.5690477192404847E-3</v>
      </c>
      <c r="GPD56" s="88">
        <f t="shared" ca="1" si="1491"/>
        <v>8.4858768896252917E-3</v>
      </c>
      <c r="GPE56" s="88">
        <f t="shared" ca="1" si="1491"/>
        <v>7.9375693889831844E-3</v>
      </c>
      <c r="GPF56" s="88">
        <f t="shared" ca="1" si="1491"/>
        <v>7.4600695947952093E-3</v>
      </c>
      <c r="GPG56" s="88">
        <f t="shared" ca="1" si="1491"/>
        <v>7.3572950012034382E-3</v>
      </c>
      <c r="GPH56" s="88">
        <f t="shared" ca="1" si="1491"/>
        <v>8.1766678677842475E-3</v>
      </c>
      <c r="GPI56" s="88">
        <f t="shared" ca="1" si="1491"/>
        <v>1.0790818356734223E-2</v>
      </c>
      <c r="GPJ56" s="88">
        <f t="shared" ca="1" si="1491"/>
        <v>7.2326119420775313E-3</v>
      </c>
      <c r="GPK56" s="88">
        <f t="shared" ca="1" si="1491"/>
        <v>7.4281089174427165E-3</v>
      </c>
      <c r="GPL56" s="88">
        <f t="shared" ca="1" si="2118"/>
        <v>8.2325111601896008E-3</v>
      </c>
      <c r="GPM56" s="88">
        <f t="shared" ca="1" si="2118"/>
        <v>8.1202555823211738E-3</v>
      </c>
      <c r="GPN56" s="88">
        <f t="shared" ca="1" si="2118"/>
        <v>8.1567339258336157E-3</v>
      </c>
      <c r="GPO56" s="88">
        <f t="shared" ca="1" si="2118"/>
        <v>9.3903657771589408E-3</v>
      </c>
      <c r="GPP56" s="88">
        <f t="shared" ca="1" si="2118"/>
        <v>1.0084266777975831E-2</v>
      </c>
      <c r="GPQ56" s="88">
        <f t="shared" ca="1" si="2118"/>
        <v>8.3973262832236443E-3</v>
      </c>
      <c r="GPR56" s="88">
        <f t="shared" ca="1" si="2118"/>
        <v>8.3230327290193303E-3</v>
      </c>
      <c r="GPS56" s="88">
        <f t="shared" ca="1" si="2118"/>
        <v>1.0939865267780177E-2</v>
      </c>
      <c r="GPT56" s="88">
        <f t="shared" ca="1" si="2118"/>
        <v>8.9529634625416781E-3</v>
      </c>
      <c r="GPU56" s="88">
        <f t="shared" ca="1" si="2118"/>
        <v>7.6303860942785202E-3</v>
      </c>
      <c r="GPV56" s="88">
        <f t="shared" ca="1" si="2118"/>
        <v>9.4375616653348711E-3</v>
      </c>
      <c r="GPW56" s="88">
        <f t="shared" ca="1" si="2118"/>
        <v>9.1749668449188776E-3</v>
      </c>
      <c r="GPX56" s="88">
        <f t="shared" ca="1" si="2118"/>
        <v>7.6936046554566739E-3</v>
      </c>
      <c r="GPY56" s="88">
        <f t="shared" ca="1" si="2118"/>
        <v>1.1105687095891581E-2</v>
      </c>
      <c r="GPZ56" s="88">
        <f t="shared" ca="1" si="2118"/>
        <v>1.0813523172037091E-2</v>
      </c>
      <c r="GQA56" s="88">
        <f t="shared" ca="1" si="2118"/>
        <v>6.9819463912677423E-3</v>
      </c>
      <c r="GQB56" s="88">
        <f t="shared" ca="1" si="2118"/>
        <v>8.7166165645314632E-3</v>
      </c>
      <c r="GQC56" s="88">
        <f t="shared" ca="1" si="2118"/>
        <v>8.1533253476676996E-3</v>
      </c>
      <c r="GQD56" s="88">
        <f t="shared" ca="1" si="1805"/>
        <v>8.0966426568644858E-3</v>
      </c>
      <c r="GQE56" s="88">
        <f t="shared" ca="1" si="1805"/>
        <v>7.8280979209151887E-3</v>
      </c>
      <c r="GQF56" s="88">
        <f t="shared" ca="1" si="1805"/>
        <v>7.7304847476474094E-3</v>
      </c>
      <c r="GQG56" s="88">
        <f t="shared" ca="1" si="1805"/>
        <v>9.1338104974585839E-3</v>
      </c>
      <c r="GQH56" s="88">
        <f t="shared" ca="1" si="1805"/>
        <v>7.7726628302332108E-3</v>
      </c>
      <c r="GQI56" s="88">
        <f t="shared" ca="1" si="1805"/>
        <v>8.3408546696675471E-3</v>
      </c>
      <c r="GQJ56" s="88">
        <f t="shared" ca="1" si="1805"/>
        <v>9.4248038203128097E-3</v>
      </c>
      <c r="GQK56" s="88">
        <f t="shared" ca="1" si="1805"/>
        <v>8.2189987118888638E-3</v>
      </c>
      <c r="GQL56" s="88">
        <f t="shared" ca="1" si="1805"/>
        <v>8.2835471855931698E-3</v>
      </c>
      <c r="GQM56" s="88">
        <f t="shared" ca="1" si="1805"/>
        <v>8.8750632822889065E-3</v>
      </c>
      <c r="GQN56" s="88">
        <f t="shared" ca="1" si="1805"/>
        <v>8.493318016350046E-3</v>
      </c>
      <c r="GQO56" s="88">
        <f t="shared" ca="1" si="1805"/>
        <v>8.8283814616044506E-3</v>
      </c>
      <c r="GQP56" s="88">
        <f t="shared" ca="1" si="1805"/>
        <v>7.8009207161058667E-3</v>
      </c>
      <c r="GQQ56" s="88">
        <f t="shared" ca="1" si="1805"/>
        <v>7.6412623140737976E-3</v>
      </c>
      <c r="GQR56" s="88">
        <f t="shared" ca="1" si="1805"/>
        <v>8.3951532406290469E-3</v>
      </c>
      <c r="GQS56" s="88">
        <f t="shared" ca="1" si="1805"/>
        <v>8.6074761870213613E-3</v>
      </c>
      <c r="GQT56" s="88">
        <f t="shared" ca="1" si="1962"/>
        <v>8.8648417781361268E-3</v>
      </c>
      <c r="GQU56" s="88">
        <f t="shared" ca="1" si="1962"/>
        <v>9.6388028454053743E-3</v>
      </c>
      <c r="GQV56" s="88">
        <f t="shared" ca="1" si="1962"/>
        <v>9.0848190054870024E-3</v>
      </c>
      <c r="GQW56" s="88">
        <f t="shared" ca="1" si="1962"/>
        <v>8.1783212378961929E-3</v>
      </c>
      <c r="GQX56" s="88">
        <f t="shared" ca="1" si="1962"/>
        <v>8.7193666312375736E-3</v>
      </c>
      <c r="GQY56" s="88">
        <f t="shared" ca="1" si="1962"/>
        <v>8.0380378841011305E-3</v>
      </c>
      <c r="GQZ56" s="88">
        <f t="shared" ca="1" si="1962"/>
        <v>7.9373827805443182E-3</v>
      </c>
      <c r="GRA56" s="88">
        <f t="shared" ca="1" si="1962"/>
        <v>7.3808895356679985E-3</v>
      </c>
      <c r="GRB56" s="88">
        <f t="shared" ca="1" si="1962"/>
        <v>1.06080292002135E-2</v>
      </c>
      <c r="GRC56" s="88">
        <f t="shared" ca="1" si="1962"/>
        <v>9.4371858161951538E-3</v>
      </c>
      <c r="GRD56" s="88">
        <f t="shared" ca="1" si="1962"/>
        <v>8.4355231622710389E-3</v>
      </c>
      <c r="GRE56" s="88">
        <f t="shared" ca="1" si="1962"/>
        <v>8.9705692409429195E-3</v>
      </c>
      <c r="GRF56" s="88">
        <f t="shared" ca="1" si="1962"/>
        <v>9.4610671142007982E-3</v>
      </c>
      <c r="GRG56" s="88">
        <f t="shared" ca="1" si="1962"/>
        <v>8.637334473380864E-3</v>
      </c>
      <c r="GRH56" s="88">
        <f t="shared" ca="1" si="1962"/>
        <v>8.1587865483191517E-3</v>
      </c>
      <c r="GRI56" s="88">
        <f t="shared" ca="1" si="1962"/>
        <v>1.0853654312506183E-2</v>
      </c>
      <c r="GRJ56" s="88">
        <f t="shared" ca="1" si="1492"/>
        <v>8.2309418241013604E-3</v>
      </c>
      <c r="GRK56" s="88">
        <f t="shared" ca="1" si="1492"/>
        <v>1.0986086372630365E-2</v>
      </c>
      <c r="GRL56" s="88">
        <f t="shared" ca="1" si="1492"/>
        <v>7.4957471609210374E-3</v>
      </c>
      <c r="GRM56" s="88">
        <f t="shared" ca="1" si="1492"/>
        <v>8.860667175165593E-3</v>
      </c>
      <c r="GRN56" s="88">
        <f t="shared" ca="1" si="1492"/>
        <v>8.7113310066760201E-3</v>
      </c>
      <c r="GRO56" s="88">
        <f t="shared" ca="1" si="1492"/>
        <v>9.2853312574034431E-3</v>
      </c>
      <c r="GRP56" s="88">
        <f t="shared" ca="1" si="1492"/>
        <v>9.1791515136330666E-3</v>
      </c>
      <c r="GRQ56" s="88">
        <f t="shared" ca="1" si="1492"/>
        <v>8.0623811787764888E-3</v>
      </c>
      <c r="GRR56" s="88">
        <f t="shared" ca="1" si="1492"/>
        <v>9.350737945267501E-3</v>
      </c>
      <c r="GRS56" s="88">
        <f t="shared" ca="1" si="1492"/>
        <v>8.2872831692761134E-3</v>
      </c>
      <c r="GRT56" s="88">
        <f t="shared" ca="1" si="1492"/>
        <v>8.4273565329247655E-3</v>
      </c>
      <c r="GRU56" s="88">
        <f t="shared" ca="1" si="1492"/>
        <v>8.9074215459522092E-3</v>
      </c>
      <c r="GRV56" s="88">
        <f t="shared" ca="1" si="1492"/>
        <v>9.7191695922912366E-3</v>
      </c>
      <c r="GRW56" s="88">
        <f t="shared" ca="1" si="1492"/>
        <v>9.0042643451553033E-3</v>
      </c>
      <c r="GRX56" s="88">
        <f t="shared" ca="1" si="2119"/>
        <v>9.449760365332547E-3</v>
      </c>
      <c r="GRY56" s="88">
        <f t="shared" ca="1" si="2119"/>
        <v>1.1056956213691455E-2</v>
      </c>
      <c r="GRZ56" s="88">
        <f t="shared" ca="1" si="2119"/>
        <v>8.69509469023955E-3</v>
      </c>
      <c r="GSA56" s="88">
        <f t="shared" ca="1" si="2119"/>
        <v>1.0252381025685965E-2</v>
      </c>
      <c r="GSB56" s="88">
        <f t="shared" ca="1" si="2119"/>
        <v>8.5293575394703169E-3</v>
      </c>
      <c r="GSC56" s="88">
        <f t="shared" ca="1" si="2119"/>
        <v>7.5151582492524113E-3</v>
      </c>
      <c r="GSD56" s="88">
        <f t="shared" ca="1" si="2119"/>
        <v>7.2453769643573652E-3</v>
      </c>
      <c r="GSE56" s="88">
        <f t="shared" ca="1" si="2119"/>
        <v>7.3182032233502859E-3</v>
      </c>
      <c r="GSF56" s="88">
        <f t="shared" ca="1" si="2119"/>
        <v>7.8521287513097868E-3</v>
      </c>
      <c r="GSG56" s="88">
        <f t="shared" ca="1" si="2119"/>
        <v>8.9578698404591504E-3</v>
      </c>
      <c r="GSH56" s="88">
        <f t="shared" ca="1" si="2119"/>
        <v>8.1857605221529687E-3</v>
      </c>
      <c r="GSI56" s="88">
        <f t="shared" ca="1" si="2119"/>
        <v>9.0111053558629538E-3</v>
      </c>
      <c r="GSJ56" s="88">
        <f t="shared" ca="1" si="2119"/>
        <v>9.197378832776576E-3</v>
      </c>
      <c r="GSK56" s="88">
        <f t="shared" ca="1" si="2119"/>
        <v>7.9971206006967475E-3</v>
      </c>
      <c r="GSL56" s="88">
        <f t="shared" ca="1" si="2119"/>
        <v>9.1873404252897795E-3</v>
      </c>
      <c r="GSM56" s="88">
        <f t="shared" ca="1" si="2119"/>
        <v>7.8245339260517768E-3</v>
      </c>
      <c r="GSN56" s="88">
        <f t="shared" ca="1" si="2119"/>
        <v>8.5677475653489991E-3</v>
      </c>
      <c r="GSO56" s="88">
        <f t="shared" ca="1" si="2119"/>
        <v>8.4942489679186613E-3</v>
      </c>
      <c r="GSP56" s="88">
        <f t="shared" ca="1" si="1806"/>
        <v>8.0657759897488374E-3</v>
      </c>
      <c r="GSQ56" s="88">
        <f t="shared" ca="1" si="1806"/>
        <v>8.8509477035885863E-3</v>
      </c>
      <c r="GSR56" s="88">
        <f t="shared" ca="1" si="1806"/>
        <v>8.5515452365953967E-3</v>
      </c>
      <c r="GSS56" s="88">
        <f t="shared" ca="1" si="1806"/>
        <v>1.0999239807717429E-2</v>
      </c>
      <c r="GST56" s="88">
        <f t="shared" ca="1" si="1806"/>
        <v>1.0412273368623453E-2</v>
      </c>
      <c r="GSU56" s="88">
        <f t="shared" ca="1" si="1806"/>
        <v>7.9727161845262462E-3</v>
      </c>
      <c r="GSV56" s="88">
        <f t="shared" ca="1" si="1806"/>
        <v>8.3892554316643726E-3</v>
      </c>
      <c r="GSW56" s="88">
        <f t="shared" ca="1" si="1806"/>
        <v>1.0029452346292747E-2</v>
      </c>
      <c r="GSX56" s="88">
        <f t="shared" ca="1" si="1806"/>
        <v>7.593329918231086E-3</v>
      </c>
      <c r="GSY56" s="88">
        <f t="shared" ca="1" si="1806"/>
        <v>8.799165092987107E-3</v>
      </c>
      <c r="GSZ56" s="88">
        <f t="shared" ca="1" si="1806"/>
        <v>8.5228754652992185E-3</v>
      </c>
      <c r="GTA56" s="88">
        <f t="shared" ca="1" si="1806"/>
        <v>9.1166768887820191E-3</v>
      </c>
      <c r="GTB56" s="88">
        <f t="shared" ca="1" si="1806"/>
        <v>9.7163292797478578E-3</v>
      </c>
      <c r="GTC56" s="88">
        <f t="shared" ca="1" si="1806"/>
        <v>7.4751106696069229E-3</v>
      </c>
      <c r="GTD56" s="88">
        <f t="shared" ca="1" si="1806"/>
        <v>8.7450327759279987E-3</v>
      </c>
      <c r="GTE56" s="88">
        <f t="shared" ca="1" si="1806"/>
        <v>8.5133193894983902E-3</v>
      </c>
      <c r="GTF56" s="88">
        <f t="shared" ca="1" si="1963"/>
        <v>7.6660165465846329E-3</v>
      </c>
      <c r="GTG56" s="88">
        <f t="shared" ca="1" si="1963"/>
        <v>8.9019560693832864E-3</v>
      </c>
      <c r="GTH56" s="88">
        <f t="shared" ca="1" si="1963"/>
        <v>8.1405296687873472E-3</v>
      </c>
      <c r="GTI56" s="88">
        <f t="shared" ca="1" si="1963"/>
        <v>9.2988531367647932E-3</v>
      </c>
      <c r="GTJ56" s="88">
        <f t="shared" ca="1" si="1963"/>
        <v>8.7189379301845036E-3</v>
      </c>
      <c r="GTK56" s="88">
        <f t="shared" ca="1" si="1963"/>
        <v>8.2358849811376041E-3</v>
      </c>
      <c r="GTL56" s="88">
        <f t="shared" ca="1" si="1963"/>
        <v>8.4803055640315754E-3</v>
      </c>
      <c r="GTM56" s="88">
        <f t="shared" ca="1" si="1963"/>
        <v>9.285463870431639E-3</v>
      </c>
      <c r="GTN56" s="88">
        <f t="shared" ca="1" si="1963"/>
        <v>9.7820894528149981E-3</v>
      </c>
      <c r="GTO56" s="88">
        <f t="shared" ca="1" si="1963"/>
        <v>9.0658810284711504E-3</v>
      </c>
      <c r="GTP56" s="88">
        <f t="shared" ca="1" si="1963"/>
        <v>6.9917825034332276E-3</v>
      </c>
      <c r="GTQ56" s="88">
        <f t="shared" ca="1" si="1963"/>
        <v>9.6514824345223637E-3</v>
      </c>
      <c r="GTR56" s="88">
        <f t="shared" ca="1" si="1963"/>
        <v>7.8125500539183174E-3</v>
      </c>
      <c r="GTS56" s="88">
        <f t="shared" ca="1" si="1963"/>
        <v>8.2907504800874172E-3</v>
      </c>
      <c r="GTT56" s="88">
        <f t="shared" ca="1" si="1963"/>
        <v>8.9671087618004418E-3</v>
      </c>
      <c r="GTU56" s="88">
        <f t="shared" ca="1" si="1963"/>
        <v>8.6997381965879944E-3</v>
      </c>
      <c r="GTV56" s="88">
        <f t="shared" ca="1" si="1493"/>
        <v>7.0897868521935751E-3</v>
      </c>
      <c r="GTW56" s="88">
        <f t="shared" ca="1" si="1493"/>
        <v>8.1090812051187299E-3</v>
      </c>
      <c r="GTX56" s="88">
        <f t="shared" ca="1" si="1493"/>
        <v>1.0207550821326308E-2</v>
      </c>
      <c r="GTY56" s="88">
        <f t="shared" ca="1" si="1493"/>
        <v>1.0205155860004466E-2</v>
      </c>
      <c r="GTZ56" s="88">
        <f t="shared" ca="1" si="1493"/>
        <v>8.5281223033619596E-3</v>
      </c>
      <c r="GUA56" s="88">
        <f t="shared" ca="1" si="1493"/>
        <v>1.2320893638037012E-2</v>
      </c>
      <c r="GUB56" s="88">
        <f t="shared" ca="1" si="1493"/>
        <v>9.3232700198301061E-3</v>
      </c>
      <c r="GUC56" s="88">
        <f t="shared" ca="1" si="1493"/>
        <v>7.9276927491051339E-3</v>
      </c>
      <c r="GUD56" s="88">
        <f t="shared" ca="1" si="1493"/>
        <v>8.8989922003766108E-3</v>
      </c>
      <c r="GUE56" s="88">
        <f t="shared" ca="1" si="1493"/>
        <v>1.0224908544289542E-2</v>
      </c>
      <c r="GUF56" s="88">
        <f t="shared" ca="1" si="1493"/>
        <v>9.1782017553856399E-3</v>
      </c>
      <c r="GUG56" s="88">
        <f t="shared" ca="1" si="1493"/>
        <v>6.9228669644113509E-3</v>
      </c>
      <c r="GUH56" s="88">
        <f t="shared" ca="1" si="1493"/>
        <v>9.4526714975960886E-3</v>
      </c>
      <c r="GUI56" s="88">
        <f t="shared" ca="1" si="1493"/>
        <v>9.3152838640578762E-3</v>
      </c>
      <c r="GUJ56" s="88">
        <f t="shared" ca="1" si="2120"/>
        <v>9.4255591952884157E-3</v>
      </c>
      <c r="GUK56" s="88">
        <f t="shared" ca="1" si="2120"/>
        <v>8.4264677639553087E-3</v>
      </c>
      <c r="GUL56" s="88">
        <f t="shared" ca="1" si="2120"/>
        <v>8.6508798651266355E-3</v>
      </c>
      <c r="GUM56" s="88">
        <f t="shared" ca="1" si="2120"/>
        <v>8.5880420952635962E-3</v>
      </c>
      <c r="GUN56" s="88">
        <f t="shared" ca="1" si="2120"/>
        <v>9.0245437573237552E-3</v>
      </c>
      <c r="GUO56" s="88">
        <f t="shared" ca="1" si="2120"/>
        <v>7.5719222018260732E-3</v>
      </c>
      <c r="GUP56" s="88">
        <f t="shared" ca="1" si="2120"/>
        <v>8.9900952126511467E-3</v>
      </c>
      <c r="GUQ56" s="88">
        <f t="shared" ca="1" si="2120"/>
        <v>9.1810351523976715E-3</v>
      </c>
      <c r="GUR56" s="88">
        <f t="shared" ca="1" si="2120"/>
        <v>7.9545857803562207E-3</v>
      </c>
      <c r="GUS56" s="88">
        <f t="shared" ca="1" si="2120"/>
        <v>7.3759196403321084E-3</v>
      </c>
      <c r="GUT56" s="88">
        <f t="shared" ca="1" si="2120"/>
        <v>9.236119782374444E-3</v>
      </c>
      <c r="GUU56" s="88">
        <f t="shared" ca="1" si="2120"/>
        <v>8.5528684161698069E-3</v>
      </c>
      <c r="GUV56" s="88">
        <f t="shared" ca="1" si="2120"/>
        <v>6.8338356444928592E-3</v>
      </c>
      <c r="GUW56" s="88">
        <f t="shared" ca="1" si="2120"/>
        <v>8.446509587833868E-3</v>
      </c>
      <c r="GUX56" s="88">
        <f t="shared" ca="1" si="2120"/>
        <v>9.2884159717754131E-3</v>
      </c>
      <c r="GUY56" s="88">
        <f t="shared" ca="1" si="2120"/>
        <v>6.5825970727527786E-3</v>
      </c>
      <c r="GUZ56" s="88">
        <f t="shared" ca="1" si="2120"/>
        <v>9.6537945233551338E-3</v>
      </c>
      <c r="GVA56" s="88">
        <f t="shared" ca="1" si="2120"/>
        <v>1.0665649471746728E-2</v>
      </c>
      <c r="GVB56" s="88">
        <f t="shared" ca="1" si="1807"/>
        <v>8.1697128061850848E-3</v>
      </c>
      <c r="GVC56" s="88">
        <f t="shared" ca="1" si="1807"/>
        <v>9.4133027305176708E-3</v>
      </c>
      <c r="GVD56" s="88">
        <f t="shared" ca="1" si="1807"/>
        <v>7.591638700675753E-3</v>
      </c>
      <c r="GVE56" s="88">
        <f t="shared" ca="1" si="1807"/>
        <v>9.2747276910657463E-3</v>
      </c>
      <c r="GVF56" s="88">
        <f t="shared" ca="1" si="1807"/>
        <v>9.1977154760155867E-3</v>
      </c>
      <c r="GVG56" s="88">
        <f t="shared" ca="1" si="1807"/>
        <v>8.6811393418994576E-3</v>
      </c>
      <c r="GVH56" s="88">
        <f t="shared" ca="1" si="1807"/>
        <v>9.8794419391588541E-3</v>
      </c>
      <c r="GVI56" s="88">
        <f t="shared" ca="1" si="1807"/>
        <v>9.5762443018708211E-3</v>
      </c>
      <c r="GVJ56" s="88">
        <f t="shared" ca="1" si="1807"/>
        <v>7.7757930887424678E-3</v>
      </c>
      <c r="GVK56" s="88">
        <f t="shared" ca="1" si="1807"/>
        <v>1.1405714842827219E-2</v>
      </c>
      <c r="GVL56" s="88">
        <f t="shared" ca="1" si="1807"/>
        <v>5.661172757943385E-3</v>
      </c>
      <c r="GVM56" s="88">
        <f t="shared" ca="1" si="1807"/>
        <v>7.3629963947534948E-3</v>
      </c>
      <c r="GVN56" s="88">
        <f t="shared" ca="1" si="1807"/>
        <v>9.9374763075751847E-3</v>
      </c>
      <c r="GVO56" s="88">
        <f t="shared" ca="1" si="1807"/>
        <v>9.3468398967254465E-3</v>
      </c>
      <c r="GVP56" s="88">
        <f t="shared" ca="1" si="1807"/>
        <v>9.0392855715874867E-3</v>
      </c>
      <c r="GVQ56" s="88">
        <f t="shared" ca="1" si="1807"/>
        <v>9.7766138775018246E-3</v>
      </c>
      <c r="GVR56" s="88">
        <f t="shared" ca="1" si="1964"/>
        <v>7.3854499608454532E-3</v>
      </c>
      <c r="GVS56" s="88">
        <f t="shared" ca="1" si="1964"/>
        <v>8.8237144085500912E-3</v>
      </c>
      <c r="GVT56" s="88">
        <f t="shared" ca="1" si="1964"/>
        <v>9.2107063328218733E-3</v>
      </c>
      <c r="GVU56" s="88">
        <f t="shared" ca="1" si="1964"/>
        <v>8.9695666008769142E-3</v>
      </c>
      <c r="GVV56" s="88">
        <f t="shared" ca="1" si="1964"/>
        <v>9.3652381829526319E-3</v>
      </c>
      <c r="GVW56" s="88">
        <f t="shared" ca="1" si="1964"/>
        <v>8.3094626155625299E-3</v>
      </c>
      <c r="GVX56" s="88">
        <f t="shared" ca="1" si="1964"/>
        <v>8.046019789352753E-3</v>
      </c>
      <c r="GVY56" s="88">
        <f t="shared" ca="1" si="1964"/>
        <v>7.3656581308077116E-3</v>
      </c>
      <c r="GVZ56" s="88">
        <f t="shared" ca="1" si="1964"/>
        <v>7.4898254415183881E-3</v>
      </c>
      <c r="GWA56" s="88">
        <f t="shared" ca="1" si="1964"/>
        <v>1.0010143731479942E-2</v>
      </c>
      <c r="GWB56" s="88">
        <f t="shared" ca="1" si="1964"/>
        <v>9.3328010716767478E-3</v>
      </c>
      <c r="GWC56" s="88">
        <f t="shared" ca="1" si="1964"/>
        <v>9.5172353205829046E-3</v>
      </c>
      <c r="GWD56" s="88">
        <f t="shared" ca="1" si="1964"/>
        <v>7.7833558762516013E-3</v>
      </c>
      <c r="GWE56" s="88">
        <f t="shared" ca="1" si="1964"/>
        <v>8.7231857001786074E-3</v>
      </c>
      <c r="GWF56" s="88">
        <f t="shared" ca="1" si="1964"/>
        <v>7.7930929192561544E-3</v>
      </c>
      <c r="GWG56" s="88">
        <f t="shared" ca="1" si="1964"/>
        <v>7.5995646603003574E-3</v>
      </c>
      <c r="GWH56" s="88">
        <f t="shared" ca="1" si="1494"/>
        <v>8.0799813646254565E-3</v>
      </c>
      <c r="GWI56" s="88">
        <f t="shared" ca="1" si="1494"/>
        <v>6.1776001895178703E-3</v>
      </c>
      <c r="GWJ56" s="88">
        <f t="shared" ca="1" si="1494"/>
        <v>8.7542754287932741E-3</v>
      </c>
      <c r="GWK56" s="88">
        <f t="shared" ca="1" si="1494"/>
        <v>7.4599555622571513E-3</v>
      </c>
      <c r="GWL56" s="88">
        <f t="shared" ca="1" si="1494"/>
        <v>8.5252497865292518E-3</v>
      </c>
      <c r="GWM56" s="88">
        <f t="shared" ca="1" si="1494"/>
        <v>9.5151198314499912E-3</v>
      </c>
      <c r="GWN56" s="88">
        <f t="shared" ca="1" si="1494"/>
        <v>8.0664642109830424E-3</v>
      </c>
      <c r="GWO56" s="88">
        <f t="shared" ca="1" si="1494"/>
        <v>9.3859628708490416E-3</v>
      </c>
      <c r="GWP56" s="88">
        <f t="shared" ca="1" si="1494"/>
        <v>6.3119564641717415E-3</v>
      </c>
      <c r="GWQ56" s="88">
        <f t="shared" ca="1" si="1494"/>
        <v>7.2941271829495514E-3</v>
      </c>
      <c r="GWR56" s="88">
        <f t="shared" ca="1" si="1494"/>
        <v>9.9362758860009233E-3</v>
      </c>
      <c r="GWS56" s="88">
        <f t="shared" ca="1" si="1494"/>
        <v>8.7660035097488678E-3</v>
      </c>
      <c r="GWT56" s="88">
        <f t="shared" ca="1" si="1494"/>
        <v>6.8511433289365695E-3</v>
      </c>
      <c r="GWU56" s="88">
        <f t="shared" ca="1" si="1494"/>
        <v>9.0200052588302257E-3</v>
      </c>
      <c r="GWV56" s="88">
        <f t="shared" ca="1" si="2121"/>
        <v>7.9952456361892504E-3</v>
      </c>
      <c r="GWW56" s="88">
        <f t="shared" ca="1" si="2121"/>
        <v>1.0013772490423175E-2</v>
      </c>
      <c r="GWX56" s="88">
        <f t="shared" ca="1" si="2121"/>
        <v>8.6956762902222918E-3</v>
      </c>
      <c r="GWY56" s="88">
        <f t="shared" ca="1" si="2121"/>
        <v>8.9333464989901565E-3</v>
      </c>
      <c r="GWZ56" s="88">
        <f t="shared" ca="1" si="2121"/>
        <v>8.1541138232156946E-3</v>
      </c>
      <c r="GXA56" s="88">
        <f t="shared" ca="1" si="2121"/>
        <v>9.1362467918801073E-3</v>
      </c>
      <c r="GXB56" s="88">
        <f t="shared" ca="1" si="2121"/>
        <v>9.1188500310916652E-3</v>
      </c>
      <c r="GXC56" s="88">
        <f t="shared" ca="1" si="2121"/>
        <v>9.4945092719928639E-3</v>
      </c>
      <c r="GXD56" s="88">
        <f t="shared" ca="1" si="2121"/>
        <v>7.7331083761963968E-3</v>
      </c>
      <c r="GXE56" s="88">
        <f t="shared" ca="1" si="2121"/>
        <v>1.1543751933031844E-2</v>
      </c>
      <c r="GXF56" s="88">
        <f t="shared" ca="1" si="2121"/>
        <v>6.839401846094135E-3</v>
      </c>
      <c r="GXG56" s="88">
        <f t="shared" ca="1" si="2121"/>
        <v>8.8806134809944724E-3</v>
      </c>
      <c r="GXH56" s="88">
        <f t="shared" ca="1" si="2121"/>
        <v>8.7253835689667311E-3</v>
      </c>
      <c r="GXI56" s="88">
        <f t="shared" ca="1" si="2121"/>
        <v>8.7839992182204632E-3</v>
      </c>
      <c r="GXJ56" s="88">
        <f t="shared" ca="1" si="2121"/>
        <v>9.3571698145810504E-3</v>
      </c>
      <c r="GXK56" s="88">
        <f t="shared" ca="1" si="2121"/>
        <v>1.0216937513411689E-2</v>
      </c>
      <c r="GXL56" s="88">
        <f t="shared" ca="1" si="2121"/>
        <v>9.1327019255655114E-3</v>
      </c>
      <c r="GXM56" s="88">
        <f t="shared" ca="1" si="2121"/>
        <v>9.3839036278139318E-3</v>
      </c>
      <c r="GXN56" s="88">
        <f t="shared" ca="1" si="1808"/>
        <v>8.5898284455149902E-3</v>
      </c>
      <c r="GXO56" s="88">
        <f t="shared" ca="1" si="1808"/>
        <v>8.5264371433437028E-3</v>
      </c>
      <c r="GXP56" s="88">
        <f t="shared" ca="1" si="1808"/>
        <v>9.0335378749424877E-3</v>
      </c>
      <c r="GXQ56" s="88">
        <f t="shared" ca="1" si="1808"/>
        <v>9.453320252248272E-3</v>
      </c>
      <c r="GXR56" s="88">
        <f t="shared" ca="1" si="1808"/>
        <v>7.8865232864432974E-3</v>
      </c>
      <c r="GXS56" s="88">
        <f t="shared" ca="1" si="1808"/>
        <v>7.0786893388239628E-3</v>
      </c>
      <c r="GXT56" s="88">
        <f t="shared" ca="1" si="1808"/>
        <v>9.0081980710076306E-3</v>
      </c>
      <c r="GXU56" s="88">
        <f t="shared" ca="1" si="1808"/>
        <v>7.683041236800991E-3</v>
      </c>
      <c r="GXV56" s="88">
        <f t="shared" ca="1" si="1808"/>
        <v>1.0151825825543444E-2</v>
      </c>
      <c r="GXW56" s="88">
        <f t="shared" ca="1" si="1808"/>
        <v>8.8850083275666472E-3</v>
      </c>
      <c r="GXX56" s="88">
        <f t="shared" ca="1" si="1808"/>
        <v>8.7401702607721905E-3</v>
      </c>
      <c r="GXY56" s="88">
        <f t="shared" ca="1" si="1808"/>
        <v>9.3025439465803193E-3</v>
      </c>
      <c r="GXZ56" s="88">
        <f t="shared" ca="1" si="1808"/>
        <v>7.1704473997780049E-3</v>
      </c>
      <c r="GYA56" s="88">
        <f t="shared" ca="1" si="1808"/>
        <v>8.6455875745244017E-3</v>
      </c>
      <c r="GYB56" s="88">
        <f t="shared" ca="1" si="1808"/>
        <v>7.672255386665547E-3</v>
      </c>
      <c r="GYC56" s="88">
        <f t="shared" ca="1" si="1808"/>
        <v>7.0636344923284897E-3</v>
      </c>
      <c r="GYD56" s="88">
        <f t="shared" ca="1" si="1965"/>
        <v>8.2945690492386061E-3</v>
      </c>
      <c r="GYE56" s="88">
        <f t="shared" ca="1" si="1965"/>
        <v>1.0237485231002121E-2</v>
      </c>
      <c r="GYF56" s="88">
        <f t="shared" ca="1" si="1965"/>
        <v>8.5729582776606032E-3</v>
      </c>
      <c r="GYG56" s="88">
        <f t="shared" ca="1" si="1965"/>
        <v>9.999474255761755E-3</v>
      </c>
      <c r="GYH56" s="88">
        <f t="shared" ca="1" si="1965"/>
        <v>8.3427540370094415E-3</v>
      </c>
      <c r="GYI56" s="88">
        <f t="shared" ca="1" si="1965"/>
        <v>7.7809423298075423E-3</v>
      </c>
      <c r="GYJ56" s="88">
        <f t="shared" ca="1" si="1965"/>
        <v>8.2018573463277407E-3</v>
      </c>
      <c r="GYK56" s="88">
        <f t="shared" ca="1" si="1965"/>
        <v>9.9877594391984178E-3</v>
      </c>
      <c r="GYL56" s="88">
        <f t="shared" ca="1" si="1965"/>
        <v>9.0838645385810865E-3</v>
      </c>
      <c r="GYM56" s="88">
        <f t="shared" ca="1" si="1965"/>
        <v>8.9273475824993998E-3</v>
      </c>
      <c r="GYN56" s="88">
        <f t="shared" ca="1" si="1965"/>
        <v>8.0823365402327152E-3</v>
      </c>
      <c r="GYO56" s="88">
        <f t="shared" ca="1" si="1965"/>
        <v>1.0497370257067758E-2</v>
      </c>
      <c r="GYP56" s="88">
        <f t="shared" ca="1" si="1965"/>
        <v>7.6415219504225307E-3</v>
      </c>
      <c r="GYQ56" s="88">
        <f t="shared" ca="1" si="1965"/>
        <v>8.0988030330722514E-3</v>
      </c>
      <c r="GYR56" s="88">
        <f t="shared" ca="1" si="1965"/>
        <v>8.5890768251757881E-3</v>
      </c>
      <c r="GYS56" s="88">
        <f t="shared" ca="1" si="1965"/>
        <v>7.9563335139244649E-3</v>
      </c>
      <c r="GYT56" s="88">
        <f t="shared" ca="1" si="1495"/>
        <v>6.1893630430656828E-3</v>
      </c>
      <c r="GYU56" s="88">
        <f t="shared" ca="1" si="1495"/>
        <v>8.3763213032115227E-3</v>
      </c>
      <c r="GYV56" s="88">
        <f t="shared" ca="1" si="1495"/>
        <v>7.848610321609252E-3</v>
      </c>
      <c r="GYW56" s="88">
        <f t="shared" ca="1" si="1495"/>
        <v>8.4930413851371147E-3</v>
      </c>
      <c r="GYX56" s="88">
        <f t="shared" ca="1" si="1495"/>
        <v>8.1796697160677508E-3</v>
      </c>
      <c r="GYY56" s="88">
        <f t="shared" ca="1" si="1495"/>
        <v>9.75371078804225E-3</v>
      </c>
      <c r="GYZ56" s="88">
        <f t="shared" ca="1" si="1495"/>
        <v>8.1711269163268745E-3</v>
      </c>
      <c r="GZA56" s="88">
        <f t="shared" ca="1" si="1495"/>
        <v>9.8717246294950343E-3</v>
      </c>
      <c r="GZB56" s="88">
        <f t="shared" ca="1" si="1495"/>
        <v>8.2097296463278895E-3</v>
      </c>
      <c r="GZC56" s="88">
        <f t="shared" ca="1" si="1495"/>
        <v>7.3762330858965853E-3</v>
      </c>
      <c r="GZD56" s="88">
        <f t="shared" ca="1" si="1495"/>
        <v>8.8112071240289899E-3</v>
      </c>
      <c r="GZE56" s="88">
        <f t="shared" ca="1" si="1495"/>
        <v>8.4178422351228119E-3</v>
      </c>
      <c r="GZF56" s="88">
        <f t="shared" ca="1" si="1495"/>
        <v>8.5247797240944091E-3</v>
      </c>
      <c r="GZG56" s="88">
        <f t="shared" ca="1" si="1495"/>
        <v>9.7535281412046114E-3</v>
      </c>
      <c r="GZH56" s="88">
        <f t="shared" ca="1" si="2122"/>
        <v>9.3593551041254892E-3</v>
      </c>
      <c r="GZI56" s="88">
        <f t="shared" ca="1" si="2122"/>
        <v>6.6978090491172171E-3</v>
      </c>
      <c r="GZJ56" s="88">
        <f t="shared" ca="1" si="2122"/>
        <v>1.01984574969568E-2</v>
      </c>
      <c r="GZK56" s="88">
        <f t="shared" ca="1" si="2122"/>
        <v>9.1810463578914821E-3</v>
      </c>
      <c r="GZL56" s="88">
        <f t="shared" ca="1" si="2122"/>
        <v>9.5271650865914239E-3</v>
      </c>
      <c r="GZM56" s="88">
        <f t="shared" ca="1" si="2122"/>
        <v>8.7454944681349522E-3</v>
      </c>
      <c r="GZN56" s="88">
        <f t="shared" ca="1" si="2122"/>
        <v>8.6429987758247766E-3</v>
      </c>
      <c r="GZO56" s="88">
        <f t="shared" ca="1" si="2122"/>
        <v>9.9986526106616309E-3</v>
      </c>
      <c r="GZP56" s="88">
        <f t="shared" ca="1" si="2122"/>
        <v>1.0806346976324986E-2</v>
      </c>
      <c r="GZQ56" s="88">
        <f t="shared" ca="1" si="2122"/>
        <v>9.754463503224238E-3</v>
      </c>
      <c r="GZR56" s="88">
        <f t="shared" ca="1" si="2122"/>
        <v>7.4418109798577992E-3</v>
      </c>
      <c r="GZS56" s="88">
        <f t="shared" ca="1" si="2122"/>
        <v>7.5650906490455361E-3</v>
      </c>
      <c r="GZT56" s="88">
        <f t="shared" ca="1" si="2122"/>
        <v>8.7911224446402224E-3</v>
      </c>
      <c r="GZU56" s="88">
        <f t="shared" ca="1" si="2122"/>
        <v>8.5091684238470123E-3</v>
      </c>
      <c r="GZV56" s="88">
        <f t="shared" ca="1" si="2122"/>
        <v>8.9527698460343252E-3</v>
      </c>
      <c r="GZW56" s="88">
        <f t="shared" ca="1" si="2122"/>
        <v>7.5556749342139285E-3</v>
      </c>
      <c r="GZX56" s="88">
        <f t="shared" ca="1" si="2122"/>
        <v>9.2023631915801787E-3</v>
      </c>
      <c r="GZY56" s="88">
        <f t="shared" ca="1" si="2122"/>
        <v>9.0773205848743641E-3</v>
      </c>
      <c r="GZZ56" s="88">
        <f t="shared" ca="1" si="1809"/>
        <v>9.2738391608179916E-3</v>
      </c>
      <c r="HAA56" s="88">
        <f t="shared" ca="1" si="1809"/>
        <v>9.739789323933613E-3</v>
      </c>
      <c r="HAB56" s="88">
        <f t="shared" ca="1" si="1809"/>
        <v>7.3818355592358744E-3</v>
      </c>
      <c r="HAC56" s="88">
        <f t="shared" ca="1" si="1809"/>
        <v>8.7851310158498924E-3</v>
      </c>
      <c r="HAD56" s="88">
        <f t="shared" ca="1" si="1809"/>
        <v>9.6966914679844831E-3</v>
      </c>
      <c r="HAE56" s="88">
        <f t="shared" ca="1" si="1809"/>
        <v>8.3798369409915519E-3</v>
      </c>
      <c r="HAF56" s="88">
        <f t="shared" ca="1" si="1809"/>
        <v>8.3175334911526639E-3</v>
      </c>
      <c r="HAG56" s="88">
        <f t="shared" ca="1" si="1809"/>
        <v>9.3745945053493179E-3</v>
      </c>
      <c r="HAH56" s="88">
        <f t="shared" ca="1" si="1809"/>
        <v>1.111337174570352E-2</v>
      </c>
      <c r="HAI56" s="88">
        <f t="shared" ca="1" si="1809"/>
        <v>9.4376988641142693E-3</v>
      </c>
      <c r="HAJ56" s="88">
        <f t="shared" ca="1" si="1809"/>
        <v>9.0444807683250465E-3</v>
      </c>
      <c r="HAK56" s="88">
        <f t="shared" ca="1" si="1809"/>
        <v>8.9388458713283523E-3</v>
      </c>
      <c r="HAL56" s="88">
        <f t="shared" ca="1" si="1809"/>
        <v>1.0534577752246225E-2</v>
      </c>
      <c r="HAM56" s="88">
        <f t="shared" ca="1" si="1809"/>
        <v>8.9985715807839161E-3</v>
      </c>
      <c r="HAN56" s="88">
        <f t="shared" ca="1" si="1809"/>
        <v>1.0299817921500492E-2</v>
      </c>
      <c r="HAO56" s="88">
        <f t="shared" ca="1" si="1809"/>
        <v>7.9403578238046585E-3</v>
      </c>
      <c r="HAP56" s="88">
        <f t="shared" ca="1" si="1966"/>
        <v>8.6899302827887388E-3</v>
      </c>
      <c r="HAQ56" s="88">
        <f t="shared" ca="1" si="1966"/>
        <v>9.6621397767140699E-3</v>
      </c>
      <c r="HAR56" s="88">
        <f t="shared" ca="1" si="1966"/>
        <v>8.5104092907134134E-3</v>
      </c>
      <c r="HAS56" s="88">
        <f t="shared" ca="1" si="1966"/>
        <v>9.9162490841323211E-3</v>
      </c>
      <c r="HAT56" s="88">
        <f t="shared" ca="1" si="1966"/>
        <v>8.9564423926081944E-3</v>
      </c>
      <c r="HAU56" s="88">
        <f t="shared" ca="1" si="1966"/>
        <v>8.9395269337997282E-3</v>
      </c>
      <c r="HAV56" s="88">
        <f t="shared" ca="1" si="1966"/>
        <v>9.6061804591423203E-3</v>
      </c>
      <c r="HAW56" s="88">
        <f t="shared" ca="1" si="1966"/>
        <v>8.8905800870022495E-3</v>
      </c>
      <c r="HAX56" s="88">
        <f t="shared" ca="1" si="1966"/>
        <v>8.2747982994523257E-3</v>
      </c>
      <c r="HAY56" s="88">
        <f t="shared" ca="1" si="1966"/>
        <v>8.2247670955338317E-3</v>
      </c>
      <c r="HAZ56" s="88">
        <f t="shared" ca="1" si="1966"/>
        <v>8.1384516698259513E-3</v>
      </c>
      <c r="HBA56" s="88">
        <f t="shared" ca="1" si="1966"/>
        <v>9.3979666927353454E-3</v>
      </c>
      <c r="HBB56" s="88">
        <f t="shared" ca="1" si="1966"/>
        <v>8.6112525434056311E-3</v>
      </c>
      <c r="HBC56" s="88">
        <f t="shared" ca="1" si="1966"/>
        <v>9.3183232334524344E-3</v>
      </c>
      <c r="HBD56" s="88">
        <f t="shared" ca="1" si="1966"/>
        <v>9.6035772147164654E-3</v>
      </c>
      <c r="HBE56" s="88">
        <f t="shared" ca="1" si="1966"/>
        <v>9.0433511621620753E-3</v>
      </c>
      <c r="HBF56" s="88">
        <f t="shared" ca="1" si="1496"/>
        <v>8.8528345880239598E-3</v>
      </c>
      <c r="HBG56" s="88">
        <f t="shared" ca="1" si="1496"/>
        <v>7.5937368517305813E-3</v>
      </c>
      <c r="HBH56" s="88">
        <f t="shared" ca="1" si="1496"/>
        <v>9.374222719622979E-3</v>
      </c>
      <c r="HBI56" s="88">
        <f t="shared" ca="1" si="1496"/>
        <v>1.0551010689920141E-2</v>
      </c>
      <c r="HBJ56" s="88">
        <f t="shared" ca="1" si="1496"/>
        <v>9.3491671933003343E-3</v>
      </c>
      <c r="HBK56" s="88">
        <f t="shared" ca="1" si="1496"/>
        <v>1.0192813585445222E-2</v>
      </c>
      <c r="HBL56" s="88">
        <f t="shared" ca="1" si="1496"/>
        <v>9.3812021117060714E-3</v>
      </c>
      <c r="HBM56" s="88">
        <f t="shared" ca="1" si="1496"/>
        <v>9.134935305583871E-3</v>
      </c>
      <c r="HBN56" s="88">
        <f t="shared" ca="1" si="1496"/>
        <v>8.4595238129583986E-3</v>
      </c>
      <c r="HBO56" s="88">
        <f t="shared" ca="1" si="1496"/>
        <v>9.2314601369713097E-3</v>
      </c>
      <c r="HBP56" s="88">
        <f t="shared" ca="1" si="1496"/>
        <v>8.467370956152017E-3</v>
      </c>
      <c r="HBQ56" s="88">
        <f t="shared" ca="1" si="1496"/>
        <v>7.7703880320884504E-3</v>
      </c>
      <c r="HBR56" s="88">
        <f t="shared" ca="1" si="1496"/>
        <v>9.8322896921287581E-3</v>
      </c>
      <c r="HBS56" s="88">
        <f t="shared" ca="1" si="1496"/>
        <v>8.4245271615812339E-3</v>
      </c>
      <c r="HBT56" s="88">
        <f t="shared" ca="1" si="2123"/>
        <v>8.8489815655171909E-3</v>
      </c>
      <c r="HBU56" s="88">
        <f t="shared" ca="1" si="2123"/>
        <v>9.0365584396190253E-3</v>
      </c>
      <c r="HBV56" s="88">
        <f t="shared" ca="1" si="2123"/>
        <v>7.8867601465122724E-3</v>
      </c>
      <c r="HBW56" s="88">
        <f t="shared" ca="1" si="2123"/>
        <v>9.6960650417383942E-3</v>
      </c>
      <c r="HBX56" s="88">
        <f t="shared" ca="1" si="2123"/>
        <v>9.4199420951306973E-3</v>
      </c>
      <c r="HBY56" s="88">
        <f t="shared" ca="1" si="2123"/>
        <v>7.5688224560472757E-3</v>
      </c>
      <c r="HBZ56" s="88">
        <f t="shared" ca="1" si="2123"/>
        <v>8.368360396646464E-3</v>
      </c>
      <c r="HCA56" s="88">
        <f t="shared" ca="1" si="2123"/>
        <v>9.8044918424118298E-3</v>
      </c>
      <c r="HCB56" s="88">
        <f t="shared" ca="1" si="2123"/>
        <v>9.9355624014704283E-3</v>
      </c>
      <c r="HCC56" s="88">
        <f t="shared" ca="1" si="2123"/>
        <v>9.8365431554587549E-3</v>
      </c>
      <c r="HCD56" s="88">
        <f t="shared" ca="1" si="2123"/>
        <v>9.1365210596439025E-3</v>
      </c>
      <c r="HCE56" s="88">
        <f t="shared" ca="1" si="2123"/>
        <v>8.2234733679141248E-3</v>
      </c>
      <c r="HCF56" s="88">
        <f t="shared" ca="1" si="2123"/>
        <v>7.0067495542052282E-3</v>
      </c>
      <c r="HCG56" s="88">
        <f t="shared" ca="1" si="2123"/>
        <v>1.0411500970421915E-2</v>
      </c>
      <c r="HCH56" s="88">
        <f t="shared" ca="1" si="2123"/>
        <v>9.7290763578620036E-3</v>
      </c>
      <c r="HCI56" s="88">
        <f t="shared" ca="1" si="2123"/>
        <v>8.4842041833501549E-3</v>
      </c>
      <c r="HCJ56" s="88">
        <f t="shared" ca="1" si="2123"/>
        <v>9.0628771945248741E-3</v>
      </c>
      <c r="HCK56" s="88">
        <f t="shared" ca="1" si="2123"/>
        <v>7.3207223373105189E-3</v>
      </c>
      <c r="HCL56" s="88">
        <f t="shared" ca="1" si="1810"/>
        <v>8.5552005451577928E-3</v>
      </c>
      <c r="HCM56" s="88">
        <f t="shared" ca="1" si="1810"/>
        <v>8.8158307841251261E-3</v>
      </c>
      <c r="HCN56" s="88">
        <f t="shared" ca="1" si="1810"/>
        <v>8.6993366624871921E-3</v>
      </c>
      <c r="HCO56" s="88">
        <f t="shared" ca="1" si="1810"/>
        <v>9.4223863912261032E-3</v>
      </c>
      <c r="HCP56" s="88">
        <f t="shared" ca="1" si="1810"/>
        <v>8.2739733569645053E-3</v>
      </c>
      <c r="HCQ56" s="88">
        <f t="shared" ca="1" si="1810"/>
        <v>9.449374272385614E-3</v>
      </c>
      <c r="HCR56" s="88">
        <f t="shared" ca="1" si="1810"/>
        <v>8.9827656990473185E-3</v>
      </c>
      <c r="HCS56" s="88">
        <f t="shared" ca="1" si="1810"/>
        <v>8.8551409647565429E-3</v>
      </c>
      <c r="HCT56" s="88">
        <f t="shared" ca="1" si="1810"/>
        <v>1.002562860001611E-2</v>
      </c>
      <c r="HCU56" s="88">
        <f t="shared" ca="1" si="1810"/>
        <v>8.660359734584509E-3</v>
      </c>
      <c r="HCV56" s="88">
        <f t="shared" ca="1" si="1810"/>
        <v>8.3479790595929141E-3</v>
      </c>
      <c r="HCW56" s="88">
        <f t="shared" ca="1" si="1810"/>
        <v>9.7854489523450886E-3</v>
      </c>
      <c r="HCX56" s="88">
        <f t="shared" ca="1" si="1810"/>
        <v>8.2352693382422484E-3</v>
      </c>
      <c r="HCY56" s="88">
        <f t="shared" ca="1" si="1810"/>
        <v>8.3975448156048214E-3</v>
      </c>
      <c r="HCZ56" s="88">
        <f t="shared" ca="1" si="1810"/>
        <v>8.1969774699362334E-3</v>
      </c>
      <c r="HDA56" s="88">
        <f t="shared" ca="1" si="1810"/>
        <v>8.2925559479908751E-3</v>
      </c>
      <c r="HDB56" s="88">
        <f t="shared" ca="1" si="1967"/>
        <v>7.9356783429369773E-3</v>
      </c>
      <c r="HDC56" s="88">
        <f t="shared" ca="1" si="1967"/>
        <v>9.464757764525749E-3</v>
      </c>
      <c r="HDD56" s="88">
        <f t="shared" ca="1" si="1967"/>
        <v>9.6317516243794171E-3</v>
      </c>
      <c r="HDE56" s="88">
        <f t="shared" ca="1" si="1967"/>
        <v>9.6080229701652926E-3</v>
      </c>
      <c r="HDF56" s="88">
        <f t="shared" ca="1" si="1967"/>
        <v>7.2435080033146793E-3</v>
      </c>
      <c r="HDG56" s="88">
        <f t="shared" ca="1" si="1967"/>
        <v>9.3730151147776459E-3</v>
      </c>
      <c r="HDH56" s="88">
        <f t="shared" ca="1" si="1967"/>
        <v>9.3235315580874473E-3</v>
      </c>
      <c r="HDI56" s="88">
        <f t="shared" ca="1" si="1967"/>
        <v>7.8688682141018554E-3</v>
      </c>
      <c r="HDJ56" s="88">
        <f t="shared" ca="1" si="1967"/>
        <v>9.7139240841435572E-3</v>
      </c>
      <c r="HDK56" s="88">
        <f t="shared" ca="1" si="1967"/>
        <v>7.6338798161755183E-3</v>
      </c>
      <c r="HDL56" s="88">
        <f t="shared" ca="1" si="1967"/>
        <v>7.9359454626080732E-3</v>
      </c>
      <c r="HDM56" s="88">
        <f t="shared" ca="1" si="1967"/>
        <v>9.5454049835249893E-3</v>
      </c>
      <c r="HDN56" s="88">
        <f t="shared" ca="1" si="1967"/>
        <v>9.5927289204671765E-3</v>
      </c>
      <c r="HDO56" s="88">
        <f t="shared" ca="1" si="1967"/>
        <v>8.523946050778072E-3</v>
      </c>
      <c r="HDP56" s="88">
        <f t="shared" ca="1" si="1967"/>
        <v>7.3142099401510841E-3</v>
      </c>
      <c r="HDQ56" s="88">
        <f t="shared" ca="1" si="1967"/>
        <v>9.6492152927742849E-3</v>
      </c>
      <c r="HDR56" s="88">
        <f t="shared" ca="1" si="1497"/>
        <v>8.6632736958393644E-3</v>
      </c>
      <c r="HDS56" s="88">
        <f t="shared" ca="1" si="1497"/>
        <v>8.4402009459776401E-3</v>
      </c>
      <c r="HDT56" s="88">
        <f t="shared" ca="1" si="1497"/>
        <v>8.8384984937482335E-3</v>
      </c>
      <c r="HDU56" s="88">
        <f t="shared" ca="1" si="1497"/>
        <v>9.9133286544407281E-3</v>
      </c>
      <c r="HDV56" s="88">
        <f t="shared" ca="1" si="1497"/>
        <v>7.5141199304934216E-3</v>
      </c>
      <c r="HDW56" s="88">
        <f t="shared" ca="1" si="1497"/>
        <v>8.6976921799855993E-3</v>
      </c>
      <c r="HDX56" s="88">
        <f t="shared" ca="1" si="1497"/>
        <v>9.5174864916461616E-3</v>
      </c>
      <c r="HDY56" s="88">
        <f t="shared" ca="1" si="1497"/>
        <v>9.1603618704363503E-3</v>
      </c>
      <c r="HDZ56" s="88">
        <f t="shared" ca="1" si="1497"/>
        <v>7.5028697467105585E-3</v>
      </c>
      <c r="HEA56" s="88">
        <f t="shared" ca="1" si="1497"/>
        <v>9.3390432069369277E-3</v>
      </c>
      <c r="HEB56" s="88">
        <f t="shared" ca="1" si="1497"/>
        <v>8.3362085896464024E-3</v>
      </c>
      <c r="HEC56" s="88">
        <f t="shared" ca="1" si="1497"/>
        <v>7.8233397561111185E-3</v>
      </c>
      <c r="HED56" s="88">
        <f t="shared" ca="1" si="1497"/>
        <v>7.8419865606308425E-3</v>
      </c>
      <c r="HEE56" s="88">
        <f t="shared" ca="1" si="1497"/>
        <v>9.3736991221450554E-3</v>
      </c>
      <c r="HEF56" s="88">
        <f t="shared" ca="1" si="2124"/>
        <v>7.598412675961356E-3</v>
      </c>
      <c r="HEG56" s="88">
        <f t="shared" ca="1" si="2124"/>
        <v>9.1868997210850234E-3</v>
      </c>
      <c r="HEH56" s="88">
        <f t="shared" ca="1" si="2124"/>
        <v>8.7334403233350864E-3</v>
      </c>
      <c r="HEI56" s="88">
        <f t="shared" ca="1" si="2124"/>
        <v>9.0992881107265257E-3</v>
      </c>
      <c r="HEJ56" s="88">
        <f t="shared" ca="1" si="2124"/>
        <v>8.0870188228911646E-3</v>
      </c>
      <c r="HEK56" s="88">
        <f t="shared" ca="1" si="2124"/>
        <v>8.4013480204583584E-3</v>
      </c>
      <c r="HEL56" s="88">
        <f t="shared" ca="1" si="2124"/>
        <v>1.0574036451063478E-2</v>
      </c>
      <c r="HEM56" s="88">
        <f t="shared" ca="1" si="2124"/>
        <v>9.4803622188607394E-3</v>
      </c>
      <c r="HEN56" s="88">
        <f t="shared" ca="1" si="2124"/>
        <v>8.7271111316516263E-3</v>
      </c>
      <c r="HEO56" s="88">
        <f t="shared" ca="1" si="2124"/>
        <v>8.8218979909756579E-3</v>
      </c>
      <c r="HEP56" s="88">
        <f t="shared" ca="1" si="2124"/>
        <v>9.2184680560051854E-3</v>
      </c>
      <c r="HEQ56" s="88">
        <f t="shared" ca="1" si="2124"/>
        <v>8.8964252697817259E-3</v>
      </c>
      <c r="HER56" s="88">
        <f t="shared" ca="1" si="2124"/>
        <v>7.7549867838546732E-3</v>
      </c>
      <c r="HES56" s="88">
        <f t="shared" ca="1" si="2124"/>
        <v>8.4751260836126944E-3</v>
      </c>
      <c r="HET56" s="88">
        <f t="shared" ca="1" si="2124"/>
        <v>8.2470861409161232E-3</v>
      </c>
      <c r="HEU56" s="88">
        <f t="shared" ca="1" si="2124"/>
        <v>7.792928256824606E-3</v>
      </c>
      <c r="HEV56" s="88">
        <f t="shared" ca="1" si="2124"/>
        <v>7.0816347014349378E-3</v>
      </c>
      <c r="HEW56" s="88">
        <f t="shared" ca="1" si="2124"/>
        <v>8.0404433075724271E-3</v>
      </c>
      <c r="HEX56" s="88">
        <f t="shared" ca="1" si="1811"/>
        <v>9.2481783223325367E-3</v>
      </c>
      <c r="HEY56" s="88">
        <f t="shared" ca="1" si="1811"/>
        <v>8.6197011040465565E-3</v>
      </c>
      <c r="HEZ56" s="88">
        <f t="shared" ca="1" si="1811"/>
        <v>8.1284236087897106E-3</v>
      </c>
      <c r="HFA56" s="88">
        <f t="shared" ca="1" si="1811"/>
        <v>9.097880026172114E-3</v>
      </c>
      <c r="HFB56" s="88">
        <f t="shared" ca="1" si="1811"/>
        <v>8.8182266284617498E-3</v>
      </c>
      <c r="HFC56" s="88">
        <f t="shared" ca="1" si="1811"/>
        <v>7.8214578725522878E-3</v>
      </c>
      <c r="HFD56" s="88">
        <f t="shared" ca="1" si="1811"/>
        <v>7.0406473165726506E-3</v>
      </c>
      <c r="HFE56" s="88">
        <f t="shared" ca="1" si="1811"/>
        <v>8.1024768246304429E-3</v>
      </c>
      <c r="HFF56" s="88">
        <f t="shared" ca="1" si="1811"/>
        <v>8.0966650965663307E-3</v>
      </c>
      <c r="HFG56" s="88">
        <f t="shared" ca="1" si="1811"/>
        <v>9.2190281032899536E-3</v>
      </c>
      <c r="HFH56" s="88">
        <f t="shared" ca="1" si="1811"/>
        <v>9.0335769864273302E-3</v>
      </c>
      <c r="HFI56" s="88">
        <f t="shared" ca="1" si="1811"/>
        <v>8.8615319125765219E-3</v>
      </c>
      <c r="HFJ56" s="88">
        <f t="shared" ca="1" si="1811"/>
        <v>8.8524965943176485E-3</v>
      </c>
      <c r="HFK56" s="88">
        <f t="shared" ca="1" si="1811"/>
        <v>8.74004763012373E-3</v>
      </c>
      <c r="HFL56" s="88">
        <f t="shared" ca="1" si="1811"/>
        <v>8.56351139925207E-3</v>
      </c>
      <c r="HFM56" s="88">
        <f t="shared" ca="1" si="1811"/>
        <v>7.9527891169038547E-3</v>
      </c>
      <c r="HFN56" s="88">
        <f t="shared" ca="1" si="1968"/>
        <v>8.470275047023362E-3</v>
      </c>
      <c r="HFO56" s="88">
        <f t="shared" ca="1" si="1968"/>
        <v>9.7934711861501923E-3</v>
      </c>
      <c r="HFP56" s="88">
        <f t="shared" ca="1" si="1968"/>
        <v>1.0275431046123136E-2</v>
      </c>
      <c r="HFQ56" s="88">
        <f t="shared" ca="1" si="1968"/>
        <v>9.2491934099832029E-3</v>
      </c>
      <c r="HFR56" s="88">
        <f t="shared" ca="1" si="1968"/>
        <v>1.0681939864212908E-2</v>
      </c>
      <c r="HFS56" s="88">
        <f t="shared" ca="1" si="1968"/>
        <v>8.1687980172711998E-3</v>
      </c>
      <c r="HFT56" s="88">
        <f t="shared" ca="1" si="1968"/>
        <v>9.3503863235317158E-3</v>
      </c>
      <c r="HFU56" s="88">
        <f t="shared" ca="1" si="1968"/>
        <v>9.0258152627056172E-3</v>
      </c>
      <c r="HFV56" s="88">
        <f t="shared" ca="1" si="1968"/>
        <v>7.1156828440336103E-3</v>
      </c>
      <c r="HFW56" s="88">
        <f t="shared" ca="1" si="1968"/>
        <v>8.7549121161026588E-3</v>
      </c>
      <c r="HFX56" s="88">
        <f t="shared" ca="1" si="1968"/>
        <v>9.1293574316558736E-3</v>
      </c>
      <c r="HFY56" s="88">
        <f t="shared" ca="1" si="1968"/>
        <v>9.0598856516236163E-3</v>
      </c>
      <c r="HFZ56" s="88">
        <f t="shared" ca="1" si="1968"/>
        <v>8.3358915721625723E-3</v>
      </c>
      <c r="HGA56" s="88">
        <f t="shared" ca="1" si="1968"/>
        <v>7.8950534639402395E-3</v>
      </c>
      <c r="HGB56" s="88">
        <f t="shared" ca="1" si="1968"/>
        <v>1.0337519488524637E-2</v>
      </c>
      <c r="HGC56" s="88">
        <f t="shared" ca="1" si="1968"/>
        <v>9.450327137344311E-3</v>
      </c>
      <c r="HGD56" s="88">
        <f t="shared" ca="1" si="1498"/>
        <v>8.3868594666762306E-3</v>
      </c>
      <c r="HGE56" s="88">
        <f t="shared" ca="1" si="1498"/>
        <v>6.2631615595982598E-3</v>
      </c>
      <c r="HGF56" s="88">
        <f t="shared" ca="1" si="1498"/>
        <v>8.4311418754730531E-3</v>
      </c>
      <c r="HGG56" s="88">
        <f t="shared" ca="1" si="1498"/>
        <v>8.4140114578014954E-3</v>
      </c>
      <c r="HGH56" s="88">
        <f t="shared" ca="1" si="1498"/>
        <v>8.2809528361582167E-3</v>
      </c>
      <c r="HGI56" s="88">
        <f t="shared" ca="1" si="1498"/>
        <v>9.3460827534989962E-3</v>
      </c>
      <c r="HGJ56" s="88">
        <f t="shared" ca="1" si="1498"/>
        <v>8.4833235773353315E-3</v>
      </c>
      <c r="HGK56" s="88">
        <f t="shared" ca="1" si="1498"/>
        <v>8.4744713315332149E-3</v>
      </c>
      <c r="HGL56" s="88">
        <f t="shared" ca="1" si="1498"/>
        <v>9.6093737892716385E-3</v>
      </c>
      <c r="HGM56" s="88">
        <f t="shared" ca="1" si="1498"/>
        <v>8.5258463671781682E-3</v>
      </c>
      <c r="HGN56" s="88">
        <f t="shared" ca="1" si="1498"/>
        <v>8.0313341249569556E-3</v>
      </c>
      <c r="HGO56" s="88">
        <f t="shared" ca="1" si="1498"/>
        <v>9.0307018568882621E-3</v>
      </c>
      <c r="HGP56" s="88">
        <f t="shared" ca="1" si="1498"/>
        <v>8.5832572286702047E-3</v>
      </c>
      <c r="HGQ56" s="88">
        <f t="shared" ca="1" si="1498"/>
        <v>7.2836231394533433E-3</v>
      </c>
      <c r="HGR56" s="88">
        <f t="shared" ca="1" si="2125"/>
        <v>9.7139589597987196E-3</v>
      </c>
      <c r="HGS56" s="88">
        <f t="shared" ca="1" si="2125"/>
        <v>8.8567394079496469E-3</v>
      </c>
      <c r="HGT56" s="88">
        <f t="shared" ca="1" si="2125"/>
        <v>7.8229610741025989E-3</v>
      </c>
      <c r="HGU56" s="88">
        <f t="shared" ca="1" si="2125"/>
        <v>8.6494110596820831E-3</v>
      </c>
      <c r="HGV56" s="88">
        <f t="shared" ca="1" si="2125"/>
        <v>5.4261734220760948E-3</v>
      </c>
      <c r="HGW56" s="88">
        <f t="shared" ca="1" si="2125"/>
        <v>8.6280006772057397E-3</v>
      </c>
      <c r="HGX56" s="88">
        <f t="shared" ca="1" si="2125"/>
        <v>8.9983103242207117E-3</v>
      </c>
      <c r="HGY56" s="88">
        <f t="shared" ca="1" si="2125"/>
        <v>8.0527727958000662E-3</v>
      </c>
      <c r="HGZ56" s="88">
        <f t="shared" ca="1" si="2125"/>
        <v>6.2429988034566211E-3</v>
      </c>
      <c r="HHA56" s="88">
        <f t="shared" ca="1" si="2125"/>
        <v>1.0073633804205902E-2</v>
      </c>
      <c r="HHB56" s="88">
        <f t="shared" ca="1" si="2125"/>
        <v>7.6247833379013003E-3</v>
      </c>
      <c r="HHC56" s="88">
        <f t="shared" ca="1" si="2125"/>
        <v>7.0943322849138721E-3</v>
      </c>
      <c r="HHD56" s="88">
        <f t="shared" ca="1" si="2125"/>
        <v>9.586467158718576E-3</v>
      </c>
      <c r="HHE56" s="88">
        <f t="shared" ca="1" si="2125"/>
        <v>7.4523818641534069E-3</v>
      </c>
      <c r="HHF56" s="88">
        <f t="shared" ca="1" si="2125"/>
        <v>9.7791228382849617E-3</v>
      </c>
      <c r="HHG56" s="88">
        <f t="shared" ca="1" si="2125"/>
        <v>7.6021271042242232E-3</v>
      </c>
      <c r="HHH56" s="88">
        <f t="shared" ca="1" si="2125"/>
        <v>8.1890869705795264E-3</v>
      </c>
      <c r="HHI56" s="88">
        <f t="shared" ca="1" si="2125"/>
        <v>9.9977554983391153E-3</v>
      </c>
      <c r="HHJ56" s="88">
        <f t="shared" ca="1" si="1812"/>
        <v>8.0518382550970602E-3</v>
      </c>
      <c r="HHK56" s="88">
        <f t="shared" ca="1" si="1812"/>
        <v>7.1162198249939568E-3</v>
      </c>
      <c r="HHL56" s="88">
        <f t="shared" ca="1" si="1812"/>
        <v>8.3185790319154924E-3</v>
      </c>
      <c r="HHM56" s="88">
        <f t="shared" ca="1" si="1812"/>
        <v>7.1726954795040647E-3</v>
      </c>
      <c r="HHN56" s="88">
        <f t="shared" ca="1" si="1812"/>
        <v>8.3209749666181207E-3</v>
      </c>
      <c r="HHO56" s="88">
        <f t="shared" ca="1" si="1812"/>
        <v>8.7896779914875076E-3</v>
      </c>
      <c r="HHP56" s="88">
        <f t="shared" ca="1" si="1812"/>
        <v>9.1474256527647024E-3</v>
      </c>
      <c r="HHQ56" s="88">
        <f t="shared" ca="1" si="1812"/>
        <v>9.269342246790005E-3</v>
      </c>
      <c r="HHR56" s="88">
        <f t="shared" ca="1" si="1812"/>
        <v>8.7278757237625269E-3</v>
      </c>
      <c r="HHS56" s="88">
        <f t="shared" ca="1" si="1812"/>
        <v>8.4502376823849604E-3</v>
      </c>
      <c r="HHT56" s="88">
        <f t="shared" ca="1" si="1812"/>
        <v>9.51351791158918E-3</v>
      </c>
      <c r="HHU56" s="88">
        <f t="shared" ca="1" si="1812"/>
        <v>9.5769027464945901E-3</v>
      </c>
      <c r="HHV56" s="88">
        <f t="shared" ca="1" si="1812"/>
        <v>9.5287943341993645E-3</v>
      </c>
      <c r="HHW56" s="88">
        <f t="shared" ca="1" si="1812"/>
        <v>7.8902001688401485E-3</v>
      </c>
      <c r="HHX56" s="88">
        <f t="shared" ca="1" si="1812"/>
        <v>1.0269466272424962E-2</v>
      </c>
      <c r="HHY56" s="88">
        <f t="shared" ca="1" si="1812"/>
        <v>9.9854253733602585E-3</v>
      </c>
      <c r="HHZ56" s="88">
        <f t="shared" ca="1" si="1969"/>
        <v>7.4458668784815668E-3</v>
      </c>
      <c r="HIA56" s="88">
        <f t="shared" ca="1" si="1969"/>
        <v>9.3387420063969599E-3</v>
      </c>
      <c r="HIB56" s="88">
        <f t="shared" ca="1" si="1969"/>
        <v>7.2192058102581299E-3</v>
      </c>
      <c r="HIC56" s="88">
        <f t="shared" ca="1" si="1969"/>
        <v>8.051677626348782E-3</v>
      </c>
      <c r="HID56" s="88">
        <f t="shared" ca="1" si="1969"/>
        <v>7.7736490970340653E-3</v>
      </c>
      <c r="HIE56" s="88">
        <f t="shared" ca="1" si="1969"/>
        <v>9.6174130869648589E-3</v>
      </c>
      <c r="HIF56" s="88">
        <f t="shared" ca="1" si="1969"/>
        <v>8.9387334536355917E-3</v>
      </c>
      <c r="HIG56" s="88">
        <f t="shared" ca="1" si="1969"/>
        <v>9.4090608363364622E-3</v>
      </c>
      <c r="HIH56" s="88">
        <f t="shared" ca="1" si="1969"/>
        <v>8.8072167333583893E-3</v>
      </c>
      <c r="HII56" s="88">
        <f t="shared" ca="1" si="1969"/>
        <v>8.9502096382520629E-3</v>
      </c>
      <c r="HIJ56" s="88">
        <f t="shared" ca="1" si="1969"/>
        <v>7.5009783946489769E-3</v>
      </c>
      <c r="HIK56" s="88">
        <f t="shared" ca="1" si="1969"/>
        <v>7.4775680959263445E-3</v>
      </c>
      <c r="HIL56" s="88">
        <f t="shared" ca="1" si="1969"/>
        <v>1.0004502508265994E-2</v>
      </c>
      <c r="HIM56" s="88">
        <f t="shared" ca="1" si="1969"/>
        <v>8.8694859262909969E-3</v>
      </c>
      <c r="HIN56" s="88">
        <f t="shared" ca="1" si="1969"/>
        <v>9.3506668033151805E-3</v>
      </c>
      <c r="HIO56" s="88">
        <f t="shared" ca="1" si="1969"/>
        <v>6.2921152535584928E-3</v>
      </c>
      <c r="HIP56" s="88">
        <f t="shared" ca="1" si="1499"/>
        <v>9.8413146329918051E-3</v>
      </c>
      <c r="HIQ56" s="88">
        <f t="shared" ca="1" si="1499"/>
        <v>6.4165397964402911E-3</v>
      </c>
      <c r="HIR56" s="88">
        <f t="shared" ca="1" si="1499"/>
        <v>8.8942050648185625E-3</v>
      </c>
      <c r="HIS56" s="88">
        <f t="shared" ca="1" si="1499"/>
        <v>9.2790268461241786E-3</v>
      </c>
      <c r="HIT56" s="88">
        <f t="shared" ca="1" si="1499"/>
        <v>9.3305200091922304E-3</v>
      </c>
      <c r="HIU56" s="88">
        <f t="shared" ca="1" si="1499"/>
        <v>8.0005610198744196E-3</v>
      </c>
      <c r="HIV56" s="88">
        <f t="shared" ca="1" si="1499"/>
        <v>7.6200855333164843E-3</v>
      </c>
      <c r="HIW56" s="88">
        <f t="shared" ca="1" si="1499"/>
        <v>7.9267282556103914E-3</v>
      </c>
      <c r="HIX56" s="88">
        <f t="shared" ca="1" si="1499"/>
        <v>9.6290300112937856E-3</v>
      </c>
      <c r="HIY56" s="88">
        <f t="shared" ca="1" si="1499"/>
        <v>8.4880192866389793E-3</v>
      </c>
      <c r="HIZ56" s="88">
        <f t="shared" ca="1" si="1499"/>
        <v>9.4271125996060242E-3</v>
      </c>
      <c r="HJA56" s="88">
        <f t="shared" ca="1" si="1499"/>
        <v>8.3657799850931375E-3</v>
      </c>
      <c r="HJB56" s="88">
        <f t="shared" ca="1" si="1499"/>
        <v>8.3967598603161518E-3</v>
      </c>
      <c r="HJC56" s="88">
        <f t="shared" ca="1" si="1499"/>
        <v>7.3160371804214478E-3</v>
      </c>
      <c r="HJD56" s="88">
        <f t="shared" ca="1" si="2126"/>
        <v>9.2752490722564345E-3</v>
      </c>
      <c r="HJE56" s="88">
        <f t="shared" ca="1" si="2126"/>
        <v>8.1817920679965583E-3</v>
      </c>
      <c r="HJF56" s="88">
        <f t="shared" ca="1" si="2126"/>
        <v>7.2804667274225E-3</v>
      </c>
      <c r="HJG56" s="88">
        <f t="shared" ca="1" si="2126"/>
        <v>6.12743289744352E-3</v>
      </c>
      <c r="HJH56" s="88">
        <f t="shared" ca="1" si="2126"/>
        <v>7.3705988783305072E-3</v>
      </c>
      <c r="HJI56" s="88">
        <f t="shared" ca="1" si="2126"/>
        <v>7.7176007477524414E-3</v>
      </c>
      <c r="HJJ56" s="88">
        <f t="shared" ca="1" si="2126"/>
        <v>9.0516087012423429E-3</v>
      </c>
      <c r="HJK56" s="88">
        <f t="shared" ca="1" si="2126"/>
        <v>1.0230108862362228E-2</v>
      </c>
      <c r="HJL56" s="88">
        <f t="shared" ca="1" si="2126"/>
        <v>8.9854623738386784E-3</v>
      </c>
      <c r="HJM56" s="88">
        <f t="shared" ca="1" si="2126"/>
        <v>1.028759966720647E-2</v>
      </c>
      <c r="HJN56" s="88">
        <f t="shared" ca="1" si="2126"/>
        <v>8.5459850883115255E-3</v>
      </c>
      <c r="HJO56" s="88">
        <f t="shared" ca="1" si="2126"/>
        <v>8.6144510691503282E-3</v>
      </c>
      <c r="HJP56" s="88">
        <f t="shared" ca="1" si="2126"/>
        <v>7.9199928835792695E-3</v>
      </c>
      <c r="HJQ56" s="88">
        <f t="shared" ca="1" si="2126"/>
        <v>7.9977815970472352E-3</v>
      </c>
      <c r="HJR56" s="88">
        <f t="shared" ca="1" si="2126"/>
        <v>9.4965371862520496E-3</v>
      </c>
      <c r="HJS56" s="88">
        <f t="shared" ca="1" si="2126"/>
        <v>8.6703513173844397E-3</v>
      </c>
      <c r="HJT56" s="88">
        <f t="shared" ca="1" si="2126"/>
        <v>8.4454740943550842E-3</v>
      </c>
      <c r="HJU56" s="88">
        <f t="shared" ca="1" si="2126"/>
        <v>9.0542692226386109E-3</v>
      </c>
      <c r="HJV56" s="88">
        <f t="shared" ca="1" si="1813"/>
        <v>8.7913307667488016E-3</v>
      </c>
      <c r="HJW56" s="88">
        <f t="shared" ca="1" si="1813"/>
        <v>9.4380432272710875E-3</v>
      </c>
      <c r="HJX56" s="88">
        <f t="shared" ca="1" si="1813"/>
        <v>9.3356568100045056E-3</v>
      </c>
      <c r="HJY56" s="88">
        <f t="shared" ca="1" si="1813"/>
        <v>8.1110770509277563E-3</v>
      </c>
      <c r="HJZ56" s="88">
        <f t="shared" ca="1" si="1813"/>
        <v>9.7985342667761405E-3</v>
      </c>
      <c r="HKA56" s="88">
        <f t="shared" ca="1" si="1813"/>
        <v>7.7818156370866674E-3</v>
      </c>
      <c r="HKB56" s="88">
        <f t="shared" ca="1" si="1813"/>
        <v>1.0500483036628492E-2</v>
      </c>
      <c r="HKC56" s="88">
        <f t="shared" ca="1" si="1813"/>
        <v>9.5062127871456733E-3</v>
      </c>
      <c r="HKD56" s="88">
        <f t="shared" ca="1" si="1813"/>
        <v>1.0676282606412197E-2</v>
      </c>
      <c r="HKE56" s="88">
        <f t="shared" ca="1" si="1813"/>
        <v>8.7477820541677943E-3</v>
      </c>
      <c r="HKF56" s="88">
        <f t="shared" ca="1" si="1813"/>
        <v>8.5180230839195827E-3</v>
      </c>
      <c r="HKG56" s="88">
        <f t="shared" ca="1" si="1813"/>
        <v>8.8287171031639008E-3</v>
      </c>
      <c r="HKH56" s="88">
        <f t="shared" ca="1" si="1813"/>
        <v>8.4685454397569696E-3</v>
      </c>
      <c r="HKI56" s="88">
        <f t="shared" ca="1" si="1813"/>
        <v>8.7582493779589671E-3</v>
      </c>
      <c r="HKJ56" s="88">
        <f t="shared" ca="1" si="1813"/>
        <v>7.0471772481634646E-3</v>
      </c>
      <c r="HKK56" s="88">
        <f t="shared" ca="1" si="1813"/>
        <v>1.0153272785133845E-2</v>
      </c>
      <c r="HKL56" s="88">
        <f t="shared" ca="1" si="1970"/>
        <v>9.2986098942361064E-3</v>
      </c>
      <c r="HKM56" s="88">
        <f t="shared" ca="1" si="1970"/>
        <v>8.6365821541321379E-3</v>
      </c>
      <c r="HKN56" s="88">
        <f t="shared" ca="1" si="1970"/>
        <v>8.6381019362286125E-3</v>
      </c>
      <c r="HKO56" s="88">
        <f t="shared" ca="1" si="1970"/>
        <v>8.8406539502325059E-3</v>
      </c>
      <c r="HKP56" s="88">
        <f t="shared" ca="1" si="1970"/>
        <v>8.1150555422781871E-3</v>
      </c>
      <c r="HKQ56" s="88">
        <f t="shared" ca="1" si="1970"/>
        <v>1.010077035280422E-2</v>
      </c>
      <c r="HKR56" s="88">
        <f t="shared" ca="1" si="1970"/>
        <v>9.7283481026878924E-3</v>
      </c>
      <c r="HKS56" s="88">
        <f t="shared" ca="1" si="1970"/>
        <v>9.1084569956297098E-3</v>
      </c>
      <c r="HKT56" s="88">
        <f t="shared" ca="1" si="1970"/>
        <v>7.0104894963123211E-3</v>
      </c>
      <c r="HKU56" s="88">
        <f t="shared" ca="1" si="1970"/>
        <v>9.9715296381583125E-3</v>
      </c>
      <c r="HKV56" s="88">
        <f t="shared" ca="1" si="1970"/>
        <v>7.0348086455163765E-3</v>
      </c>
      <c r="HKW56" s="88">
        <f t="shared" ca="1" si="1970"/>
        <v>7.3584876144984768E-3</v>
      </c>
      <c r="HKX56" s="88">
        <f t="shared" ca="1" si="1970"/>
        <v>8.0703329010413105E-3</v>
      </c>
      <c r="HKY56" s="88">
        <f t="shared" ca="1" si="1970"/>
        <v>7.9946725979789246E-3</v>
      </c>
      <c r="HKZ56" s="88">
        <f t="shared" ca="1" si="1970"/>
        <v>8.0002318545344259E-3</v>
      </c>
      <c r="HLA56" s="88">
        <f t="shared" ca="1" si="1970"/>
        <v>8.4136933277484029E-3</v>
      </c>
      <c r="HLB56" s="88">
        <f t="shared" ca="1" si="1500"/>
        <v>8.5996008204263525E-3</v>
      </c>
      <c r="HLC56" s="88">
        <f t="shared" ca="1" si="1500"/>
        <v>7.9064103567753861E-3</v>
      </c>
      <c r="HLD56" s="88">
        <f t="shared" ca="1" si="1500"/>
        <v>1.0130924847437528E-2</v>
      </c>
      <c r="HLE56" s="88">
        <f t="shared" ca="1" si="1500"/>
        <v>1.0736478380550404E-2</v>
      </c>
      <c r="HLF56" s="88">
        <f t="shared" ca="1" si="1500"/>
        <v>9.941396630587988E-3</v>
      </c>
      <c r="HLG56" s="88">
        <f t="shared" ca="1" si="1500"/>
        <v>8.0005756626911721E-3</v>
      </c>
      <c r="HLH56" s="88">
        <f t="shared" ca="1" si="1500"/>
        <v>8.6290026271752807E-3</v>
      </c>
      <c r="HLI56" s="88">
        <f t="shared" ca="1" si="1500"/>
        <v>7.8189684832243971E-3</v>
      </c>
      <c r="HLJ56" s="88">
        <f t="shared" ca="1" si="1500"/>
        <v>1.0871905219928982E-2</v>
      </c>
      <c r="HLK56" s="88">
        <f t="shared" ca="1" si="1500"/>
        <v>8.5320161092151941E-3</v>
      </c>
      <c r="HLL56" s="88">
        <f t="shared" ca="1" si="1500"/>
        <v>9.4113293635264741E-3</v>
      </c>
      <c r="HLM56" s="88">
        <f t="shared" ca="1" si="1500"/>
        <v>8.1314372521249165E-3</v>
      </c>
      <c r="HLN56" s="88">
        <f t="shared" ca="1" si="1500"/>
        <v>7.5536356722319883E-3</v>
      </c>
      <c r="HLO56" s="88">
        <f t="shared" ca="1" si="1500"/>
        <v>8.2856364179056292E-3</v>
      </c>
      <c r="HLP56" s="88">
        <f t="shared" ca="1" si="2127"/>
        <v>7.9677995646592528E-3</v>
      </c>
      <c r="HLQ56" s="88">
        <f t="shared" ca="1" si="2127"/>
        <v>7.3629787578375081E-3</v>
      </c>
      <c r="HLR56" s="88">
        <f t="shared" ca="1" si="2127"/>
        <v>9.0770935304651558E-3</v>
      </c>
      <c r="HLS56" s="88">
        <f t="shared" ca="1" si="2127"/>
        <v>9.0180428403969955E-3</v>
      </c>
      <c r="HLT56" s="88">
        <f t="shared" ca="1" si="2127"/>
        <v>6.7511152020319799E-3</v>
      </c>
      <c r="HLU56" s="88">
        <f t="shared" ca="1" si="2127"/>
        <v>8.5145171082780698E-3</v>
      </c>
      <c r="HLV56" s="88">
        <f t="shared" ca="1" si="2127"/>
        <v>8.2347850198603249E-3</v>
      </c>
      <c r="HLW56" s="88">
        <f t="shared" ca="1" si="2127"/>
        <v>7.5609236835499256E-3</v>
      </c>
      <c r="HLX56" s="88">
        <f t="shared" ca="1" si="2127"/>
        <v>6.474780894639225E-3</v>
      </c>
      <c r="HLY56" s="88">
        <f t="shared" ca="1" si="2127"/>
        <v>7.7869876757658179E-3</v>
      </c>
      <c r="HLZ56" s="88">
        <f t="shared" ca="1" si="2127"/>
        <v>7.1997177558838473E-3</v>
      </c>
      <c r="HMA56" s="88">
        <f t="shared" ca="1" si="2127"/>
        <v>8.3696637133466832E-3</v>
      </c>
      <c r="HMB56" s="88">
        <f t="shared" ca="1" si="2127"/>
        <v>1.0012653070777562E-2</v>
      </c>
      <c r="HMC56" s="88">
        <f t="shared" ca="1" si="2127"/>
        <v>8.3895905529373632E-3</v>
      </c>
      <c r="HMD56" s="88">
        <f t="shared" ca="1" si="2127"/>
        <v>8.1628699098822612E-3</v>
      </c>
      <c r="HME56" s="88">
        <f t="shared" ca="1" si="2127"/>
        <v>9.8135258023405551E-3</v>
      </c>
      <c r="HMF56" s="88">
        <f t="shared" ca="1" si="2127"/>
        <v>9.9089838745977949E-3</v>
      </c>
      <c r="HMG56" s="88">
        <f t="shared" ca="1" si="2127"/>
        <v>6.6465206655223659E-3</v>
      </c>
      <c r="HMH56" s="88">
        <f t="shared" ca="1" si="1814"/>
        <v>9.3684049349590619E-3</v>
      </c>
      <c r="HMI56" s="88">
        <f t="shared" ca="1" si="1814"/>
        <v>9.5765078477190839E-3</v>
      </c>
      <c r="HMJ56" s="88">
        <f t="shared" ca="1" si="1814"/>
        <v>9.5343369868545243E-3</v>
      </c>
      <c r="HMK56" s="88">
        <f t="shared" ca="1" si="1814"/>
        <v>9.2484533194790493E-3</v>
      </c>
      <c r="HML56" s="88">
        <f t="shared" ca="1" si="1814"/>
        <v>9.813384500553312E-3</v>
      </c>
      <c r="HMM56" s="88">
        <f t="shared" ca="1" si="1814"/>
        <v>8.6649975054386916E-3</v>
      </c>
      <c r="HMN56" s="88">
        <f t="shared" ca="1" si="1814"/>
        <v>1.0760216046653597E-2</v>
      </c>
      <c r="HMO56" s="88">
        <f t="shared" ca="1" si="1814"/>
        <v>8.8947075521703198E-3</v>
      </c>
      <c r="HMP56" s="88">
        <f t="shared" ca="1" si="1814"/>
        <v>1.0034444031594527E-2</v>
      </c>
      <c r="HMQ56" s="88">
        <f t="shared" ca="1" si="1814"/>
        <v>8.8665328169159029E-3</v>
      </c>
      <c r="HMR56" s="88">
        <f t="shared" ca="1" si="1814"/>
        <v>6.8977992021042227E-3</v>
      </c>
      <c r="HMS56" s="88">
        <f t="shared" ca="1" si="1814"/>
        <v>9.5862682143945128E-3</v>
      </c>
      <c r="HMT56" s="88">
        <f t="shared" ca="1" si="1814"/>
        <v>9.5229109629618083E-3</v>
      </c>
      <c r="HMU56" s="88">
        <f t="shared" ca="1" si="1814"/>
        <v>9.1480299016010232E-3</v>
      </c>
      <c r="HMV56" s="88">
        <f t="shared" ca="1" si="1814"/>
        <v>7.1639297468373822E-3</v>
      </c>
      <c r="HMW56" s="88">
        <f t="shared" ca="1" si="1814"/>
        <v>8.6533193182046567E-3</v>
      </c>
      <c r="HMX56" s="88">
        <f t="shared" ca="1" si="1971"/>
        <v>9.3425129681027497E-3</v>
      </c>
      <c r="HMY56" s="88">
        <f t="shared" ca="1" si="1971"/>
        <v>9.450629623400552E-3</v>
      </c>
      <c r="HMZ56" s="88">
        <f t="shared" ca="1" si="1971"/>
        <v>8.2445784636997668E-3</v>
      </c>
      <c r="HNA56" s="88">
        <f t="shared" ca="1" si="1971"/>
        <v>7.1740934057641492E-3</v>
      </c>
      <c r="HNB56" s="88">
        <f t="shared" ca="1" si="1971"/>
        <v>8.1944075617896434E-3</v>
      </c>
      <c r="HNC56" s="88">
        <f t="shared" ca="1" si="1971"/>
        <v>7.8138098560858668E-3</v>
      </c>
      <c r="HND56" s="88">
        <f t="shared" ca="1" si="1971"/>
        <v>7.9216093051436409E-3</v>
      </c>
      <c r="HNE56" s="88">
        <f t="shared" ca="1" si="1971"/>
        <v>7.178335475318179E-3</v>
      </c>
      <c r="HNF56" s="88">
        <f t="shared" ca="1" si="1971"/>
        <v>8.3803527396052596E-3</v>
      </c>
      <c r="HNG56" s="88">
        <f t="shared" ca="1" si="1971"/>
        <v>9.6673008284348348E-3</v>
      </c>
      <c r="HNH56" s="88">
        <f t="shared" ca="1" si="1971"/>
        <v>9.3702837689883852E-3</v>
      </c>
      <c r="HNI56" s="88">
        <f t="shared" ca="1" si="1971"/>
        <v>8.3263466877064856E-3</v>
      </c>
      <c r="HNJ56" s="88">
        <f t="shared" ca="1" si="1971"/>
        <v>9.0557088268020808E-3</v>
      </c>
      <c r="HNK56" s="88">
        <f t="shared" ca="1" si="1971"/>
        <v>8.7467680685859809E-3</v>
      </c>
      <c r="HNL56" s="88">
        <f t="shared" ca="1" si="1971"/>
        <v>7.5522061598216348E-3</v>
      </c>
      <c r="HNM56" s="88">
        <f t="shared" ca="1" si="1971"/>
        <v>8.4575161125810313E-3</v>
      </c>
      <c r="HNN56" s="88">
        <f t="shared" ca="1" si="1501"/>
        <v>9.3354937439281659E-3</v>
      </c>
      <c r="HNO56" s="88">
        <f t="shared" ca="1" si="1501"/>
        <v>1.0679533262084753E-2</v>
      </c>
      <c r="HNP56" s="88">
        <f t="shared" ca="1" si="1501"/>
        <v>9.8722620266324199E-3</v>
      </c>
      <c r="HNQ56" s="88">
        <f t="shared" ca="1" si="1501"/>
        <v>8.6856371546976206E-3</v>
      </c>
      <c r="HNR56" s="88">
        <f t="shared" ca="1" si="1501"/>
        <v>9.4560677062741523E-3</v>
      </c>
      <c r="HNS56" s="88">
        <f t="shared" ca="1" si="1501"/>
        <v>8.175224198766996E-3</v>
      </c>
      <c r="HNT56" s="88">
        <f t="shared" ca="1" si="1501"/>
        <v>8.9508655564904463E-3</v>
      </c>
      <c r="HNU56" s="88">
        <f t="shared" ca="1" si="1501"/>
        <v>6.4661824909102959E-3</v>
      </c>
      <c r="HNV56" s="88">
        <f t="shared" ca="1" si="1501"/>
        <v>7.9284814455907286E-3</v>
      </c>
      <c r="HNW56" s="88">
        <f t="shared" ca="1" si="1501"/>
        <v>9.0302649337115262E-3</v>
      </c>
      <c r="HNX56" s="88">
        <f t="shared" ca="1" si="1501"/>
        <v>8.6363679897633206E-3</v>
      </c>
      <c r="HNY56" s="88">
        <f t="shared" ca="1" si="1501"/>
        <v>9.5759735082574064E-3</v>
      </c>
      <c r="HNZ56" s="88">
        <f t="shared" ca="1" si="1501"/>
        <v>9.3303567843518748E-3</v>
      </c>
      <c r="HOA56" s="88">
        <f t="shared" ca="1" si="1501"/>
        <v>7.5550455349713691E-3</v>
      </c>
      <c r="HOB56" s="88">
        <f t="shared" ca="1" si="2128"/>
        <v>9.3062322080042087E-3</v>
      </c>
      <c r="HOC56" s="88">
        <f t="shared" ca="1" si="2128"/>
        <v>7.9881909697997085E-3</v>
      </c>
      <c r="HOD56" s="88">
        <f t="shared" ca="1" si="2128"/>
        <v>9.3590634862314604E-3</v>
      </c>
      <c r="HOE56" s="88">
        <f t="shared" ca="1" si="2128"/>
        <v>8.7970161579875392E-3</v>
      </c>
      <c r="HOF56" s="88">
        <f t="shared" ca="1" si="2128"/>
        <v>8.1488065123275014E-3</v>
      </c>
      <c r="HOG56" s="88">
        <f t="shared" ca="1" si="2128"/>
        <v>7.9774476565393927E-3</v>
      </c>
      <c r="HOH56" s="88">
        <f t="shared" ca="1" si="2128"/>
        <v>9.4055118903667596E-3</v>
      </c>
      <c r="HOI56" s="88">
        <f t="shared" ca="1" si="2128"/>
        <v>8.516075021581462E-3</v>
      </c>
      <c r="HOJ56" s="88">
        <f t="shared" ca="1" si="2128"/>
        <v>7.5557710366265275E-3</v>
      </c>
      <c r="HOK56" s="88">
        <f t="shared" ca="1" si="2128"/>
        <v>8.1396855775589649E-3</v>
      </c>
      <c r="HOL56" s="88">
        <f t="shared" ca="1" si="2128"/>
        <v>9.7861276922390251E-3</v>
      </c>
      <c r="HOM56" s="88">
        <f t="shared" ca="1" si="2128"/>
        <v>8.4030033450834853E-3</v>
      </c>
      <c r="HON56" s="88">
        <f t="shared" ca="1" si="2128"/>
        <v>1.0062506487272964E-2</v>
      </c>
      <c r="HOO56" s="88">
        <f t="shared" ca="1" si="2128"/>
        <v>8.2621565944090321E-3</v>
      </c>
      <c r="HOP56" s="88">
        <f t="shared" ca="1" si="2128"/>
        <v>9.7738569705125428E-3</v>
      </c>
      <c r="HOQ56" s="88">
        <f t="shared" ca="1" si="2128"/>
        <v>7.6700082034242764E-3</v>
      </c>
      <c r="HOR56" s="88">
        <f t="shared" ca="1" si="2128"/>
        <v>8.0333375841441287E-3</v>
      </c>
      <c r="HOS56" s="88">
        <f t="shared" ca="1" si="2128"/>
        <v>9.685090348390513E-3</v>
      </c>
      <c r="HOT56" s="88">
        <f t="shared" ca="1" si="1815"/>
        <v>8.1821798402685105E-3</v>
      </c>
      <c r="HOU56" s="88">
        <f t="shared" ca="1" si="1815"/>
        <v>9.6270647969635206E-3</v>
      </c>
      <c r="HOV56" s="88">
        <f t="shared" ca="1" si="1815"/>
        <v>9.777137440643572E-3</v>
      </c>
      <c r="HOW56" s="88">
        <f t="shared" ca="1" si="1815"/>
        <v>6.9947068425205592E-3</v>
      </c>
      <c r="HOX56" s="88">
        <f t="shared" ca="1" si="1815"/>
        <v>8.7411706006375964E-3</v>
      </c>
      <c r="HOY56" s="88">
        <f t="shared" ca="1" si="1815"/>
        <v>8.4778705560791499E-3</v>
      </c>
      <c r="HOZ56" s="88">
        <f t="shared" ca="1" si="1815"/>
        <v>7.1379377860678857E-3</v>
      </c>
      <c r="HPA56" s="88">
        <f t="shared" ca="1" si="1815"/>
        <v>8.1310843272992053E-3</v>
      </c>
      <c r="HPB56" s="88">
        <f t="shared" ca="1" si="1815"/>
        <v>8.4716825759265178E-3</v>
      </c>
      <c r="HPC56" s="88">
        <f t="shared" ca="1" si="1815"/>
        <v>7.5081144220205979E-3</v>
      </c>
      <c r="HPD56" s="88">
        <f t="shared" ca="1" si="1815"/>
        <v>9.6521470483660922E-3</v>
      </c>
      <c r="HPE56" s="88">
        <f t="shared" ca="1" si="1815"/>
        <v>7.8411452229497306E-3</v>
      </c>
      <c r="HPF56" s="88">
        <f t="shared" ca="1" si="1815"/>
        <v>7.1796723470718433E-3</v>
      </c>
      <c r="HPG56" s="88">
        <f t="shared" ca="1" si="1815"/>
        <v>8.2669248142563916E-3</v>
      </c>
      <c r="HPH56" s="88">
        <f t="shared" ca="1" si="1815"/>
        <v>8.1454614450342036E-3</v>
      </c>
      <c r="HPI56" s="88">
        <f t="shared" ca="1" si="1815"/>
        <v>7.2562632772064286E-3</v>
      </c>
      <c r="HPJ56" s="88">
        <f t="shared" ca="1" si="1972"/>
        <v>8.6977957350199385E-3</v>
      </c>
      <c r="HPK56" s="88">
        <f t="shared" ca="1" si="1972"/>
        <v>9.2030331534360792E-3</v>
      </c>
      <c r="HPL56" s="88">
        <f t="shared" ca="1" si="1972"/>
        <v>7.6896260609479574E-3</v>
      </c>
      <c r="HPM56" s="88">
        <f t="shared" ca="1" si="1972"/>
        <v>9.3444754001174215E-3</v>
      </c>
      <c r="HPN56" s="88">
        <f t="shared" ca="1" si="1972"/>
        <v>1.0382410230824632E-2</v>
      </c>
      <c r="HPO56" s="88">
        <f t="shared" ca="1" si="1972"/>
        <v>9.1267746006651312E-3</v>
      </c>
      <c r="HPP56" s="88">
        <f t="shared" ca="1" si="1972"/>
        <v>9.3950944145481611E-3</v>
      </c>
      <c r="HPQ56" s="88">
        <f t="shared" ca="1" si="1972"/>
        <v>7.9126736901743641E-3</v>
      </c>
      <c r="HPR56" s="88">
        <f t="shared" ca="1" si="1972"/>
        <v>8.0161811561446968E-3</v>
      </c>
      <c r="HPS56" s="88">
        <f t="shared" ca="1" si="1972"/>
        <v>6.6238843927414349E-3</v>
      </c>
      <c r="HPT56" s="88">
        <f t="shared" ca="1" si="1972"/>
        <v>7.8654512745467264E-3</v>
      </c>
      <c r="HPU56" s="88">
        <f t="shared" ca="1" si="1972"/>
        <v>8.8998289917221352E-3</v>
      </c>
      <c r="HPV56" s="88">
        <f t="shared" ca="1" si="1972"/>
        <v>8.8026896235662167E-3</v>
      </c>
      <c r="HPW56" s="88">
        <f t="shared" ca="1" si="1972"/>
        <v>9.6062084131099002E-3</v>
      </c>
      <c r="HPX56" s="88">
        <f t="shared" ca="1" si="1972"/>
        <v>9.8692120718154135E-3</v>
      </c>
      <c r="HPY56" s="88">
        <f t="shared" ca="1" si="1972"/>
        <v>7.3752877865184583E-3</v>
      </c>
      <c r="HPZ56" s="88">
        <f t="shared" ca="1" si="1502"/>
        <v>7.3724409558038224E-3</v>
      </c>
      <c r="HQA56" s="88">
        <f t="shared" ca="1" si="1502"/>
        <v>9.503056388459474E-3</v>
      </c>
      <c r="HQB56" s="88">
        <f t="shared" ca="1" si="1502"/>
        <v>8.1267809055496788E-3</v>
      </c>
      <c r="HQC56" s="88">
        <f t="shared" ca="1" si="1502"/>
        <v>7.3868436098430117E-3</v>
      </c>
      <c r="HQD56" s="88">
        <f t="shared" ca="1" si="1502"/>
        <v>8.9956767953408047E-3</v>
      </c>
      <c r="HQE56" s="88">
        <f t="shared" ca="1" si="1502"/>
        <v>8.5497142593689672E-3</v>
      </c>
      <c r="HQF56" s="88">
        <f t="shared" ca="1" si="1502"/>
        <v>9.0053512430953546E-3</v>
      </c>
      <c r="HQG56" s="88">
        <f t="shared" ca="1" si="1502"/>
        <v>8.423518578029289E-3</v>
      </c>
      <c r="HQH56" s="88">
        <f t="shared" ca="1" si="1502"/>
        <v>8.8285283981882397E-3</v>
      </c>
      <c r="HQI56" s="88">
        <f t="shared" ca="1" si="1502"/>
        <v>9.7260293865114606E-3</v>
      </c>
      <c r="HQJ56" s="88">
        <f t="shared" ca="1" si="1502"/>
        <v>8.2742685344490991E-3</v>
      </c>
      <c r="HQK56" s="88">
        <f t="shared" ca="1" si="1502"/>
        <v>8.9884012197731789E-3</v>
      </c>
      <c r="HQL56" s="88">
        <f t="shared" ca="1" si="1502"/>
        <v>9.4984116190015774E-3</v>
      </c>
      <c r="HQM56" s="88">
        <f t="shared" ca="1" si="1502"/>
        <v>7.0154501014932282E-3</v>
      </c>
      <c r="HQN56" s="88">
        <f t="shared" ca="1" si="2129"/>
        <v>6.5589036826873559E-3</v>
      </c>
      <c r="HQO56" s="88">
        <f t="shared" ca="1" si="2129"/>
        <v>9.2711867518992814E-3</v>
      </c>
      <c r="HQP56" s="88">
        <f t="shared" ca="1" si="2129"/>
        <v>9.167079652269431E-3</v>
      </c>
      <c r="HQQ56" s="88">
        <f t="shared" ca="1" si="2129"/>
        <v>8.7871986829587655E-3</v>
      </c>
      <c r="HQR56" s="88">
        <f t="shared" ca="1" si="2129"/>
        <v>9.1159185479640133E-3</v>
      </c>
      <c r="HQS56" s="88">
        <f t="shared" ca="1" si="2129"/>
        <v>8.932959829689259E-3</v>
      </c>
      <c r="HQT56" s="88">
        <f t="shared" ca="1" si="2129"/>
        <v>1.0333910837666242E-2</v>
      </c>
      <c r="HQU56" s="88">
        <f t="shared" ca="1" si="2129"/>
        <v>8.0410190542526214E-3</v>
      </c>
      <c r="HQV56" s="88">
        <f t="shared" ca="1" si="2129"/>
        <v>9.8729897519256836E-3</v>
      </c>
      <c r="HQW56" s="88">
        <f t="shared" ca="1" si="2129"/>
        <v>6.3704504137684116E-3</v>
      </c>
      <c r="HQX56" s="88">
        <f t="shared" ca="1" si="2129"/>
        <v>8.5632305081580224E-3</v>
      </c>
      <c r="HQY56" s="88">
        <f t="shared" ca="1" si="2129"/>
        <v>8.1606156420797986E-3</v>
      </c>
      <c r="HQZ56" s="88">
        <f t="shared" ca="1" si="2129"/>
        <v>8.2428276228270619E-3</v>
      </c>
      <c r="HRA56" s="88">
        <f t="shared" ca="1" si="2129"/>
        <v>8.3020086636436778E-3</v>
      </c>
      <c r="HRB56" s="88">
        <f t="shared" ca="1" si="2129"/>
        <v>9.3538138097339161E-3</v>
      </c>
      <c r="HRC56" s="88">
        <f t="shared" ca="1" si="2129"/>
        <v>1.0202752316498642E-2</v>
      </c>
      <c r="HRD56" s="88">
        <f t="shared" ca="1" si="2129"/>
        <v>1.1260578324405522E-2</v>
      </c>
      <c r="HRE56" s="88">
        <f t="shared" ca="1" si="2129"/>
        <v>8.193078372632473E-3</v>
      </c>
      <c r="HRF56" s="88">
        <f t="shared" ca="1" si="1816"/>
        <v>8.5359123330667041E-3</v>
      </c>
      <c r="HRG56" s="88">
        <f t="shared" ca="1" si="1816"/>
        <v>9.5846689193982721E-3</v>
      </c>
      <c r="HRH56" s="88">
        <f t="shared" ca="1" si="1816"/>
        <v>8.6033182723657155E-3</v>
      </c>
      <c r="HRI56" s="88">
        <f t="shared" ca="1" si="1816"/>
        <v>7.2163454569064258E-3</v>
      </c>
      <c r="HRJ56" s="88">
        <f t="shared" ca="1" si="1816"/>
        <v>7.5237442786275695E-3</v>
      </c>
      <c r="HRK56" s="88">
        <f t="shared" ca="1" si="1816"/>
        <v>8.6325921055807331E-3</v>
      </c>
      <c r="HRL56" s="88">
        <f t="shared" ca="1" si="1816"/>
        <v>8.580970613734383E-3</v>
      </c>
      <c r="HRM56" s="88">
        <f t="shared" ca="1" si="1816"/>
        <v>8.7105430449268845E-3</v>
      </c>
      <c r="HRN56" s="88">
        <f t="shared" ca="1" si="1816"/>
        <v>1.0182069259501991E-2</v>
      </c>
      <c r="HRO56" s="88">
        <f t="shared" ca="1" si="1816"/>
        <v>8.6191274686795716E-3</v>
      </c>
      <c r="HRP56" s="88">
        <f t="shared" ca="1" si="1816"/>
        <v>9.5031472648881496E-3</v>
      </c>
      <c r="HRQ56" s="88">
        <f t="shared" ca="1" si="1816"/>
        <v>8.4479229554025228E-3</v>
      </c>
      <c r="HRR56" s="88">
        <f t="shared" ca="1" si="1816"/>
        <v>8.1263044277173398E-3</v>
      </c>
      <c r="HRS56" s="88">
        <f t="shared" ca="1" si="1816"/>
        <v>7.6494675700125806E-3</v>
      </c>
      <c r="HRT56" s="88">
        <f t="shared" ca="1" si="1816"/>
        <v>1.1698757933051624E-2</v>
      </c>
      <c r="HRU56" s="88">
        <f t="shared" ca="1" si="1816"/>
        <v>9.5211409149523786E-3</v>
      </c>
      <c r="HRV56" s="88">
        <f t="shared" ca="1" si="1973"/>
        <v>8.6283059726920616E-3</v>
      </c>
      <c r="HRW56" s="88">
        <f t="shared" ca="1" si="1973"/>
        <v>8.4837940892690273E-3</v>
      </c>
      <c r="HRX56" s="88">
        <f t="shared" ca="1" si="1973"/>
        <v>7.506609725723346E-3</v>
      </c>
      <c r="HRY56" s="88">
        <f t="shared" ca="1" si="1973"/>
        <v>8.5591262240617503E-3</v>
      </c>
      <c r="HRZ56" s="88">
        <f t="shared" ca="1" si="1973"/>
        <v>8.7155207552967046E-3</v>
      </c>
      <c r="HSA56" s="88">
        <f t="shared" ca="1" si="1973"/>
        <v>7.7661506721207266E-3</v>
      </c>
      <c r="HSB56" s="88">
        <f t="shared" ca="1" si="1973"/>
        <v>8.1283888179188475E-3</v>
      </c>
      <c r="HSC56" s="88">
        <f t="shared" ca="1" si="1973"/>
        <v>9.7550140427006601E-3</v>
      </c>
      <c r="HSD56" s="88">
        <f t="shared" ca="1" si="1973"/>
        <v>8.7885245796006598E-3</v>
      </c>
      <c r="HSE56" s="88">
        <f t="shared" ca="1" si="1973"/>
        <v>8.8693217818083554E-3</v>
      </c>
      <c r="HSF56" s="88">
        <f t="shared" ca="1" si="1973"/>
        <v>7.5165031778507748E-3</v>
      </c>
      <c r="HSG56" s="88">
        <f t="shared" ca="1" si="1973"/>
        <v>8.6874052432753309E-3</v>
      </c>
      <c r="HSH56" s="88">
        <f t="shared" ca="1" si="1973"/>
        <v>8.744150208538564E-3</v>
      </c>
      <c r="HSI56" s="88">
        <f t="shared" ca="1" si="1973"/>
        <v>8.7025956564215703E-3</v>
      </c>
      <c r="HSJ56" s="88">
        <f t="shared" ca="1" si="1973"/>
        <v>7.6180153851242603E-3</v>
      </c>
      <c r="HSK56" s="88">
        <f t="shared" ca="1" si="1973"/>
        <v>1.0407726315139771E-2</v>
      </c>
      <c r="HSL56" s="88">
        <f t="shared" ca="1" si="1503"/>
        <v>9.9749272201389138E-3</v>
      </c>
      <c r="HSM56" s="88">
        <f t="shared" ca="1" si="1503"/>
        <v>7.6852410148617652E-3</v>
      </c>
      <c r="HSN56" s="88">
        <f t="shared" ca="1" si="1503"/>
        <v>7.9974470637372806E-3</v>
      </c>
      <c r="HSO56" s="88">
        <f t="shared" ca="1" si="1503"/>
        <v>7.7315925336995566E-3</v>
      </c>
      <c r="HSP56" s="88">
        <f t="shared" ca="1" si="1503"/>
        <v>8.7641832162368098E-3</v>
      </c>
      <c r="HSQ56" s="88">
        <f t="shared" ca="1" si="1503"/>
        <v>9.7906364659538885E-3</v>
      </c>
      <c r="HSR56" s="88">
        <f t="shared" ca="1" si="1503"/>
        <v>9.608594796256106E-3</v>
      </c>
      <c r="HSS56" s="88">
        <f t="shared" ca="1" si="1503"/>
        <v>9.5560662513012977E-3</v>
      </c>
      <c r="HST56" s="88">
        <f t="shared" ca="1" si="1503"/>
        <v>7.1393816170070984E-3</v>
      </c>
      <c r="HSU56" s="88">
        <f t="shared" ca="1" si="1503"/>
        <v>7.7762391564469508E-3</v>
      </c>
      <c r="HSV56" s="88">
        <f t="shared" ca="1" si="1503"/>
        <v>9.2901107455232671E-3</v>
      </c>
      <c r="HSW56" s="88">
        <f t="shared" ca="1" si="1503"/>
        <v>1.0091265468070902E-2</v>
      </c>
      <c r="HSX56" s="88">
        <f t="shared" ca="1" si="1503"/>
        <v>7.0425718020311586E-3</v>
      </c>
      <c r="HSY56" s="88">
        <f t="shared" ca="1" si="1503"/>
        <v>8.6406656976348879E-3</v>
      </c>
      <c r="HSZ56" s="88">
        <f t="shared" ca="1" si="2130"/>
        <v>8.3268629069541637E-3</v>
      </c>
      <c r="HTA56" s="88">
        <f t="shared" ca="1" si="2130"/>
        <v>7.987532203173173E-3</v>
      </c>
      <c r="HTB56" s="88">
        <f t="shared" ca="1" si="2130"/>
        <v>9.0572190621696358E-3</v>
      </c>
      <c r="HTC56" s="88">
        <f t="shared" ca="1" si="2130"/>
        <v>1.0239039836464847E-2</v>
      </c>
      <c r="HTD56" s="88">
        <f t="shared" ca="1" si="2130"/>
        <v>8.4917600626463439E-3</v>
      </c>
      <c r="HTE56" s="88">
        <f t="shared" ca="1" si="2130"/>
        <v>8.6578661702185165E-3</v>
      </c>
      <c r="HTF56" s="88">
        <f t="shared" ca="1" si="2130"/>
        <v>7.6649391301423994E-3</v>
      </c>
      <c r="HTG56" s="88">
        <f t="shared" ca="1" si="2130"/>
        <v>8.5757684191841398E-3</v>
      </c>
      <c r="HTH56" s="88">
        <f t="shared" ca="1" si="2130"/>
        <v>1.026963667758409E-2</v>
      </c>
      <c r="HTI56" s="88">
        <f t="shared" ca="1" si="2130"/>
        <v>7.8857094434440084E-3</v>
      </c>
      <c r="HTJ56" s="88">
        <f t="shared" ca="1" si="2130"/>
        <v>9.5569364220024038E-3</v>
      </c>
      <c r="HTK56" s="88">
        <f t="shared" ca="1" si="2130"/>
        <v>9.6160967108132288E-3</v>
      </c>
      <c r="HTL56" s="88">
        <f t="shared" ca="1" si="2130"/>
        <v>1.0618401286248864E-2</v>
      </c>
      <c r="HTM56" s="88">
        <f t="shared" ca="1" si="2130"/>
        <v>9.063713961596026E-3</v>
      </c>
      <c r="HTN56" s="88">
        <f t="shared" ca="1" si="2130"/>
        <v>9.3964544719423396E-3</v>
      </c>
      <c r="HTO56" s="88">
        <f t="shared" ca="1" si="2130"/>
        <v>8.4765187132148142E-3</v>
      </c>
      <c r="HTP56" s="88">
        <f t="shared" ca="1" si="2130"/>
        <v>8.0707859141507729E-3</v>
      </c>
      <c r="HTQ56" s="88">
        <f t="shared" ca="1" si="2130"/>
        <v>9.4169451925398082E-3</v>
      </c>
      <c r="HTR56" s="88">
        <f t="shared" ca="1" si="1817"/>
        <v>9.8182971773218778E-3</v>
      </c>
      <c r="HTS56" s="88">
        <f t="shared" ca="1" si="1817"/>
        <v>8.7228172651725409E-3</v>
      </c>
      <c r="HTT56" s="88">
        <f t="shared" ca="1" si="1817"/>
        <v>9.9398296467202666E-3</v>
      </c>
      <c r="HTU56" s="88">
        <f t="shared" ca="1" si="1817"/>
        <v>8.876729380492587E-3</v>
      </c>
      <c r="HTV56" s="88">
        <f t="shared" ca="1" si="1817"/>
        <v>9.2633338006375965E-3</v>
      </c>
      <c r="HTW56" s="88">
        <f t="shared" ca="1" si="1817"/>
        <v>8.2790027689604358E-3</v>
      </c>
      <c r="HTX56" s="88">
        <f t="shared" ca="1" si="1817"/>
        <v>8.7301372381367471E-3</v>
      </c>
      <c r="HTY56" s="88">
        <f t="shared" ca="1" si="1817"/>
        <v>9.8885480198865235E-3</v>
      </c>
      <c r="HTZ56" s="88">
        <f t="shared" ca="1" si="1817"/>
        <v>8.9332828230635018E-3</v>
      </c>
      <c r="HUA56" s="88">
        <f t="shared" ca="1" si="1817"/>
        <v>7.6116790018519393E-3</v>
      </c>
      <c r="HUB56" s="88">
        <f t="shared" ca="1" si="1817"/>
        <v>7.8913294772331478E-3</v>
      </c>
      <c r="HUC56" s="88">
        <f t="shared" ca="1" si="1817"/>
        <v>8.6322481625496477E-3</v>
      </c>
      <c r="HUD56" s="88">
        <f t="shared" ca="1" si="1817"/>
        <v>8.5838189454402348E-3</v>
      </c>
      <c r="HUE56" s="88">
        <f t="shared" ca="1" si="1817"/>
        <v>8.7954791045970534E-3</v>
      </c>
      <c r="HUF56" s="88">
        <f t="shared" ca="1" si="1817"/>
        <v>8.6390837143360145E-3</v>
      </c>
      <c r="HUG56" s="88">
        <f t="shared" ca="1" si="1817"/>
        <v>7.4826435048449842E-3</v>
      </c>
      <c r="HUH56" s="88">
        <f t="shared" ca="1" si="1974"/>
        <v>9.474373254860502E-3</v>
      </c>
      <c r="HUI56" s="88">
        <f t="shared" ca="1" si="1974"/>
        <v>8.6617106211299508E-3</v>
      </c>
      <c r="HUJ56" s="88">
        <f t="shared" ca="1" si="1974"/>
        <v>6.8784550983229022E-3</v>
      </c>
      <c r="HUK56" s="88">
        <f t="shared" ca="1" si="1974"/>
        <v>8.544729152584191E-3</v>
      </c>
      <c r="HUL56" s="88">
        <f t="shared" ca="1" si="1974"/>
        <v>6.5685844187101565E-3</v>
      </c>
      <c r="HUM56" s="88">
        <f t="shared" ca="1" si="1974"/>
        <v>7.2289997831132763E-3</v>
      </c>
      <c r="HUN56" s="88">
        <f t="shared" ca="1" si="1974"/>
        <v>6.936599650107558E-3</v>
      </c>
      <c r="HUO56" s="88">
        <f t="shared" ca="1" si="1974"/>
        <v>9.8313069775120363E-3</v>
      </c>
      <c r="HUP56" s="88">
        <f t="shared" ca="1" si="1974"/>
        <v>9.625878460572319E-3</v>
      </c>
      <c r="HUQ56" s="88">
        <f t="shared" ca="1" si="1974"/>
        <v>8.8233374860963425E-3</v>
      </c>
      <c r="HUR56" s="88">
        <f t="shared" ca="1" si="1974"/>
        <v>8.9670187441123032E-3</v>
      </c>
      <c r="HUS56" s="88">
        <f t="shared" ca="1" si="1974"/>
        <v>9.828519297818375E-3</v>
      </c>
      <c r="HUT56" s="88">
        <f t="shared" ca="1" si="1974"/>
        <v>8.4527819033554229E-3</v>
      </c>
      <c r="HUU56" s="88">
        <f t="shared" ca="1" si="1974"/>
        <v>8.7328497479990629E-3</v>
      </c>
      <c r="HUV56" s="88">
        <f t="shared" ca="1" si="1974"/>
        <v>8.4015528226711704E-3</v>
      </c>
      <c r="HUW56" s="88">
        <f t="shared" ca="1" si="1974"/>
        <v>8.8768943672822096E-3</v>
      </c>
      <c r="HUX56" s="88">
        <f t="shared" ca="1" si="1504"/>
        <v>7.8116953833392254E-3</v>
      </c>
      <c r="HUY56" s="88">
        <f t="shared" ca="1" si="1504"/>
        <v>7.630925319543222E-3</v>
      </c>
      <c r="HUZ56" s="88">
        <f t="shared" ca="1" si="1504"/>
        <v>8.2176457294876812E-3</v>
      </c>
      <c r="HVA56" s="88">
        <f t="shared" ca="1" si="1504"/>
        <v>7.636592586376249E-3</v>
      </c>
      <c r="HVB56" s="88">
        <f t="shared" ca="1" si="1504"/>
        <v>8.2150170541978838E-3</v>
      </c>
      <c r="HVC56" s="88">
        <f t="shared" ca="1" si="1504"/>
        <v>7.8101542404261414E-3</v>
      </c>
      <c r="HVD56" s="88">
        <f t="shared" ca="1" si="1504"/>
        <v>9.2931902823960577E-3</v>
      </c>
      <c r="HVE56" s="88">
        <f t="shared" ca="1" si="1504"/>
        <v>7.6794163474123919E-3</v>
      </c>
      <c r="HVF56" s="88">
        <f t="shared" ca="1" si="1504"/>
        <v>7.1130512927481144E-3</v>
      </c>
      <c r="HVG56" s="88">
        <f t="shared" ca="1" si="1504"/>
        <v>7.2984380623596747E-3</v>
      </c>
      <c r="HVH56" s="88">
        <f t="shared" ca="1" si="1504"/>
        <v>9.8348179216365336E-3</v>
      </c>
      <c r="HVI56" s="88">
        <f t="shared" ca="1" si="1504"/>
        <v>8.3928015855050039E-3</v>
      </c>
      <c r="HVJ56" s="88">
        <f t="shared" ca="1" si="1504"/>
        <v>8.2485438873341563E-3</v>
      </c>
      <c r="HVK56" s="88">
        <f t="shared" ca="1" si="1504"/>
        <v>8.965820420085745E-3</v>
      </c>
      <c r="HVL56" s="88">
        <f t="shared" ca="1" si="2131"/>
        <v>8.2136931759166192E-3</v>
      </c>
      <c r="HVM56" s="88">
        <f t="shared" ca="1" si="2131"/>
        <v>8.5368729326928631E-3</v>
      </c>
      <c r="HVN56" s="88">
        <f t="shared" ca="1" si="2131"/>
        <v>7.8231184870456872E-3</v>
      </c>
      <c r="HVO56" s="88">
        <f t="shared" ca="1" si="2131"/>
        <v>1.0330334584324686E-2</v>
      </c>
      <c r="HVP56" s="88">
        <f t="shared" ca="1" si="2131"/>
        <v>9.2212948220703212E-3</v>
      </c>
      <c r="HVQ56" s="88">
        <f t="shared" ca="1" si="2131"/>
        <v>7.9944760420142414E-3</v>
      </c>
      <c r="HVR56" s="88">
        <f t="shared" ca="1" si="2131"/>
        <v>8.2353472513278358E-3</v>
      </c>
      <c r="HVS56" s="88">
        <f t="shared" ca="1" si="2131"/>
        <v>9.9784955226411183E-3</v>
      </c>
      <c r="HVT56" s="88">
        <f t="shared" ca="1" si="2131"/>
        <v>7.1392497365005848E-3</v>
      </c>
      <c r="HVU56" s="88">
        <f t="shared" ca="1" si="2131"/>
        <v>8.3354709136755373E-3</v>
      </c>
      <c r="HVV56" s="88">
        <f t="shared" ca="1" si="2131"/>
        <v>9.343471466810381E-3</v>
      </c>
      <c r="HVW56" s="88">
        <f t="shared" ca="1" si="2131"/>
        <v>8.3067931432437674E-3</v>
      </c>
      <c r="HVX56" s="88">
        <f t="shared" ca="1" si="2131"/>
        <v>7.1419548642924699E-3</v>
      </c>
      <c r="HVY56" s="88">
        <f t="shared" ca="1" si="2131"/>
        <v>9.3913829618238187E-3</v>
      </c>
      <c r="HVZ56" s="88">
        <f t="shared" ca="1" si="2131"/>
        <v>9.9675206938211591E-3</v>
      </c>
      <c r="HWA56" s="88">
        <f t="shared" ca="1" si="2131"/>
        <v>9.3572808244765174E-3</v>
      </c>
      <c r="HWB56" s="88">
        <f t="shared" ca="1" si="2131"/>
        <v>8.362741244146793E-3</v>
      </c>
      <c r="HWC56" s="88">
        <f t="shared" ca="1" si="2131"/>
        <v>1.0264075315158282E-2</v>
      </c>
      <c r="HWD56" s="88">
        <f t="shared" ca="1" si="1818"/>
        <v>8.765409845206653E-3</v>
      </c>
      <c r="HWE56" s="88">
        <f t="shared" ca="1" si="1818"/>
        <v>9.5106241168288475E-3</v>
      </c>
      <c r="HWF56" s="88">
        <f t="shared" ca="1" si="1818"/>
        <v>8.6587319055255272E-3</v>
      </c>
      <c r="HWG56" s="88">
        <f t="shared" ca="1" si="1818"/>
        <v>9.6367558125942335E-3</v>
      </c>
      <c r="HWH56" s="88">
        <f t="shared" ca="1" si="1818"/>
        <v>9.1335229918525374E-3</v>
      </c>
      <c r="HWI56" s="88">
        <f t="shared" ca="1" si="1818"/>
        <v>1.1033460306976028E-2</v>
      </c>
      <c r="HWJ56" s="88">
        <f t="shared" ca="1" si="1818"/>
        <v>9.3570177212631816E-3</v>
      </c>
      <c r="HWK56" s="88">
        <f t="shared" ca="1" si="1818"/>
        <v>1.129394660744807E-2</v>
      </c>
      <c r="HWL56" s="88">
        <f t="shared" ca="1" si="1818"/>
        <v>7.1130108742016411E-3</v>
      </c>
      <c r="HWM56" s="88">
        <f t="shared" ca="1" si="1818"/>
        <v>6.6160244223796797E-3</v>
      </c>
      <c r="HWN56" s="88">
        <f t="shared" ca="1" si="1818"/>
        <v>7.7691240409728064E-3</v>
      </c>
      <c r="HWO56" s="88">
        <f t="shared" ca="1" si="1818"/>
        <v>8.1715508137995795E-3</v>
      </c>
      <c r="HWP56" s="88">
        <f t="shared" ca="1" si="1818"/>
        <v>7.8868903512236497E-3</v>
      </c>
      <c r="HWQ56" s="88">
        <f t="shared" ca="1" si="1818"/>
        <v>9.459047256096571E-3</v>
      </c>
      <c r="HWR56" s="88">
        <f t="shared" ca="1" si="1818"/>
        <v>9.465256438858519E-3</v>
      </c>
      <c r="HWS56" s="88">
        <f t="shared" ca="1" si="1818"/>
        <v>9.293501914990402E-3</v>
      </c>
      <c r="HWT56" s="88">
        <f t="shared" ca="1" si="1975"/>
        <v>9.2801678103612232E-3</v>
      </c>
      <c r="HWU56" s="88">
        <f t="shared" ca="1" si="1975"/>
        <v>9.79152164662319E-3</v>
      </c>
      <c r="HWV56" s="88">
        <f t="shared" ca="1" si="1975"/>
        <v>8.8204901879958865E-3</v>
      </c>
      <c r="HWW56" s="88">
        <f t="shared" ca="1" si="1975"/>
        <v>9.5708332219849746E-3</v>
      </c>
      <c r="HWX56" s="88">
        <f t="shared" ca="1" si="1975"/>
        <v>7.3468976848059487E-3</v>
      </c>
      <c r="HWY56" s="88">
        <f t="shared" ca="1" si="1975"/>
        <v>9.115005936715841E-3</v>
      </c>
      <c r="HWZ56" s="88">
        <f t="shared" ca="1" si="1975"/>
        <v>9.516671467534871E-3</v>
      </c>
      <c r="HXA56" s="88">
        <f t="shared" ca="1" si="1975"/>
        <v>8.3052551101254254E-3</v>
      </c>
      <c r="HXB56" s="88">
        <f t="shared" ca="1" si="1975"/>
        <v>8.1525196543609114E-3</v>
      </c>
      <c r="HXC56" s="88">
        <f t="shared" ca="1" si="1975"/>
        <v>8.6117720453182476E-3</v>
      </c>
      <c r="HXD56" s="88">
        <f t="shared" ca="1" si="1975"/>
        <v>7.3863479449013435E-3</v>
      </c>
      <c r="HXE56" s="88">
        <f t="shared" ca="1" si="1975"/>
        <v>9.7980756834977114E-3</v>
      </c>
      <c r="HXF56" s="88">
        <f t="shared" ca="1" si="1975"/>
        <v>8.1614365799030711E-3</v>
      </c>
      <c r="HXG56" s="88">
        <f t="shared" ca="1" si="1975"/>
        <v>8.1519666238973228E-3</v>
      </c>
      <c r="HXH56" s="88">
        <f t="shared" ca="1" si="1975"/>
        <v>1.052444248607561E-2</v>
      </c>
      <c r="HXI56" s="88">
        <f t="shared" ca="1" si="1975"/>
        <v>8.8092573106755938E-3</v>
      </c>
      <c r="HXJ56" s="88">
        <f t="shared" ca="1" si="1505"/>
        <v>9.5613187141303929E-3</v>
      </c>
      <c r="HXK56" s="88">
        <f t="shared" ca="1" si="1505"/>
        <v>8.2904881231928278E-3</v>
      </c>
      <c r="HXL56" s="88">
        <f t="shared" ca="1" si="1505"/>
        <v>7.897066270339698E-3</v>
      </c>
      <c r="HXM56" s="88">
        <f t="shared" ca="1" si="1505"/>
        <v>9.6550528651698532E-3</v>
      </c>
      <c r="HXN56" s="88">
        <f t="shared" ca="1" si="1505"/>
        <v>7.6488128798061434E-3</v>
      </c>
      <c r="HXO56" s="88">
        <f t="shared" ca="1" si="1505"/>
        <v>7.8673909857753382E-3</v>
      </c>
      <c r="HXP56" s="88">
        <f t="shared" ca="1" si="1505"/>
        <v>9.2796960673503012E-3</v>
      </c>
      <c r="HXQ56" s="88">
        <f t="shared" ca="1" si="1505"/>
        <v>9.3467912961931014E-3</v>
      </c>
      <c r="HXR56" s="88">
        <f t="shared" ca="1" si="1505"/>
        <v>9.510960983148041E-3</v>
      </c>
      <c r="HXS56" s="88">
        <f t="shared" ca="1" si="1505"/>
        <v>8.2607925551171271E-3</v>
      </c>
      <c r="HXT56" s="88">
        <f t="shared" ca="1" si="1505"/>
        <v>7.4384107574543157E-3</v>
      </c>
      <c r="HXU56" s="88">
        <f t="shared" ca="1" si="1505"/>
        <v>7.5913862497174987E-3</v>
      </c>
      <c r="HXV56" s="88">
        <f t="shared" ca="1" si="1505"/>
        <v>8.1454917473186682E-3</v>
      </c>
      <c r="HXW56" s="88">
        <f t="shared" ca="1" si="1505"/>
        <v>8.7327730617242291E-3</v>
      </c>
      <c r="HXX56" s="88">
        <f t="shared" ca="1" si="2132"/>
        <v>9.5750442748180533E-3</v>
      </c>
      <c r="HXY56" s="88">
        <f t="shared" ca="1" si="2132"/>
        <v>8.3180936745718744E-3</v>
      </c>
      <c r="HXZ56" s="88">
        <f t="shared" ca="1" si="2132"/>
        <v>9.283428172600609E-3</v>
      </c>
      <c r="HYA56" s="88">
        <f t="shared" ca="1" si="2132"/>
        <v>9.7996445560719798E-3</v>
      </c>
      <c r="HYB56" s="88">
        <f t="shared" ca="1" si="2132"/>
        <v>8.8099746569615042E-3</v>
      </c>
      <c r="HYC56" s="88">
        <f t="shared" ca="1" si="2132"/>
        <v>8.277833000429155E-3</v>
      </c>
      <c r="HYD56" s="88">
        <f t="shared" ca="1" si="2132"/>
        <v>7.7792777429324103E-3</v>
      </c>
      <c r="HYE56" s="88">
        <f t="shared" ca="1" si="2132"/>
        <v>7.8943216384290728E-3</v>
      </c>
      <c r="HYF56" s="88">
        <f t="shared" ca="1" si="2132"/>
        <v>8.3792458630307012E-3</v>
      </c>
      <c r="HYG56" s="88">
        <f t="shared" ca="1" si="2132"/>
        <v>7.4166030265566795E-3</v>
      </c>
      <c r="HYH56" s="88">
        <f t="shared" ca="1" si="2132"/>
        <v>7.5400264337913371E-3</v>
      </c>
      <c r="HYI56" s="88">
        <f t="shared" ca="1" si="2132"/>
        <v>7.6879933126380983E-3</v>
      </c>
      <c r="HYJ56" s="88">
        <f t="shared" ca="1" si="2132"/>
        <v>1.0319956979218028E-2</v>
      </c>
      <c r="HYK56" s="88">
        <f t="shared" ca="1" si="2132"/>
        <v>9.0484246966867528E-3</v>
      </c>
      <c r="HYL56" s="88">
        <f t="shared" ca="1" si="2132"/>
        <v>6.9006863378407932E-3</v>
      </c>
      <c r="HYM56" s="88">
        <f t="shared" ca="1" si="2132"/>
        <v>9.5016595592792435E-3</v>
      </c>
      <c r="HYN56" s="88">
        <f t="shared" ca="1" si="2132"/>
        <v>9.4895105918429579E-3</v>
      </c>
      <c r="HYO56" s="88">
        <f t="shared" ca="1" si="2132"/>
        <v>6.8834420980364991E-3</v>
      </c>
      <c r="HYP56" s="88">
        <f t="shared" ca="1" si="1819"/>
        <v>7.0777493712774666E-3</v>
      </c>
      <c r="HYQ56" s="88">
        <f t="shared" ca="1" si="1819"/>
        <v>9.0409488840265447E-3</v>
      </c>
      <c r="HYR56" s="88">
        <f t="shared" ca="1" si="1819"/>
        <v>8.4290160196762148E-3</v>
      </c>
      <c r="HYS56" s="88">
        <f t="shared" ca="1" si="1819"/>
        <v>7.0521905316712156E-3</v>
      </c>
      <c r="HYT56" s="88">
        <f t="shared" ca="1" si="1819"/>
        <v>9.8805088045704429E-3</v>
      </c>
      <c r="HYU56" s="88">
        <f t="shared" ca="1" si="1819"/>
        <v>6.899467205649927E-3</v>
      </c>
      <c r="HYV56" s="88">
        <f t="shared" ca="1" si="1819"/>
        <v>8.5840187074788972E-3</v>
      </c>
      <c r="HYW56" s="88">
        <f t="shared" ca="1" si="1819"/>
        <v>8.6944650228126686E-3</v>
      </c>
      <c r="HYX56" s="88">
        <f t="shared" ca="1" si="1819"/>
        <v>7.0520249954863536E-3</v>
      </c>
      <c r="HYY56" s="88">
        <f t="shared" ca="1" si="1819"/>
        <v>9.0017564410413177E-3</v>
      </c>
      <c r="HYZ56" s="88">
        <f t="shared" ca="1" si="1819"/>
        <v>1.0550432835099084E-2</v>
      </c>
      <c r="HZA56" s="88">
        <f t="shared" ca="1" si="1819"/>
        <v>9.4194713933985347E-3</v>
      </c>
      <c r="HZB56" s="88">
        <f t="shared" ca="1" si="1819"/>
        <v>9.7229117646642407E-3</v>
      </c>
      <c r="HZC56" s="88">
        <f t="shared" ca="1" si="1819"/>
        <v>9.5825268595542603E-3</v>
      </c>
      <c r="HZD56" s="88">
        <f t="shared" ca="1" si="1819"/>
        <v>7.3282178373285239E-3</v>
      </c>
      <c r="HZE56" s="88">
        <f t="shared" ca="1" si="1819"/>
        <v>8.6677465701303844E-3</v>
      </c>
      <c r="HZF56" s="88">
        <f t="shared" ca="1" si="1976"/>
        <v>8.6707831049945769E-3</v>
      </c>
      <c r="HZG56" s="88">
        <f t="shared" ca="1" si="1976"/>
        <v>8.136928657401123E-3</v>
      </c>
      <c r="HZH56" s="88">
        <f t="shared" ca="1" si="1976"/>
        <v>1.0052899723747897E-2</v>
      </c>
      <c r="HZI56" s="88">
        <f t="shared" ca="1" si="1976"/>
        <v>6.9948702802893007E-3</v>
      </c>
      <c r="HZJ56" s="88">
        <f t="shared" ca="1" si="1976"/>
        <v>8.4190277112887318E-3</v>
      </c>
      <c r="HZK56" s="88">
        <f t="shared" ca="1" si="1976"/>
        <v>9.444038266816366E-3</v>
      </c>
      <c r="HZL56" s="88">
        <f t="shared" ca="1" si="1976"/>
        <v>9.0572914753851083E-3</v>
      </c>
      <c r="HZM56" s="88">
        <f t="shared" ca="1" si="1976"/>
        <v>7.9647328722538824E-3</v>
      </c>
      <c r="HZN56" s="88">
        <f t="shared" ca="1" si="1976"/>
        <v>7.5815282052350032E-3</v>
      </c>
      <c r="HZO56" s="88">
        <f t="shared" ca="1" si="1976"/>
        <v>8.961495818919302E-3</v>
      </c>
      <c r="HZP56" s="88">
        <f t="shared" ca="1" si="1976"/>
        <v>8.7878678486756415E-3</v>
      </c>
      <c r="HZQ56" s="88">
        <f t="shared" ca="1" si="1976"/>
        <v>9.4481314483884325E-3</v>
      </c>
      <c r="HZR56" s="88">
        <f t="shared" ca="1" si="1976"/>
        <v>7.7859897880826687E-3</v>
      </c>
      <c r="HZS56" s="88">
        <f t="shared" ca="1" si="1976"/>
        <v>9.3481919781790417E-3</v>
      </c>
      <c r="HZT56" s="88">
        <f t="shared" ca="1" si="1976"/>
        <v>8.8394665635602044E-3</v>
      </c>
      <c r="HZU56" s="88">
        <f t="shared" ca="1" si="1976"/>
        <v>9.3704895990984315E-3</v>
      </c>
      <c r="HZV56" s="88">
        <f t="shared" ca="1" si="1506"/>
        <v>9.3891119982428481E-3</v>
      </c>
      <c r="HZW56" s="88">
        <f t="shared" ca="1" si="1506"/>
        <v>9.1181260650812675E-3</v>
      </c>
      <c r="HZX56" s="88">
        <f t="shared" ca="1" si="1506"/>
        <v>8.4964873515580748E-3</v>
      </c>
      <c r="HZY56" s="88">
        <f t="shared" ca="1" si="1506"/>
        <v>9.1022834169895879E-3</v>
      </c>
      <c r="HZZ56" s="88">
        <f t="shared" ca="1" si="1506"/>
        <v>8.3878172026697964E-3</v>
      </c>
      <c r="IAA56" s="88">
        <f t="shared" ca="1" si="1506"/>
        <v>8.2612344281993016E-3</v>
      </c>
      <c r="IAB56" s="88">
        <f t="shared" ca="1" si="1506"/>
        <v>7.5190644909800663E-3</v>
      </c>
      <c r="IAC56" s="88">
        <f t="shared" ca="1" si="1506"/>
        <v>8.9774215126385021E-3</v>
      </c>
      <c r="IAD56" s="88">
        <f t="shared" ca="1" si="1506"/>
        <v>1.0496273140349243E-2</v>
      </c>
      <c r="IAE56" s="88">
        <f t="shared" ca="1" si="1506"/>
        <v>7.0512201365140166E-3</v>
      </c>
      <c r="IAF56" s="88">
        <f t="shared" ca="1" si="1506"/>
        <v>9.4643768640693925E-3</v>
      </c>
      <c r="IAG56" s="88">
        <f t="shared" ca="1" si="1506"/>
        <v>1.0092833474815889E-2</v>
      </c>
      <c r="IAH56" s="88">
        <f t="shared" ca="1" si="1506"/>
        <v>7.4552978107550886E-3</v>
      </c>
      <c r="IAI56" s="88">
        <f t="shared" ca="1" si="1506"/>
        <v>6.8908533148533731E-3</v>
      </c>
      <c r="IAJ56" s="88">
        <f t="shared" ca="1" si="2133"/>
        <v>8.2056514558257205E-3</v>
      </c>
      <c r="IAK56" s="88">
        <f t="shared" ca="1" si="2133"/>
        <v>9.6616547114509524E-3</v>
      </c>
      <c r="IAL56" s="88">
        <f t="shared" ca="1" si="2133"/>
        <v>8.2815547979149615E-3</v>
      </c>
      <c r="IAM56" s="88">
        <f t="shared" ca="1" si="2133"/>
        <v>9.3909182455428203E-3</v>
      </c>
      <c r="IAN56" s="88">
        <f t="shared" ca="1" si="2133"/>
        <v>8.7772012672097891E-3</v>
      </c>
      <c r="IAO56" s="88">
        <f t="shared" ca="1" si="2133"/>
        <v>7.3260191835870228E-3</v>
      </c>
      <c r="IAP56" s="88">
        <f t="shared" ca="1" si="2133"/>
        <v>8.2473952189494847E-3</v>
      </c>
      <c r="IAQ56" s="88">
        <f t="shared" ca="1" si="2133"/>
        <v>9.0822988570137438E-3</v>
      </c>
      <c r="IAR56" s="88">
        <f t="shared" ca="1" si="2133"/>
        <v>9.2526495746041298E-3</v>
      </c>
      <c r="IAS56" s="88">
        <f t="shared" ca="1" si="2133"/>
        <v>7.5917783514990803E-3</v>
      </c>
      <c r="IAT56" s="88">
        <f t="shared" ca="1" si="2133"/>
        <v>6.649123591275191E-3</v>
      </c>
      <c r="IAU56" s="88">
        <f t="shared" ca="1" si="2133"/>
        <v>8.9923119986484289E-3</v>
      </c>
      <c r="IAV56" s="88">
        <f t="shared" ca="1" si="2133"/>
        <v>9.0703248040915115E-3</v>
      </c>
      <c r="IAW56" s="88">
        <f t="shared" ca="1" si="2133"/>
        <v>1.0408618683125518E-2</v>
      </c>
      <c r="IAX56" s="88">
        <f t="shared" ca="1" si="2133"/>
        <v>8.7482964632952485E-3</v>
      </c>
      <c r="IAY56" s="88">
        <f t="shared" ca="1" si="2133"/>
        <v>8.0638957039695369E-3</v>
      </c>
      <c r="IAZ56" s="88">
        <f t="shared" ca="1" si="2133"/>
        <v>7.0863159571778016E-3</v>
      </c>
      <c r="IBA56" s="88">
        <f t="shared" ca="1" si="2133"/>
        <v>8.0166912499816997E-3</v>
      </c>
      <c r="IBB56" s="88">
        <f t="shared" ca="1" si="1820"/>
        <v>8.0544978256890908E-3</v>
      </c>
      <c r="IBC56" s="88">
        <f t="shared" ca="1" si="1820"/>
        <v>6.6425569194330748E-3</v>
      </c>
      <c r="IBD56" s="88">
        <f t="shared" ca="1" si="1820"/>
        <v>7.047539543427097E-3</v>
      </c>
      <c r="IBE56" s="88">
        <f t="shared" ca="1" si="1820"/>
        <v>9.4847943214342173E-3</v>
      </c>
      <c r="IBF56" s="88">
        <f t="shared" ca="1" si="1820"/>
        <v>1.0083292175980358E-2</v>
      </c>
      <c r="IBG56" s="88">
        <f t="shared" ca="1" si="1820"/>
        <v>9.4858422852812738E-3</v>
      </c>
      <c r="IBH56" s="88">
        <f t="shared" ca="1" si="1820"/>
        <v>8.5727707827932265E-3</v>
      </c>
      <c r="IBI56" s="88">
        <f t="shared" ca="1" si="1820"/>
        <v>9.3809900375070449E-3</v>
      </c>
      <c r="IBJ56" s="88">
        <f t="shared" ca="1" si="1820"/>
        <v>7.2021830105507053E-3</v>
      </c>
      <c r="IBK56" s="88">
        <f t="shared" ca="1" si="1820"/>
        <v>7.1184231684654851E-3</v>
      </c>
      <c r="IBL56" s="88">
        <f t="shared" ca="1" si="1820"/>
        <v>7.4729420036799745E-3</v>
      </c>
      <c r="IBM56" s="88">
        <f t="shared" ca="1" si="1820"/>
        <v>4.8104533021822923E-3</v>
      </c>
      <c r="IBN56" s="88">
        <f t="shared" ca="1" si="1820"/>
        <v>8.9846616977666931E-3</v>
      </c>
      <c r="IBO56" s="88">
        <f t="shared" ca="1" si="1820"/>
        <v>9.124310977901685E-3</v>
      </c>
      <c r="IBP56" s="88">
        <f t="shared" ca="1" si="1820"/>
        <v>8.8354535697321348E-3</v>
      </c>
      <c r="IBQ56" s="88">
        <f t="shared" ca="1" si="1820"/>
        <v>8.2867372369317821E-3</v>
      </c>
      <c r="IBR56" s="88">
        <f t="shared" ca="1" si="1977"/>
        <v>8.7716473318962349E-3</v>
      </c>
      <c r="IBS56" s="88">
        <f t="shared" ca="1" si="1977"/>
        <v>8.4710283397850111E-3</v>
      </c>
      <c r="IBT56" s="88">
        <f t="shared" ca="1" si="1977"/>
        <v>9.7249753847269589E-3</v>
      </c>
      <c r="IBU56" s="88">
        <f t="shared" ca="1" si="1977"/>
        <v>1.0447605095046327E-2</v>
      </c>
      <c r="IBV56" s="88">
        <f t="shared" ca="1" si="1977"/>
        <v>7.7507638864620079E-3</v>
      </c>
      <c r="IBW56" s="88">
        <f t="shared" ca="1" si="1977"/>
        <v>9.1877845323993634E-3</v>
      </c>
      <c r="IBX56" s="88">
        <f t="shared" ca="1" si="1977"/>
        <v>7.5124723810750162E-3</v>
      </c>
      <c r="IBY56" s="88">
        <f t="shared" ca="1" si="1977"/>
        <v>9.9389730008551166E-3</v>
      </c>
      <c r="IBZ56" s="88">
        <f t="shared" ca="1" si="1977"/>
        <v>9.6846178820170457E-3</v>
      </c>
      <c r="ICA56" s="88">
        <f t="shared" ca="1" si="1977"/>
        <v>9.1850482034318542E-3</v>
      </c>
      <c r="ICB56" s="88">
        <f t="shared" ca="1" si="1977"/>
        <v>1.0329583307557752E-2</v>
      </c>
      <c r="ICC56" s="88">
        <f t="shared" ca="1" si="1977"/>
        <v>7.1420880303866528E-3</v>
      </c>
      <c r="ICD56" s="88">
        <f t="shared" ca="1" si="1977"/>
        <v>9.7058377365400426E-3</v>
      </c>
      <c r="ICE56" s="88">
        <f t="shared" ca="1" si="1977"/>
        <v>6.6883947638231413E-3</v>
      </c>
      <c r="ICF56" s="88">
        <f t="shared" ca="1" si="1977"/>
        <v>8.0848150138790233E-3</v>
      </c>
      <c r="ICG56" s="88">
        <f t="shared" ca="1" si="1977"/>
        <v>9.9241912279759287E-3</v>
      </c>
      <c r="ICH56" s="88">
        <f t="shared" ca="1" si="1507"/>
        <v>8.9146994565509445E-3</v>
      </c>
      <c r="ICI56" s="88">
        <f t="shared" ca="1" si="1507"/>
        <v>9.2832278169262036E-3</v>
      </c>
      <c r="ICJ56" s="88">
        <f t="shared" ca="1" si="1507"/>
        <v>7.3021105574352669E-3</v>
      </c>
      <c r="ICK56" s="88">
        <f t="shared" ca="1" si="1507"/>
        <v>8.7975357509289566E-3</v>
      </c>
      <c r="ICL56" s="88">
        <f t="shared" ca="1" si="1507"/>
        <v>8.0337066954367167E-3</v>
      </c>
      <c r="ICM56" s="88">
        <f t="shared" ca="1" si="1507"/>
        <v>9.5072668673347217E-3</v>
      </c>
      <c r="ICN56" s="88">
        <f t="shared" ca="1" si="1507"/>
        <v>8.710041312805835E-3</v>
      </c>
      <c r="ICO56" s="88">
        <f t="shared" ca="1" si="1507"/>
        <v>7.959911409851219E-3</v>
      </c>
      <c r="ICP56" s="88">
        <f t="shared" ca="1" si="1507"/>
        <v>7.566364247283611E-3</v>
      </c>
      <c r="ICQ56" s="88">
        <f t="shared" ca="1" si="1507"/>
        <v>9.585249759101664E-3</v>
      </c>
      <c r="ICR56" s="88">
        <f t="shared" ca="1" si="1507"/>
        <v>9.1087916421427172E-3</v>
      </c>
      <c r="ICS56" s="88">
        <f t="shared" ca="1" si="1507"/>
        <v>8.5575718867846855E-3</v>
      </c>
      <c r="ICT56" s="88">
        <f t="shared" ca="1" si="1507"/>
        <v>9.4039682360841838E-3</v>
      </c>
      <c r="ICU56" s="88">
        <f t="shared" ca="1" si="1507"/>
        <v>6.7408535429981722E-3</v>
      </c>
      <c r="ICV56" s="88">
        <f t="shared" ca="1" si="2134"/>
        <v>8.5035664392188702E-3</v>
      </c>
      <c r="ICW56" s="88">
        <f t="shared" ca="1" si="2134"/>
        <v>8.4732682525654572E-3</v>
      </c>
      <c r="ICX56" s="88">
        <f t="shared" ca="1" si="2134"/>
        <v>8.2133579035892842E-3</v>
      </c>
      <c r="ICY56" s="88">
        <f t="shared" ca="1" si="2134"/>
        <v>9.1584324500855619E-3</v>
      </c>
      <c r="ICZ56" s="88">
        <f t="shared" ca="1" si="2134"/>
        <v>7.0014913856367607E-3</v>
      </c>
      <c r="IDA56" s="88">
        <f t="shared" ca="1" si="2134"/>
        <v>9.7392203355902082E-3</v>
      </c>
      <c r="IDB56" s="88">
        <f t="shared" ca="1" si="2134"/>
        <v>8.6208868885737019E-3</v>
      </c>
      <c r="IDC56" s="88">
        <f t="shared" ca="1" si="2134"/>
        <v>8.2087502762242665E-3</v>
      </c>
      <c r="IDD56" s="88">
        <f t="shared" ca="1" si="2134"/>
        <v>9.1857635415775324E-3</v>
      </c>
      <c r="IDE56" s="88">
        <f t="shared" ca="1" si="2134"/>
        <v>8.0713962394505755E-3</v>
      </c>
      <c r="IDF56" s="88">
        <f t="shared" ca="1" si="2134"/>
        <v>9.0144848587972847E-3</v>
      </c>
      <c r="IDG56" s="88">
        <f t="shared" ca="1" si="2134"/>
        <v>1.0003870049525772E-2</v>
      </c>
      <c r="IDH56" s="88">
        <f t="shared" ca="1" si="2134"/>
        <v>8.7785490491250843E-3</v>
      </c>
      <c r="IDI56" s="88">
        <f t="shared" ca="1" si="2134"/>
        <v>8.3027375551178208E-3</v>
      </c>
      <c r="IDJ56" s="88">
        <f t="shared" ca="1" si="2134"/>
        <v>7.9246463043756137E-3</v>
      </c>
      <c r="IDK56" s="88">
        <f t="shared" ca="1" si="2134"/>
        <v>7.8274751032765995E-3</v>
      </c>
      <c r="IDL56" s="88">
        <f t="shared" ca="1" si="2134"/>
        <v>9.2965212302291659E-3</v>
      </c>
      <c r="IDM56" s="88">
        <f t="shared" ca="1" si="2134"/>
        <v>7.2486511022617729E-3</v>
      </c>
      <c r="IDN56" s="88">
        <f t="shared" ca="1" si="1821"/>
        <v>1.00279232203062E-2</v>
      </c>
      <c r="IDO56" s="88">
        <f t="shared" ca="1" si="1821"/>
        <v>9.8509146614888538E-3</v>
      </c>
      <c r="IDP56" s="88">
        <f t="shared" ca="1" si="1821"/>
        <v>8.9838673558594265E-3</v>
      </c>
      <c r="IDQ56" s="88">
        <f t="shared" ca="1" si="1821"/>
        <v>9.2777496219922009E-3</v>
      </c>
      <c r="IDR56" s="88">
        <f t="shared" ca="1" si="1821"/>
        <v>7.3651240279063957E-3</v>
      </c>
      <c r="IDS56" s="88">
        <f t="shared" ca="1" si="1821"/>
        <v>9.2515567475188343E-3</v>
      </c>
      <c r="IDT56" s="88">
        <f t="shared" ca="1" si="1821"/>
        <v>8.9735951124080907E-3</v>
      </c>
      <c r="IDU56" s="88">
        <f t="shared" ca="1" si="1821"/>
        <v>9.2394672590492624E-3</v>
      </c>
      <c r="IDV56" s="88">
        <f t="shared" ca="1" si="1821"/>
        <v>7.1677766799126737E-3</v>
      </c>
      <c r="IDW56" s="88">
        <f t="shared" ca="1" si="1821"/>
        <v>8.7233956956893222E-3</v>
      </c>
      <c r="IDX56" s="88">
        <f t="shared" ca="1" si="1821"/>
        <v>8.2567757589565791E-3</v>
      </c>
      <c r="IDY56" s="88">
        <f t="shared" ca="1" si="1821"/>
        <v>9.2969422034854948E-3</v>
      </c>
      <c r="IDZ56" s="88">
        <f t="shared" ca="1" si="1821"/>
        <v>9.3455770512386946E-3</v>
      </c>
      <c r="IEA56" s="88">
        <f t="shared" ca="1" si="1821"/>
        <v>1.0492533672044897E-2</v>
      </c>
      <c r="IEB56" s="88">
        <f t="shared" ca="1" si="1821"/>
        <v>9.5811199621974753E-3</v>
      </c>
      <c r="IEC56" s="88">
        <f t="shared" ca="1" si="1821"/>
        <v>8.7371202978083571E-3</v>
      </c>
      <c r="IED56" s="88">
        <f t="shared" ca="1" si="1978"/>
        <v>6.8877292420287898E-3</v>
      </c>
      <c r="IEE56" s="88">
        <f t="shared" ca="1" si="1978"/>
        <v>9.4068053023244943E-3</v>
      </c>
      <c r="IEF56" s="88">
        <f t="shared" ca="1" si="1978"/>
        <v>7.8463279100828114E-3</v>
      </c>
      <c r="IEG56" s="88">
        <f t="shared" ca="1" si="1978"/>
        <v>8.1540994715171185E-3</v>
      </c>
      <c r="IEH56" s="88">
        <f t="shared" ca="1" si="1978"/>
        <v>7.7224458666895115E-3</v>
      </c>
      <c r="IEI56" s="88">
        <f t="shared" ca="1" si="1978"/>
        <v>8.8958862625045931E-3</v>
      </c>
      <c r="IEJ56" s="88">
        <f t="shared" ca="1" si="1978"/>
        <v>7.5851651501080896E-3</v>
      </c>
      <c r="IEK56" s="88">
        <f t="shared" ca="1" si="1978"/>
        <v>7.4680754975261672E-3</v>
      </c>
      <c r="IEL56" s="88">
        <f t="shared" ca="1" si="1978"/>
        <v>8.3182247281868502E-3</v>
      </c>
      <c r="IEM56" s="88">
        <f t="shared" ca="1" si="1978"/>
        <v>8.6441254781006553E-3</v>
      </c>
      <c r="IEN56" s="88">
        <f t="shared" ca="1" si="1978"/>
        <v>9.7270078730628626E-3</v>
      </c>
      <c r="IEO56" s="88">
        <f t="shared" ca="1" si="1978"/>
        <v>9.4855734012197386E-3</v>
      </c>
      <c r="IEP56" s="88">
        <f t="shared" ca="1" si="1978"/>
        <v>9.380870063844346E-3</v>
      </c>
      <c r="IEQ56" s="88">
        <f t="shared" ca="1" si="1978"/>
        <v>9.0770347812346788E-3</v>
      </c>
      <c r="IER56" s="88">
        <f t="shared" ca="1" si="1978"/>
        <v>1.0123309636241822E-2</v>
      </c>
      <c r="IES56" s="88">
        <f t="shared" ca="1" si="1978"/>
        <v>8.5684594414628008E-3</v>
      </c>
      <c r="IET56" s="88">
        <f t="shared" ca="1" si="1508"/>
        <v>9.3990078253952392E-3</v>
      </c>
      <c r="IEU56" s="88">
        <f t="shared" ca="1" si="1508"/>
        <v>8.2810060350047981E-3</v>
      </c>
      <c r="IEV56" s="88">
        <f t="shared" ca="1" si="1508"/>
        <v>6.999046353484915E-3</v>
      </c>
      <c r="IEW56" s="88">
        <f t="shared" ca="1" si="1508"/>
        <v>9.3734194141917027E-3</v>
      </c>
      <c r="IEX56" s="88">
        <f t="shared" ca="1" si="1508"/>
        <v>9.1680010260350771E-3</v>
      </c>
      <c r="IEY56" s="88">
        <f t="shared" ca="1" si="1508"/>
        <v>9.2442354118971067E-3</v>
      </c>
      <c r="IEZ56" s="88">
        <f t="shared" ca="1" si="1508"/>
        <v>8.9832390153298265E-3</v>
      </c>
      <c r="IFA56" s="88">
        <f t="shared" ca="1" si="1508"/>
        <v>7.2973956063373552E-3</v>
      </c>
      <c r="IFB56" s="88">
        <f t="shared" ca="1" si="1508"/>
        <v>8.95427533277382E-3</v>
      </c>
      <c r="IFC56" s="88">
        <f t="shared" ca="1" si="1508"/>
        <v>8.0194012538103258E-3</v>
      </c>
      <c r="IFD56" s="88">
        <f t="shared" ca="1" si="1508"/>
        <v>8.6465400360241744E-3</v>
      </c>
      <c r="IFE56" s="88">
        <f t="shared" ca="1" si="1508"/>
        <v>7.9915125668932833E-3</v>
      </c>
      <c r="IFF56" s="88">
        <f t="shared" ca="1" si="1508"/>
        <v>8.965244702659865E-3</v>
      </c>
      <c r="IFG56" s="88">
        <f t="shared" ca="1" si="1508"/>
        <v>8.1837254825626524E-3</v>
      </c>
      <c r="IFH56" s="88">
        <f t="shared" ca="1" si="2135"/>
        <v>9.1074537112473888E-3</v>
      </c>
      <c r="IFI56" s="88">
        <f t="shared" ca="1" si="2135"/>
        <v>9.1947724896680252E-3</v>
      </c>
      <c r="IFJ56" s="88">
        <f t="shared" ca="1" si="2135"/>
        <v>8.7269518196406819E-3</v>
      </c>
      <c r="IFK56" s="88">
        <f t="shared" ca="1" si="2135"/>
        <v>9.87479108736577E-3</v>
      </c>
      <c r="IFL56" s="88">
        <f t="shared" ca="1" si="2135"/>
        <v>8.9213926223281372E-3</v>
      </c>
      <c r="IFM56" s="88">
        <f t="shared" ca="1" si="2135"/>
        <v>8.4506587800873625E-3</v>
      </c>
      <c r="IFN56" s="88">
        <f t="shared" ca="1" si="2135"/>
        <v>7.6670769886790363E-3</v>
      </c>
      <c r="IFO56" s="88">
        <f t="shared" ca="1" si="2135"/>
        <v>7.4834888741723352E-3</v>
      </c>
      <c r="IFP56" s="88">
        <f t="shared" ca="1" si="2135"/>
        <v>8.8130301782873201E-3</v>
      </c>
      <c r="IFQ56" s="88">
        <f t="shared" ca="1" si="2135"/>
        <v>8.9397351061247E-3</v>
      </c>
      <c r="IFR56" s="88">
        <f t="shared" ca="1" si="2135"/>
        <v>9.1248109909330653E-3</v>
      </c>
      <c r="IFS56" s="88">
        <f t="shared" ca="1" si="2135"/>
        <v>8.0337107340216242E-3</v>
      </c>
      <c r="IFT56" s="88">
        <f t="shared" ca="1" si="2135"/>
        <v>8.0292584741075926E-3</v>
      </c>
      <c r="IFU56" s="88">
        <f t="shared" ca="1" si="2135"/>
        <v>9.1130216604149716E-3</v>
      </c>
      <c r="IFV56" s="88">
        <f t="shared" ca="1" si="2135"/>
        <v>1.0243839213565824E-2</v>
      </c>
      <c r="IFW56" s="88">
        <f t="shared" ca="1" si="2135"/>
        <v>6.9993591942049977E-3</v>
      </c>
      <c r="IFX56" s="88">
        <f t="shared" ca="1" si="2135"/>
        <v>7.4160160916275156E-3</v>
      </c>
      <c r="IFY56" s="88">
        <f t="shared" ca="1" si="2135"/>
        <v>5.7410352254078836E-3</v>
      </c>
      <c r="IFZ56" s="88">
        <f t="shared" ca="1" si="1822"/>
        <v>9.4812935907255293E-3</v>
      </c>
      <c r="IGA56" s="88">
        <f t="shared" ca="1" si="1822"/>
        <v>8.0120601198031237E-3</v>
      </c>
      <c r="IGB56" s="88">
        <f t="shared" ca="1" si="1822"/>
        <v>7.9659423377382889E-3</v>
      </c>
      <c r="IGC56" s="88">
        <f t="shared" ca="1" si="1822"/>
        <v>8.8825648280689336E-3</v>
      </c>
      <c r="IGD56" s="88">
        <f t="shared" ca="1" si="1822"/>
        <v>8.5134235044984057E-3</v>
      </c>
      <c r="IGE56" s="88">
        <f t="shared" ca="1" si="1822"/>
        <v>8.6334603789826308E-3</v>
      </c>
      <c r="IGF56" s="88">
        <f t="shared" ca="1" si="1822"/>
        <v>9.6528295613420197E-3</v>
      </c>
      <c r="IGG56" s="88">
        <f t="shared" ca="1" si="1822"/>
        <v>7.4625162637408128E-3</v>
      </c>
      <c r="IGH56" s="88">
        <f t="shared" ca="1" si="1822"/>
        <v>8.5911631964377608E-3</v>
      </c>
      <c r="IGI56" s="88">
        <f t="shared" ca="1" si="1822"/>
        <v>8.2072796066967602E-3</v>
      </c>
      <c r="IGJ56" s="88">
        <f t="shared" ca="1" si="1822"/>
        <v>7.7469017023034277E-3</v>
      </c>
      <c r="IGK56" s="88">
        <f t="shared" ca="1" si="1822"/>
        <v>7.0578263465801427E-3</v>
      </c>
      <c r="IGL56" s="88">
        <f t="shared" ca="1" si="1822"/>
        <v>9.4656040252164304E-3</v>
      </c>
      <c r="IGM56" s="88">
        <f t="shared" ca="1" si="1822"/>
        <v>9.9400994273128856E-3</v>
      </c>
      <c r="IGN56" s="88">
        <f t="shared" ca="1" si="1822"/>
        <v>9.4307359826162566E-3</v>
      </c>
      <c r="IGO56" s="88">
        <f t="shared" ca="1" si="1822"/>
        <v>7.2675764325608157E-3</v>
      </c>
      <c r="IGP56" s="88">
        <f t="shared" ca="1" si="1979"/>
        <v>1.1652548654770389E-2</v>
      </c>
      <c r="IGQ56" s="88">
        <f t="shared" ca="1" si="1979"/>
        <v>8.2349693952148521E-3</v>
      </c>
      <c r="IGR56" s="88">
        <f t="shared" ca="1" si="1979"/>
        <v>9.2762144379999936E-3</v>
      </c>
      <c r="IGS56" s="88">
        <f t="shared" ca="1" si="1979"/>
        <v>9.6943833591314615E-3</v>
      </c>
      <c r="IGT56" s="88">
        <f t="shared" ca="1" si="1979"/>
        <v>8.3195271400058283E-3</v>
      </c>
      <c r="IGU56" s="88">
        <f t="shared" ca="1" si="1979"/>
        <v>1.0739930558971569E-2</v>
      </c>
      <c r="IGV56" s="88">
        <f t="shared" ca="1" si="1979"/>
        <v>6.5415624136774143E-3</v>
      </c>
      <c r="IGW56" s="88">
        <f t="shared" ca="1" si="1979"/>
        <v>9.0487930720268093E-3</v>
      </c>
      <c r="IGX56" s="88">
        <f t="shared" ca="1" si="1979"/>
        <v>9.7414070367185732E-3</v>
      </c>
      <c r="IGY56" s="88">
        <f t="shared" ca="1" si="1979"/>
        <v>8.5233203348432027E-3</v>
      </c>
      <c r="IGZ56" s="88">
        <f t="shared" ca="1" si="1979"/>
        <v>7.3997094366509732E-3</v>
      </c>
      <c r="IHA56" s="88">
        <f t="shared" ca="1" si="1979"/>
        <v>9.542910608871271E-3</v>
      </c>
      <c r="IHB56" s="88">
        <f t="shared" ca="1" si="1979"/>
        <v>8.1413839028416299E-3</v>
      </c>
      <c r="IHC56" s="88">
        <f t="shared" ca="1" si="1979"/>
        <v>8.218611221574185E-3</v>
      </c>
      <c r="IHD56" s="88">
        <f t="shared" ca="1" si="1979"/>
        <v>7.9459956670929824E-3</v>
      </c>
      <c r="IHE56" s="88">
        <f t="shared" ca="1" si="1979"/>
        <v>9.6685919783766842E-3</v>
      </c>
      <c r="IHF56" s="88">
        <f t="shared" ca="1" si="1509"/>
        <v>7.6593821768889455E-3</v>
      </c>
      <c r="IHG56" s="88">
        <f t="shared" ca="1" si="1509"/>
        <v>9.529336127133468E-3</v>
      </c>
      <c r="IHH56" s="88">
        <f t="shared" ca="1" si="1509"/>
        <v>8.6543926810711078E-3</v>
      </c>
      <c r="IHI56" s="88">
        <f t="shared" ca="1" si="1509"/>
        <v>7.8068068866731007E-3</v>
      </c>
      <c r="IHJ56" s="88">
        <f t="shared" ca="1" si="1509"/>
        <v>8.8988960697497631E-3</v>
      </c>
      <c r="IHK56" s="88">
        <f t="shared" ca="1" si="1509"/>
        <v>7.5620930462598846E-3</v>
      </c>
      <c r="IHL56" s="88">
        <f t="shared" ca="1" si="1509"/>
        <v>9.6496730846700254E-3</v>
      </c>
      <c r="IHM56" s="88">
        <f t="shared" ca="1" si="1509"/>
        <v>1.0001457898371374E-2</v>
      </c>
      <c r="IHN56" s="88">
        <f t="shared" ca="1" si="1509"/>
        <v>9.2707557335789531E-3</v>
      </c>
      <c r="IHO56" s="88">
        <f t="shared" ca="1" si="1509"/>
        <v>9.2781374046025274E-3</v>
      </c>
      <c r="IHP56" s="88">
        <f t="shared" ca="1" si="1509"/>
        <v>8.9395269625923198E-3</v>
      </c>
      <c r="IHQ56" s="88">
        <f t="shared" ca="1" si="1509"/>
        <v>8.2375605743093914E-3</v>
      </c>
      <c r="IHR56" s="88">
        <f t="shared" ca="1" si="1509"/>
        <v>8.5277928898626152E-3</v>
      </c>
      <c r="IHS56" s="88">
        <f t="shared" ca="1" si="1509"/>
        <v>8.7376608806562991E-3</v>
      </c>
      <c r="IHT56" s="88">
        <f t="shared" ca="1" si="2136"/>
        <v>9.1462799693426688E-3</v>
      </c>
      <c r="IHU56" s="88">
        <f t="shared" ca="1" si="2136"/>
        <v>8.6113381773611376E-3</v>
      </c>
      <c r="IHV56" s="88">
        <f t="shared" ca="1" si="2136"/>
        <v>9.6889922757221105E-3</v>
      </c>
      <c r="IHW56" s="88">
        <f t="shared" ca="1" si="2136"/>
        <v>9.2857352152988411E-3</v>
      </c>
      <c r="IHX56" s="88">
        <f t="shared" ca="1" si="2136"/>
        <v>1.0375058944506785E-2</v>
      </c>
      <c r="IHY56" s="88">
        <f t="shared" ca="1" si="2136"/>
        <v>6.5686382609639361E-3</v>
      </c>
      <c r="IHZ56" s="88">
        <f t="shared" ca="1" si="2136"/>
        <v>8.2647558271978453E-3</v>
      </c>
      <c r="IIA56" s="88">
        <f t="shared" ca="1" si="2136"/>
        <v>8.023107836982844E-3</v>
      </c>
      <c r="IIB56" s="88">
        <f t="shared" ca="1" si="2136"/>
        <v>9.0144651764309403E-3</v>
      </c>
      <c r="IIC56" s="88">
        <f t="shared" ca="1" si="2136"/>
        <v>1.0004854464104826E-2</v>
      </c>
      <c r="IID56" s="88">
        <f t="shared" ca="1" si="2136"/>
        <v>9.4605690830524454E-3</v>
      </c>
      <c r="IIE56" s="88">
        <f t="shared" ca="1" si="2136"/>
        <v>7.9210990711833049E-3</v>
      </c>
      <c r="IIF56" s="88">
        <f t="shared" ca="1" si="2136"/>
        <v>7.6356546071646471E-3</v>
      </c>
      <c r="IIG56" s="88">
        <f t="shared" ca="1" si="2136"/>
        <v>7.4520758788743507E-3</v>
      </c>
      <c r="IIH56" s="88">
        <f t="shared" ca="1" si="2136"/>
        <v>9.5365077674245124E-3</v>
      </c>
      <c r="III56" s="88">
        <f t="shared" ca="1" si="2136"/>
        <v>9.7743962711752588E-3</v>
      </c>
      <c r="IIJ56" s="88">
        <f t="shared" ca="1" si="2136"/>
        <v>9.3575922179862311E-3</v>
      </c>
      <c r="IIK56" s="88">
        <f t="shared" ca="1" si="2136"/>
        <v>8.2984317632797903E-3</v>
      </c>
      <c r="IIL56" s="88">
        <f t="shared" ca="1" si="1823"/>
        <v>1.0124044645067717E-2</v>
      </c>
      <c r="IIM56" s="88">
        <f t="shared" ca="1" si="1823"/>
        <v>8.0846099450463515E-3</v>
      </c>
      <c r="IIN56" s="88">
        <f t="shared" ca="1" si="1823"/>
        <v>7.8102152205036576E-3</v>
      </c>
      <c r="IIO56" s="88">
        <f t="shared" ca="1" si="1823"/>
        <v>8.0041358190164995E-3</v>
      </c>
      <c r="IIP56" s="88">
        <f t="shared" ca="1" si="1823"/>
        <v>9.350347416134339E-3</v>
      </c>
      <c r="IIQ56" s="88">
        <f t="shared" ca="1" si="1823"/>
        <v>1.0107927127714711E-2</v>
      </c>
      <c r="IIR56" s="88">
        <f t="shared" ca="1" si="1823"/>
        <v>8.1566229284570912E-3</v>
      </c>
      <c r="IIS56" s="88">
        <f t="shared" ca="1" si="1823"/>
        <v>7.7333295058609162E-3</v>
      </c>
      <c r="IIT56" s="88">
        <f t="shared" ca="1" si="1823"/>
        <v>9.1172366835622336E-3</v>
      </c>
      <c r="IIU56" s="88">
        <f t="shared" ca="1" si="1823"/>
        <v>7.5331354923007928E-3</v>
      </c>
      <c r="IIV56" s="88">
        <f t="shared" ca="1" si="1823"/>
        <v>7.4321747366064839E-3</v>
      </c>
      <c r="IIW56" s="88">
        <f t="shared" ca="1" si="1823"/>
        <v>7.5877910993482041E-3</v>
      </c>
      <c r="IIX56" s="88">
        <f t="shared" ca="1" si="1823"/>
        <v>8.1211596640736426E-3</v>
      </c>
      <c r="IIY56" s="88">
        <f t="shared" ca="1" si="1823"/>
        <v>9.5544458098727608E-3</v>
      </c>
      <c r="IIZ56" s="88">
        <f t="shared" ca="1" si="1823"/>
        <v>8.4729822668017998E-3</v>
      </c>
      <c r="IJA56" s="88">
        <f t="shared" ca="1" si="1823"/>
        <v>8.7586396183644642E-3</v>
      </c>
      <c r="IJB56" s="88">
        <f t="shared" ca="1" si="1980"/>
        <v>6.1721744838304357E-3</v>
      </c>
      <c r="IJC56" s="88">
        <f t="shared" ca="1" si="1980"/>
        <v>9.7234903112762335E-3</v>
      </c>
      <c r="IJD56" s="88">
        <f t="shared" ca="1" si="1980"/>
        <v>9.5662615581543729E-3</v>
      </c>
      <c r="IJE56" s="88">
        <f t="shared" ca="1" si="1980"/>
        <v>6.955101378185842E-3</v>
      </c>
      <c r="IJF56" s="88">
        <f t="shared" ca="1" si="1980"/>
        <v>8.1177766014337883E-3</v>
      </c>
      <c r="IJG56" s="88">
        <f t="shared" ca="1" si="1980"/>
        <v>8.4624941756469285E-3</v>
      </c>
      <c r="IJH56" s="88">
        <f t="shared" ca="1" si="1980"/>
        <v>7.0296879656073117E-3</v>
      </c>
      <c r="IJI56" s="88">
        <f t="shared" ca="1" si="1980"/>
        <v>7.9609893056021546E-3</v>
      </c>
      <c r="IJJ56" s="88">
        <f t="shared" ca="1" si="1980"/>
        <v>8.134266828154919E-3</v>
      </c>
      <c r="IJK56" s="88">
        <f t="shared" ca="1" si="1980"/>
        <v>6.504354513510514E-3</v>
      </c>
      <c r="IJL56" s="88">
        <f t="shared" ca="1" si="1980"/>
        <v>7.2483790239810221E-3</v>
      </c>
      <c r="IJM56" s="88">
        <f t="shared" ca="1" si="1980"/>
        <v>6.4688031861835291E-3</v>
      </c>
      <c r="IJN56" s="88">
        <f t="shared" ca="1" si="1980"/>
        <v>1.0210189783924482E-2</v>
      </c>
      <c r="IJO56" s="88">
        <f t="shared" ca="1" si="1980"/>
        <v>9.5216547865979596E-3</v>
      </c>
      <c r="IJP56" s="88">
        <f t="shared" ca="1" si="1980"/>
        <v>8.7497380682182695E-3</v>
      </c>
      <c r="IJQ56" s="88">
        <f t="shared" ca="1" si="1980"/>
        <v>7.5841376521721352E-3</v>
      </c>
      <c r="IJR56" s="88">
        <f t="shared" ca="1" si="1510"/>
        <v>8.7380219704645337E-3</v>
      </c>
      <c r="IJS56" s="88">
        <f t="shared" ca="1" si="1510"/>
        <v>9.7176723726602326E-3</v>
      </c>
      <c r="IJT56" s="88">
        <f t="shared" ca="1" si="1510"/>
        <v>1.0098875301676084E-2</v>
      </c>
      <c r="IJU56" s="88">
        <f t="shared" ca="1" si="1510"/>
        <v>6.8243963682081471E-3</v>
      </c>
      <c r="IJV56" s="88">
        <f t="shared" ca="1" si="1510"/>
        <v>9.49113544751988E-3</v>
      </c>
      <c r="IJW56" s="88">
        <f t="shared" ca="1" si="1510"/>
        <v>7.2518308895799608E-3</v>
      </c>
      <c r="IJX56" s="88">
        <f t="shared" ca="1" si="1510"/>
        <v>1.1009734050020793E-2</v>
      </c>
      <c r="IJY56" s="88">
        <f t="shared" ca="1" si="1510"/>
        <v>7.9402217974241761E-3</v>
      </c>
      <c r="IJZ56" s="88">
        <f t="shared" ca="1" si="1510"/>
        <v>8.318492384314518E-3</v>
      </c>
      <c r="IKA56" s="88">
        <f t="shared" ca="1" si="1510"/>
        <v>1.0141586671350724E-2</v>
      </c>
      <c r="IKB56" s="88">
        <f t="shared" ca="1" si="1510"/>
        <v>7.5460539948559013E-3</v>
      </c>
      <c r="IKC56" s="88">
        <f t="shared" ca="1" si="1510"/>
        <v>8.4589487590790227E-3</v>
      </c>
      <c r="IKD56" s="88">
        <f t="shared" ca="1" si="1510"/>
        <v>8.2406868560055586E-3</v>
      </c>
      <c r="IKE56" s="88">
        <f t="shared" ca="1" si="1510"/>
        <v>8.8508012915816704E-3</v>
      </c>
      <c r="IKF56" s="88">
        <f t="shared" ca="1" si="2137"/>
        <v>1.0171522295253799E-2</v>
      </c>
      <c r="IKG56" s="88">
        <f t="shared" ca="1" si="2137"/>
        <v>8.3191083306101057E-3</v>
      </c>
      <c r="IKH56" s="88">
        <f t="shared" ca="1" si="2137"/>
        <v>8.0899887463987165E-3</v>
      </c>
      <c r="IKI56" s="88">
        <f t="shared" ca="1" si="2137"/>
        <v>8.1471626197469824E-3</v>
      </c>
      <c r="IKJ56" s="88">
        <f t="shared" ca="1" si="2137"/>
        <v>1.0061171410913177E-2</v>
      </c>
      <c r="IKK56" s="88">
        <f t="shared" ca="1" si="2137"/>
        <v>7.7421008024287198E-3</v>
      </c>
      <c r="IKL56" s="88">
        <f t="shared" ca="1" si="2137"/>
        <v>7.7299440543791946E-3</v>
      </c>
      <c r="IKM56" s="88">
        <f t="shared" ca="1" si="2137"/>
        <v>9.2766319806175113E-3</v>
      </c>
      <c r="IKN56" s="88">
        <f t="shared" ca="1" si="2137"/>
        <v>8.3645252139934317E-3</v>
      </c>
      <c r="IKO56" s="88">
        <f t="shared" ca="1" si="2137"/>
        <v>7.5899189672811902E-3</v>
      </c>
      <c r="IKP56" s="88">
        <f t="shared" ca="1" si="2137"/>
        <v>1.0130322632692387E-2</v>
      </c>
      <c r="IKQ56" s="88">
        <f t="shared" ca="1" si="2137"/>
        <v>7.8437291297708701E-3</v>
      </c>
      <c r="IKR56" s="88">
        <f t="shared" ca="1" si="2137"/>
        <v>8.8900040911797339E-3</v>
      </c>
      <c r="IKS56" s="88">
        <f t="shared" ca="1" si="2137"/>
        <v>8.8973740267246897E-3</v>
      </c>
      <c r="IKT56" s="88">
        <f t="shared" ca="1" si="2137"/>
        <v>7.4204921543114984E-3</v>
      </c>
      <c r="IKU56" s="88">
        <f t="shared" ca="1" si="2137"/>
        <v>9.9405191350035189E-3</v>
      </c>
      <c r="IKV56" s="88">
        <f t="shared" ca="1" si="2137"/>
        <v>1.0389611176803796E-2</v>
      </c>
      <c r="IKW56" s="88">
        <f t="shared" ca="1" si="2137"/>
        <v>8.8173684124662009E-3</v>
      </c>
      <c r="IKX56" s="88">
        <f t="shared" ca="1" si="1824"/>
        <v>7.7319160428976812E-3</v>
      </c>
      <c r="IKY56" s="88">
        <f t="shared" ca="1" si="1824"/>
        <v>8.0121601182555329E-3</v>
      </c>
      <c r="IKZ56" s="88">
        <f t="shared" ca="1" si="1824"/>
        <v>8.806976450345028E-3</v>
      </c>
      <c r="ILA56" s="88">
        <f t="shared" ca="1" si="1824"/>
        <v>7.9475677919355094E-3</v>
      </c>
      <c r="ILB56" s="88">
        <f t="shared" ca="1" si="1824"/>
        <v>8.1532606191759387E-3</v>
      </c>
      <c r="ILC56" s="88">
        <f t="shared" ca="1" si="1824"/>
        <v>6.729857023092093E-3</v>
      </c>
      <c r="ILD56" s="88">
        <f t="shared" ca="1" si="1824"/>
        <v>8.2341988707553184E-3</v>
      </c>
      <c r="ILE56" s="88">
        <f t="shared" ca="1" si="1824"/>
        <v>9.7808106759723762E-3</v>
      </c>
      <c r="ILF56" s="88">
        <f t="shared" ca="1" si="1824"/>
        <v>8.5155489391060997E-3</v>
      </c>
      <c r="ILG56" s="88">
        <f t="shared" ca="1" si="1824"/>
        <v>7.6057277744204311E-3</v>
      </c>
      <c r="ILH56" s="88">
        <f t="shared" ca="1" si="1824"/>
        <v>7.4388156280549358E-3</v>
      </c>
      <c r="ILI56" s="88">
        <f t="shared" ca="1" si="1824"/>
        <v>8.2214859528522161E-3</v>
      </c>
      <c r="ILJ56" s="88">
        <f t="shared" ca="1" si="1824"/>
        <v>1.0017037065555434E-2</v>
      </c>
      <c r="ILK56" s="88">
        <f t="shared" ca="1" si="1824"/>
        <v>7.9711043174592131E-3</v>
      </c>
      <c r="ILL56" s="88">
        <f t="shared" ca="1" si="1824"/>
        <v>8.9205615298640212E-3</v>
      </c>
      <c r="ILM56" s="88">
        <f t="shared" ca="1" si="1824"/>
        <v>6.8686828521220787E-3</v>
      </c>
      <c r="ILN56" s="88">
        <f t="shared" ca="1" si="1981"/>
        <v>9.9460819522449589E-3</v>
      </c>
      <c r="ILO56" s="88">
        <f t="shared" ca="1" si="1981"/>
        <v>8.8998738019520351E-3</v>
      </c>
      <c r="ILP56" s="88">
        <f t="shared" ca="1" si="1981"/>
        <v>9.4490936333335267E-3</v>
      </c>
      <c r="ILQ56" s="88">
        <f t="shared" ca="1" si="1981"/>
        <v>8.0075766726019626E-3</v>
      </c>
      <c r="ILR56" s="88">
        <f t="shared" ca="1" si="1981"/>
        <v>9.3790359625729579E-3</v>
      </c>
      <c r="ILS56" s="88">
        <f t="shared" ca="1" si="1981"/>
        <v>8.5626415923548051E-3</v>
      </c>
      <c r="ILT56" s="88">
        <f t="shared" ca="1" si="1981"/>
        <v>1.0169624103395895E-2</v>
      </c>
      <c r="ILU56" s="88">
        <f t="shared" ca="1" si="1981"/>
        <v>8.3505726110063884E-3</v>
      </c>
      <c r="ILV56" s="88">
        <f t="shared" ca="1" si="1981"/>
        <v>8.8562691555503312E-3</v>
      </c>
      <c r="ILW56" s="88">
        <f t="shared" ca="1" si="1981"/>
        <v>7.3539362740223675E-3</v>
      </c>
      <c r="ILX56" s="88">
        <f t="shared" ca="1" si="1981"/>
        <v>8.8933484024787297E-3</v>
      </c>
      <c r="ILY56" s="88">
        <f t="shared" ca="1" si="1981"/>
        <v>7.707904972522767E-3</v>
      </c>
      <c r="ILZ56" s="88">
        <f t="shared" ca="1" si="1981"/>
        <v>9.6084186073977437E-3</v>
      </c>
      <c r="IMA56" s="88">
        <f t="shared" ca="1" si="1981"/>
        <v>8.8655910909040524E-3</v>
      </c>
      <c r="IMB56" s="88">
        <f t="shared" ca="1" si="1981"/>
        <v>9.1301725804056287E-3</v>
      </c>
      <c r="IMC56" s="88">
        <f t="shared" ca="1" si="1981"/>
        <v>9.4823471701517715E-3</v>
      </c>
      <c r="IMD56" s="88">
        <f t="shared" ca="1" si="1511"/>
        <v>8.3425069930118962E-3</v>
      </c>
      <c r="IME56" s="88">
        <f t="shared" ca="1" si="1511"/>
        <v>7.8412005420563976E-3</v>
      </c>
      <c r="IMF56" s="88">
        <f t="shared" ca="1" si="1511"/>
        <v>8.5914161509011485E-3</v>
      </c>
      <c r="IMG56" s="88">
        <f t="shared" ca="1" si="1511"/>
        <v>9.6384110873011415E-3</v>
      </c>
      <c r="IMH56" s="88">
        <f t="shared" ca="1" si="1511"/>
        <v>8.0068156229884148E-3</v>
      </c>
      <c r="IMI56" s="88">
        <f t="shared" ca="1" si="1511"/>
        <v>9.8777668333840385E-3</v>
      </c>
      <c r="IMJ56" s="88">
        <f t="shared" ca="1" si="1511"/>
        <v>9.7608700178572188E-3</v>
      </c>
      <c r="IMK56" s="88">
        <f t="shared" ca="1" si="1511"/>
        <v>7.0605527859415405E-3</v>
      </c>
      <c r="IML56" s="88">
        <f t="shared" ca="1" si="1511"/>
        <v>9.288848635498087E-3</v>
      </c>
      <c r="IMM56" s="88">
        <f t="shared" ca="1" si="1511"/>
        <v>7.7356416122255009E-3</v>
      </c>
      <c r="IMN56" s="88">
        <f t="shared" ca="1" si="1511"/>
        <v>8.7582848968116439E-3</v>
      </c>
      <c r="IMO56" s="88">
        <f t="shared" ca="1" si="1511"/>
        <v>8.5394223837552772E-3</v>
      </c>
      <c r="IMP56" s="88">
        <f t="shared" ca="1" si="1511"/>
        <v>9.6128066571379012E-3</v>
      </c>
      <c r="IMQ56" s="88">
        <f t="shared" ca="1" si="1511"/>
        <v>9.1541456455611087E-3</v>
      </c>
      <c r="IMR56" s="88">
        <f t="shared" ca="1" si="2138"/>
        <v>9.4541743231016245E-3</v>
      </c>
      <c r="IMS56" s="88">
        <f t="shared" ca="1" si="2138"/>
        <v>9.0181779225134377E-3</v>
      </c>
      <c r="IMT56" s="88">
        <f t="shared" ca="1" si="2138"/>
        <v>8.9291258879749726E-3</v>
      </c>
      <c r="IMU56" s="88">
        <f t="shared" ca="1" si="2138"/>
        <v>8.2173677773831316E-3</v>
      </c>
      <c r="IMV56" s="88">
        <f t="shared" ca="1" si="2138"/>
        <v>1.1422708414821139E-2</v>
      </c>
      <c r="IMW56" s="88">
        <f t="shared" ca="1" si="2138"/>
        <v>8.102444803884978E-3</v>
      </c>
      <c r="IMX56" s="88">
        <f t="shared" ca="1" si="2138"/>
        <v>8.4016177350961212E-3</v>
      </c>
      <c r="IMY56" s="88">
        <f t="shared" ca="1" si="2138"/>
        <v>7.7057156147654956E-3</v>
      </c>
      <c r="IMZ56" s="88">
        <f t="shared" ca="1" si="2138"/>
        <v>8.9031329687639955E-3</v>
      </c>
      <c r="INA56" s="88">
        <f t="shared" ca="1" si="2138"/>
        <v>9.7180821163115952E-3</v>
      </c>
      <c r="INB56" s="88">
        <f t="shared" ca="1" si="2138"/>
        <v>7.7157533368931788E-3</v>
      </c>
      <c r="INC56" s="88">
        <f t="shared" ca="1" si="2138"/>
        <v>7.5174179592124822E-3</v>
      </c>
      <c r="IND56" s="88">
        <f t="shared" ca="1" si="2138"/>
        <v>9.6963476441463727E-3</v>
      </c>
      <c r="INE56" s="88">
        <f t="shared" ca="1" si="2138"/>
        <v>8.0210505954534245E-3</v>
      </c>
      <c r="INF56" s="88">
        <f t="shared" ca="1" si="2138"/>
        <v>8.5614280913245255E-3</v>
      </c>
      <c r="ING56" s="88">
        <f t="shared" ca="1" si="2138"/>
        <v>8.9497760896606621E-3</v>
      </c>
      <c r="INH56" s="88">
        <f t="shared" ca="1" si="2138"/>
        <v>9.1710805310390095E-3</v>
      </c>
      <c r="INI56" s="88">
        <f t="shared" ca="1" si="2138"/>
        <v>7.8377815111997807E-3</v>
      </c>
      <c r="INJ56" s="88">
        <f t="shared" ca="1" si="1825"/>
        <v>9.4792058693810004E-3</v>
      </c>
      <c r="INK56" s="88">
        <f t="shared" ca="1" si="1825"/>
        <v>7.51899210557998E-3</v>
      </c>
      <c r="INL56" s="88">
        <f t="shared" ca="1" si="1825"/>
        <v>8.4829229876524082E-3</v>
      </c>
      <c r="INM56" s="88">
        <f t="shared" ca="1" si="1825"/>
        <v>8.4841503990684634E-3</v>
      </c>
      <c r="INN56" s="88">
        <f t="shared" ca="1" si="1825"/>
        <v>8.7818340494944993E-3</v>
      </c>
      <c r="INO56" s="88">
        <f t="shared" ca="1" si="1825"/>
        <v>7.9717033179457514E-3</v>
      </c>
      <c r="INP56" s="88">
        <f t="shared" ca="1" si="1825"/>
        <v>9.5308999424243354E-3</v>
      </c>
      <c r="INQ56" s="88">
        <f t="shared" ca="1" si="1825"/>
        <v>8.3595181612949876E-3</v>
      </c>
      <c r="INR56" s="88">
        <f t="shared" ca="1" si="1825"/>
        <v>7.1000172536055707E-3</v>
      </c>
      <c r="INS56" s="88">
        <f t="shared" ca="1" si="1825"/>
        <v>7.8967723780736868E-3</v>
      </c>
      <c r="INT56" s="88">
        <f t="shared" ca="1" si="1825"/>
        <v>9.8774985801924099E-3</v>
      </c>
      <c r="INU56" s="88">
        <f t="shared" ca="1" si="1825"/>
        <v>1.057268674599347E-2</v>
      </c>
      <c r="INV56" s="88">
        <f t="shared" ca="1" si="1825"/>
        <v>7.4339459025729738E-3</v>
      </c>
      <c r="INW56" s="88">
        <f t="shared" ca="1" si="1825"/>
        <v>7.5242248520988883E-3</v>
      </c>
      <c r="INX56" s="88">
        <f t="shared" ca="1" si="1825"/>
        <v>9.5977663174564576E-3</v>
      </c>
      <c r="INY56" s="88">
        <f t="shared" ca="1" si="1825"/>
        <v>8.8919802554205153E-3</v>
      </c>
      <c r="INZ56" s="88">
        <f t="shared" ca="1" si="1982"/>
        <v>6.7818955502167598E-3</v>
      </c>
      <c r="IOA56" s="88">
        <f t="shared" ca="1" si="1982"/>
        <v>1.066456274137915E-2</v>
      </c>
      <c r="IOB56" s="88">
        <f t="shared" ca="1" si="1982"/>
        <v>9.9556208848305214E-3</v>
      </c>
      <c r="IOC56" s="88">
        <f t="shared" ca="1" si="1982"/>
        <v>9.5786450850001079E-3</v>
      </c>
      <c r="IOD56" s="88">
        <f t="shared" ca="1" si="1982"/>
        <v>8.097979558095051E-3</v>
      </c>
      <c r="IOE56" s="88">
        <f t="shared" ca="1" si="1982"/>
        <v>8.3255558929729388E-3</v>
      </c>
      <c r="IOF56" s="88">
        <f t="shared" ca="1" si="1982"/>
        <v>9.3219765762228065E-3</v>
      </c>
      <c r="IOG56" s="88">
        <f t="shared" ca="1" si="1982"/>
        <v>8.6792375082844417E-3</v>
      </c>
      <c r="IOH56" s="88">
        <f t="shared" ca="1" si="1982"/>
        <v>7.438327532035615E-3</v>
      </c>
      <c r="IOI56" s="88">
        <f t="shared" ca="1" si="1982"/>
        <v>9.1548007451421887E-3</v>
      </c>
      <c r="IOJ56" s="88">
        <f t="shared" ca="1" si="1982"/>
        <v>8.087327537798672E-3</v>
      </c>
      <c r="IOK56" s="88">
        <f t="shared" ca="1" si="1982"/>
        <v>7.9369688141974065E-3</v>
      </c>
      <c r="IOL56" s="88">
        <f t="shared" ca="1" si="1982"/>
        <v>8.6775360791309358E-3</v>
      </c>
      <c r="IOM56" s="88">
        <f t="shared" ca="1" si="1982"/>
        <v>9.2999296045941197E-3</v>
      </c>
      <c r="ION56" s="88">
        <f t="shared" ca="1" si="1982"/>
        <v>8.4726613448563824E-3</v>
      </c>
      <c r="IOO56" s="88">
        <f t="shared" ca="1" si="1982"/>
        <v>9.2621823695809395E-3</v>
      </c>
      <c r="IOP56" s="88">
        <f t="shared" ca="1" si="1512"/>
        <v>8.6286674910833732E-3</v>
      </c>
      <c r="IOQ56" s="88">
        <f t="shared" ca="1" si="1512"/>
        <v>9.3500529761427614E-3</v>
      </c>
      <c r="IOR56" s="88">
        <f t="shared" ca="1" si="1512"/>
        <v>8.0607432820892309E-3</v>
      </c>
      <c r="IOS56" s="88">
        <f t="shared" ca="1" si="1512"/>
        <v>1.0698441825620953E-2</v>
      </c>
      <c r="IOT56" s="88">
        <f t="shared" ca="1" si="1512"/>
        <v>9.4655129995382323E-3</v>
      </c>
      <c r="IOU56" s="88">
        <f t="shared" ca="1" si="1512"/>
        <v>8.8712966600195207E-3</v>
      </c>
      <c r="IOV56" s="88">
        <f t="shared" ca="1" si="1512"/>
        <v>7.9123845373887079E-3</v>
      </c>
      <c r="IOW56" s="88">
        <f t="shared" ca="1" si="1512"/>
        <v>9.5188166898139068E-3</v>
      </c>
      <c r="IOX56" s="88">
        <f t="shared" ca="1" si="1512"/>
        <v>9.305638934530366E-3</v>
      </c>
      <c r="IOY56" s="88">
        <f t="shared" ca="1" si="1512"/>
        <v>6.5234614576797668E-3</v>
      </c>
      <c r="IOZ56" s="88">
        <f t="shared" ca="1" si="1512"/>
        <v>9.2850783854905965E-3</v>
      </c>
      <c r="IPA56" s="88">
        <f t="shared" ca="1" si="1512"/>
        <v>8.0041029900430136E-3</v>
      </c>
      <c r="IPB56" s="88">
        <f t="shared" ca="1" si="1512"/>
        <v>1.0007908020287178E-2</v>
      </c>
      <c r="IPC56" s="88">
        <f t="shared" ca="1" si="1512"/>
        <v>9.117211972098695E-3</v>
      </c>
      <c r="IPD56" s="88">
        <f t="shared" ca="1" si="2139"/>
        <v>8.8336457835200416E-3</v>
      </c>
      <c r="IPE56" s="88">
        <f t="shared" ca="1" si="2139"/>
        <v>7.9581562811251536E-3</v>
      </c>
      <c r="IPF56" s="88">
        <f t="shared" ca="1" si="2139"/>
        <v>8.6771889112249347E-3</v>
      </c>
      <c r="IPG56" s="88">
        <f t="shared" ca="1" si="2139"/>
        <v>9.63176092791811E-3</v>
      </c>
      <c r="IPH56" s="88">
        <f t="shared" ca="1" si="2139"/>
        <v>9.9643214931893747E-3</v>
      </c>
      <c r="IPI56" s="88">
        <f t="shared" ca="1" si="2139"/>
        <v>1.016415875030742E-2</v>
      </c>
      <c r="IPJ56" s="88">
        <f t="shared" ca="1" si="2139"/>
        <v>6.7747333746190777E-3</v>
      </c>
      <c r="IPK56" s="88">
        <f t="shared" ca="1" si="2139"/>
        <v>8.8202007704879098E-3</v>
      </c>
      <c r="IPL56" s="88">
        <f t="shared" ca="1" si="2139"/>
        <v>7.2971888361612718E-3</v>
      </c>
      <c r="IPM56" s="88">
        <f t="shared" ca="1" si="2139"/>
        <v>7.8586536198448666E-3</v>
      </c>
      <c r="IPN56" s="88">
        <f t="shared" ca="1" si="2139"/>
        <v>7.6634620565911617E-3</v>
      </c>
      <c r="IPO56" s="88">
        <f t="shared" ca="1" si="2139"/>
        <v>9.690492021725651E-3</v>
      </c>
      <c r="IPP56" s="88">
        <f t="shared" ca="1" si="2139"/>
        <v>1.0388894861258956E-2</v>
      </c>
      <c r="IPQ56" s="88">
        <f t="shared" ca="1" si="2139"/>
        <v>6.409576448997369E-3</v>
      </c>
      <c r="IPR56" s="88">
        <f t="shared" ca="1" si="2139"/>
        <v>7.339901334925159E-3</v>
      </c>
      <c r="IPS56" s="88">
        <f t="shared" ca="1" si="2139"/>
        <v>1.0169001300031703E-2</v>
      </c>
      <c r="IPT56" s="88">
        <f t="shared" ca="1" si="2139"/>
        <v>1.0674866726218262E-2</v>
      </c>
      <c r="IPU56" s="88">
        <f t="shared" ca="1" si="2139"/>
        <v>9.8429648635521248E-3</v>
      </c>
      <c r="IPV56" s="88">
        <f t="shared" ca="1" si="1826"/>
        <v>8.3453500855149333E-3</v>
      </c>
      <c r="IPW56" s="88">
        <f t="shared" ca="1" si="1826"/>
        <v>8.1123596682452399E-3</v>
      </c>
      <c r="IPX56" s="88">
        <f t="shared" ca="1" si="1826"/>
        <v>8.7581424400542621E-3</v>
      </c>
      <c r="IPY56" s="88">
        <f t="shared" ca="1" si="1826"/>
        <v>9.9676210044197938E-3</v>
      </c>
      <c r="IPZ56" s="88">
        <f t="shared" ca="1" si="1826"/>
        <v>8.2887372622814873E-3</v>
      </c>
      <c r="IQA56" s="88">
        <f t="shared" ca="1" si="1826"/>
        <v>8.6005956972404884E-3</v>
      </c>
      <c r="IQB56" s="88">
        <f t="shared" ca="1" si="1826"/>
        <v>8.4295446329793432E-3</v>
      </c>
      <c r="IQC56" s="88">
        <f t="shared" ca="1" si="1826"/>
        <v>8.1112607802736776E-3</v>
      </c>
      <c r="IQD56" s="88">
        <f t="shared" ca="1" si="1826"/>
        <v>8.691912834088756E-3</v>
      </c>
      <c r="IQE56" s="88">
        <f t="shared" ca="1" si="1826"/>
        <v>8.9572916314154486E-3</v>
      </c>
      <c r="IQF56" s="88">
        <f t="shared" ca="1" si="1826"/>
        <v>9.1078334102417894E-3</v>
      </c>
      <c r="IQG56" s="88">
        <f t="shared" ca="1" si="1826"/>
        <v>9.1771811779840229E-3</v>
      </c>
      <c r="IQH56" s="88">
        <f t="shared" ca="1" si="1826"/>
        <v>8.3166294591458315E-3</v>
      </c>
      <c r="IQI56" s="88">
        <f t="shared" ca="1" si="1826"/>
        <v>9.4691546867445194E-3</v>
      </c>
      <c r="IQJ56" s="88">
        <f t="shared" ca="1" si="1826"/>
        <v>9.0534305392658884E-3</v>
      </c>
      <c r="IQK56" s="88">
        <f t="shared" ca="1" si="1826"/>
        <v>7.5758050229142327E-3</v>
      </c>
      <c r="IQL56" s="88">
        <f t="shared" ca="1" si="1983"/>
        <v>1.0145549388795408E-2</v>
      </c>
      <c r="IQM56" s="88">
        <f t="shared" ca="1" si="1983"/>
        <v>7.6396814966585265E-3</v>
      </c>
      <c r="IQN56" s="88">
        <f t="shared" ca="1" si="1983"/>
        <v>1.1424529629905806E-2</v>
      </c>
      <c r="IQO56" s="88">
        <f t="shared" ca="1" si="1983"/>
        <v>9.0188701090864621E-3</v>
      </c>
      <c r="IQP56" s="88">
        <f t="shared" ca="1" si="1983"/>
        <v>8.6465956841009928E-3</v>
      </c>
      <c r="IQQ56" s="88">
        <f t="shared" ca="1" si="1983"/>
        <v>6.9920904486363723E-3</v>
      </c>
      <c r="IQR56" s="88">
        <f t="shared" ca="1" si="1983"/>
        <v>7.1698198932587552E-3</v>
      </c>
      <c r="IQS56" s="88">
        <f t="shared" ca="1" si="1983"/>
        <v>8.0582138091507237E-3</v>
      </c>
      <c r="IQT56" s="88">
        <f t="shared" ca="1" si="1983"/>
        <v>8.9603859973551234E-3</v>
      </c>
      <c r="IQU56" s="88">
        <f t="shared" ca="1" si="1983"/>
        <v>9.4250628135679193E-3</v>
      </c>
      <c r="IQV56" s="88">
        <f t="shared" ca="1" si="1983"/>
        <v>7.779215463457132E-3</v>
      </c>
      <c r="IQW56" s="88">
        <f t="shared" ca="1" si="1983"/>
        <v>7.6675261898455447E-3</v>
      </c>
      <c r="IQX56" s="88">
        <f t="shared" ca="1" si="1983"/>
        <v>9.4115853847663994E-3</v>
      </c>
      <c r="IQY56" s="88">
        <f t="shared" ca="1" si="1983"/>
        <v>1.007801531715225E-2</v>
      </c>
      <c r="IQZ56" s="88">
        <f t="shared" ca="1" si="1983"/>
        <v>8.6781430778213355E-3</v>
      </c>
      <c r="IRA56" s="88">
        <f t="shared" ca="1" si="1983"/>
        <v>8.6598670353690513E-3</v>
      </c>
      <c r="IRB56" s="88">
        <f t="shared" ca="1" si="1513"/>
        <v>1.0155667167356009E-2</v>
      </c>
      <c r="IRC56" s="88">
        <f t="shared" ca="1" si="1513"/>
        <v>9.8836871460141369E-3</v>
      </c>
      <c r="IRD56" s="88">
        <f t="shared" ca="1" si="1513"/>
        <v>8.6245864451440449E-3</v>
      </c>
      <c r="IRE56" s="88">
        <f t="shared" ca="1" si="1513"/>
        <v>8.6782789053996192E-3</v>
      </c>
      <c r="IRF56" s="88">
        <f t="shared" ca="1" si="1513"/>
        <v>8.6514379569626217E-3</v>
      </c>
      <c r="IRG56" s="88">
        <f t="shared" ca="1" si="1513"/>
        <v>8.5507231682412938E-3</v>
      </c>
      <c r="IRH56" s="88">
        <f t="shared" ca="1" si="1513"/>
        <v>9.4210733607288516E-3</v>
      </c>
      <c r="IRI56" s="88">
        <f t="shared" ca="1" si="1513"/>
        <v>9.3996150508804683E-3</v>
      </c>
      <c r="IRJ56" s="88">
        <f t="shared" ca="1" si="1513"/>
        <v>1.0439675621587222E-2</v>
      </c>
      <c r="IRK56" s="88">
        <f t="shared" ca="1" si="1513"/>
        <v>8.6672028456265104E-3</v>
      </c>
      <c r="IRL56" s="88">
        <f t="shared" ca="1" si="1513"/>
        <v>8.8447306521436658E-3</v>
      </c>
      <c r="IRM56" s="88">
        <f t="shared" ca="1" si="1513"/>
        <v>8.7636999101960659E-3</v>
      </c>
      <c r="IRN56" s="88">
        <f t="shared" ca="1" si="1513"/>
        <v>8.9920632321982344E-3</v>
      </c>
      <c r="IRO56" s="88">
        <f t="shared" ca="1" si="1513"/>
        <v>6.9407531085603448E-3</v>
      </c>
      <c r="IRP56" s="88">
        <f t="shared" ca="1" si="2140"/>
        <v>9.3672221786631708E-3</v>
      </c>
      <c r="IRQ56" s="88">
        <f t="shared" ca="1" si="2140"/>
        <v>8.3185334023862037E-3</v>
      </c>
      <c r="IRR56" s="88">
        <f t="shared" ca="1" si="2140"/>
        <v>9.9548392482804136E-3</v>
      </c>
      <c r="IRS56" s="88">
        <f t="shared" ca="1" si="2140"/>
        <v>1.0978541803346009E-2</v>
      </c>
      <c r="IRT56" s="88">
        <f t="shared" ca="1" si="2140"/>
        <v>8.2546725593241055E-3</v>
      </c>
      <c r="IRU56" s="88">
        <f t="shared" ca="1" si="2140"/>
        <v>9.6800913382286292E-3</v>
      </c>
      <c r="IRV56" s="88">
        <f t="shared" ca="1" si="2140"/>
        <v>7.8081931507512706E-3</v>
      </c>
      <c r="IRW56" s="88">
        <f t="shared" ca="1" si="2140"/>
        <v>8.006040622480174E-3</v>
      </c>
      <c r="IRX56" s="88">
        <f t="shared" ca="1" si="2140"/>
        <v>7.7056811215890798E-3</v>
      </c>
      <c r="IRY56" s="88">
        <f t="shared" ca="1" si="2140"/>
        <v>8.2682018354843807E-3</v>
      </c>
      <c r="IRZ56" s="88">
        <f t="shared" ca="1" si="2140"/>
        <v>9.1603796471963119E-3</v>
      </c>
      <c r="ISA56" s="88">
        <f t="shared" ca="1" si="2140"/>
        <v>9.8340255760548407E-3</v>
      </c>
      <c r="ISB56" s="88">
        <f t="shared" ca="1" si="2140"/>
        <v>8.4067684167469427E-3</v>
      </c>
      <c r="ISC56" s="88">
        <f t="shared" ca="1" si="2140"/>
        <v>8.202118513921601E-3</v>
      </c>
      <c r="ISD56" s="88">
        <f t="shared" ca="1" si="2140"/>
        <v>8.750594998093799E-3</v>
      </c>
      <c r="ISE56" s="88">
        <f t="shared" ca="1" si="2140"/>
        <v>8.9786783311701195E-3</v>
      </c>
      <c r="ISF56" s="88">
        <f t="shared" ca="1" si="2140"/>
        <v>9.2313781768985359E-3</v>
      </c>
      <c r="ISG56" s="88">
        <f t="shared" ca="1" si="2140"/>
        <v>8.1480586571327542E-3</v>
      </c>
      <c r="ISH56" s="88">
        <f t="shared" ca="1" si="1827"/>
        <v>7.5726725808962884E-3</v>
      </c>
      <c r="ISI56" s="88">
        <f t="shared" ca="1" si="1827"/>
        <v>8.8256036574811368E-3</v>
      </c>
      <c r="ISJ56" s="88">
        <f t="shared" ca="1" si="1827"/>
        <v>9.1811303890980724E-3</v>
      </c>
      <c r="ISK56" s="88">
        <f t="shared" ca="1" si="1827"/>
        <v>8.2286546582336344E-3</v>
      </c>
      <c r="ISL56" s="88">
        <f t="shared" ca="1" si="1827"/>
        <v>7.3094236997176204E-3</v>
      </c>
      <c r="ISM56" s="88">
        <f t="shared" ca="1" si="1827"/>
        <v>8.9209992113281136E-3</v>
      </c>
      <c r="ISN56" s="88">
        <f t="shared" ca="1" si="1827"/>
        <v>8.9821595290148909E-3</v>
      </c>
      <c r="ISO56" s="88">
        <f t="shared" ca="1" si="1827"/>
        <v>7.9793950209253693E-3</v>
      </c>
      <c r="ISP56" s="88">
        <f t="shared" ca="1" si="1827"/>
        <v>7.0852498996142928E-3</v>
      </c>
      <c r="ISQ56" s="88">
        <f t="shared" ca="1" si="1827"/>
        <v>8.9902609997560227E-3</v>
      </c>
      <c r="ISR56" s="88">
        <f t="shared" ca="1" si="1827"/>
        <v>8.4203615002804884E-3</v>
      </c>
      <c r="ISS56" s="88">
        <f t="shared" ca="1" si="1827"/>
        <v>8.9539814694917872E-3</v>
      </c>
      <c r="IST56" s="88">
        <f t="shared" ca="1" si="1827"/>
        <v>7.7147835933977869E-3</v>
      </c>
      <c r="ISU56" s="88">
        <f t="shared" ca="1" si="1827"/>
        <v>8.1058893581273574E-3</v>
      </c>
      <c r="ISV56" s="88">
        <f t="shared" ca="1" si="1827"/>
        <v>6.4946640305115384E-3</v>
      </c>
      <c r="ISW56" s="88">
        <f t="shared" ca="1" si="1827"/>
        <v>7.4324839955754495E-3</v>
      </c>
      <c r="ISX56" s="88">
        <f t="shared" ca="1" si="1984"/>
        <v>8.9445246416509968E-3</v>
      </c>
      <c r="ISY56" s="88">
        <f t="shared" ca="1" si="1984"/>
        <v>8.9454531719141625E-3</v>
      </c>
      <c r="ISZ56" s="88">
        <f t="shared" ca="1" si="1984"/>
        <v>8.6223436220338474E-3</v>
      </c>
      <c r="ITA56" s="88">
        <f t="shared" ca="1" si="1984"/>
        <v>8.1474624955836517E-3</v>
      </c>
      <c r="ITB56" s="88">
        <f t="shared" ca="1" si="1984"/>
        <v>1.0429604337916867E-2</v>
      </c>
      <c r="ITC56" s="88">
        <f t="shared" ca="1" si="1984"/>
        <v>9.2487754828429556E-3</v>
      </c>
      <c r="ITD56" s="88">
        <f t="shared" ca="1" si="1984"/>
        <v>6.9813278678919248E-3</v>
      </c>
      <c r="ITE56" s="88">
        <f t="shared" ca="1" si="1984"/>
        <v>7.2313650789237642E-3</v>
      </c>
      <c r="ITF56" s="88">
        <f t="shared" ca="1" si="1984"/>
        <v>9.0758821967525626E-3</v>
      </c>
      <c r="ITG56" s="88">
        <f t="shared" ca="1" si="1984"/>
        <v>8.9245537127090394E-3</v>
      </c>
      <c r="ITH56" s="88">
        <f t="shared" ca="1" si="1984"/>
        <v>9.4981406174769537E-3</v>
      </c>
      <c r="ITI56" s="88">
        <f t="shared" ca="1" si="1984"/>
        <v>7.5493476669327743E-3</v>
      </c>
      <c r="ITJ56" s="88">
        <f t="shared" ca="1" si="1984"/>
        <v>8.8204077454136706E-3</v>
      </c>
      <c r="ITK56" s="88">
        <f t="shared" ca="1" si="1984"/>
        <v>8.8539726237680041E-3</v>
      </c>
      <c r="ITL56" s="88">
        <f t="shared" ca="1" si="1984"/>
        <v>7.3808508721760948E-3</v>
      </c>
      <c r="ITM56" s="88">
        <f t="shared" ca="1" si="1984"/>
        <v>8.2561764585504065E-3</v>
      </c>
      <c r="ITN56" s="88">
        <f t="shared" ca="1" si="1514"/>
        <v>7.6684641681853726E-3</v>
      </c>
      <c r="ITO56" s="88">
        <f t="shared" ca="1" si="1514"/>
        <v>8.5365939710623055E-3</v>
      </c>
      <c r="ITP56" s="88">
        <f t="shared" ca="1" si="1514"/>
        <v>8.9939232358990269E-3</v>
      </c>
      <c r="ITQ56" s="88">
        <f t="shared" ca="1" si="1514"/>
        <v>9.27825161504898E-3</v>
      </c>
      <c r="ITR56" s="88">
        <f t="shared" ca="1" si="1514"/>
        <v>9.0581664384749242E-3</v>
      </c>
      <c r="ITS56" s="88">
        <f t="shared" ca="1" si="1514"/>
        <v>8.4866094572992445E-3</v>
      </c>
      <c r="ITT56" s="88">
        <f t="shared" ca="1" si="1514"/>
        <v>9.1708873380160552E-3</v>
      </c>
      <c r="ITU56" s="88">
        <f t="shared" ca="1" si="1514"/>
        <v>9.4208848488126998E-3</v>
      </c>
      <c r="ITV56" s="88">
        <f t="shared" ca="1" si="1514"/>
        <v>6.9316523024508109E-3</v>
      </c>
      <c r="ITW56" s="88">
        <f t="shared" ca="1" si="1514"/>
        <v>9.4953010878634347E-3</v>
      </c>
      <c r="ITX56" s="88">
        <f t="shared" ca="1" si="1514"/>
        <v>7.3007159879562508E-3</v>
      </c>
      <c r="ITY56" s="88">
        <f t="shared" ca="1" si="1514"/>
        <v>8.6739554321899684E-3</v>
      </c>
      <c r="ITZ56" s="88">
        <f t="shared" ca="1" si="1514"/>
        <v>1.0685774925251725E-2</v>
      </c>
      <c r="IUA56" s="88">
        <f t="shared" ca="1" si="1514"/>
        <v>8.0647091605940344E-3</v>
      </c>
      <c r="IUB56" s="88">
        <f t="shared" ca="1" si="2141"/>
        <v>9.170335764867605E-3</v>
      </c>
      <c r="IUC56" s="88">
        <f t="shared" ca="1" si="2141"/>
        <v>8.6502296738461496E-3</v>
      </c>
      <c r="IUD56" s="88">
        <f t="shared" ca="1" si="2141"/>
        <v>8.4502222856048994E-3</v>
      </c>
      <c r="IUE56" s="88">
        <f t="shared" ca="1" si="2141"/>
        <v>6.4516684492061634E-3</v>
      </c>
      <c r="IUF56" s="88">
        <f t="shared" ca="1" si="2141"/>
        <v>8.155264319196262E-3</v>
      </c>
      <c r="IUG56" s="88">
        <f t="shared" ca="1" si="2141"/>
        <v>8.4153237353009874E-3</v>
      </c>
      <c r="IUH56" s="88">
        <f t="shared" ca="1" si="2141"/>
        <v>8.7556901871736724E-3</v>
      </c>
      <c r="IUI56" s="88">
        <f t="shared" ca="1" si="2141"/>
        <v>8.638904748486935E-3</v>
      </c>
      <c r="IUJ56" s="88">
        <f t="shared" ca="1" si="2141"/>
        <v>8.374499547671858E-3</v>
      </c>
      <c r="IUK56" s="88">
        <f t="shared" ca="1" si="2141"/>
        <v>9.0258870699749215E-3</v>
      </c>
      <c r="IUL56" s="88">
        <f t="shared" ca="1" si="2141"/>
        <v>8.2402186026053308E-3</v>
      </c>
      <c r="IUM56" s="88">
        <f t="shared" ca="1" si="2141"/>
        <v>9.448052147213502E-3</v>
      </c>
      <c r="IUN56" s="88">
        <f t="shared" ca="1" si="2141"/>
        <v>9.4418887471208433E-3</v>
      </c>
      <c r="IUO56" s="88">
        <f t="shared" ca="1" si="2141"/>
        <v>8.3225456099653133E-3</v>
      </c>
      <c r="IUP56" s="88">
        <f t="shared" ca="1" si="2141"/>
        <v>7.4812957068377079E-3</v>
      </c>
      <c r="IUQ56" s="88">
        <f t="shared" ca="1" si="2141"/>
        <v>8.152427464729748E-3</v>
      </c>
      <c r="IUR56" s="88">
        <f t="shared" ca="1" si="2141"/>
        <v>8.3663194344285267E-3</v>
      </c>
      <c r="IUS56" s="88">
        <f t="shared" ca="1" si="2141"/>
        <v>7.9995125426010269E-3</v>
      </c>
      <c r="IUT56" s="88">
        <f t="shared" ca="1" si="1828"/>
        <v>9.179273683039885E-3</v>
      </c>
      <c r="IUU56" s="88">
        <f t="shared" ca="1" si="1828"/>
        <v>8.5157959785120904E-3</v>
      </c>
      <c r="IUV56" s="88">
        <f t="shared" ca="1" si="1828"/>
        <v>8.5511307572681897E-3</v>
      </c>
      <c r="IUW56" s="88">
        <f t="shared" ca="1" si="1828"/>
        <v>7.5175006358876332E-3</v>
      </c>
      <c r="IUX56" s="88">
        <f t="shared" ca="1" si="1828"/>
        <v>8.6981135597294645E-3</v>
      </c>
      <c r="IUY56" s="88">
        <f t="shared" ca="1" si="1828"/>
        <v>7.7374867991479527E-3</v>
      </c>
      <c r="IUZ56" s="88">
        <f t="shared" ca="1" si="1828"/>
        <v>8.0800654698544236E-3</v>
      </c>
      <c r="IVA56" s="88">
        <f t="shared" ca="1" si="1828"/>
        <v>8.0017305942672173E-3</v>
      </c>
      <c r="IVB56" s="88">
        <f t="shared" ca="1" si="1828"/>
        <v>8.1599819549527056E-3</v>
      </c>
      <c r="IVC56" s="88">
        <f t="shared" ca="1" si="1828"/>
        <v>1.0242043078849346E-2</v>
      </c>
      <c r="IVD56" s="88">
        <f t="shared" ca="1" si="1828"/>
        <v>7.1198778368960838E-3</v>
      </c>
      <c r="IVE56" s="88">
        <f t="shared" ca="1" si="1828"/>
        <v>9.3416764052013761E-3</v>
      </c>
      <c r="IVF56" s="88">
        <f t="shared" ca="1" si="1828"/>
        <v>8.1862536708951997E-3</v>
      </c>
      <c r="IVG56" s="88">
        <f t="shared" ca="1" si="1828"/>
        <v>1.0064003488422728E-2</v>
      </c>
      <c r="IVH56" s="88">
        <f t="shared" ca="1" si="1828"/>
        <v>9.2404336088281417E-3</v>
      </c>
      <c r="IVI56" s="88">
        <f t="shared" ca="1" si="1828"/>
        <v>8.930193525217853E-3</v>
      </c>
      <c r="IVJ56" s="88">
        <f t="shared" ca="1" si="1985"/>
        <v>8.2005194915069669E-3</v>
      </c>
      <c r="IVK56" s="88">
        <f t="shared" ca="1" si="1985"/>
        <v>8.005046339984969E-3</v>
      </c>
      <c r="IVL56" s="88">
        <f t="shared" ca="1" si="1985"/>
        <v>8.6318940616054458E-3</v>
      </c>
      <c r="IVM56" s="88">
        <f t="shared" ca="1" si="1985"/>
        <v>9.3422552867340868E-3</v>
      </c>
      <c r="IVN56" s="88">
        <f t="shared" ca="1" si="1985"/>
        <v>1.0573984242014887E-2</v>
      </c>
      <c r="IVO56" s="88">
        <f t="shared" ca="1" si="1985"/>
        <v>9.7358910476159476E-3</v>
      </c>
      <c r="IVP56" s="88">
        <f t="shared" ca="1" si="1985"/>
        <v>9.1636524043445366E-3</v>
      </c>
      <c r="IVQ56" s="88">
        <f t="shared" ca="1" si="1985"/>
        <v>9.119843421626703E-3</v>
      </c>
      <c r="IVR56" s="88">
        <f t="shared" ca="1" si="1985"/>
        <v>7.8432387576714748E-3</v>
      </c>
      <c r="IVS56" s="88">
        <f t="shared" ca="1" si="1985"/>
        <v>1.1300248800281531E-2</v>
      </c>
      <c r="IVT56" s="88">
        <f t="shared" ca="1" si="1985"/>
        <v>8.0915403514138576E-3</v>
      </c>
      <c r="IVU56" s="88">
        <f t="shared" ca="1" si="1985"/>
        <v>7.3410057926263979E-3</v>
      </c>
      <c r="IVV56" s="88">
        <f t="shared" ca="1" si="1985"/>
        <v>6.6364389945567474E-3</v>
      </c>
      <c r="IVW56" s="88">
        <f t="shared" ca="1" si="1985"/>
        <v>7.3975573565728189E-3</v>
      </c>
      <c r="IVX56" s="88">
        <f t="shared" ca="1" si="1985"/>
        <v>6.8150742804535345E-3</v>
      </c>
      <c r="IVY56" s="88">
        <f t="shared" ca="1" si="1985"/>
        <v>1.0440697073547891E-2</v>
      </c>
      <c r="IVZ56" s="88">
        <f t="shared" ca="1" si="1515"/>
        <v>9.5644266512077795E-3</v>
      </c>
      <c r="IWA56" s="88">
        <f t="shared" ca="1" si="1515"/>
        <v>8.5101634822765861E-3</v>
      </c>
      <c r="IWB56" s="88">
        <f t="shared" ca="1" si="1515"/>
        <v>9.3243596483685437E-3</v>
      </c>
      <c r="IWC56" s="88">
        <f t="shared" ca="1" si="1515"/>
        <v>8.3337842411945352E-3</v>
      </c>
      <c r="IWD56" s="88">
        <f t="shared" ca="1" si="1515"/>
        <v>9.4922716986248663E-3</v>
      </c>
      <c r="IWE56" s="88">
        <f t="shared" ca="1" si="1515"/>
        <v>8.4338194805823104E-3</v>
      </c>
      <c r="IWF56" s="88">
        <f t="shared" ca="1" si="1515"/>
        <v>9.3636547002257965E-3</v>
      </c>
      <c r="IWG56" s="88">
        <f t="shared" ca="1" si="1515"/>
        <v>9.1558285697251815E-3</v>
      </c>
      <c r="IWH56" s="88">
        <f t="shared" ca="1" si="1515"/>
        <v>7.5632619145811087E-3</v>
      </c>
      <c r="IWI56" s="88">
        <f t="shared" ca="1" si="1515"/>
        <v>8.8105684568194099E-3</v>
      </c>
      <c r="IWJ56" s="88">
        <f t="shared" ca="1" si="1515"/>
        <v>8.8848515300791239E-3</v>
      </c>
      <c r="IWK56" s="88">
        <f t="shared" ca="1" si="1515"/>
        <v>8.4513195012646883E-3</v>
      </c>
      <c r="IWL56" s="88">
        <f t="shared" ca="1" si="1515"/>
        <v>1.140774753593049E-2</v>
      </c>
      <c r="IWM56" s="88">
        <f t="shared" ca="1" si="1515"/>
        <v>7.6227956691168105E-3</v>
      </c>
      <c r="IWN56" s="88">
        <f t="shared" ca="1" si="2142"/>
        <v>7.7237816516026458E-3</v>
      </c>
      <c r="IWO56" s="88">
        <f t="shared" ca="1" si="2142"/>
        <v>7.7761922911051395E-3</v>
      </c>
      <c r="IWP56" s="88">
        <f t="shared" ca="1" si="2142"/>
        <v>7.995478873400649E-3</v>
      </c>
      <c r="IWQ56" s="88">
        <f t="shared" ca="1" si="2142"/>
        <v>8.6050911259715427E-3</v>
      </c>
      <c r="IWR56" s="88">
        <f t="shared" ca="1" si="2142"/>
        <v>8.6474438602743078E-3</v>
      </c>
      <c r="IWS56" s="88">
        <f t="shared" ca="1" si="2142"/>
        <v>7.8555076454884659E-3</v>
      </c>
      <c r="IWT56" s="88">
        <f t="shared" ca="1" si="2142"/>
        <v>9.5036152382276702E-3</v>
      </c>
      <c r="IWU56" s="88">
        <f t="shared" ca="1" si="2142"/>
        <v>8.539460048363692E-3</v>
      </c>
      <c r="IWV56" s="88">
        <f t="shared" ca="1" si="2142"/>
        <v>7.6601741760716647E-3</v>
      </c>
      <c r="IWW56" s="88">
        <f t="shared" ca="1" si="2142"/>
        <v>9.538161297085632E-3</v>
      </c>
      <c r="IWX56" s="88">
        <f t="shared" ca="1" si="2142"/>
        <v>8.2407984899436227E-3</v>
      </c>
      <c r="IWY56" s="88">
        <f t="shared" ca="1" si="2142"/>
        <v>9.3417359043685682E-3</v>
      </c>
      <c r="IWZ56" s="88">
        <f t="shared" ca="1" si="2142"/>
        <v>8.7577133537327951E-3</v>
      </c>
      <c r="IXA56" s="88">
        <f t="shared" ca="1" si="2142"/>
        <v>9.7112202102464587E-3</v>
      </c>
      <c r="IXB56" s="88">
        <f t="shared" ca="1" si="2142"/>
        <v>9.0629890468528953E-3</v>
      </c>
      <c r="IXC56" s="88">
        <f t="shared" ca="1" si="2142"/>
        <v>7.938411581848227E-3</v>
      </c>
      <c r="IXD56" s="88">
        <f t="shared" ca="1" si="2142"/>
        <v>8.983944346824901E-3</v>
      </c>
      <c r="IXE56" s="88">
        <f t="shared" ca="1" si="2142"/>
        <v>8.4593445387649204E-3</v>
      </c>
      <c r="IXF56" s="88">
        <f t="shared" ca="1" si="1829"/>
        <v>9.0779765805947439E-3</v>
      </c>
      <c r="IXG56" s="88">
        <f t="shared" ca="1" si="1829"/>
        <v>8.9692666556645349E-3</v>
      </c>
      <c r="IXH56" s="88">
        <f t="shared" ca="1" si="1829"/>
        <v>8.9745976152718933E-3</v>
      </c>
      <c r="IXI56" s="88">
        <f t="shared" ca="1" si="1829"/>
        <v>9.9788014844253217E-3</v>
      </c>
      <c r="IXJ56" s="88">
        <f t="shared" ca="1" si="1829"/>
        <v>8.5678977844118546E-3</v>
      </c>
      <c r="IXK56" s="88">
        <f t="shared" ca="1" si="1829"/>
        <v>1.0677776221070957E-2</v>
      </c>
      <c r="IXL56" s="88">
        <f t="shared" ca="1" si="1829"/>
        <v>8.7569208914080564E-3</v>
      </c>
      <c r="IXM56" s="88">
        <f t="shared" ca="1" si="1829"/>
        <v>8.7314031463648495E-3</v>
      </c>
      <c r="IXN56" s="88">
        <f t="shared" ca="1" si="1829"/>
        <v>8.87682547737801E-3</v>
      </c>
      <c r="IXO56" s="88">
        <f t="shared" ca="1" si="1829"/>
        <v>8.4714869546889601E-3</v>
      </c>
      <c r="IXP56" s="88">
        <f t="shared" ca="1" si="1829"/>
        <v>8.1457938441611699E-3</v>
      </c>
      <c r="IXQ56" s="88">
        <f t="shared" ca="1" si="1829"/>
        <v>8.9576486394699444E-3</v>
      </c>
      <c r="IXR56" s="88">
        <f t="shared" ca="1" si="1829"/>
        <v>9.2815168848811476E-3</v>
      </c>
      <c r="IXS56" s="88">
        <f t="shared" ca="1" si="1829"/>
        <v>8.7275367942545295E-3</v>
      </c>
      <c r="IXT56" s="88">
        <f t="shared" ca="1" si="1829"/>
        <v>7.3166662731860826E-3</v>
      </c>
      <c r="IXU56" s="88">
        <f t="shared" ca="1" si="1829"/>
        <v>9.1506448570151631E-3</v>
      </c>
      <c r="IXV56" s="88">
        <f t="shared" ca="1" si="1986"/>
        <v>7.7928299108503277E-3</v>
      </c>
      <c r="IXW56" s="88">
        <f t="shared" ca="1" si="1986"/>
        <v>7.9527887303126026E-3</v>
      </c>
      <c r="IXX56" s="88">
        <f t="shared" ca="1" si="1986"/>
        <v>8.8052860147544623E-3</v>
      </c>
      <c r="IXY56" s="88">
        <f t="shared" ca="1" si="1986"/>
        <v>9.349293399345468E-3</v>
      </c>
      <c r="IXZ56" s="88">
        <f t="shared" ca="1" si="1986"/>
        <v>7.4947525814913476E-3</v>
      </c>
      <c r="IYA56" s="88">
        <f t="shared" ca="1" si="1986"/>
        <v>1.0427320858349166E-2</v>
      </c>
      <c r="IYB56" s="88">
        <f t="shared" ca="1" si="1986"/>
        <v>7.6197516844602204E-3</v>
      </c>
      <c r="IYC56" s="88">
        <f t="shared" ca="1" si="1986"/>
        <v>6.9625085617882367E-3</v>
      </c>
      <c r="IYD56" s="88">
        <f t="shared" ca="1" si="1986"/>
        <v>9.6674864110168172E-3</v>
      </c>
      <c r="IYE56" s="88">
        <f t="shared" ca="1" si="1986"/>
        <v>8.0775400151369726E-3</v>
      </c>
      <c r="IYF56" s="88">
        <f t="shared" ca="1" si="1986"/>
        <v>8.6560565953840915E-3</v>
      </c>
      <c r="IYG56" s="88">
        <f t="shared" ca="1" si="1986"/>
        <v>7.5945187550464132E-3</v>
      </c>
      <c r="IYH56" s="88">
        <f t="shared" ca="1" si="1986"/>
        <v>8.0509692604473285E-3</v>
      </c>
      <c r="IYI56" s="88">
        <f t="shared" ca="1" si="1986"/>
        <v>9.976012223243064E-3</v>
      </c>
      <c r="IYJ56" s="88">
        <f t="shared" ca="1" si="1986"/>
        <v>9.8584998598692745E-3</v>
      </c>
      <c r="IYK56" s="88">
        <f t="shared" ca="1" si="1986"/>
        <v>8.2730233467099845E-3</v>
      </c>
      <c r="IYL56" s="88">
        <f t="shared" ca="1" si="1516"/>
        <v>9.058153220678905E-3</v>
      </c>
      <c r="IYM56" s="88">
        <f t="shared" ca="1" si="1516"/>
        <v>7.9066272621648743E-3</v>
      </c>
      <c r="IYN56" s="88">
        <f t="shared" ca="1" si="1516"/>
        <v>8.0200723664029284E-3</v>
      </c>
      <c r="IYO56" s="88">
        <f t="shared" ca="1" si="1516"/>
        <v>7.9467241490942444E-3</v>
      </c>
      <c r="IYP56" s="88">
        <f t="shared" ca="1" si="1516"/>
        <v>1.0532585834534255E-2</v>
      </c>
      <c r="IYQ56" s="88">
        <f t="shared" ca="1" si="1516"/>
        <v>8.7800924452063958E-3</v>
      </c>
      <c r="IYR56" s="88">
        <f t="shared" ca="1" si="1516"/>
        <v>6.5036223600698721E-3</v>
      </c>
      <c r="IYS56" s="88">
        <f t="shared" ca="1" si="1516"/>
        <v>7.4330044152899014E-3</v>
      </c>
      <c r="IYT56" s="88">
        <f t="shared" ca="1" si="1516"/>
        <v>9.75954020466222E-3</v>
      </c>
      <c r="IYU56" s="88">
        <f t="shared" ca="1" si="1516"/>
        <v>7.4461899762093883E-3</v>
      </c>
      <c r="IYV56" s="88">
        <f t="shared" ca="1" si="1516"/>
        <v>8.4820541034361964E-3</v>
      </c>
      <c r="IYW56" s="88">
        <f t="shared" ca="1" si="1516"/>
        <v>7.4943410789074412E-3</v>
      </c>
      <c r="IYX56" s="88">
        <f t="shared" ca="1" si="1516"/>
        <v>7.2281708620664407E-3</v>
      </c>
      <c r="IYY56" s="88">
        <f t="shared" ca="1" si="1516"/>
        <v>8.5423990479633009E-3</v>
      </c>
      <c r="IYZ56" s="88">
        <f t="shared" ca="1" si="2143"/>
        <v>7.8033012007141132E-3</v>
      </c>
      <c r="IZA56" s="88">
        <f t="shared" ca="1" si="2143"/>
        <v>8.253974733255438E-3</v>
      </c>
      <c r="IZB56" s="88">
        <f t="shared" ca="1" si="2143"/>
        <v>7.3042968744064518E-3</v>
      </c>
      <c r="IZC56" s="88">
        <f t="shared" ca="1" si="2143"/>
        <v>6.6405883002164266E-3</v>
      </c>
      <c r="IZD56" s="88">
        <f t="shared" ca="1" si="2143"/>
        <v>9.7430939781459284E-3</v>
      </c>
      <c r="IZE56" s="88">
        <f t="shared" ca="1" si="2143"/>
        <v>9.2480583113517551E-3</v>
      </c>
      <c r="IZF56" s="88">
        <f t="shared" ca="1" si="2143"/>
        <v>9.8785008781738654E-3</v>
      </c>
      <c r="IZG56" s="88">
        <f t="shared" ca="1" si="2143"/>
        <v>7.6977564482299324E-3</v>
      </c>
      <c r="IZH56" s="88">
        <f t="shared" ca="1" si="2143"/>
        <v>8.7917603768992193E-3</v>
      </c>
      <c r="IZI56" s="88">
        <f t="shared" ca="1" si="2143"/>
        <v>8.7050074081560219E-3</v>
      </c>
      <c r="IZJ56" s="88">
        <f t="shared" ca="1" si="2143"/>
        <v>9.1895715452049893E-3</v>
      </c>
      <c r="IZK56" s="88">
        <f t="shared" ca="1" si="2143"/>
        <v>7.4558891845405394E-3</v>
      </c>
      <c r="IZL56" s="88">
        <f t="shared" ca="1" si="2143"/>
        <v>8.4668963453813865E-3</v>
      </c>
      <c r="IZM56" s="88">
        <f t="shared" ca="1" si="2143"/>
        <v>7.7094586104212706E-3</v>
      </c>
      <c r="IZN56" s="88">
        <f t="shared" ca="1" si="2143"/>
        <v>8.4258123542086082E-3</v>
      </c>
      <c r="IZO56" s="88">
        <f t="shared" ca="1" si="2143"/>
        <v>7.9990930086477324E-3</v>
      </c>
      <c r="IZP56" s="88">
        <f t="shared" ca="1" si="2143"/>
        <v>9.4434589164786916E-3</v>
      </c>
      <c r="IZQ56" s="88">
        <f t="shared" ca="1" si="2143"/>
        <v>9.6758422698320062E-3</v>
      </c>
      <c r="IZR56" s="88">
        <f t="shared" ca="1" si="1830"/>
        <v>8.9713910709300002E-3</v>
      </c>
      <c r="IZS56" s="88">
        <f t="shared" ca="1" si="1830"/>
        <v>9.0758144278503487E-3</v>
      </c>
      <c r="IZT56" s="88">
        <f t="shared" ca="1" si="1830"/>
        <v>9.222782177448435E-3</v>
      </c>
      <c r="IZU56" s="88">
        <f t="shared" ca="1" si="1830"/>
        <v>6.836275181114849E-3</v>
      </c>
      <c r="IZV56" s="88">
        <f t="shared" ca="1" si="1830"/>
        <v>8.1501445113520248E-3</v>
      </c>
      <c r="IZW56" s="88">
        <f t="shared" ca="1" si="1830"/>
        <v>7.6202221722890557E-3</v>
      </c>
      <c r="IZX56" s="88">
        <f t="shared" ca="1" si="1830"/>
        <v>9.2369779289073542E-3</v>
      </c>
      <c r="IZY56" s="88">
        <f t="shared" ca="1" si="1830"/>
        <v>8.1174065116150079E-3</v>
      </c>
      <c r="IZZ56" s="88">
        <f t="shared" ca="1" si="1830"/>
        <v>9.0083713740456515E-3</v>
      </c>
      <c r="JAA56" s="88">
        <f t="shared" ca="1" si="1830"/>
        <v>7.5897909754742933E-3</v>
      </c>
      <c r="JAB56" s="88">
        <f t="shared" ca="1" si="1830"/>
        <v>8.5865779571960392E-3</v>
      </c>
      <c r="JAC56" s="88">
        <f t="shared" ca="1" si="1830"/>
        <v>9.5992660676820912E-3</v>
      </c>
      <c r="JAD56" s="88">
        <f t="shared" ca="1" si="1830"/>
        <v>6.8130484492094408E-3</v>
      </c>
      <c r="JAE56" s="88">
        <f t="shared" ca="1" si="1830"/>
        <v>9.4982517815252483E-3</v>
      </c>
      <c r="JAF56" s="88">
        <f t="shared" ca="1" si="1830"/>
        <v>9.2145738485072109E-3</v>
      </c>
      <c r="JAG56" s="88">
        <f t="shared" ca="1" si="1830"/>
        <v>8.7064431188085371E-3</v>
      </c>
      <c r="JAH56" s="88">
        <f t="shared" ca="1" si="1987"/>
        <v>8.7539238941972027E-3</v>
      </c>
      <c r="JAI56" s="88">
        <f t="shared" ca="1" si="1987"/>
        <v>9.7208299327825685E-3</v>
      </c>
      <c r="JAJ56" s="88">
        <f t="shared" ca="1" si="1987"/>
        <v>8.7896390440876694E-3</v>
      </c>
      <c r="JAK56" s="88">
        <f t="shared" ca="1" si="1987"/>
        <v>8.2448559644728234E-3</v>
      </c>
      <c r="JAL56" s="88">
        <f t="shared" ca="1" si="1987"/>
        <v>9.3091344964020186E-3</v>
      </c>
      <c r="JAM56" s="88">
        <f t="shared" ca="1" si="1987"/>
        <v>9.7375321737951416E-3</v>
      </c>
      <c r="JAN56" s="88">
        <f t="shared" ca="1" si="1987"/>
        <v>8.6447439105943619E-3</v>
      </c>
      <c r="JAO56" s="88">
        <f t="shared" ca="1" si="1987"/>
        <v>9.6544558567958384E-3</v>
      </c>
      <c r="JAP56" s="88">
        <f t="shared" ca="1" si="1987"/>
        <v>7.3363916283591514E-3</v>
      </c>
      <c r="JAQ56" s="88">
        <f t="shared" ca="1" si="1987"/>
        <v>9.9837493781184134E-3</v>
      </c>
      <c r="JAR56" s="88">
        <f t="shared" ca="1" si="1987"/>
        <v>1.0550028327728684E-2</v>
      </c>
      <c r="JAS56" s="88">
        <f t="shared" ca="1" si="1987"/>
        <v>6.813077699757984E-3</v>
      </c>
      <c r="JAT56" s="88">
        <f t="shared" ca="1" si="1987"/>
        <v>9.4591524189155656E-3</v>
      </c>
      <c r="JAU56" s="88">
        <f t="shared" ca="1" si="1987"/>
        <v>7.5044109624885641E-3</v>
      </c>
      <c r="JAV56" s="88">
        <f t="shared" ca="1" si="1987"/>
        <v>8.4503978401138709E-3</v>
      </c>
      <c r="JAW56" s="88">
        <f t="shared" ca="1" si="1987"/>
        <v>7.9283663240805619E-3</v>
      </c>
      <c r="JAX56" s="88">
        <f t="shared" ca="1" si="1517"/>
        <v>8.948444693372911E-3</v>
      </c>
      <c r="JAY56" s="88">
        <f t="shared" ca="1" si="1517"/>
        <v>9.7776164496379981E-3</v>
      </c>
      <c r="JAZ56" s="88">
        <f t="shared" ca="1" si="1517"/>
        <v>7.4579027140671654E-3</v>
      </c>
      <c r="JBA56" s="88">
        <f t="shared" ca="1" si="1517"/>
        <v>9.5426295990103591E-3</v>
      </c>
      <c r="JBB56" s="88">
        <f t="shared" ca="1" si="1517"/>
        <v>8.7094977033621117E-3</v>
      </c>
      <c r="JBC56" s="88">
        <f t="shared" ca="1" si="1517"/>
        <v>9.9184565626114721E-3</v>
      </c>
      <c r="JBD56" s="88">
        <f t="shared" ca="1" si="1517"/>
        <v>8.7563563184380536E-3</v>
      </c>
      <c r="JBE56" s="88">
        <f t="shared" ca="1" si="1517"/>
        <v>7.4912635221386897E-3</v>
      </c>
      <c r="JBF56" s="88">
        <f t="shared" ca="1" si="1517"/>
        <v>9.2284336402465531E-3</v>
      </c>
      <c r="JBG56" s="88">
        <f t="shared" ca="1" si="1517"/>
        <v>6.2578865970214295E-3</v>
      </c>
      <c r="JBH56" s="88">
        <f t="shared" ca="1" si="1517"/>
        <v>9.227925370670749E-3</v>
      </c>
      <c r="JBI56" s="88">
        <f t="shared" ca="1" si="1517"/>
        <v>8.1561800108231608E-3</v>
      </c>
      <c r="JBJ56" s="88">
        <f t="shared" ca="1" si="1517"/>
        <v>8.4290915865684445E-3</v>
      </c>
      <c r="JBK56" s="88">
        <f t="shared" ca="1" si="1517"/>
        <v>9.7684266667797288E-3</v>
      </c>
      <c r="JBL56" s="88">
        <f t="shared" ca="1" si="2144"/>
        <v>9.7429030112714792E-3</v>
      </c>
      <c r="JBM56" s="88">
        <f t="shared" ca="1" si="2144"/>
        <v>8.929724016737384E-3</v>
      </c>
      <c r="JBN56" s="88">
        <f t="shared" ca="1" si="2144"/>
        <v>9.5560735002073946E-3</v>
      </c>
      <c r="JBO56" s="88">
        <f t="shared" ca="1" si="2144"/>
        <v>8.251475031394671E-3</v>
      </c>
      <c r="JBP56" s="88">
        <f t="shared" ca="1" si="2144"/>
        <v>1.0826646287189108E-2</v>
      </c>
      <c r="JBQ56" s="88">
        <f t="shared" ca="1" si="2144"/>
        <v>7.3365320298725712E-3</v>
      </c>
      <c r="JBR56" s="88">
        <f t="shared" ca="1" si="2144"/>
        <v>7.9606268262125083E-3</v>
      </c>
      <c r="JBS56" s="88">
        <f t="shared" ca="1" si="2144"/>
        <v>9.312414407018927E-3</v>
      </c>
      <c r="JBT56" s="88">
        <f t="shared" ca="1" si="2144"/>
        <v>8.0633307003710204E-3</v>
      </c>
      <c r="JBU56" s="88">
        <f t="shared" ca="1" si="2144"/>
        <v>8.0767754622641259E-3</v>
      </c>
      <c r="JBV56" s="88">
        <f t="shared" ca="1" si="2144"/>
        <v>9.0556661116892225E-3</v>
      </c>
      <c r="JBW56" s="88">
        <f t="shared" ca="1" si="2144"/>
        <v>8.5777025274728688E-3</v>
      </c>
      <c r="JBX56" s="88">
        <f t="shared" ca="1" si="2144"/>
        <v>7.4407565438680294E-3</v>
      </c>
      <c r="JBY56" s="88">
        <f t="shared" ca="1" si="2144"/>
        <v>7.3850820953396852E-3</v>
      </c>
      <c r="JBZ56" s="88">
        <f t="shared" ca="1" si="2144"/>
        <v>1.0064074128176909E-2</v>
      </c>
      <c r="JCA56" s="88">
        <f t="shared" ca="1" si="2144"/>
        <v>9.7798813008625647E-3</v>
      </c>
      <c r="JCB56" s="88">
        <f t="shared" ca="1" si="2144"/>
        <v>8.7150452635605252E-3</v>
      </c>
      <c r="JCC56" s="88">
        <f t="shared" ca="1" si="2144"/>
        <v>7.6440805608389405E-3</v>
      </c>
      <c r="JCD56" s="88">
        <f t="shared" ca="1" si="1831"/>
        <v>8.7879272591386368E-3</v>
      </c>
      <c r="JCE56" s="88">
        <f t="shared" ca="1" si="1831"/>
        <v>6.8865048313646411E-3</v>
      </c>
      <c r="JCF56" s="88">
        <f t="shared" ca="1" si="1831"/>
        <v>8.7223038848805827E-3</v>
      </c>
      <c r="JCG56" s="88">
        <f t="shared" ca="1" si="1831"/>
        <v>7.6243494958306438E-3</v>
      </c>
      <c r="JCH56" s="88">
        <f t="shared" ca="1" si="1831"/>
        <v>8.6490108686968561E-3</v>
      </c>
      <c r="JCI56" s="88">
        <f t="shared" ca="1" si="1831"/>
        <v>9.9293595296347185E-3</v>
      </c>
      <c r="JCJ56" s="88">
        <f t="shared" ca="1" si="1831"/>
        <v>1.0645767224597565E-2</v>
      </c>
      <c r="JCK56" s="88">
        <f t="shared" ca="1" si="1831"/>
        <v>7.9918201807589098E-3</v>
      </c>
      <c r="JCL56" s="88">
        <f t="shared" ca="1" si="1831"/>
        <v>9.6821902093741433E-3</v>
      </c>
      <c r="JCM56" s="88">
        <f t="shared" ca="1" si="1831"/>
        <v>8.2089508413580436E-3</v>
      </c>
      <c r="JCN56" s="88">
        <f t="shared" ca="1" si="1831"/>
        <v>9.8957244507267006E-3</v>
      </c>
      <c r="JCO56" s="88">
        <f t="shared" ca="1" si="1831"/>
        <v>9.5111620340274268E-3</v>
      </c>
      <c r="JCP56" s="88">
        <f t="shared" ca="1" si="1831"/>
        <v>1.0224348810772091E-2</v>
      </c>
      <c r="JCQ56" s="88">
        <f t="shared" ca="1" si="1831"/>
        <v>9.6706826391310292E-3</v>
      </c>
      <c r="JCR56" s="88">
        <f t="shared" ca="1" si="1831"/>
        <v>1.0946414257538223E-2</v>
      </c>
      <c r="JCS56" s="88">
        <f t="shared" ca="1" si="1831"/>
        <v>9.7504743998935491E-3</v>
      </c>
      <c r="JCT56" s="88">
        <f t="shared" ca="1" si="1988"/>
        <v>9.2334112330099624E-3</v>
      </c>
      <c r="JCU56" s="88">
        <f t="shared" ca="1" si="1988"/>
        <v>8.9368211381513577E-3</v>
      </c>
      <c r="JCV56" s="88">
        <f t="shared" ca="1" si="1988"/>
        <v>9.9503332464822795E-3</v>
      </c>
      <c r="JCW56" s="88">
        <f t="shared" ca="1" si="1988"/>
        <v>9.3462976627061243E-3</v>
      </c>
      <c r="JCX56" s="88">
        <f t="shared" ca="1" si="1988"/>
        <v>8.7938196548655902E-3</v>
      </c>
      <c r="JCY56" s="88">
        <f t="shared" ca="1" si="1988"/>
        <v>8.3120445424743495E-3</v>
      </c>
      <c r="JCZ56" s="88">
        <f t="shared" ca="1" si="1988"/>
        <v>7.4895903312560252E-3</v>
      </c>
      <c r="JDA56" s="88">
        <f t="shared" ca="1" si="1988"/>
        <v>1.1021421130634155E-2</v>
      </c>
      <c r="JDB56" s="88">
        <f t="shared" ca="1" si="1988"/>
        <v>7.7012954424996337E-3</v>
      </c>
      <c r="JDC56" s="88">
        <f t="shared" ca="1" si="1988"/>
        <v>8.885929636898009E-3</v>
      </c>
      <c r="JDD56" s="88">
        <f t="shared" ca="1" si="1988"/>
        <v>9.1762349754879249E-3</v>
      </c>
      <c r="JDE56" s="88">
        <f t="shared" ca="1" si="1988"/>
        <v>8.991521181480432E-3</v>
      </c>
      <c r="JDF56" s="88">
        <f t="shared" ca="1" si="1988"/>
        <v>7.8470858109976876E-3</v>
      </c>
      <c r="JDG56" s="88">
        <f t="shared" ca="1" si="1988"/>
        <v>8.9768116632516094E-3</v>
      </c>
      <c r="JDH56" s="88">
        <f t="shared" ca="1" si="1988"/>
        <v>9.1647471899804385E-3</v>
      </c>
      <c r="JDI56" s="88">
        <f t="shared" ca="1" si="1988"/>
        <v>7.8787014735702699E-3</v>
      </c>
      <c r="JDJ56" s="88">
        <f t="shared" ca="1" si="1518"/>
        <v>8.6796632617017287E-3</v>
      </c>
      <c r="JDK56" s="88">
        <f t="shared" ca="1" si="1518"/>
        <v>7.5703515931976398E-3</v>
      </c>
      <c r="JDL56" s="88">
        <f t="shared" ca="1" si="1518"/>
        <v>1.0244153147798037E-2</v>
      </c>
      <c r="JDM56" s="88">
        <f t="shared" ca="1" si="1518"/>
        <v>8.1431135025240818E-3</v>
      </c>
      <c r="JDN56" s="88">
        <f t="shared" ca="1" si="1518"/>
        <v>7.4073243441240728E-3</v>
      </c>
      <c r="JDO56" s="88">
        <f t="shared" ca="1" si="1518"/>
        <v>7.5956518049396437E-3</v>
      </c>
      <c r="JDP56" s="88">
        <f t="shared" ca="1" si="1518"/>
        <v>8.0009355991672963E-3</v>
      </c>
      <c r="JDQ56" s="88">
        <f t="shared" ca="1" si="1518"/>
        <v>7.2998252402642237E-3</v>
      </c>
      <c r="JDR56" s="88">
        <f t="shared" ca="1" si="1518"/>
        <v>7.8707304350552152E-3</v>
      </c>
      <c r="JDS56" s="88">
        <f t="shared" ca="1" si="1518"/>
        <v>8.3920071978681211E-3</v>
      </c>
      <c r="JDT56" s="88">
        <f t="shared" ca="1" si="1518"/>
        <v>7.904925308149291E-3</v>
      </c>
      <c r="JDU56" s="88">
        <f t="shared" ca="1" si="1518"/>
        <v>8.8058890416789042E-3</v>
      </c>
      <c r="JDV56" s="88">
        <f t="shared" ca="1" si="1518"/>
        <v>7.30027792295934E-3</v>
      </c>
      <c r="JDW56" s="88">
        <f t="shared" ca="1" si="1518"/>
        <v>1.0287592305066812E-2</v>
      </c>
      <c r="JDX56" s="88">
        <f t="shared" ca="1" si="2145"/>
        <v>9.3258654789609586E-3</v>
      </c>
      <c r="JDY56" s="88">
        <f t="shared" ca="1" si="2145"/>
        <v>9.6543671918564965E-3</v>
      </c>
      <c r="JDZ56" s="88">
        <f t="shared" ca="1" si="2145"/>
        <v>9.3624052746010544E-3</v>
      </c>
      <c r="JEA56" s="88">
        <f t="shared" ca="1" si="2145"/>
        <v>9.6216937146378512E-3</v>
      </c>
      <c r="JEB56" s="88">
        <f t="shared" ca="1" si="2145"/>
        <v>8.7861095396313729E-3</v>
      </c>
      <c r="JEC56" s="88">
        <f t="shared" ca="1" si="2145"/>
        <v>8.3250843339035055E-3</v>
      </c>
      <c r="JED56" s="88">
        <f t="shared" ca="1" si="2145"/>
        <v>9.824161551013651E-3</v>
      </c>
      <c r="JEE56" s="88">
        <f t="shared" ca="1" si="2145"/>
        <v>8.8475068518430594E-3</v>
      </c>
      <c r="JEF56" s="88">
        <f t="shared" ca="1" si="2145"/>
        <v>8.4601370325255425E-3</v>
      </c>
      <c r="JEG56" s="88">
        <f t="shared" ca="1" si="2145"/>
        <v>7.918589930929025E-3</v>
      </c>
      <c r="JEH56" s="88">
        <f t="shared" ca="1" si="2145"/>
        <v>7.1164691687121296E-3</v>
      </c>
      <c r="JEI56" s="88">
        <f t="shared" ca="1" si="2145"/>
        <v>8.6744949956464243E-3</v>
      </c>
      <c r="JEJ56" s="88">
        <f t="shared" ca="1" si="2145"/>
        <v>8.1571257282426878E-3</v>
      </c>
      <c r="JEK56" s="88">
        <f t="shared" ca="1" si="2145"/>
        <v>8.2312400838510501E-3</v>
      </c>
      <c r="JEL56" s="88">
        <f t="shared" ca="1" si="2145"/>
        <v>8.6952360141470918E-3</v>
      </c>
      <c r="JEM56" s="88">
        <f t="shared" ca="1" si="2145"/>
        <v>6.0071123074079587E-3</v>
      </c>
      <c r="JEN56" s="88">
        <f t="shared" ca="1" si="2145"/>
        <v>9.5859854179063311E-3</v>
      </c>
      <c r="JEO56" s="88">
        <f t="shared" ca="1" si="2145"/>
        <v>9.2026089431032979E-3</v>
      </c>
      <c r="JEP56" s="88">
        <f t="shared" ca="1" si="1832"/>
        <v>9.0222121361823344E-3</v>
      </c>
      <c r="JEQ56" s="88">
        <f t="shared" ca="1" si="1832"/>
        <v>7.9839032162222594E-3</v>
      </c>
      <c r="JER56" s="88">
        <f t="shared" ca="1" si="1832"/>
        <v>7.3671682114163179E-3</v>
      </c>
      <c r="JES56" s="88">
        <f t="shared" ca="1" si="1832"/>
        <v>9.4068460902015892E-3</v>
      </c>
      <c r="JET56" s="88">
        <f t="shared" ca="1" si="1832"/>
        <v>1.0966330534622381E-2</v>
      </c>
      <c r="JEU56" s="88">
        <f t="shared" ca="1" si="1832"/>
        <v>7.7174359838137344E-3</v>
      </c>
      <c r="JEV56" s="88">
        <f t="shared" ca="1" si="1832"/>
        <v>6.9146816505596858E-3</v>
      </c>
      <c r="JEW56" s="88">
        <f t="shared" ca="1" si="1832"/>
        <v>9.0397817042358088E-3</v>
      </c>
      <c r="JEX56" s="88">
        <f t="shared" ca="1" si="1832"/>
        <v>8.37308771082035E-3</v>
      </c>
      <c r="JEY56" s="88">
        <f t="shared" ca="1" si="1832"/>
        <v>6.2103069606738812E-3</v>
      </c>
      <c r="JEZ56" s="88">
        <f t="shared" ca="1" si="1832"/>
        <v>7.7364022435147438E-3</v>
      </c>
      <c r="JFA56" s="88">
        <f t="shared" ca="1" si="1832"/>
        <v>9.6441587093374203E-3</v>
      </c>
      <c r="JFB56" s="88">
        <f t="shared" ca="1" si="1832"/>
        <v>6.9213910129882457E-3</v>
      </c>
      <c r="JFC56" s="88">
        <f t="shared" ca="1" si="1832"/>
        <v>8.2666448516254733E-3</v>
      </c>
      <c r="JFD56" s="88">
        <f t="shared" ca="1" si="1832"/>
        <v>8.9014049626765322E-3</v>
      </c>
      <c r="JFE56" s="88">
        <f t="shared" ca="1" si="1832"/>
        <v>8.8433933488188121E-3</v>
      </c>
      <c r="JFF56" s="88">
        <f t="shared" ca="1" si="1989"/>
        <v>7.3531350814146062E-3</v>
      </c>
      <c r="JFG56" s="88">
        <f t="shared" ca="1" si="1989"/>
        <v>7.9804683755174046E-3</v>
      </c>
      <c r="JFH56" s="88">
        <f t="shared" ca="1" si="1989"/>
        <v>9.8260958050834409E-3</v>
      </c>
      <c r="JFI56" s="88">
        <f t="shared" ca="1" si="1989"/>
        <v>7.456027192519552E-3</v>
      </c>
      <c r="JFJ56" s="88">
        <f t="shared" ca="1" si="1989"/>
        <v>7.716133873695223E-3</v>
      </c>
      <c r="JFK56" s="88">
        <f t="shared" ca="1" si="1989"/>
        <v>8.0372808306973017E-3</v>
      </c>
      <c r="JFL56" s="88">
        <f t="shared" ca="1" si="1989"/>
        <v>9.3196715390308459E-3</v>
      </c>
      <c r="JFM56" s="88">
        <f t="shared" ca="1" si="1989"/>
        <v>9.1721638774170632E-3</v>
      </c>
      <c r="JFN56" s="88">
        <f t="shared" ca="1" si="1989"/>
        <v>8.7005388828218944E-3</v>
      </c>
      <c r="JFO56" s="88">
        <f t="shared" ca="1" si="1989"/>
        <v>8.3807332413771765E-3</v>
      </c>
      <c r="JFP56" s="88">
        <f t="shared" ca="1" si="1989"/>
        <v>1.0181940829933315E-2</v>
      </c>
      <c r="JFQ56" s="88">
        <f t="shared" ca="1" si="1989"/>
        <v>7.9898105478775541E-3</v>
      </c>
      <c r="JFR56" s="88">
        <f t="shared" ca="1" si="1989"/>
        <v>8.6852345590668917E-3</v>
      </c>
      <c r="JFS56" s="88">
        <f t="shared" ca="1" si="1989"/>
        <v>8.8670887709718354E-3</v>
      </c>
      <c r="JFT56" s="88">
        <f t="shared" ca="1" si="1989"/>
        <v>9.0270097213679679E-3</v>
      </c>
      <c r="JFU56" s="88">
        <f t="shared" ca="1" si="1989"/>
        <v>1.0221082934748455E-2</v>
      </c>
      <c r="JFV56" s="88">
        <f t="shared" ca="1" si="1519"/>
        <v>1.0807516468043515E-2</v>
      </c>
      <c r="JFW56" s="88">
        <f t="shared" ca="1" si="1519"/>
        <v>7.1623415044671374E-3</v>
      </c>
      <c r="JFX56" s="88">
        <f t="shared" ca="1" si="1519"/>
        <v>8.0189982044137787E-3</v>
      </c>
      <c r="JFY56" s="88">
        <f t="shared" ca="1" si="1519"/>
        <v>7.6335186312075807E-3</v>
      </c>
      <c r="JFZ56" s="88">
        <f t="shared" ca="1" si="1519"/>
        <v>9.7198442298526214E-3</v>
      </c>
      <c r="JGA56" s="88">
        <f t="shared" ca="1" si="1519"/>
        <v>9.5280748769630431E-3</v>
      </c>
      <c r="JGB56" s="88">
        <f t="shared" ca="1" si="1519"/>
        <v>8.7140883100511688E-3</v>
      </c>
      <c r="JGC56" s="88">
        <f t="shared" ca="1" si="1519"/>
        <v>8.666995731447396E-3</v>
      </c>
      <c r="JGD56" s="88">
        <f t="shared" ca="1" si="1519"/>
        <v>8.0861828285098119E-3</v>
      </c>
      <c r="JGE56" s="88">
        <f t="shared" ca="1" si="1519"/>
        <v>9.4125624764239916E-3</v>
      </c>
      <c r="JGF56" s="88">
        <f t="shared" ca="1" si="1519"/>
        <v>7.4349225041152826E-3</v>
      </c>
      <c r="JGG56" s="88">
        <f t="shared" ca="1" si="1519"/>
        <v>6.5952041059523167E-3</v>
      </c>
      <c r="JGH56" s="88">
        <f t="shared" ca="1" si="1519"/>
        <v>6.3804062541135791E-3</v>
      </c>
      <c r="JGI56" s="88">
        <f t="shared" ca="1" si="1519"/>
        <v>8.6230195903231072E-3</v>
      </c>
      <c r="JGJ56" s="88">
        <f t="shared" ca="1" si="2146"/>
        <v>9.174553298417808E-3</v>
      </c>
      <c r="JGK56" s="88">
        <f t="shared" ca="1" si="2146"/>
        <v>9.7664324318914742E-3</v>
      </c>
      <c r="JGL56" s="88">
        <f t="shared" ca="1" si="2146"/>
        <v>9.2860375968335344E-3</v>
      </c>
      <c r="JGM56" s="88">
        <f t="shared" ca="1" si="2146"/>
        <v>9.5775927028970802E-3</v>
      </c>
      <c r="JGN56" s="88">
        <f t="shared" ca="1" si="2146"/>
        <v>9.2569753800504709E-3</v>
      </c>
      <c r="JGO56" s="88">
        <f t="shared" ca="1" si="2146"/>
        <v>9.4085868335329007E-3</v>
      </c>
      <c r="JGP56" s="88">
        <f t="shared" ca="1" si="2146"/>
        <v>9.275496836268585E-3</v>
      </c>
      <c r="JGQ56" s="88">
        <f t="shared" ca="1" si="2146"/>
        <v>8.8092615132404455E-3</v>
      </c>
      <c r="JGR56" s="88">
        <f t="shared" ca="1" si="2146"/>
        <v>8.8671643197323607E-3</v>
      </c>
      <c r="JGS56" s="88">
        <f t="shared" ca="1" si="2146"/>
        <v>8.7335071406074924E-3</v>
      </c>
      <c r="JGT56" s="88">
        <f t="shared" ca="1" si="2146"/>
        <v>9.1503748390013989E-3</v>
      </c>
      <c r="JGU56" s="88">
        <f t="shared" ca="1" si="2146"/>
        <v>8.9358057117884717E-3</v>
      </c>
      <c r="JGV56" s="88">
        <f t="shared" ca="1" si="2146"/>
        <v>1.0393705590905715E-2</v>
      </c>
      <c r="JGW56" s="88">
        <f t="shared" ca="1" si="2146"/>
        <v>8.8888423106170608E-3</v>
      </c>
      <c r="JGX56" s="88">
        <f t="shared" ca="1" si="2146"/>
        <v>9.1235177264565367E-3</v>
      </c>
      <c r="JGY56" s="88">
        <f t="shared" ca="1" si="2146"/>
        <v>8.0812590509230231E-3</v>
      </c>
      <c r="JGZ56" s="88">
        <f t="shared" ca="1" si="2146"/>
        <v>7.734382497557547E-3</v>
      </c>
      <c r="JHA56" s="88">
        <f t="shared" ca="1" si="2146"/>
        <v>7.0907495656105041E-3</v>
      </c>
      <c r="JHB56" s="88">
        <f t="shared" ca="1" si="1833"/>
        <v>7.3402878847299924E-3</v>
      </c>
      <c r="JHC56" s="88">
        <f t="shared" ca="1" si="1833"/>
        <v>8.4568898445628472E-3</v>
      </c>
      <c r="JHD56" s="88">
        <f t="shared" ca="1" si="1833"/>
        <v>9.8710001536757418E-3</v>
      </c>
      <c r="JHE56" s="88">
        <f t="shared" ca="1" si="1833"/>
        <v>9.336666908383905E-3</v>
      </c>
      <c r="JHF56" s="88">
        <f t="shared" ca="1" si="1833"/>
        <v>8.7728420871498892E-3</v>
      </c>
      <c r="JHG56" s="88">
        <f t="shared" ca="1" si="1833"/>
        <v>9.0716347473776791E-3</v>
      </c>
      <c r="JHH56" s="88">
        <f t="shared" ca="1" si="1833"/>
        <v>9.7221631458207815E-3</v>
      </c>
      <c r="JHI56" s="88">
        <f t="shared" ca="1" si="1833"/>
        <v>8.2583892470226294E-3</v>
      </c>
      <c r="JHJ56" s="88">
        <f t="shared" ca="1" si="1833"/>
        <v>6.8444605406400467E-3</v>
      </c>
      <c r="JHK56" s="88">
        <f t="shared" ca="1" si="1833"/>
        <v>9.2155561123632608E-3</v>
      </c>
      <c r="JHL56" s="88">
        <f t="shared" ca="1" si="1833"/>
        <v>8.2428524492623011E-3</v>
      </c>
      <c r="JHM56" s="88">
        <f t="shared" ca="1" si="1833"/>
        <v>7.8509613880311663E-3</v>
      </c>
      <c r="JHN56" s="88">
        <f t="shared" ca="1" si="1833"/>
        <v>7.8926696951456821E-3</v>
      </c>
      <c r="JHO56" s="88">
        <f t="shared" ca="1" si="1833"/>
        <v>9.2065610855242581E-3</v>
      </c>
      <c r="JHP56" s="88">
        <f t="shared" ca="1" si="1833"/>
        <v>9.7312946835185071E-3</v>
      </c>
      <c r="JHQ56" s="88">
        <f t="shared" ca="1" si="1833"/>
        <v>7.2007179704239683E-3</v>
      </c>
      <c r="JHR56" s="88">
        <f t="shared" ca="1" si="1990"/>
        <v>8.5184224570679715E-3</v>
      </c>
      <c r="JHS56" s="88">
        <f t="shared" ca="1" si="1990"/>
        <v>8.1006417062096346E-3</v>
      </c>
      <c r="JHT56" s="88">
        <f t="shared" ca="1" si="1990"/>
        <v>9.299113892910613E-3</v>
      </c>
      <c r="JHU56" s="88">
        <f t="shared" ca="1" si="1990"/>
        <v>9.5607861571435811E-3</v>
      </c>
      <c r="JHV56" s="88">
        <f t="shared" ca="1" si="1990"/>
        <v>1.0684248072267345E-2</v>
      </c>
      <c r="JHW56" s="88">
        <f t="shared" ca="1" si="1990"/>
        <v>8.8907989137443355E-3</v>
      </c>
      <c r="JHX56" s="88">
        <f t="shared" ca="1" si="1990"/>
        <v>8.7088441072067334E-3</v>
      </c>
      <c r="JHY56" s="88">
        <f t="shared" ca="1" si="1990"/>
        <v>9.4292596399002723E-3</v>
      </c>
      <c r="JHZ56" s="88">
        <f t="shared" ca="1" si="1990"/>
        <v>8.0063100418760278E-3</v>
      </c>
      <c r="JIA56" s="88">
        <f t="shared" ca="1" si="1990"/>
        <v>7.7787173285827453E-3</v>
      </c>
      <c r="JIB56" s="88">
        <f t="shared" ca="1" si="1990"/>
        <v>7.3446413959265995E-3</v>
      </c>
      <c r="JIC56" s="88">
        <f t="shared" ca="1" si="1990"/>
        <v>8.0590587908003219E-3</v>
      </c>
      <c r="JID56" s="88">
        <f t="shared" ca="1" si="1990"/>
        <v>8.4639216057396816E-3</v>
      </c>
      <c r="JIE56" s="88">
        <f t="shared" ca="1" si="1990"/>
        <v>9.7246795229498969E-3</v>
      </c>
      <c r="JIF56" s="88">
        <f t="shared" ca="1" si="1990"/>
        <v>7.5126517810827466E-3</v>
      </c>
      <c r="JIG56" s="88">
        <f t="shared" ca="1" si="1990"/>
        <v>9.2700112474441189E-3</v>
      </c>
      <c r="JIH56" s="88">
        <f t="shared" ca="1" si="1520"/>
        <v>1.0258038914538151E-2</v>
      </c>
      <c r="JII56" s="88">
        <f t="shared" ca="1" si="1520"/>
        <v>8.8934742102487925E-3</v>
      </c>
      <c r="JIJ56" s="88">
        <f t="shared" ca="1" si="1520"/>
        <v>8.0442411415659783E-3</v>
      </c>
      <c r="JIK56" s="88">
        <f t="shared" ca="1" si="1520"/>
        <v>9.5015363178567562E-3</v>
      </c>
      <c r="JIL56" s="88">
        <f t="shared" ca="1" si="1520"/>
        <v>9.2605607553042854E-3</v>
      </c>
      <c r="JIM56" s="88">
        <f t="shared" ca="1" si="1520"/>
        <v>9.0494151039131349E-3</v>
      </c>
      <c r="JIN56" s="88">
        <f t="shared" ca="1" si="1520"/>
        <v>8.5462516712351971E-3</v>
      </c>
      <c r="JIO56" s="88">
        <f t="shared" ca="1" si="1520"/>
        <v>8.6314798018954347E-3</v>
      </c>
      <c r="JIP56" s="88">
        <f t="shared" ca="1" si="1520"/>
        <v>7.9892775314084497E-3</v>
      </c>
      <c r="JIQ56" s="88">
        <f t="shared" ca="1" si="1520"/>
        <v>8.2969302860831391E-3</v>
      </c>
      <c r="JIR56" s="88">
        <f t="shared" ca="1" si="1520"/>
        <v>7.7007848404398596E-3</v>
      </c>
      <c r="JIS56" s="88">
        <f t="shared" ca="1" si="1520"/>
        <v>9.5132465431984354E-3</v>
      </c>
      <c r="JIT56" s="88">
        <f t="shared" ca="1" si="1520"/>
        <v>8.5910947774762627E-3</v>
      </c>
      <c r="JIU56" s="88">
        <f t="shared" ca="1" si="1520"/>
        <v>8.8442108723154073E-3</v>
      </c>
      <c r="JIV56" s="88">
        <f t="shared" ca="1" si="2147"/>
        <v>8.7470736259769605E-3</v>
      </c>
      <c r="JIW56" s="88">
        <f t="shared" ca="1" si="2147"/>
        <v>6.7069885922834737E-3</v>
      </c>
      <c r="JIX56" s="88">
        <f t="shared" ca="1" si="2147"/>
        <v>1.1011097978563311E-2</v>
      </c>
      <c r="JIY56" s="88">
        <f t="shared" ca="1" si="2147"/>
        <v>9.0772969931274122E-3</v>
      </c>
      <c r="JIZ56" s="88">
        <f t="shared" ca="1" si="2147"/>
        <v>7.5347701368482607E-3</v>
      </c>
      <c r="JJA56" s="88">
        <f t="shared" ca="1" si="2147"/>
        <v>9.2357605910506572E-3</v>
      </c>
      <c r="JJB56" s="88">
        <f t="shared" ca="1" si="2147"/>
        <v>8.9306478845632819E-3</v>
      </c>
      <c r="JJC56" s="88">
        <f t="shared" ca="1" si="2147"/>
        <v>8.3168804515440283E-3</v>
      </c>
      <c r="JJD56" s="88">
        <f t="shared" ca="1" si="2147"/>
        <v>8.3819461820271272E-3</v>
      </c>
      <c r="JJE56" s="88">
        <f t="shared" ca="1" si="2147"/>
        <v>8.5958424871711517E-3</v>
      </c>
      <c r="JJF56" s="88">
        <f t="shared" ca="1" si="2147"/>
        <v>9.8485321567961543E-3</v>
      </c>
      <c r="JJG56" s="88">
        <f t="shared" ca="1" si="2147"/>
        <v>8.3589132839827184E-3</v>
      </c>
      <c r="JJH56" s="88">
        <f t="shared" ca="1" si="2147"/>
        <v>8.558074791905193E-3</v>
      </c>
      <c r="JJI56" s="88">
        <f t="shared" ca="1" si="2147"/>
        <v>8.6380620112365258E-3</v>
      </c>
      <c r="JJJ56" s="88">
        <f t="shared" ca="1" si="2147"/>
        <v>9.673891892137642E-3</v>
      </c>
      <c r="JJK56" s="88">
        <f t="shared" ca="1" si="2147"/>
        <v>8.9125620718224219E-3</v>
      </c>
      <c r="JJL56" s="88">
        <f t="shared" ca="1" si="2147"/>
        <v>8.2618362309971639E-3</v>
      </c>
      <c r="JJM56" s="88">
        <f t="shared" ca="1" si="2147"/>
        <v>9.4040323679235975E-3</v>
      </c>
      <c r="JJN56" s="88">
        <f t="shared" ca="1" si="1834"/>
        <v>9.3834813430048701E-3</v>
      </c>
      <c r="JJO56" s="88">
        <f t="shared" ca="1" si="1834"/>
        <v>1.0061467321563709E-2</v>
      </c>
      <c r="JJP56" s="88">
        <f t="shared" ca="1" si="1834"/>
        <v>7.7206646191852763E-3</v>
      </c>
      <c r="JJQ56" s="88">
        <f t="shared" ca="1" si="1834"/>
        <v>7.3782523116939711E-3</v>
      </c>
      <c r="JJR56" s="88">
        <f t="shared" ca="1" si="1834"/>
        <v>8.783586152466041E-3</v>
      </c>
      <c r="JJS56" s="88">
        <f t="shared" ca="1" si="1834"/>
        <v>8.3999199845826988E-3</v>
      </c>
      <c r="JJT56" s="88">
        <f t="shared" ca="1" si="1834"/>
        <v>9.3045176098846653E-3</v>
      </c>
      <c r="JJU56" s="88">
        <f t="shared" ca="1" si="1834"/>
        <v>8.9264955658745499E-3</v>
      </c>
      <c r="JJV56" s="88">
        <f t="shared" ca="1" si="1834"/>
        <v>8.8882056901485994E-3</v>
      </c>
      <c r="JJW56" s="88">
        <f t="shared" ca="1" si="1834"/>
        <v>8.6925600499567161E-3</v>
      </c>
      <c r="JJX56" s="88">
        <f t="shared" ca="1" si="1834"/>
        <v>9.1949627446970064E-3</v>
      </c>
      <c r="JJY56" s="88">
        <f t="shared" ca="1" si="1834"/>
        <v>9.3951522466454059E-3</v>
      </c>
      <c r="JJZ56" s="88">
        <f t="shared" ca="1" si="1834"/>
        <v>8.8642458455893761E-3</v>
      </c>
      <c r="JKA56" s="88">
        <f t="shared" ca="1" si="1834"/>
        <v>7.5457645777927381E-3</v>
      </c>
      <c r="JKB56" s="88">
        <f t="shared" ca="1" si="1834"/>
        <v>1.0081280406064203E-2</v>
      </c>
      <c r="JKC56" s="88">
        <f t="shared" ca="1" si="1834"/>
        <v>8.6666887169343249E-3</v>
      </c>
      <c r="JKD56" s="88">
        <f t="shared" ca="1" si="1991"/>
        <v>7.6750652604569165E-3</v>
      </c>
      <c r="JKE56" s="88">
        <f t="shared" ca="1" si="1991"/>
        <v>8.3102568669015543E-3</v>
      </c>
      <c r="JKF56" s="88">
        <f t="shared" ca="1" si="1991"/>
        <v>8.301755277483485E-3</v>
      </c>
      <c r="JKG56" s="88">
        <f t="shared" ca="1" si="1991"/>
        <v>9.6164286996531911E-3</v>
      </c>
      <c r="JKH56" s="88">
        <f t="shared" ca="1" si="1991"/>
        <v>9.2558724579806968E-3</v>
      </c>
      <c r="JKI56" s="88">
        <f t="shared" ca="1" si="1991"/>
        <v>9.4822654614066665E-3</v>
      </c>
      <c r="JKJ56" s="88">
        <f t="shared" ca="1" si="1991"/>
        <v>1.0298030487542962E-2</v>
      </c>
      <c r="JKK56" s="88">
        <f t="shared" ca="1" si="1991"/>
        <v>8.4142892622181224E-3</v>
      </c>
      <c r="JKL56" s="88">
        <f t="shared" ca="1" si="1991"/>
        <v>8.3138313844117098E-3</v>
      </c>
      <c r="JKM56" s="88">
        <f t="shared" ca="1" si="1991"/>
        <v>8.2513082611739268E-3</v>
      </c>
      <c r="JKN56" s="88">
        <f t="shared" ca="1" si="1991"/>
        <v>9.4536070946326742E-3</v>
      </c>
      <c r="JKO56" s="88">
        <f t="shared" ca="1" si="1991"/>
        <v>8.2543785548015239E-3</v>
      </c>
      <c r="JKP56" s="88">
        <f t="shared" ca="1" si="1991"/>
        <v>8.3365785126980219E-3</v>
      </c>
      <c r="JKQ56" s="88">
        <f t="shared" ca="1" si="1991"/>
        <v>8.7853066526010614E-3</v>
      </c>
      <c r="JKR56" s="88">
        <f t="shared" ca="1" si="1991"/>
        <v>9.5097553983959256E-3</v>
      </c>
      <c r="JKS56" s="88">
        <f t="shared" ca="1" si="1991"/>
        <v>5.7670278204367759E-3</v>
      </c>
      <c r="JKT56" s="88">
        <f t="shared" ca="1" si="1521"/>
        <v>8.9450351083658428E-3</v>
      </c>
      <c r="JKU56" s="88">
        <f t="shared" ca="1" si="1521"/>
        <v>8.9813267848451901E-3</v>
      </c>
      <c r="JKV56" s="88">
        <f t="shared" ca="1" si="1521"/>
        <v>7.5400836565489918E-3</v>
      </c>
      <c r="JKW56" s="88">
        <f t="shared" ca="1" si="1521"/>
        <v>7.2310279192509229E-3</v>
      </c>
      <c r="JKX56" s="88">
        <f t="shared" ca="1" si="1521"/>
        <v>9.9445022079739809E-3</v>
      </c>
      <c r="JKY56" s="88">
        <f t="shared" ca="1" si="1521"/>
        <v>7.4723661804476519E-3</v>
      </c>
      <c r="JKZ56" s="88">
        <f t="shared" ca="1" si="1521"/>
        <v>8.6968642750771246E-3</v>
      </c>
      <c r="JLA56" s="88">
        <f t="shared" ca="1" si="1521"/>
        <v>8.9929326763116876E-3</v>
      </c>
      <c r="JLB56" s="88">
        <f t="shared" ca="1" si="1521"/>
        <v>9.9880218713871635E-3</v>
      </c>
      <c r="JLC56" s="88">
        <f t="shared" ca="1" si="1521"/>
        <v>1.0449506799685669E-2</v>
      </c>
      <c r="JLD56" s="88">
        <f t="shared" ca="1" si="1521"/>
        <v>9.3840876377228027E-3</v>
      </c>
      <c r="JLE56" s="88">
        <f t="shared" ca="1" si="1521"/>
        <v>8.9139403723076088E-3</v>
      </c>
      <c r="JLF56" s="88">
        <f t="shared" ca="1" si="1521"/>
        <v>7.4146225322091006E-3</v>
      </c>
      <c r="JLG56" s="88">
        <f t="shared" ca="1" si="1521"/>
        <v>7.647008667416277E-3</v>
      </c>
      <c r="JLH56" s="88">
        <f t="shared" ca="1" si="2148"/>
        <v>8.3403271946647616E-3</v>
      </c>
      <c r="JLI56" s="88">
        <f t="shared" ca="1" si="2148"/>
        <v>7.9402964975323741E-3</v>
      </c>
      <c r="JLJ56" s="88">
        <f t="shared" ca="1" si="2148"/>
        <v>6.9866017461424779E-3</v>
      </c>
      <c r="JLK56" s="88">
        <f t="shared" ca="1" si="2148"/>
        <v>9.4780017891280058E-3</v>
      </c>
      <c r="JLL56" s="88">
        <f t="shared" ca="1" si="2148"/>
        <v>7.0076539214873768E-3</v>
      </c>
      <c r="JLM56" s="88">
        <f t="shared" ca="1" si="2148"/>
        <v>8.4927655335306235E-3</v>
      </c>
      <c r="JLN56" s="88">
        <f t="shared" ca="1" si="2148"/>
        <v>7.3833511604063356E-3</v>
      </c>
      <c r="JLO56" s="88">
        <f t="shared" ca="1" si="2148"/>
        <v>8.8480735268804539E-3</v>
      </c>
      <c r="JLP56" s="88">
        <f t="shared" ca="1" si="2148"/>
        <v>8.2573412765301179E-3</v>
      </c>
      <c r="JLQ56" s="88">
        <f t="shared" ca="1" si="2148"/>
        <v>8.2832375541694678E-3</v>
      </c>
      <c r="JLR56" s="88">
        <f t="shared" ca="1" si="2148"/>
        <v>8.9526500187005198E-3</v>
      </c>
      <c r="JLS56" s="88">
        <f t="shared" ca="1" si="2148"/>
        <v>7.633805931580819E-3</v>
      </c>
      <c r="JLT56" s="88">
        <f t="shared" ca="1" si="2148"/>
        <v>9.3698957768592883E-3</v>
      </c>
      <c r="JLU56" s="88">
        <f t="shared" ca="1" si="2148"/>
        <v>7.8995033030486318E-3</v>
      </c>
      <c r="JLV56" s="88">
        <f t="shared" ca="1" si="2148"/>
        <v>8.433369389944179E-3</v>
      </c>
      <c r="JLW56" s="88">
        <f t="shared" ca="1" si="2148"/>
        <v>8.0915166299167438E-3</v>
      </c>
      <c r="JLX56" s="88">
        <f t="shared" ca="1" si="2148"/>
        <v>8.1394334052447177E-3</v>
      </c>
      <c r="JLY56" s="88">
        <f t="shared" ca="1" si="2148"/>
        <v>8.0028697454052958E-3</v>
      </c>
      <c r="JLZ56" s="88">
        <f t="shared" ca="1" si="1835"/>
        <v>1.015422594843886E-2</v>
      </c>
      <c r="JMA56" s="88">
        <f t="shared" ca="1" si="1835"/>
        <v>8.5544486572995872E-3</v>
      </c>
      <c r="JMB56" s="88">
        <f t="shared" ca="1" si="1835"/>
        <v>9.3252423301362977E-3</v>
      </c>
      <c r="JMC56" s="88">
        <f t="shared" ca="1" si="1835"/>
        <v>9.005263302157427E-3</v>
      </c>
      <c r="JMD56" s="88">
        <f t="shared" ca="1" si="1835"/>
        <v>1.0799603522151051E-2</v>
      </c>
      <c r="JME56" s="88">
        <f t="shared" ca="1" si="1835"/>
        <v>8.3095066803875114E-3</v>
      </c>
      <c r="JMF56" s="88">
        <f t="shared" ca="1" si="1835"/>
        <v>9.4068901269570779E-3</v>
      </c>
      <c r="JMG56" s="88">
        <f t="shared" ca="1" si="1835"/>
        <v>8.6373714313415211E-3</v>
      </c>
      <c r="JMH56" s="88">
        <f t="shared" ca="1" si="1835"/>
        <v>8.6705463179718219E-3</v>
      </c>
      <c r="JMI56" s="88">
        <f t="shared" ca="1" si="1835"/>
        <v>9.7933537744568835E-3</v>
      </c>
      <c r="JMJ56" s="88">
        <f t="shared" ca="1" si="1835"/>
        <v>7.556415854528333E-3</v>
      </c>
      <c r="JMK56" s="88">
        <f t="shared" ca="1" si="1835"/>
        <v>9.4181887337873981E-3</v>
      </c>
      <c r="JML56" s="88">
        <f t="shared" ca="1" si="1835"/>
        <v>8.8904303091691429E-3</v>
      </c>
      <c r="JMM56" s="88">
        <f t="shared" ca="1" si="1835"/>
        <v>9.4485501923123275E-3</v>
      </c>
      <c r="JMN56" s="88">
        <f t="shared" ca="1" si="1835"/>
        <v>8.0327921743456234E-3</v>
      </c>
      <c r="JMO56" s="88">
        <f t="shared" ca="1" si="1835"/>
        <v>6.1606760659489689E-3</v>
      </c>
      <c r="JMP56" s="88">
        <f t="shared" ca="1" si="1992"/>
        <v>8.122575845078684E-3</v>
      </c>
      <c r="JMQ56" s="88">
        <f t="shared" ca="1" si="1992"/>
        <v>8.6927748949442944E-3</v>
      </c>
      <c r="JMR56" s="88">
        <f t="shared" ca="1" si="1992"/>
        <v>8.9660085769799683E-3</v>
      </c>
      <c r="JMS56" s="88">
        <f t="shared" ca="1" si="1992"/>
        <v>9.8675487703281783E-3</v>
      </c>
      <c r="JMT56" s="88">
        <f t="shared" ca="1" si="1992"/>
        <v>8.9787291357615231E-3</v>
      </c>
      <c r="JMU56" s="88">
        <f t="shared" ca="1" si="1992"/>
        <v>9.5086978306213512E-3</v>
      </c>
      <c r="JMV56" s="88">
        <f t="shared" ca="1" si="1992"/>
        <v>9.1732987524593499E-3</v>
      </c>
      <c r="JMW56" s="88">
        <f t="shared" ca="1" si="1992"/>
        <v>8.1485182806118987E-3</v>
      </c>
      <c r="JMX56" s="88">
        <f t="shared" ca="1" si="1992"/>
        <v>8.1917244505392891E-3</v>
      </c>
      <c r="JMY56" s="88">
        <f t="shared" ca="1" si="1992"/>
        <v>7.5308137677377396E-3</v>
      </c>
      <c r="JMZ56" s="88">
        <f t="shared" ca="1" si="1992"/>
        <v>8.7527175371186865E-3</v>
      </c>
      <c r="JNA56" s="88">
        <f t="shared" ca="1" si="1992"/>
        <v>8.5629177025267102E-3</v>
      </c>
      <c r="JNB56" s="88">
        <f t="shared" ca="1" si="1992"/>
        <v>8.4184483749117703E-3</v>
      </c>
      <c r="JNC56" s="88">
        <f t="shared" ca="1" si="1992"/>
        <v>8.470464910499435E-3</v>
      </c>
      <c r="JND56" s="88">
        <f t="shared" ca="1" si="1992"/>
        <v>1.0038782606950823E-2</v>
      </c>
      <c r="JNE56" s="88">
        <f t="shared" ca="1" si="1992"/>
        <v>9.4065865504936921E-3</v>
      </c>
      <c r="JNF56" s="88">
        <f t="shared" ca="1" si="1522"/>
        <v>9.1623665052098149E-3</v>
      </c>
      <c r="JNG56" s="88">
        <f t="shared" ca="1" si="1522"/>
        <v>8.250450065882757E-3</v>
      </c>
      <c r="JNH56" s="88">
        <f t="shared" ca="1" si="1522"/>
        <v>7.8694479051094942E-3</v>
      </c>
      <c r="JNI56" s="88">
        <f t="shared" ca="1" si="1522"/>
        <v>5.4778682378657222E-3</v>
      </c>
      <c r="JNJ56" s="88">
        <f t="shared" ca="1" si="1522"/>
        <v>8.3304815948206917E-3</v>
      </c>
      <c r="JNK56" s="88">
        <f t="shared" ca="1" si="1522"/>
        <v>1.0330486775782445E-2</v>
      </c>
      <c r="JNL56" s="88">
        <f t="shared" ca="1" si="1522"/>
        <v>8.6309838852682043E-3</v>
      </c>
      <c r="JNM56" s="88">
        <f t="shared" ca="1" si="1522"/>
        <v>9.6324482420902073E-3</v>
      </c>
      <c r="JNN56" s="88">
        <f t="shared" ca="1" si="1522"/>
        <v>9.1880937509701086E-3</v>
      </c>
      <c r="JNO56" s="88">
        <f t="shared" ca="1" si="1522"/>
        <v>7.9844606023097894E-3</v>
      </c>
      <c r="JNP56" s="88">
        <f t="shared" ca="1" si="1522"/>
        <v>9.3073181230542805E-3</v>
      </c>
      <c r="JNQ56" s="88">
        <f t="shared" ca="1" si="1522"/>
        <v>7.6931056695578688E-3</v>
      </c>
      <c r="JNR56" s="88">
        <f t="shared" ca="1" si="1522"/>
        <v>7.3076163995340979E-3</v>
      </c>
      <c r="JNS56" s="88">
        <f t="shared" ca="1" si="1522"/>
        <v>8.9489903327763E-3</v>
      </c>
      <c r="JNT56" s="88">
        <f t="shared" ca="1" si="2149"/>
        <v>8.2343295712130095E-3</v>
      </c>
      <c r="JNU56" s="88">
        <f t="shared" ca="1" si="2149"/>
        <v>9.0182669989787058E-3</v>
      </c>
      <c r="JNV56" s="88">
        <f t="shared" ca="1" si="2149"/>
        <v>8.8927765291882729E-3</v>
      </c>
      <c r="JNW56" s="88">
        <f t="shared" ca="1" si="2149"/>
        <v>1.0821894325501633E-2</v>
      </c>
      <c r="JNX56" s="88">
        <f t="shared" ca="1" si="2149"/>
        <v>1.0178125578935694E-2</v>
      </c>
      <c r="JNY56" s="88">
        <f t="shared" ca="1" si="2149"/>
        <v>8.7603240842845341E-3</v>
      </c>
      <c r="JNZ56" s="88">
        <f t="shared" ca="1" si="2149"/>
        <v>7.2810177397893035E-3</v>
      </c>
      <c r="JOA56" s="88">
        <f t="shared" ca="1" si="2149"/>
        <v>7.7544549581889215E-3</v>
      </c>
      <c r="JOB56" s="88">
        <f t="shared" ca="1" si="2149"/>
        <v>8.080232016468689E-3</v>
      </c>
      <c r="JOC56" s="88">
        <f t="shared" ca="1" si="2149"/>
        <v>9.4779250689852376E-3</v>
      </c>
      <c r="JOD56" s="88">
        <f t="shared" ca="1" si="2149"/>
        <v>1.051911108657326E-2</v>
      </c>
      <c r="JOE56" s="88">
        <f t="shared" ca="1" si="2149"/>
        <v>8.6849138664927168E-3</v>
      </c>
      <c r="JOF56" s="88">
        <f t="shared" ca="1" si="2149"/>
        <v>8.3953270759431122E-3</v>
      </c>
      <c r="JOG56" s="88">
        <f t="shared" ca="1" si="2149"/>
        <v>7.4912596314728377E-3</v>
      </c>
      <c r="JOH56" s="88">
        <f t="shared" ca="1" si="2149"/>
        <v>8.1639858352298266E-3</v>
      </c>
      <c r="JOI56" s="88">
        <f t="shared" ca="1" si="2149"/>
        <v>9.3431479860696248E-3</v>
      </c>
      <c r="JOJ56" s="88">
        <f t="shared" ca="1" si="2149"/>
        <v>9.2835727456731659E-3</v>
      </c>
      <c r="JOK56" s="88">
        <f t="shared" ca="1" si="2149"/>
        <v>9.8426709497834546E-3</v>
      </c>
      <c r="JOL56" s="88">
        <f t="shared" ca="1" si="1836"/>
        <v>8.5950538811116577E-3</v>
      </c>
      <c r="JOM56" s="88">
        <f t="shared" ca="1" si="1836"/>
        <v>9.9632695121370362E-3</v>
      </c>
      <c r="JON56" s="88">
        <f t="shared" ca="1" si="1836"/>
        <v>9.0461680168338904E-3</v>
      </c>
      <c r="JOO56" s="88">
        <f t="shared" ca="1" si="1836"/>
        <v>8.7573044725253336E-3</v>
      </c>
      <c r="JOP56" s="88">
        <f t="shared" ca="1" si="1836"/>
        <v>9.3910806983824868E-3</v>
      </c>
      <c r="JOQ56" s="88">
        <f t="shared" ca="1" si="1836"/>
        <v>7.771339971817344E-3</v>
      </c>
      <c r="JOR56" s="88">
        <f t="shared" ca="1" si="1836"/>
        <v>8.1828792124596459E-3</v>
      </c>
      <c r="JOS56" s="88">
        <f t="shared" ca="1" si="1836"/>
        <v>8.2338052476564633E-3</v>
      </c>
      <c r="JOT56" s="88">
        <f t="shared" ca="1" si="1836"/>
        <v>9.5992814856238999E-3</v>
      </c>
      <c r="JOU56" s="88">
        <f t="shared" ca="1" si="1836"/>
        <v>7.9836121641238406E-3</v>
      </c>
      <c r="JOV56" s="88">
        <f t="shared" ca="1" si="1836"/>
        <v>8.3666456569727113E-3</v>
      </c>
      <c r="JOW56" s="88">
        <f t="shared" ca="1" si="1836"/>
        <v>7.9837058302691076E-3</v>
      </c>
      <c r="JOX56" s="88">
        <f t="shared" ca="1" si="1836"/>
        <v>9.2944244311637912E-3</v>
      </c>
      <c r="JOY56" s="88">
        <f t="shared" ca="1" si="1836"/>
        <v>7.448030352834323E-3</v>
      </c>
      <c r="JOZ56" s="88">
        <f t="shared" ca="1" si="1836"/>
        <v>7.90617481522605E-3</v>
      </c>
      <c r="JPA56" s="88">
        <f t="shared" ca="1" si="1836"/>
        <v>7.3038852008242344E-3</v>
      </c>
      <c r="JPB56" s="88">
        <f t="shared" ca="1" si="1993"/>
        <v>8.7896638413522948E-3</v>
      </c>
      <c r="JPC56" s="88">
        <f t="shared" ca="1" si="1993"/>
        <v>7.0331719121647113E-3</v>
      </c>
      <c r="JPD56" s="88">
        <f t="shared" ca="1" si="1993"/>
        <v>8.1606440254348E-3</v>
      </c>
      <c r="JPE56" s="88">
        <f t="shared" ca="1" si="1993"/>
        <v>8.9455273351487299E-3</v>
      </c>
      <c r="JPF56" s="88">
        <f t="shared" ca="1" si="1993"/>
        <v>8.0117514401937436E-3</v>
      </c>
      <c r="JPG56" s="88">
        <f t="shared" ca="1" si="1993"/>
        <v>7.6739495941183051E-3</v>
      </c>
      <c r="JPH56" s="88">
        <f t="shared" ca="1" si="1993"/>
        <v>9.813800113557189E-3</v>
      </c>
      <c r="JPI56" s="88">
        <f t="shared" ca="1" si="1993"/>
        <v>9.0279445069292013E-3</v>
      </c>
      <c r="JPJ56" s="88">
        <f t="shared" ca="1" si="1993"/>
        <v>7.9856017538500468E-3</v>
      </c>
      <c r="JPK56" s="88">
        <f t="shared" ca="1" si="1993"/>
        <v>7.5022790465926557E-3</v>
      </c>
      <c r="JPL56" s="88">
        <f t="shared" ca="1" si="1993"/>
        <v>8.1246409420085847E-3</v>
      </c>
      <c r="JPM56" s="88">
        <f t="shared" ca="1" si="1993"/>
        <v>7.7174897032025102E-3</v>
      </c>
      <c r="JPN56" s="88">
        <f t="shared" ca="1" si="1993"/>
        <v>7.3660508188709579E-3</v>
      </c>
      <c r="JPO56" s="88">
        <f t="shared" ca="1" si="1993"/>
        <v>9.1904148590708709E-3</v>
      </c>
      <c r="JPP56" s="88">
        <f t="shared" ca="1" si="1993"/>
        <v>8.6958208220342757E-3</v>
      </c>
      <c r="JPQ56" s="88">
        <f t="shared" ca="1" si="1993"/>
        <v>8.6845198193935495E-3</v>
      </c>
      <c r="JPR56" s="88">
        <f t="shared" ca="1" si="1523"/>
        <v>8.5517101884437889E-3</v>
      </c>
      <c r="JPS56" s="88">
        <f t="shared" ca="1" si="1523"/>
        <v>8.7006464808117353E-3</v>
      </c>
      <c r="JPT56" s="88">
        <f t="shared" ca="1" si="1523"/>
        <v>7.9824195034311832E-3</v>
      </c>
      <c r="JPU56" s="88">
        <f t="shared" ca="1" si="1523"/>
        <v>6.3855413309865036E-3</v>
      </c>
      <c r="JPV56" s="88">
        <f t="shared" ca="1" si="1523"/>
        <v>9.1218245408759349E-3</v>
      </c>
      <c r="JPW56" s="88">
        <f t="shared" ca="1" si="1523"/>
        <v>8.9524158409774596E-3</v>
      </c>
      <c r="JPX56" s="88">
        <f t="shared" ca="1" si="1523"/>
        <v>9.985437301733284E-3</v>
      </c>
      <c r="JPY56" s="88">
        <f t="shared" ca="1" si="1523"/>
        <v>8.6263363865941682E-3</v>
      </c>
      <c r="JPZ56" s="88">
        <f t="shared" ca="1" si="1523"/>
        <v>1.000890358714605E-2</v>
      </c>
      <c r="JQA56" s="88">
        <f t="shared" ca="1" si="1523"/>
        <v>7.581464866442191E-3</v>
      </c>
      <c r="JQB56" s="88">
        <f t="shared" ca="1" si="1523"/>
        <v>9.8713094254811503E-3</v>
      </c>
      <c r="JQC56" s="88">
        <f t="shared" ca="1" si="1523"/>
        <v>9.7039688381279667E-3</v>
      </c>
      <c r="JQD56" s="88">
        <f t="shared" ca="1" si="1523"/>
        <v>9.4856565905328434E-3</v>
      </c>
      <c r="JQE56" s="88">
        <f t="shared" ca="1" si="1523"/>
        <v>8.6430018723892034E-3</v>
      </c>
      <c r="JQF56" s="88">
        <f t="shared" ca="1" si="2150"/>
        <v>6.8755602376205658E-3</v>
      </c>
      <c r="JQG56" s="88">
        <f t="shared" ca="1" si="2150"/>
        <v>8.3896560564223205E-3</v>
      </c>
      <c r="JQH56" s="88">
        <f t="shared" ca="1" si="2150"/>
        <v>7.9778336609487993E-3</v>
      </c>
      <c r="JQI56" s="88">
        <f t="shared" ca="1" si="2150"/>
        <v>7.4520814708769114E-3</v>
      </c>
      <c r="JQJ56" s="88">
        <f t="shared" ca="1" si="2150"/>
        <v>6.8992726253146461E-3</v>
      </c>
      <c r="JQK56" s="88">
        <f t="shared" ca="1" si="2150"/>
        <v>7.2840454660814619E-3</v>
      </c>
      <c r="JQL56" s="88">
        <f t="shared" ca="1" si="2150"/>
        <v>8.0359244051158886E-3</v>
      </c>
      <c r="JQM56" s="88">
        <f t="shared" ca="1" si="2150"/>
        <v>8.415489517847357E-3</v>
      </c>
      <c r="JQN56" s="88">
        <f t="shared" ca="1" si="2150"/>
        <v>8.6537713541709384E-3</v>
      </c>
      <c r="JQO56" s="88">
        <f t="shared" ca="1" si="2150"/>
        <v>9.0565726667506275E-3</v>
      </c>
      <c r="JQP56" s="88">
        <f t="shared" ca="1" si="2150"/>
        <v>8.5213552077480926E-3</v>
      </c>
      <c r="JQQ56" s="88">
        <f t="shared" ca="1" si="2150"/>
        <v>9.0273831809771013E-3</v>
      </c>
      <c r="JQR56" s="88">
        <f t="shared" ca="1" si="2150"/>
        <v>8.4659112831090306E-3</v>
      </c>
      <c r="JQS56" s="88">
        <f t="shared" ca="1" si="2150"/>
        <v>8.8867440012825264E-3</v>
      </c>
      <c r="JQT56" s="88">
        <f t="shared" ca="1" si="2150"/>
        <v>1.0011910937700902E-2</v>
      </c>
      <c r="JQU56" s="88">
        <f t="shared" ca="1" si="2150"/>
        <v>8.0329707325425374E-3</v>
      </c>
      <c r="JQV56" s="88">
        <f t="shared" ca="1" si="2150"/>
        <v>6.7219197456141518E-3</v>
      </c>
      <c r="JQW56" s="88">
        <f t="shared" ca="1" si="2150"/>
        <v>8.2131283393329368E-3</v>
      </c>
      <c r="JQX56" s="88">
        <f t="shared" ca="1" si="1837"/>
        <v>7.4404427451653229E-3</v>
      </c>
      <c r="JQY56" s="88">
        <f t="shared" ca="1" si="1837"/>
        <v>8.056855963537151E-3</v>
      </c>
      <c r="JQZ56" s="88">
        <f t="shared" ca="1" si="1837"/>
        <v>9.3979757879804927E-3</v>
      </c>
      <c r="JRA56" s="88">
        <f t="shared" ca="1" si="1837"/>
        <v>8.3252081808689819E-3</v>
      </c>
      <c r="JRB56" s="88">
        <f t="shared" ca="1" si="1837"/>
        <v>9.5133455931838782E-3</v>
      </c>
      <c r="JRC56" s="88">
        <f t="shared" ca="1" si="1837"/>
        <v>8.6095585046137742E-3</v>
      </c>
      <c r="JRD56" s="88">
        <f t="shared" ca="1" si="1837"/>
        <v>9.2417217174627468E-3</v>
      </c>
      <c r="JRE56" s="88">
        <f t="shared" ca="1" si="1837"/>
        <v>7.8034971933607427E-3</v>
      </c>
      <c r="JRF56" s="88">
        <f t="shared" ca="1" si="1837"/>
        <v>8.5074603304250446E-3</v>
      </c>
      <c r="JRG56" s="88">
        <f t="shared" ca="1" si="1837"/>
        <v>7.7063600452994194E-3</v>
      </c>
      <c r="JRH56" s="88">
        <f t="shared" ca="1" si="1837"/>
        <v>9.9902658569583375E-3</v>
      </c>
      <c r="JRI56" s="88">
        <f t="shared" ca="1" si="1837"/>
        <v>9.12757278193496E-3</v>
      </c>
      <c r="JRJ56" s="88">
        <f t="shared" ca="1" si="1837"/>
        <v>8.349745312660483E-3</v>
      </c>
      <c r="JRK56" s="88">
        <f t="shared" ca="1" si="1837"/>
        <v>8.664065068718859E-3</v>
      </c>
      <c r="JRL56" s="88">
        <f t="shared" ca="1" si="1837"/>
        <v>9.4047175034175801E-3</v>
      </c>
      <c r="JRM56" s="88">
        <f t="shared" ca="1" si="1837"/>
        <v>9.3480148847831946E-3</v>
      </c>
      <c r="JRN56" s="88">
        <f t="shared" ca="1" si="1994"/>
        <v>8.3468901870910901E-3</v>
      </c>
      <c r="JRO56" s="88">
        <f t="shared" ca="1" si="1994"/>
        <v>8.0125239064224377E-3</v>
      </c>
      <c r="JRP56" s="88">
        <f t="shared" ca="1" si="1994"/>
        <v>1.0471102027211857E-2</v>
      </c>
      <c r="JRQ56" s="88">
        <f t="shared" ca="1" si="1994"/>
        <v>1.0524430791230496E-2</v>
      </c>
      <c r="JRR56" s="88">
        <f t="shared" ca="1" si="1994"/>
        <v>7.9767756158327287E-3</v>
      </c>
      <c r="JRS56" s="88">
        <f t="shared" ca="1" si="1994"/>
        <v>7.8299024652713593E-3</v>
      </c>
      <c r="JRT56" s="88">
        <f t="shared" ca="1" si="1994"/>
        <v>1.0254496374455043E-2</v>
      </c>
      <c r="JRU56" s="88">
        <f t="shared" ca="1" si="1994"/>
        <v>8.3697308433889044E-3</v>
      </c>
      <c r="JRV56" s="88">
        <f t="shared" ca="1" si="1994"/>
        <v>5.7644823384743159E-3</v>
      </c>
      <c r="JRW56" s="88">
        <f t="shared" ca="1" si="1994"/>
        <v>7.9979658158359154E-3</v>
      </c>
      <c r="JRX56" s="88">
        <f t="shared" ca="1" si="1994"/>
        <v>1.0266219501056193E-2</v>
      </c>
      <c r="JRY56" s="88">
        <f t="shared" ca="1" si="1994"/>
        <v>9.4424547031553667E-3</v>
      </c>
      <c r="JRZ56" s="88">
        <f t="shared" ca="1" si="1994"/>
        <v>8.5617414257196326E-3</v>
      </c>
      <c r="JSA56" s="88">
        <f t="shared" ca="1" si="1994"/>
        <v>8.6165145296533113E-3</v>
      </c>
      <c r="JSB56" s="88">
        <f t="shared" ca="1" si="1994"/>
        <v>8.8435411350304347E-3</v>
      </c>
      <c r="JSC56" s="88">
        <f t="shared" ca="1" si="1994"/>
        <v>8.9934181740594851E-3</v>
      </c>
      <c r="JSD56" s="88">
        <f t="shared" ca="1" si="1524"/>
        <v>7.6543212926364051E-3</v>
      </c>
      <c r="JSE56" s="88">
        <f t="shared" ca="1" si="1524"/>
        <v>9.7004424960680964E-3</v>
      </c>
      <c r="JSF56" s="88">
        <f t="shared" ca="1" si="1524"/>
        <v>8.9554249935002422E-3</v>
      </c>
      <c r="JSG56" s="88">
        <f t="shared" ca="1" si="1524"/>
        <v>8.1679043857651214E-3</v>
      </c>
      <c r="JSH56" s="88">
        <f t="shared" ca="1" si="1524"/>
        <v>8.3109650561899711E-3</v>
      </c>
      <c r="JSI56" s="88">
        <f t="shared" ca="1" si="1524"/>
        <v>7.5827990026905807E-3</v>
      </c>
      <c r="JSJ56" s="88">
        <f t="shared" ca="1" si="1524"/>
        <v>8.4602368272356909E-3</v>
      </c>
      <c r="JSK56" s="88">
        <f t="shared" ca="1" si="1524"/>
        <v>6.824992863593244E-3</v>
      </c>
      <c r="JSL56" s="88">
        <f t="shared" ca="1" si="1524"/>
        <v>8.8178502460312582E-3</v>
      </c>
      <c r="JSM56" s="88">
        <f t="shared" ca="1" si="1524"/>
        <v>1.1186128909942196E-2</v>
      </c>
      <c r="JSN56" s="88">
        <f t="shared" ca="1" si="1524"/>
        <v>9.1342227429972115E-3</v>
      </c>
      <c r="JSO56" s="88">
        <f t="shared" ca="1" si="1524"/>
        <v>9.3720361858183783E-3</v>
      </c>
      <c r="JSP56" s="88">
        <f t="shared" ca="1" si="1524"/>
        <v>8.2823700679184667E-3</v>
      </c>
      <c r="JSQ56" s="88">
        <f t="shared" ca="1" si="1524"/>
        <v>8.3977899340511378E-3</v>
      </c>
      <c r="JSR56" s="88">
        <f t="shared" ca="1" si="2151"/>
        <v>8.3941072074544924E-3</v>
      </c>
      <c r="JSS56" s="88">
        <f t="shared" ca="1" si="2151"/>
        <v>7.7995297276270293E-3</v>
      </c>
      <c r="JST56" s="88">
        <f t="shared" ca="1" si="2151"/>
        <v>8.0145087146712424E-3</v>
      </c>
      <c r="JSU56" s="88">
        <f t="shared" ca="1" si="2151"/>
        <v>9.5949212750384982E-3</v>
      </c>
      <c r="JSV56" s="88">
        <f t="shared" ca="1" si="2151"/>
        <v>8.5287403267556225E-3</v>
      </c>
      <c r="JSW56" s="88">
        <f t="shared" ca="1" si="2151"/>
        <v>8.9265908131911462E-3</v>
      </c>
      <c r="JSX56" s="88">
        <f t="shared" ca="1" si="2151"/>
        <v>8.9293287031226923E-3</v>
      </c>
      <c r="JSY56" s="88">
        <f t="shared" ca="1" si="2151"/>
        <v>8.584927379293868E-3</v>
      </c>
      <c r="JSZ56" s="88">
        <f t="shared" ca="1" si="2151"/>
        <v>1.0043835934871743E-2</v>
      </c>
      <c r="JTA56" s="88">
        <f t="shared" ca="1" si="2151"/>
        <v>8.0615220294147725E-3</v>
      </c>
      <c r="JTB56" s="88">
        <f t="shared" ca="1" si="2151"/>
        <v>8.9588407016020846E-3</v>
      </c>
      <c r="JTC56" s="88">
        <f t="shared" ca="1" si="2151"/>
        <v>1.0507033161315885E-2</v>
      </c>
      <c r="JTD56" s="88">
        <f t="shared" ca="1" si="2151"/>
        <v>8.6417564763651769E-3</v>
      </c>
      <c r="JTE56" s="88">
        <f t="shared" ca="1" si="2151"/>
        <v>7.3746438817532296E-3</v>
      </c>
      <c r="JTF56" s="88">
        <f t="shared" ca="1" si="2151"/>
        <v>7.8370325368562772E-3</v>
      </c>
      <c r="JTG56" s="88">
        <f t="shared" ca="1" si="2151"/>
        <v>8.3033971597760835E-3</v>
      </c>
      <c r="JTH56" s="88">
        <f t="shared" ca="1" si="2151"/>
        <v>9.7475333033073576E-3</v>
      </c>
      <c r="JTI56" s="88">
        <f t="shared" ca="1" si="2151"/>
        <v>7.4555390578571225E-3</v>
      </c>
      <c r="JTJ56" s="88">
        <f t="shared" ca="1" si="1838"/>
        <v>7.35018467706363E-3</v>
      </c>
      <c r="JTK56" s="88">
        <f t="shared" ca="1" si="1838"/>
        <v>8.042259998446542E-3</v>
      </c>
      <c r="JTL56" s="88">
        <f t="shared" ca="1" si="1838"/>
        <v>7.561824575680243E-3</v>
      </c>
      <c r="JTM56" s="88">
        <f t="shared" ca="1" si="1838"/>
        <v>1.1060163204358741E-2</v>
      </c>
      <c r="JTN56" s="88">
        <f t="shared" ca="1" si="1838"/>
        <v>9.2750354657606879E-3</v>
      </c>
      <c r="JTO56" s="88">
        <f t="shared" ca="1" si="1838"/>
        <v>9.3059218761403304E-3</v>
      </c>
      <c r="JTP56" s="88">
        <f t="shared" ca="1" si="1838"/>
        <v>9.545552750340823E-3</v>
      </c>
      <c r="JTQ56" s="88">
        <f t="shared" ca="1" si="1838"/>
        <v>8.5736002994230929E-3</v>
      </c>
      <c r="JTR56" s="88">
        <f t="shared" ca="1" si="1838"/>
        <v>8.7206797910299415E-3</v>
      </c>
      <c r="JTS56" s="88">
        <f t="shared" ca="1" si="1838"/>
        <v>7.1318688448450884E-3</v>
      </c>
      <c r="JTT56" s="88">
        <f t="shared" ca="1" si="1838"/>
        <v>7.1462689575339244E-3</v>
      </c>
      <c r="JTU56" s="88">
        <f t="shared" ca="1" si="1838"/>
        <v>8.778916414589109E-3</v>
      </c>
      <c r="JTV56" s="88">
        <f t="shared" ca="1" si="1838"/>
        <v>9.1191565124170513E-3</v>
      </c>
      <c r="JTW56" s="88">
        <f t="shared" ca="1" si="1838"/>
        <v>8.43534351285187E-3</v>
      </c>
      <c r="JTX56" s="88">
        <f t="shared" ca="1" si="1838"/>
        <v>8.6728869187969425E-3</v>
      </c>
      <c r="JTY56" s="88">
        <f t="shared" ca="1" si="1838"/>
        <v>1.1546091388121602E-2</v>
      </c>
      <c r="JTZ56" s="88">
        <f t="shared" ca="1" si="1995"/>
        <v>6.8031257361629467E-3</v>
      </c>
      <c r="JUA56" s="88">
        <f t="shared" ca="1" si="1995"/>
        <v>7.8609501523583154E-3</v>
      </c>
      <c r="JUB56" s="88">
        <f t="shared" ca="1" si="1995"/>
        <v>8.4627503981422117E-3</v>
      </c>
      <c r="JUC56" s="88">
        <f t="shared" ca="1" si="1995"/>
        <v>9.0485561649810749E-3</v>
      </c>
      <c r="JUD56" s="88">
        <f t="shared" ca="1" si="1995"/>
        <v>8.1984523108179375E-3</v>
      </c>
      <c r="JUE56" s="88">
        <f t="shared" ca="1" si="1995"/>
        <v>1.0605619714610588E-2</v>
      </c>
      <c r="JUF56" s="88">
        <f t="shared" ca="1" si="1995"/>
        <v>8.8951390504699458E-3</v>
      </c>
      <c r="JUG56" s="88">
        <f t="shared" ca="1" si="1995"/>
        <v>8.2165095552648882E-3</v>
      </c>
      <c r="JUH56" s="88">
        <f t="shared" ca="1" si="1995"/>
        <v>7.8399965975455219E-3</v>
      </c>
      <c r="JUI56" s="88">
        <f t="shared" ca="1" si="1995"/>
        <v>9.4302365763033452E-3</v>
      </c>
      <c r="JUJ56" s="88">
        <f t="shared" ca="1" si="1995"/>
        <v>7.4305210563638934E-3</v>
      </c>
      <c r="JUK56" s="88">
        <f t="shared" ca="1" si="1995"/>
        <v>8.9514887816166556E-3</v>
      </c>
      <c r="JUL56" s="88">
        <f t="shared" ca="1" si="1995"/>
        <v>8.486837954906264E-3</v>
      </c>
      <c r="JUM56" s="88">
        <f t="shared" ca="1" si="1995"/>
        <v>8.4836197640532213E-3</v>
      </c>
      <c r="JUN56" s="88">
        <f t="shared" ca="1" si="1995"/>
        <v>8.7573146193933651E-3</v>
      </c>
      <c r="JUO56" s="88">
        <f t="shared" ca="1" si="1995"/>
        <v>8.2707677779695135E-3</v>
      </c>
      <c r="JUP56" s="88">
        <f t="shared" ca="1" si="1525"/>
        <v>9.5550001665449455E-3</v>
      </c>
      <c r="JUQ56" s="88">
        <f t="shared" ca="1" si="1525"/>
        <v>7.7689629106019349E-3</v>
      </c>
      <c r="JUR56" s="88">
        <f t="shared" ca="1" si="1525"/>
        <v>8.7737638812338328E-3</v>
      </c>
      <c r="JUS56" s="88">
        <f t="shared" ca="1" si="1525"/>
        <v>8.6949361579847194E-3</v>
      </c>
      <c r="JUT56" s="88">
        <f t="shared" ca="1" si="1525"/>
        <v>7.5559687642587194E-3</v>
      </c>
      <c r="JUU56" s="88">
        <f t="shared" ca="1" si="1525"/>
        <v>9.1081862320380978E-3</v>
      </c>
      <c r="JUV56" s="88">
        <f t="shared" ca="1" si="1525"/>
        <v>8.0616978793702065E-3</v>
      </c>
      <c r="JUW56" s="88">
        <f t="shared" ca="1" si="1525"/>
        <v>8.9201992487817645E-3</v>
      </c>
      <c r="JUX56" s="88">
        <f t="shared" ca="1" si="1525"/>
        <v>8.6872542179256915E-3</v>
      </c>
      <c r="JUY56" s="88">
        <f t="shared" ca="1" si="1525"/>
        <v>9.2024053242958075E-3</v>
      </c>
      <c r="JUZ56" s="88">
        <f t="shared" ca="1" si="1525"/>
        <v>7.2478825606216244E-3</v>
      </c>
      <c r="JVA56" s="88">
        <f t="shared" ca="1" si="1525"/>
        <v>8.6696696663913341E-3</v>
      </c>
      <c r="JVB56" s="88">
        <f t="shared" ca="1" si="1525"/>
        <v>1.0202905128595835E-2</v>
      </c>
      <c r="JVC56" s="88">
        <f t="shared" ca="1" si="1525"/>
        <v>7.9040591074898223E-3</v>
      </c>
      <c r="JVD56" s="88">
        <f t="shared" ca="1" si="2152"/>
        <v>8.3823808272357331E-3</v>
      </c>
      <c r="JVE56" s="88">
        <f t="shared" ca="1" si="2152"/>
        <v>9.2259707317723632E-3</v>
      </c>
      <c r="JVF56" s="88">
        <f t="shared" ca="1" si="2152"/>
        <v>6.6859886322132595E-3</v>
      </c>
      <c r="JVG56" s="88">
        <f t="shared" ca="1" si="2152"/>
        <v>7.961699955666415E-3</v>
      </c>
      <c r="JVH56" s="88">
        <f t="shared" ca="1" si="2152"/>
        <v>6.9546893019393503E-3</v>
      </c>
      <c r="JVI56" s="88">
        <f t="shared" ca="1" si="2152"/>
        <v>7.4390307260759425E-3</v>
      </c>
      <c r="JVJ56" s="88">
        <f t="shared" ca="1" si="2152"/>
        <v>1.0023908672946674E-2</v>
      </c>
      <c r="JVK56" s="88">
        <f t="shared" ca="1" si="2152"/>
        <v>9.4233299016997906E-3</v>
      </c>
      <c r="JVL56" s="88">
        <f t="shared" ca="1" si="2152"/>
        <v>9.8337397842522684E-3</v>
      </c>
      <c r="JVM56" s="88">
        <f t="shared" ca="1" si="2152"/>
        <v>8.6228605579813534E-3</v>
      </c>
      <c r="JVN56" s="88">
        <f t="shared" ca="1" si="2152"/>
        <v>8.428672992639703E-3</v>
      </c>
      <c r="JVO56" s="88">
        <f t="shared" ca="1" si="2152"/>
        <v>8.7282271510462344E-3</v>
      </c>
      <c r="JVP56" s="88">
        <f t="shared" ca="1" si="2152"/>
        <v>8.7084123250722231E-3</v>
      </c>
      <c r="JVQ56" s="88">
        <f t="shared" ca="1" si="2152"/>
        <v>9.6743025657302119E-3</v>
      </c>
      <c r="JVR56" s="88">
        <f t="shared" ca="1" si="2152"/>
        <v>8.2785224427822292E-3</v>
      </c>
      <c r="JVS56" s="88">
        <f t="shared" ca="1" si="2152"/>
        <v>8.2885948059237546E-3</v>
      </c>
      <c r="JVT56" s="88">
        <f t="shared" ca="1" si="2152"/>
        <v>9.6575408299529562E-3</v>
      </c>
      <c r="JVU56" s="88">
        <f t="shared" ca="1" si="2152"/>
        <v>7.6522047149309418E-3</v>
      </c>
      <c r="JVV56" s="88">
        <f t="shared" ca="1" si="1839"/>
        <v>9.1107401733450943E-3</v>
      </c>
      <c r="JVW56" s="88">
        <f t="shared" ca="1" si="1839"/>
        <v>7.5967053874646433E-3</v>
      </c>
      <c r="JVX56" s="88">
        <f t="shared" ca="1" si="1839"/>
        <v>7.4857707328356516E-3</v>
      </c>
      <c r="JVY56" s="88">
        <f t="shared" ca="1" si="1839"/>
        <v>9.2303440073326914E-3</v>
      </c>
      <c r="JVZ56" s="88">
        <f t="shared" ca="1" si="1839"/>
        <v>1.0031932224905178E-2</v>
      </c>
      <c r="JWA56" s="88">
        <f t="shared" ca="1" si="1839"/>
        <v>7.5731705575354117E-3</v>
      </c>
      <c r="JWB56" s="88">
        <f t="shared" ca="1" si="1839"/>
        <v>9.6714223645275633E-3</v>
      </c>
      <c r="JWC56" s="88">
        <f t="shared" ca="1" si="1839"/>
        <v>7.0362480046721959E-3</v>
      </c>
      <c r="JWD56" s="88">
        <f t="shared" ca="1" si="1839"/>
        <v>5.4436305693357796E-3</v>
      </c>
      <c r="JWE56" s="88">
        <f t="shared" ca="1" si="1839"/>
        <v>6.0559334446168567E-3</v>
      </c>
      <c r="JWF56" s="88">
        <f t="shared" ca="1" si="1839"/>
        <v>9.3955305434322602E-3</v>
      </c>
      <c r="JWG56" s="88">
        <f t="shared" ca="1" si="1839"/>
        <v>8.5124798382427789E-3</v>
      </c>
      <c r="JWH56" s="88">
        <f t="shared" ca="1" si="1839"/>
        <v>9.4443304057628321E-3</v>
      </c>
      <c r="JWI56" s="88">
        <f t="shared" ca="1" si="1839"/>
        <v>7.6555772648063281E-3</v>
      </c>
      <c r="JWJ56" s="88">
        <f t="shared" ca="1" si="1839"/>
        <v>8.6315466495781781E-3</v>
      </c>
      <c r="JWK56" s="88">
        <f t="shared" ca="1" si="1839"/>
        <v>8.9401005923928425E-3</v>
      </c>
      <c r="JWL56" s="88">
        <f t="shared" ca="1" si="1996"/>
        <v>8.0366624791349314E-3</v>
      </c>
      <c r="JWM56" s="88">
        <f t="shared" ca="1" si="1996"/>
        <v>7.8343721415346269E-3</v>
      </c>
      <c r="JWN56" s="88">
        <f t="shared" ca="1" si="1996"/>
        <v>9.4146419085770032E-3</v>
      </c>
      <c r="JWO56" s="88">
        <f t="shared" ca="1" si="1996"/>
        <v>8.302140108648411E-3</v>
      </c>
      <c r="JWP56" s="88">
        <f t="shared" ca="1" si="1996"/>
        <v>8.2723832386209662E-3</v>
      </c>
      <c r="JWQ56" s="88">
        <f t="shared" ca="1" si="1996"/>
        <v>1.0731101793598494E-2</v>
      </c>
      <c r="JWR56" s="88">
        <f t="shared" ca="1" si="1996"/>
        <v>9.2645190048585464E-3</v>
      </c>
      <c r="JWS56" s="88">
        <f t="shared" ca="1" si="1996"/>
        <v>1.0441179594393921E-2</v>
      </c>
      <c r="JWT56" s="88">
        <f t="shared" ca="1" si="1996"/>
        <v>9.3081268189867186E-3</v>
      </c>
      <c r="JWU56" s="88">
        <f t="shared" ca="1" si="1996"/>
        <v>7.6040631378976311E-3</v>
      </c>
      <c r="JWV56" s="88">
        <f t="shared" ca="1" si="1996"/>
        <v>8.968176923113115E-3</v>
      </c>
      <c r="JWW56" s="88">
        <f t="shared" ca="1" si="1996"/>
        <v>1.0627313969564045E-2</v>
      </c>
      <c r="JWX56" s="88">
        <f t="shared" ca="1" si="1996"/>
        <v>7.9502935966394381E-3</v>
      </c>
      <c r="JWY56" s="88">
        <f t="shared" ca="1" si="1996"/>
        <v>8.220603496352074E-3</v>
      </c>
      <c r="JWZ56" s="88">
        <f t="shared" ca="1" si="1996"/>
        <v>9.594968924142416E-3</v>
      </c>
      <c r="JXA56" s="88">
        <f t="shared" ca="1" si="1996"/>
        <v>9.3072136345713225E-3</v>
      </c>
      <c r="JXB56" s="88">
        <f t="shared" ca="1" si="1526"/>
        <v>7.6246572156733819E-3</v>
      </c>
      <c r="JXC56" s="88">
        <f t="shared" ca="1" si="1526"/>
        <v>8.0211671109105612E-3</v>
      </c>
      <c r="JXD56" s="88">
        <f t="shared" ca="1" si="1526"/>
        <v>7.5005823781149894E-3</v>
      </c>
      <c r="JXE56" s="88">
        <f t="shared" ca="1" si="1526"/>
        <v>6.1257916332740393E-3</v>
      </c>
      <c r="JXF56" s="88">
        <f t="shared" ca="1" si="1526"/>
        <v>9.3854178452579748E-3</v>
      </c>
      <c r="JXG56" s="88">
        <f t="shared" ca="1" si="1526"/>
        <v>8.7909774754868619E-3</v>
      </c>
      <c r="JXH56" s="88">
        <f t="shared" ca="1" si="1526"/>
        <v>7.723480886753154E-3</v>
      </c>
      <c r="JXI56" s="88">
        <f t="shared" ca="1" si="1526"/>
        <v>8.01326389635784E-3</v>
      </c>
      <c r="JXJ56" s="88">
        <f t="shared" ca="1" si="1526"/>
        <v>8.5447078787117044E-3</v>
      </c>
      <c r="JXK56" s="88">
        <f t="shared" ca="1" si="1526"/>
        <v>8.7956549585130536E-3</v>
      </c>
      <c r="JXL56" s="88">
        <f t="shared" ca="1" si="1526"/>
        <v>7.8999958025427197E-3</v>
      </c>
      <c r="JXM56" s="88">
        <f t="shared" ca="1" si="1526"/>
        <v>1.0111512188072356E-2</v>
      </c>
      <c r="JXN56" s="88">
        <f t="shared" ca="1" si="1526"/>
        <v>9.8769280720039428E-3</v>
      </c>
      <c r="JXO56" s="88">
        <f t="shared" ca="1" si="1526"/>
        <v>7.9843922840726871E-3</v>
      </c>
      <c r="JXP56" s="88">
        <f t="shared" ca="1" si="2153"/>
        <v>8.7324334185076118E-3</v>
      </c>
      <c r="JXQ56" s="88">
        <f t="shared" ca="1" si="2153"/>
        <v>7.3397253724853699E-3</v>
      </c>
      <c r="JXR56" s="88">
        <f t="shared" ca="1" si="2153"/>
        <v>9.87024427022473E-3</v>
      </c>
      <c r="JXS56" s="88">
        <f t="shared" ca="1" si="2153"/>
        <v>7.9021405733916104E-3</v>
      </c>
      <c r="JXT56" s="88">
        <f t="shared" ca="1" si="2153"/>
        <v>8.9656946495494105E-3</v>
      </c>
      <c r="JXU56" s="88">
        <f t="shared" ca="1" si="2153"/>
        <v>9.3518751954189874E-3</v>
      </c>
      <c r="JXV56" s="88">
        <f t="shared" ca="1" si="2153"/>
        <v>8.3793558651981629E-3</v>
      </c>
      <c r="JXW56" s="88">
        <f t="shared" ca="1" si="2153"/>
        <v>9.5674128420701974E-3</v>
      </c>
      <c r="JXX56" s="88">
        <f t="shared" ca="1" si="2153"/>
        <v>9.8100644650808422E-3</v>
      </c>
      <c r="JXY56" s="88">
        <f t="shared" ca="1" si="2153"/>
        <v>6.8902582353531101E-3</v>
      </c>
      <c r="JXZ56" s="88">
        <f t="shared" ca="1" si="2153"/>
        <v>7.0086984920091147E-3</v>
      </c>
      <c r="JYA56" s="88">
        <f t="shared" ca="1" si="2153"/>
        <v>1.1150970639970722E-2</v>
      </c>
      <c r="JYB56" s="88">
        <f t="shared" ca="1" si="2153"/>
        <v>1.0332023945441939E-2</v>
      </c>
      <c r="JYC56" s="88">
        <f t="shared" ca="1" si="2153"/>
        <v>9.5455122263440259E-3</v>
      </c>
      <c r="JYD56" s="88">
        <f t="shared" ca="1" si="2153"/>
        <v>1.0192788668606442E-2</v>
      </c>
      <c r="JYE56" s="88">
        <f t="shared" ca="1" si="2153"/>
        <v>9.4170885203804944E-3</v>
      </c>
      <c r="JYF56" s="88">
        <f t="shared" ca="1" si="2153"/>
        <v>9.6219812238548894E-3</v>
      </c>
      <c r="JYG56" s="88">
        <f t="shared" ca="1" si="2153"/>
        <v>6.3277781232761125E-3</v>
      </c>
      <c r="JYH56" s="88">
        <f t="shared" ca="1" si="1840"/>
        <v>9.214135014800522E-3</v>
      </c>
      <c r="JYI56" s="88">
        <f t="shared" ca="1" si="1840"/>
        <v>9.5587141445467524E-3</v>
      </c>
      <c r="JYJ56" s="88">
        <f t="shared" ca="1" si="1840"/>
        <v>8.4187137025786805E-3</v>
      </c>
      <c r="JYK56" s="88">
        <f t="shared" ca="1" si="1840"/>
        <v>1.0589995186677865E-2</v>
      </c>
      <c r="JYL56" s="88">
        <f t="shared" ca="1" si="1840"/>
        <v>1.0661791854792643E-2</v>
      </c>
      <c r="JYM56" s="88">
        <f t="shared" ca="1" si="1840"/>
        <v>1.0181723889131151E-2</v>
      </c>
      <c r="JYN56" s="88">
        <f t="shared" ca="1" si="1840"/>
        <v>8.8406558349587907E-3</v>
      </c>
      <c r="JYO56" s="88">
        <f t="shared" ca="1" si="1840"/>
        <v>9.5079585285018399E-3</v>
      </c>
      <c r="JYP56" s="88">
        <f t="shared" ca="1" si="1840"/>
        <v>9.1744929409040953E-3</v>
      </c>
      <c r="JYQ56" s="88">
        <f t="shared" ca="1" si="1840"/>
        <v>8.9461862939609928E-3</v>
      </c>
      <c r="JYR56" s="88">
        <f t="shared" ca="1" si="1840"/>
        <v>9.8466896224663585E-3</v>
      </c>
      <c r="JYS56" s="88">
        <f t="shared" ca="1" si="1840"/>
        <v>8.7142639434268105E-3</v>
      </c>
      <c r="JYT56" s="88">
        <f t="shared" ca="1" si="1840"/>
        <v>9.202636638038178E-3</v>
      </c>
      <c r="JYU56" s="88">
        <f t="shared" ca="1" si="1840"/>
        <v>9.1687627392393854E-3</v>
      </c>
      <c r="JYV56" s="88">
        <f t="shared" ca="1" si="1840"/>
        <v>9.1778835326038061E-3</v>
      </c>
      <c r="JYW56" s="88">
        <f t="shared" ca="1" si="1840"/>
        <v>7.7729400686220602E-3</v>
      </c>
      <c r="JYX56" s="88">
        <f t="shared" ca="1" si="1997"/>
        <v>8.6748193804145734E-3</v>
      </c>
      <c r="JYY56" s="88">
        <f t="shared" ca="1" si="1997"/>
        <v>9.6613146517332965E-3</v>
      </c>
      <c r="JYZ56" s="88">
        <f t="shared" ca="1" si="1997"/>
        <v>9.5476208482444154E-3</v>
      </c>
      <c r="JZA56" s="88">
        <f t="shared" ca="1" si="1997"/>
        <v>7.1461941589040278E-3</v>
      </c>
      <c r="JZB56" s="88">
        <f t="shared" ca="1" si="1997"/>
        <v>8.4545951999833811E-3</v>
      </c>
      <c r="JZC56" s="88">
        <f t="shared" ca="1" si="1997"/>
        <v>7.9352864204948106E-3</v>
      </c>
      <c r="JZD56" s="88">
        <f t="shared" ca="1" si="1997"/>
        <v>7.3280695843067692E-3</v>
      </c>
      <c r="JZE56" s="88">
        <f t="shared" ca="1" si="1997"/>
        <v>8.6988436303971402E-3</v>
      </c>
      <c r="JZF56" s="88">
        <f t="shared" ca="1" si="1997"/>
        <v>7.9856642271512145E-3</v>
      </c>
      <c r="JZG56" s="88">
        <f t="shared" ca="1" si="1997"/>
        <v>9.3227337186452455E-3</v>
      </c>
      <c r="JZH56" s="88">
        <f t="shared" ca="1" si="1997"/>
        <v>8.0377598667004113E-3</v>
      </c>
      <c r="JZI56" s="88">
        <f t="shared" ca="1" si="1997"/>
        <v>9.5529261739808122E-3</v>
      </c>
      <c r="JZJ56" s="88">
        <f t="shared" ca="1" si="1997"/>
        <v>7.4780137534248116E-3</v>
      </c>
      <c r="JZK56" s="88">
        <f t="shared" ca="1" si="1997"/>
        <v>9.3638258660538667E-3</v>
      </c>
      <c r="JZL56" s="88">
        <f t="shared" ca="1" si="1997"/>
        <v>9.1133836996648183E-3</v>
      </c>
      <c r="JZM56" s="88">
        <f t="shared" ca="1" si="1997"/>
        <v>7.7711387628005392E-3</v>
      </c>
      <c r="JZN56" s="88">
        <f t="shared" ca="1" si="1527"/>
        <v>9.5632259362717111E-3</v>
      </c>
      <c r="JZO56" s="88">
        <f t="shared" ca="1" si="1527"/>
        <v>8.1675918987623303E-3</v>
      </c>
      <c r="JZP56" s="88">
        <f t="shared" ca="1" si="1527"/>
        <v>1.0353633191741578E-2</v>
      </c>
      <c r="JZQ56" s="88">
        <f t="shared" ca="1" si="1527"/>
        <v>8.7948039476716585E-3</v>
      </c>
      <c r="JZR56" s="88">
        <f t="shared" ca="1" si="1527"/>
        <v>9.5513906474129599E-3</v>
      </c>
      <c r="JZS56" s="88">
        <f t="shared" ca="1" si="1527"/>
        <v>7.2357996588502419E-3</v>
      </c>
      <c r="JZT56" s="88">
        <f t="shared" ca="1" si="1527"/>
        <v>1.0506527656552451E-2</v>
      </c>
      <c r="JZU56" s="88">
        <f t="shared" ca="1" si="1527"/>
        <v>8.8105067049832602E-3</v>
      </c>
      <c r="JZV56" s="88">
        <f t="shared" ca="1" si="1527"/>
        <v>1.1162325918076062E-2</v>
      </c>
      <c r="JZW56" s="88">
        <f t="shared" ca="1" si="1527"/>
        <v>9.9622580311730727E-3</v>
      </c>
      <c r="JZX56" s="88">
        <f t="shared" ca="1" si="1527"/>
        <v>7.4977583399839162E-3</v>
      </c>
      <c r="JZY56" s="88">
        <f t="shared" ca="1" si="1527"/>
        <v>7.8093332939746874E-3</v>
      </c>
      <c r="JZZ56" s="88">
        <f t="shared" ca="1" si="1527"/>
        <v>6.8829509103685502E-3</v>
      </c>
      <c r="KAA56" s="88">
        <f t="shared" ca="1" si="1527"/>
        <v>9.6288110554342797E-3</v>
      </c>
      <c r="KAB56" s="88">
        <f t="shared" ca="1" si="2154"/>
        <v>1.0245775038197926E-2</v>
      </c>
      <c r="KAC56" s="88">
        <f t="shared" ca="1" si="2154"/>
        <v>8.0398887768823677E-3</v>
      </c>
      <c r="KAD56" s="88">
        <f t="shared" ca="1" si="2154"/>
        <v>9.7385140774617698E-3</v>
      </c>
      <c r="KAE56" s="88">
        <f t="shared" ca="1" si="2154"/>
        <v>7.1114479820019718E-3</v>
      </c>
      <c r="KAF56" s="88">
        <f t="shared" ca="1" si="2154"/>
        <v>7.8546181689135731E-3</v>
      </c>
      <c r="KAG56" s="88">
        <f t="shared" ca="1" si="2154"/>
        <v>7.2745506991510542E-3</v>
      </c>
      <c r="KAH56" s="88">
        <f t="shared" ca="1" si="2154"/>
        <v>8.5707705311528319E-3</v>
      </c>
      <c r="KAI56" s="88">
        <f t="shared" ca="1" si="2154"/>
        <v>8.2773273884712336E-3</v>
      </c>
      <c r="KAJ56" s="88">
        <f t="shared" ca="1" si="2154"/>
        <v>8.8674358807358817E-3</v>
      </c>
      <c r="KAK56" s="88">
        <f t="shared" ca="1" si="2154"/>
        <v>9.6124714821144534E-3</v>
      </c>
      <c r="KAL56" s="88">
        <f t="shared" ca="1" si="2154"/>
        <v>8.5376856761779155E-3</v>
      </c>
      <c r="KAM56" s="88">
        <f t="shared" ca="1" si="2154"/>
        <v>9.6601371517092451E-3</v>
      </c>
      <c r="KAN56" s="88">
        <f t="shared" ca="1" si="2154"/>
        <v>7.5065353406445802E-3</v>
      </c>
      <c r="KAO56" s="88">
        <f t="shared" ca="1" si="2154"/>
        <v>8.3004811872225501E-3</v>
      </c>
      <c r="KAP56" s="88">
        <f t="shared" ca="1" si="2154"/>
        <v>7.9519203952332727E-3</v>
      </c>
      <c r="KAQ56" s="88">
        <f t="shared" ca="1" si="2154"/>
        <v>9.996094986950586E-3</v>
      </c>
      <c r="KAR56" s="88">
        <f t="shared" ca="1" si="2154"/>
        <v>7.7223419394175583E-3</v>
      </c>
      <c r="KAS56" s="88">
        <f t="shared" ca="1" si="2154"/>
        <v>9.7545289765909524E-3</v>
      </c>
      <c r="KAT56" s="88">
        <f t="shared" ca="1" si="1841"/>
        <v>7.6828373420655474E-3</v>
      </c>
      <c r="KAU56" s="88">
        <f t="shared" ca="1" si="1841"/>
        <v>8.8722905791730287E-3</v>
      </c>
      <c r="KAV56" s="88">
        <f t="shared" ca="1" si="1841"/>
        <v>8.3770455983903456E-3</v>
      </c>
      <c r="KAW56" s="88">
        <f t="shared" ca="1" si="1841"/>
        <v>8.6331732338189911E-3</v>
      </c>
      <c r="KAX56" s="88">
        <f t="shared" ca="1" si="1841"/>
        <v>9.0667660863393822E-3</v>
      </c>
      <c r="KAY56" s="88">
        <f t="shared" ca="1" si="1841"/>
        <v>7.3694190078440634E-3</v>
      </c>
      <c r="KAZ56" s="88">
        <f t="shared" ca="1" si="1841"/>
        <v>8.2721932627899397E-3</v>
      </c>
      <c r="KBA56" s="88">
        <f t="shared" ca="1" si="1841"/>
        <v>8.3665585837830025E-3</v>
      </c>
      <c r="KBB56" s="88">
        <f t="shared" ca="1" si="1841"/>
        <v>8.8948570164928287E-3</v>
      </c>
      <c r="KBC56" s="88">
        <f t="shared" ca="1" si="1841"/>
        <v>8.4403272511332159E-3</v>
      </c>
      <c r="KBD56" s="88">
        <f t="shared" ca="1" si="1841"/>
        <v>7.9065774432206543E-3</v>
      </c>
      <c r="KBE56" s="88">
        <f t="shared" ca="1" si="1841"/>
        <v>7.7784634238241071E-3</v>
      </c>
      <c r="KBF56" s="88">
        <f t="shared" ca="1" si="1841"/>
        <v>9.7355550197006317E-3</v>
      </c>
      <c r="KBG56" s="88">
        <f t="shared" ca="1" si="1841"/>
        <v>8.3584741371952251E-3</v>
      </c>
      <c r="KBH56" s="88">
        <f t="shared" ca="1" si="1841"/>
        <v>7.9305621723902188E-3</v>
      </c>
      <c r="KBI56" s="88">
        <f t="shared" ca="1" si="1841"/>
        <v>7.9451529702363292E-3</v>
      </c>
      <c r="KBJ56" s="88">
        <f t="shared" ca="1" si="1998"/>
        <v>7.2255588315946195E-3</v>
      </c>
      <c r="KBK56" s="88">
        <f t="shared" ca="1" si="1998"/>
        <v>7.8848029304573151E-3</v>
      </c>
      <c r="KBL56" s="88">
        <f t="shared" ca="1" si="1998"/>
        <v>7.9001427313305679E-3</v>
      </c>
      <c r="KBM56" s="88">
        <f t="shared" ca="1" si="1998"/>
        <v>8.6081149168011246E-3</v>
      </c>
      <c r="KBN56" s="88">
        <f t="shared" ca="1" si="1998"/>
        <v>8.5647090761515436E-3</v>
      </c>
      <c r="KBO56" s="88">
        <f t="shared" ca="1" si="1998"/>
        <v>1.0655385839553864E-2</v>
      </c>
      <c r="KBP56" s="88">
        <f t="shared" ca="1" si="1998"/>
        <v>1.0169261286511881E-2</v>
      </c>
      <c r="KBQ56" s="88">
        <f t="shared" ca="1" si="1998"/>
        <v>9.4445762537423011E-3</v>
      </c>
      <c r="KBR56" s="88">
        <f t="shared" ca="1" si="1998"/>
        <v>9.6016347336678083E-3</v>
      </c>
      <c r="KBS56" s="88">
        <f t="shared" ca="1" si="1998"/>
        <v>8.7687168749119391E-3</v>
      </c>
      <c r="KBT56" s="88">
        <f t="shared" ca="1" si="1998"/>
        <v>9.8878091396813628E-3</v>
      </c>
      <c r="KBU56" s="88">
        <f t="shared" ca="1" si="1998"/>
        <v>9.65536984098515E-3</v>
      </c>
      <c r="KBV56" s="88">
        <f t="shared" ca="1" si="1998"/>
        <v>1.0507535125240131E-2</v>
      </c>
      <c r="KBW56" s="88">
        <f t="shared" ca="1" si="1998"/>
        <v>8.0326359836337437E-3</v>
      </c>
      <c r="KBX56" s="88">
        <f t="shared" ca="1" si="1998"/>
        <v>8.5631554607791885E-3</v>
      </c>
      <c r="KBY56" s="88">
        <f t="shared" ca="1" si="1998"/>
        <v>9.3369246025529727E-3</v>
      </c>
      <c r="KBZ56" s="88">
        <f t="shared" ca="1" si="1528"/>
        <v>8.1383316283015032E-3</v>
      </c>
      <c r="KCA56" s="88">
        <f t="shared" ca="1" si="1528"/>
        <v>8.3286900228488111E-3</v>
      </c>
      <c r="KCB56" s="88">
        <f t="shared" ca="1" si="1528"/>
        <v>7.3251888675560138E-3</v>
      </c>
      <c r="KCC56" s="88">
        <f t="shared" ca="1" si="1528"/>
        <v>8.4870962449525474E-3</v>
      </c>
      <c r="KCD56" s="88">
        <f t="shared" ca="1" si="1528"/>
        <v>8.0534085943072733E-3</v>
      </c>
      <c r="KCE56" s="88">
        <f t="shared" ca="1" si="1528"/>
        <v>9.7314325593036363E-3</v>
      </c>
      <c r="KCF56" s="88">
        <f t="shared" ca="1" si="1528"/>
        <v>8.0038426880663024E-3</v>
      </c>
      <c r="KCG56" s="88">
        <f t="shared" ca="1" si="1528"/>
        <v>7.9396790893635633E-3</v>
      </c>
      <c r="KCH56" s="88">
        <f t="shared" ca="1" si="1528"/>
        <v>1.0156161431265758E-2</v>
      </c>
      <c r="KCI56" s="88">
        <f t="shared" ca="1" si="1528"/>
        <v>8.3840946700591158E-3</v>
      </c>
      <c r="KCJ56" s="88">
        <f t="shared" ca="1" si="1528"/>
        <v>9.4074392726443967E-3</v>
      </c>
      <c r="KCK56" s="88">
        <f t="shared" ca="1" si="1528"/>
        <v>8.1460847974705632E-3</v>
      </c>
      <c r="KCL56" s="88">
        <f t="shared" ca="1" si="1528"/>
        <v>9.1951052391886067E-3</v>
      </c>
      <c r="KCM56" s="88">
        <f t="shared" ca="1" si="1528"/>
        <v>9.9305832344515812E-3</v>
      </c>
      <c r="KCN56" s="88">
        <f t="shared" ca="1" si="2155"/>
        <v>8.9585097637961721E-3</v>
      </c>
      <c r="KCO56" s="88">
        <f t="shared" ca="1" si="2155"/>
        <v>1.0660183861532254E-2</v>
      </c>
      <c r="KCP56" s="88">
        <f t="shared" ca="1" si="2155"/>
        <v>9.2708430594469395E-3</v>
      </c>
      <c r="KCQ56" s="88">
        <f t="shared" ca="1" si="2155"/>
        <v>9.1957982501254566E-3</v>
      </c>
      <c r="KCR56" s="88">
        <f t="shared" ca="1" si="2155"/>
        <v>9.5113046418199895E-3</v>
      </c>
      <c r="KCS56" s="88">
        <f t="shared" ca="1" si="2155"/>
        <v>9.067456898504864E-3</v>
      </c>
      <c r="KCT56" s="88">
        <f t="shared" ca="1" si="2155"/>
        <v>8.5182642182761933E-3</v>
      </c>
      <c r="KCU56" s="88">
        <f t="shared" ca="1" si="2155"/>
        <v>7.8005211084755718E-3</v>
      </c>
      <c r="KCV56" s="88">
        <f t="shared" ca="1" si="2155"/>
        <v>6.628097365443556E-3</v>
      </c>
      <c r="KCW56" s="88">
        <f t="shared" ca="1" si="2155"/>
        <v>9.1148056985108847E-3</v>
      </c>
      <c r="KCX56" s="88">
        <f t="shared" ca="1" si="2155"/>
        <v>7.8727216269909393E-3</v>
      </c>
      <c r="KCY56" s="88">
        <f t="shared" ca="1" si="2155"/>
        <v>8.6851180155326484E-3</v>
      </c>
      <c r="KCZ56" s="88">
        <f t="shared" ca="1" si="2155"/>
        <v>7.7589214391417787E-3</v>
      </c>
      <c r="KDA56" s="88">
        <f t="shared" ca="1" si="2155"/>
        <v>7.1692627490705756E-3</v>
      </c>
      <c r="KDB56" s="88">
        <f t="shared" ca="1" si="2155"/>
        <v>9.790112694718656E-3</v>
      </c>
      <c r="KDC56" s="88">
        <f t="shared" ca="1" si="2155"/>
        <v>9.3032633978630923E-3</v>
      </c>
      <c r="KDD56" s="88">
        <f t="shared" ca="1" si="2155"/>
        <v>1.0215682824267457E-2</v>
      </c>
      <c r="KDE56" s="88">
        <f t="shared" ca="1" si="2155"/>
        <v>9.0049790874480572E-3</v>
      </c>
      <c r="KDF56" s="88">
        <f t="shared" ca="1" si="1842"/>
        <v>8.4312261440729966E-3</v>
      </c>
      <c r="KDG56" s="88">
        <f t="shared" ca="1" si="1842"/>
        <v>8.3543202526998855E-3</v>
      </c>
      <c r="KDH56" s="88">
        <f t="shared" ca="1" si="1842"/>
        <v>9.4990784575896652E-3</v>
      </c>
      <c r="KDI56" s="88">
        <f t="shared" ca="1" si="1842"/>
        <v>8.9133130425792812E-3</v>
      </c>
      <c r="KDJ56" s="88">
        <f t="shared" ca="1" si="1842"/>
        <v>8.9917088523875661E-3</v>
      </c>
      <c r="KDK56" s="88">
        <f t="shared" ca="1" si="1842"/>
        <v>1.0248275344399911E-2</v>
      </c>
      <c r="KDL56" s="88">
        <f t="shared" ca="1" si="1842"/>
        <v>6.0917510226221501E-3</v>
      </c>
      <c r="KDM56" s="88">
        <f t="shared" ca="1" si="1842"/>
        <v>8.1487485407327961E-3</v>
      </c>
      <c r="KDN56" s="88">
        <f t="shared" ca="1" si="1842"/>
        <v>1.060663267338597E-2</v>
      </c>
      <c r="KDO56" s="88">
        <f t="shared" ca="1" si="1842"/>
        <v>6.3885117264562506E-3</v>
      </c>
      <c r="KDP56" s="88">
        <f t="shared" ca="1" si="1842"/>
        <v>6.8364529154558195E-3</v>
      </c>
      <c r="KDQ56" s="88">
        <f t="shared" ca="1" si="1842"/>
        <v>1.0218339986746193E-2</v>
      </c>
      <c r="KDR56" s="88">
        <f t="shared" ca="1" si="1842"/>
        <v>9.0468378032695241E-3</v>
      </c>
      <c r="KDS56" s="88">
        <f t="shared" ca="1" si="1842"/>
        <v>8.4651816655418165E-3</v>
      </c>
      <c r="KDT56" s="88">
        <f t="shared" ca="1" si="1842"/>
        <v>9.4962552488287184E-3</v>
      </c>
      <c r="KDU56" s="88">
        <f t="shared" ca="1" si="1842"/>
        <v>9.0312246842968284E-3</v>
      </c>
      <c r="KDV56" s="88">
        <f t="shared" ca="1" si="1999"/>
        <v>9.4145565052532812E-3</v>
      </c>
      <c r="KDW56" s="88">
        <f t="shared" ca="1" si="1999"/>
        <v>6.9710520061122229E-3</v>
      </c>
      <c r="KDX56" s="88">
        <f t="shared" ca="1" si="1999"/>
        <v>8.712717356267741E-3</v>
      </c>
      <c r="KDY56" s="88">
        <f t="shared" ca="1" si="1999"/>
        <v>1.0256903537718104E-2</v>
      </c>
      <c r="KDZ56" s="88">
        <f t="shared" ca="1" si="1999"/>
        <v>7.7328452789813124E-3</v>
      </c>
      <c r="KEA56" s="88">
        <f t="shared" ca="1" si="1999"/>
        <v>8.980807551448481E-3</v>
      </c>
      <c r="KEB56" s="88">
        <f t="shared" ca="1" si="1999"/>
        <v>7.2896388948470985E-3</v>
      </c>
      <c r="KEC56" s="88">
        <f t="shared" ca="1" si="1999"/>
        <v>8.640827854105115E-3</v>
      </c>
      <c r="KED56" s="88">
        <f t="shared" ca="1" si="1999"/>
        <v>9.7726682072497607E-3</v>
      </c>
      <c r="KEE56" s="88">
        <f t="shared" ca="1" si="1999"/>
        <v>9.2059590055132007E-3</v>
      </c>
      <c r="KEF56" s="88">
        <f t="shared" ca="1" si="1999"/>
        <v>8.4222999096495426E-3</v>
      </c>
      <c r="KEG56" s="88">
        <f t="shared" ca="1" si="1999"/>
        <v>9.9531717839855521E-3</v>
      </c>
      <c r="KEH56" s="88">
        <f t="shared" ca="1" si="1999"/>
        <v>7.7393232472720945E-3</v>
      </c>
      <c r="KEI56" s="88">
        <f t="shared" ca="1" si="1999"/>
        <v>1.0588439694301377E-2</v>
      </c>
      <c r="KEJ56" s="88">
        <f t="shared" ca="1" si="1999"/>
        <v>8.6537620764472536E-3</v>
      </c>
      <c r="KEK56" s="88">
        <f t="shared" ca="1" si="1999"/>
        <v>7.0611190750060251E-3</v>
      </c>
      <c r="KEL56" s="88">
        <f t="shared" ca="1" si="1529"/>
        <v>9.1251171663472557E-3</v>
      </c>
      <c r="KEM56" s="88">
        <f t="shared" ca="1" si="1529"/>
        <v>1.0898074714069133E-2</v>
      </c>
      <c r="KEN56" s="88">
        <f t="shared" ca="1" si="1529"/>
        <v>7.2950768341449737E-3</v>
      </c>
      <c r="KEO56" s="88">
        <f t="shared" ca="1" si="1529"/>
        <v>7.9667885719848144E-3</v>
      </c>
      <c r="KEP56" s="88">
        <f t="shared" ca="1" si="1529"/>
        <v>8.4004490401821778E-3</v>
      </c>
      <c r="KEQ56" s="88">
        <f t="shared" ca="1" si="1529"/>
        <v>8.3942314327559997E-3</v>
      </c>
      <c r="KER56" s="88">
        <f t="shared" ca="1" si="1529"/>
        <v>7.2508314092884166E-3</v>
      </c>
      <c r="KES56" s="88">
        <f t="shared" ca="1" si="1529"/>
        <v>8.1471844490328387E-3</v>
      </c>
      <c r="KET56" s="88">
        <f t="shared" ca="1" si="1529"/>
        <v>8.8699322573495016E-3</v>
      </c>
      <c r="KEU56" s="88">
        <f t="shared" ca="1" si="1529"/>
        <v>9.2134234339388017E-3</v>
      </c>
      <c r="KEV56" s="88">
        <f t="shared" ca="1" si="1529"/>
        <v>8.707076096291639E-3</v>
      </c>
      <c r="KEW56" s="88">
        <f t="shared" ca="1" si="1529"/>
        <v>9.5867706184899898E-3</v>
      </c>
      <c r="KEX56" s="88">
        <f t="shared" ca="1" si="1529"/>
        <v>9.7386290018155377E-3</v>
      </c>
      <c r="KEY56" s="88">
        <f t="shared" ca="1" si="1529"/>
        <v>8.0790567002080958E-3</v>
      </c>
      <c r="KEZ56" s="88">
        <f t="shared" ca="1" si="2156"/>
        <v>9.0528845210125896E-3</v>
      </c>
      <c r="KFA56" s="88">
        <f t="shared" ca="1" si="2156"/>
        <v>9.4662271865447994E-3</v>
      </c>
      <c r="KFB56" s="88">
        <f t="shared" ca="1" si="2156"/>
        <v>8.7877182347373684E-3</v>
      </c>
      <c r="KFC56" s="88">
        <f t="shared" ca="1" si="2156"/>
        <v>8.9495983952451834E-3</v>
      </c>
      <c r="KFD56" s="88">
        <f t="shared" ca="1" si="2156"/>
        <v>7.2328217937685305E-3</v>
      </c>
      <c r="KFE56" s="88">
        <f t="shared" ca="1" si="2156"/>
        <v>8.7747305589061936E-3</v>
      </c>
      <c r="KFF56" s="88">
        <f t="shared" ca="1" si="2156"/>
        <v>7.6621390632832598E-3</v>
      </c>
      <c r="KFG56" s="88">
        <f t="shared" ca="1" si="2156"/>
        <v>9.2210419817525067E-3</v>
      </c>
      <c r="KFH56" s="88">
        <f t="shared" ca="1" si="2156"/>
        <v>8.8171230657253571E-3</v>
      </c>
      <c r="KFI56" s="88">
        <f t="shared" ca="1" si="2156"/>
        <v>7.7377588704897393E-3</v>
      </c>
      <c r="KFJ56" s="88">
        <f t="shared" ca="1" si="2156"/>
        <v>8.9420634693455521E-3</v>
      </c>
      <c r="KFK56" s="88">
        <f t="shared" ca="1" si="2156"/>
        <v>8.7068703465538223E-3</v>
      </c>
      <c r="KFL56" s="88">
        <f t="shared" ca="1" si="2156"/>
        <v>9.8068177928055215E-3</v>
      </c>
      <c r="KFM56" s="88">
        <f t="shared" ca="1" si="2156"/>
        <v>7.8666143292090897E-3</v>
      </c>
      <c r="KFN56" s="88">
        <f t="shared" ca="1" si="2156"/>
        <v>9.0748824487212991E-3</v>
      </c>
      <c r="KFO56" s="88">
        <f t="shared" ca="1" si="2156"/>
        <v>9.111575620490163E-3</v>
      </c>
      <c r="KFP56" s="88">
        <f t="shared" ca="1" si="2156"/>
        <v>7.4994281375748255E-3</v>
      </c>
      <c r="KFQ56" s="88">
        <f t="shared" ca="1" si="2156"/>
        <v>8.3922411767719789E-3</v>
      </c>
      <c r="KFR56" s="88">
        <f t="shared" ca="1" si="1843"/>
        <v>7.0549367293361951E-3</v>
      </c>
      <c r="KFS56" s="88">
        <f t="shared" ca="1" si="1843"/>
        <v>9.2080027670658447E-3</v>
      </c>
      <c r="KFT56" s="88">
        <f t="shared" ca="1" si="1843"/>
        <v>1.018296037616071E-2</v>
      </c>
      <c r="KFU56" s="88">
        <f t="shared" ca="1" si="1843"/>
        <v>8.8522014805728858E-3</v>
      </c>
      <c r="KFV56" s="88">
        <f t="shared" ca="1" si="1843"/>
        <v>9.9810440554602194E-3</v>
      </c>
      <c r="KFW56" s="88">
        <f t="shared" ca="1" si="1843"/>
        <v>8.2012357944057229E-3</v>
      </c>
      <c r="KFX56" s="88">
        <f t="shared" ca="1" si="1843"/>
        <v>9.1744708894394098E-3</v>
      </c>
      <c r="KFY56" s="88">
        <f t="shared" ca="1" si="1843"/>
        <v>8.7237003427261955E-3</v>
      </c>
      <c r="KFZ56" s="88">
        <f t="shared" ca="1" si="1843"/>
        <v>8.4517546448521618E-3</v>
      </c>
      <c r="KGA56" s="88">
        <f t="shared" ca="1" si="1843"/>
        <v>1.0214934703928185E-2</v>
      </c>
      <c r="KGB56" s="88">
        <f t="shared" ca="1" si="1843"/>
        <v>8.3016049803602901E-3</v>
      </c>
      <c r="KGC56" s="88">
        <f t="shared" ca="1" si="1843"/>
        <v>1.0614840261057296E-2</v>
      </c>
      <c r="KGD56" s="88">
        <f t="shared" ca="1" si="1843"/>
        <v>9.2211431242219411E-3</v>
      </c>
      <c r="KGE56" s="88">
        <f t="shared" ca="1" si="1843"/>
        <v>8.2803396625372692E-3</v>
      </c>
      <c r="KGF56" s="88">
        <f t="shared" ca="1" si="1843"/>
        <v>8.2543346467537134E-3</v>
      </c>
      <c r="KGG56" s="88">
        <f t="shared" ca="1" si="1843"/>
        <v>8.5095429996637408E-3</v>
      </c>
      <c r="KGH56" s="88">
        <f t="shared" ca="1" si="2000"/>
        <v>8.650202426412075E-3</v>
      </c>
      <c r="KGI56" s="88">
        <f t="shared" ca="1" si="2000"/>
        <v>1.0315795923625424E-2</v>
      </c>
      <c r="KGJ56" s="88">
        <f t="shared" ca="1" si="2000"/>
        <v>1.0734061888431378E-2</v>
      </c>
      <c r="KGK56" s="88">
        <f t="shared" ca="1" si="2000"/>
        <v>9.4393813890204462E-3</v>
      </c>
      <c r="KGL56" s="88">
        <f t="shared" ca="1" si="2000"/>
        <v>9.5999726071683382E-3</v>
      </c>
      <c r="KGM56" s="88">
        <f t="shared" ca="1" si="2000"/>
        <v>8.0236459310201111E-3</v>
      </c>
      <c r="KGN56" s="88">
        <f t="shared" ca="1" si="2000"/>
        <v>9.9189843229183852E-3</v>
      </c>
      <c r="KGO56" s="88">
        <f t="shared" ca="1" si="2000"/>
        <v>8.3440396429282967E-3</v>
      </c>
      <c r="KGP56" s="88">
        <f t="shared" ca="1" si="2000"/>
        <v>9.1823820061316674E-3</v>
      </c>
      <c r="KGQ56" s="88">
        <f t="shared" ca="1" si="2000"/>
        <v>8.5202558496303652E-3</v>
      </c>
      <c r="KGR56" s="88">
        <f t="shared" ca="1" si="2000"/>
        <v>8.0698137695023875E-3</v>
      </c>
      <c r="KGS56" s="88">
        <f t="shared" ca="1" si="2000"/>
        <v>9.4997237238536852E-3</v>
      </c>
      <c r="KGT56" s="88">
        <f t="shared" ca="1" si="2000"/>
        <v>9.8146888003993391E-3</v>
      </c>
      <c r="KGU56" s="88">
        <f t="shared" ca="1" si="2000"/>
        <v>8.8265970689482189E-3</v>
      </c>
      <c r="KGV56" s="88">
        <f t="shared" ca="1" si="2000"/>
        <v>9.2844776768035327E-3</v>
      </c>
      <c r="KGW56" s="88">
        <f t="shared" ca="1" si="2000"/>
        <v>7.8629306305244041E-3</v>
      </c>
      <c r="KGX56" s="88">
        <f t="shared" ca="1" si="1530"/>
        <v>8.9638860538617197E-3</v>
      </c>
      <c r="KGY56" s="88">
        <f t="shared" ca="1" si="1530"/>
        <v>5.9733431203638099E-3</v>
      </c>
      <c r="KGZ56" s="88">
        <f t="shared" ca="1" si="1530"/>
        <v>1.0100728320133989E-2</v>
      </c>
      <c r="KHA56" s="88">
        <f t="shared" ca="1" si="1530"/>
        <v>7.9300241365537726E-3</v>
      </c>
      <c r="KHB56" s="88">
        <f t="shared" ca="1" si="1530"/>
        <v>7.7465630139054832E-3</v>
      </c>
      <c r="KHC56" s="88">
        <f t="shared" ca="1" si="1530"/>
        <v>6.1364894527699415E-3</v>
      </c>
      <c r="KHD56" s="88">
        <f t="shared" ca="1" si="1530"/>
        <v>8.9409004123625641E-3</v>
      </c>
      <c r="KHE56" s="88">
        <f t="shared" ca="1" si="1530"/>
        <v>7.3681489044530764E-3</v>
      </c>
      <c r="KHF56" s="88">
        <f t="shared" ca="1" si="1530"/>
        <v>9.2694546430495198E-3</v>
      </c>
      <c r="KHG56" s="88">
        <f t="shared" ca="1" si="1530"/>
        <v>9.6486261586400841E-3</v>
      </c>
      <c r="KHH56" s="88">
        <f t="shared" ca="1" si="1530"/>
        <v>7.1940496993526115E-3</v>
      </c>
      <c r="KHI56" s="88">
        <f t="shared" ca="1" si="1530"/>
        <v>8.7794138983361223E-3</v>
      </c>
      <c r="KHJ56" s="88">
        <f t="shared" ca="1" si="1530"/>
        <v>8.7726929734324617E-3</v>
      </c>
      <c r="KHK56" s="88">
        <f t="shared" ca="1" si="1530"/>
        <v>9.1881018090062463E-3</v>
      </c>
      <c r="KHL56" s="88">
        <f t="shared" ca="1" si="2157"/>
        <v>8.8458445370006647E-3</v>
      </c>
      <c r="KHM56" s="88">
        <f t="shared" ca="1" si="2157"/>
        <v>8.8308865564329687E-3</v>
      </c>
      <c r="KHN56" s="88">
        <f t="shared" ca="1" si="2157"/>
        <v>7.460881759091981E-3</v>
      </c>
      <c r="KHO56" s="88">
        <f t="shared" ca="1" si="2157"/>
        <v>8.2766901443002919E-3</v>
      </c>
      <c r="KHP56" s="88">
        <f t="shared" ca="1" si="2157"/>
        <v>9.0280451452030685E-3</v>
      </c>
      <c r="KHQ56" s="88">
        <f t="shared" ca="1" si="2157"/>
        <v>9.7587709540594928E-3</v>
      </c>
      <c r="KHR56" s="88">
        <f t="shared" ca="1" si="2157"/>
        <v>8.0058112021418205E-3</v>
      </c>
      <c r="KHS56" s="88">
        <f t="shared" ca="1" si="2157"/>
        <v>7.0427401010969021E-3</v>
      </c>
      <c r="KHT56" s="88">
        <f t="shared" ca="1" si="2157"/>
        <v>8.7470843699385247E-3</v>
      </c>
      <c r="KHU56" s="88">
        <f t="shared" ca="1" si="2157"/>
        <v>1.0630753098681908E-2</v>
      </c>
      <c r="KHV56" s="88">
        <f t="shared" ca="1" si="2157"/>
        <v>9.3431499860439204E-3</v>
      </c>
      <c r="KHW56" s="88">
        <f t="shared" ca="1" si="2157"/>
        <v>8.2668121414356567E-3</v>
      </c>
      <c r="KHX56" s="88">
        <f t="shared" ca="1" si="2157"/>
        <v>8.9833194743413284E-3</v>
      </c>
      <c r="KHY56" s="88">
        <f t="shared" ca="1" si="2157"/>
        <v>8.7603771137152418E-3</v>
      </c>
      <c r="KHZ56" s="88">
        <f t="shared" ca="1" si="2157"/>
        <v>7.4033063246550764E-3</v>
      </c>
      <c r="KIA56" s="88">
        <f t="shared" ca="1" si="2157"/>
        <v>9.970226533431964E-3</v>
      </c>
      <c r="KIB56" s="88">
        <f t="shared" ca="1" si="2157"/>
        <v>8.7894186197445389E-3</v>
      </c>
      <c r="KIC56" s="88">
        <f t="shared" ca="1" si="2157"/>
        <v>9.0805610566128611E-3</v>
      </c>
      <c r="KID56" s="88">
        <f t="shared" ca="1" si="1844"/>
        <v>8.1284973986396145E-3</v>
      </c>
      <c r="KIE56" s="88">
        <f t="shared" ca="1" si="1844"/>
        <v>7.6905734868403753E-3</v>
      </c>
      <c r="KIF56" s="88">
        <f t="shared" ca="1" si="1844"/>
        <v>8.4046196533024749E-3</v>
      </c>
      <c r="KIG56" s="88">
        <f t="shared" ca="1" si="1844"/>
        <v>1.0909585585625239E-2</v>
      </c>
      <c r="KIH56" s="88">
        <f t="shared" ca="1" si="1844"/>
        <v>7.9097521780363347E-3</v>
      </c>
      <c r="KII56" s="88">
        <f t="shared" ca="1" si="1844"/>
        <v>8.7001416912356865E-3</v>
      </c>
      <c r="KIJ56" s="88">
        <f t="shared" ca="1" si="1844"/>
        <v>8.1610273750832001E-3</v>
      </c>
      <c r="KIK56" s="88">
        <f t="shared" ca="1" si="1844"/>
        <v>8.3500514519987187E-3</v>
      </c>
      <c r="KIL56" s="88">
        <f t="shared" ca="1" si="1844"/>
        <v>9.3601407502982691E-3</v>
      </c>
      <c r="KIM56" s="88">
        <f t="shared" ca="1" si="1844"/>
        <v>9.0116482645229926E-3</v>
      </c>
      <c r="KIN56" s="88">
        <f t="shared" ca="1" si="1844"/>
        <v>7.5744852292875496E-3</v>
      </c>
      <c r="KIO56" s="88">
        <f t="shared" ca="1" si="1844"/>
        <v>7.9041261747782587E-3</v>
      </c>
      <c r="KIP56" s="88">
        <f t="shared" ca="1" si="1844"/>
        <v>7.7973676184883147E-3</v>
      </c>
      <c r="KIQ56" s="88">
        <f t="shared" ca="1" si="1844"/>
        <v>9.4354818758132595E-3</v>
      </c>
      <c r="KIR56" s="88">
        <f t="shared" ca="1" si="1844"/>
        <v>9.0133479878497912E-3</v>
      </c>
      <c r="KIS56" s="88">
        <f t="shared" ca="1" si="1844"/>
        <v>9.330871723967054E-3</v>
      </c>
      <c r="KIT56" s="88">
        <f t="shared" ca="1" si="2001"/>
        <v>9.6803079841108492E-3</v>
      </c>
      <c r="KIU56" s="88">
        <f t="shared" ca="1" si="2001"/>
        <v>6.5463982455117378E-3</v>
      </c>
      <c r="KIV56" s="88">
        <f t="shared" ca="1" si="2001"/>
        <v>9.9840461563199603E-3</v>
      </c>
      <c r="KIW56" s="88">
        <f t="shared" ca="1" si="2001"/>
        <v>7.6129987535527507E-3</v>
      </c>
      <c r="KIX56" s="88">
        <f t="shared" ca="1" si="2001"/>
        <v>9.528875359725136E-3</v>
      </c>
      <c r="KIY56" s="88">
        <f t="shared" ca="1" si="2001"/>
        <v>7.8822422031203064E-3</v>
      </c>
      <c r="KIZ56" s="88">
        <f t="shared" ca="1" si="2001"/>
        <v>7.947196664643429E-3</v>
      </c>
      <c r="KJA56" s="88">
        <f t="shared" ca="1" si="2001"/>
        <v>9.5406641886433222E-3</v>
      </c>
      <c r="KJB56" s="88">
        <f t="shared" ca="1" si="2001"/>
        <v>7.7062510840843479E-3</v>
      </c>
      <c r="KJC56" s="88">
        <f t="shared" ca="1" si="2001"/>
        <v>8.1140221637059137E-3</v>
      </c>
      <c r="KJD56" s="88">
        <f t="shared" ca="1" si="2001"/>
        <v>8.3267730073907E-3</v>
      </c>
      <c r="KJE56" s="88">
        <f t="shared" ca="1" si="2001"/>
        <v>1.0037786804775871E-2</v>
      </c>
      <c r="KJF56" s="88">
        <f t="shared" ca="1" si="2001"/>
        <v>7.626867899122659E-3</v>
      </c>
      <c r="KJG56" s="88">
        <f t="shared" ca="1" si="2001"/>
        <v>1.0031227188035176E-2</v>
      </c>
      <c r="KJH56" s="88">
        <f t="shared" ca="1" si="2001"/>
        <v>8.20059402224004E-3</v>
      </c>
      <c r="KJI56" s="88">
        <f t="shared" ca="1" si="2001"/>
        <v>9.5527795069538929E-3</v>
      </c>
      <c r="KJJ56" s="88">
        <f t="shared" ca="1" si="1531"/>
        <v>9.2581968587488791E-3</v>
      </c>
      <c r="KJK56" s="88">
        <f t="shared" ca="1" si="1531"/>
        <v>8.3541741187665806E-3</v>
      </c>
      <c r="KJL56" s="88">
        <f t="shared" ca="1" si="1531"/>
        <v>9.8145295399021219E-3</v>
      </c>
      <c r="KJM56" s="88">
        <f t="shared" ca="1" si="1531"/>
        <v>1.1241995108219162E-2</v>
      </c>
      <c r="KJN56" s="88">
        <f t="shared" ca="1" si="1531"/>
        <v>7.4716325254113088E-3</v>
      </c>
      <c r="KJO56" s="88">
        <f t="shared" ca="1" si="1531"/>
        <v>1.0021620683547658E-2</v>
      </c>
      <c r="KJP56" s="88">
        <f t="shared" ca="1" si="1531"/>
        <v>7.1323444897974679E-3</v>
      </c>
      <c r="KJQ56" s="88">
        <f t="shared" ca="1" si="1531"/>
        <v>1.0021737779071659E-2</v>
      </c>
      <c r="KJR56" s="88">
        <f t="shared" ca="1" si="1531"/>
        <v>9.3529531459457232E-3</v>
      </c>
      <c r="KJS56" s="88">
        <f t="shared" ca="1" si="1531"/>
        <v>8.9741857915515144E-3</v>
      </c>
      <c r="KJT56" s="88">
        <f t="shared" ca="1" si="1531"/>
        <v>8.667896968240961E-3</v>
      </c>
      <c r="KJU56" s="88">
        <f t="shared" ca="1" si="1531"/>
        <v>7.6606079224163645E-3</v>
      </c>
      <c r="KJV56" s="88">
        <f t="shared" ca="1" si="1531"/>
        <v>8.2438109864550347E-3</v>
      </c>
      <c r="KJW56" s="88">
        <f t="shared" ca="1" si="1531"/>
        <v>7.7643302978027129E-3</v>
      </c>
      <c r="KJX56" s="88">
        <f t="shared" ca="1" si="2158"/>
        <v>1.0658636891314723E-2</v>
      </c>
      <c r="KJY56" s="88">
        <f t="shared" ca="1" si="2158"/>
        <v>8.10723521927381E-3</v>
      </c>
      <c r="KJZ56" s="88">
        <f t="shared" ca="1" si="2158"/>
        <v>9.5151310773044194E-3</v>
      </c>
      <c r="KKA56" s="88">
        <f t="shared" ca="1" si="2158"/>
        <v>9.6950469817745459E-3</v>
      </c>
      <c r="KKB56" s="88">
        <f t="shared" ca="1" si="2158"/>
        <v>8.5554377358155603E-3</v>
      </c>
      <c r="KKC56" s="88">
        <f t="shared" ca="1" si="2158"/>
        <v>8.9580001668302326E-3</v>
      </c>
      <c r="KKD56" s="88">
        <f t="shared" ca="1" si="2158"/>
        <v>1.0048872351967776E-2</v>
      </c>
      <c r="KKE56" s="88">
        <f t="shared" ca="1" si="2158"/>
        <v>7.9885391674556164E-3</v>
      </c>
      <c r="KKF56" s="88">
        <f t="shared" ca="1" si="2158"/>
        <v>8.1259042874738362E-3</v>
      </c>
      <c r="KKG56" s="88">
        <f t="shared" ca="1" si="2158"/>
        <v>9.5980115401061075E-3</v>
      </c>
      <c r="KKH56" s="88">
        <f t="shared" ca="1" si="2158"/>
        <v>9.659356380911999E-3</v>
      </c>
      <c r="KKI56" s="88">
        <f t="shared" ca="1" si="2158"/>
        <v>9.4944900821595044E-3</v>
      </c>
      <c r="KKJ56" s="88">
        <f t="shared" ca="1" si="2158"/>
        <v>7.7263689753685246E-3</v>
      </c>
      <c r="KKK56" s="88">
        <f t="shared" ca="1" si="2158"/>
        <v>9.1064037767412294E-3</v>
      </c>
      <c r="KKL56" s="88">
        <f t="shared" ca="1" si="2158"/>
        <v>7.8089237676933158E-3</v>
      </c>
      <c r="KKM56" s="88">
        <f t="shared" ca="1" si="2158"/>
        <v>8.2503898310338775E-3</v>
      </c>
      <c r="KKN56" s="88">
        <f t="shared" ca="1" si="2158"/>
        <v>8.5687364344689838E-3</v>
      </c>
      <c r="KKO56" s="88">
        <f t="shared" ca="1" si="2158"/>
        <v>8.1188564473510267E-3</v>
      </c>
      <c r="KKP56" s="88">
        <f t="shared" ca="1" si="1845"/>
        <v>8.1257832121126861E-3</v>
      </c>
      <c r="KKQ56" s="88">
        <f t="shared" ca="1" si="1845"/>
        <v>7.5832670025578978E-3</v>
      </c>
      <c r="KKR56" s="88">
        <f t="shared" ca="1" si="1845"/>
        <v>9.2787950868410754E-3</v>
      </c>
      <c r="KKS56" s="88">
        <f t="shared" ca="1" si="1845"/>
        <v>9.3370406544706665E-3</v>
      </c>
      <c r="KKT56" s="88">
        <f t="shared" ca="1" si="1845"/>
        <v>7.1931289922990433E-3</v>
      </c>
      <c r="KKU56" s="88">
        <f t="shared" ca="1" si="1845"/>
        <v>7.8827710919224074E-3</v>
      </c>
      <c r="KKV56" s="88">
        <f t="shared" ca="1" si="1845"/>
        <v>9.1340818253725919E-3</v>
      </c>
      <c r="KKW56" s="88">
        <f t="shared" ca="1" si="1845"/>
        <v>9.0261097719951198E-3</v>
      </c>
      <c r="KKX56" s="88">
        <f t="shared" ca="1" si="1845"/>
        <v>9.6926024671002281E-3</v>
      </c>
      <c r="KKY56" s="88">
        <f t="shared" ca="1" si="1845"/>
        <v>9.6871188249768071E-3</v>
      </c>
      <c r="KKZ56" s="88">
        <f t="shared" ca="1" si="1845"/>
        <v>1.0140614929412272E-2</v>
      </c>
      <c r="KLA56" s="88">
        <f t="shared" ca="1" si="1845"/>
        <v>9.2506460896072239E-3</v>
      </c>
      <c r="KLB56" s="88">
        <f t="shared" ca="1" si="1845"/>
        <v>7.5541079444453284E-3</v>
      </c>
      <c r="KLC56" s="88">
        <f t="shared" ca="1" si="1845"/>
        <v>9.7283451688497582E-3</v>
      </c>
      <c r="KLD56" s="88">
        <f t="shared" ca="1" si="1845"/>
        <v>1.0611753791574864E-2</v>
      </c>
      <c r="KLE56" s="88">
        <f t="shared" ca="1" si="1845"/>
        <v>1.010966583597141E-2</v>
      </c>
      <c r="KLF56" s="88">
        <f t="shared" ca="1" si="2002"/>
        <v>1.0045037490374761E-2</v>
      </c>
      <c r="KLG56" s="88">
        <f t="shared" ca="1" si="2002"/>
        <v>9.7113503006729315E-3</v>
      </c>
      <c r="KLH56" s="88">
        <f t="shared" ca="1" si="2002"/>
        <v>7.2361323079134111E-3</v>
      </c>
      <c r="KLI56" s="88">
        <f t="shared" ca="1" si="2002"/>
        <v>8.8603440349179809E-3</v>
      </c>
      <c r="KLJ56" s="88">
        <f t="shared" ca="1" si="2002"/>
        <v>8.6122585169951856E-3</v>
      </c>
      <c r="KLK56" s="88">
        <f t="shared" ca="1" si="2002"/>
        <v>8.9423944636670763E-3</v>
      </c>
      <c r="KLL56" s="88">
        <f t="shared" ca="1" si="2002"/>
        <v>8.5892443890933663E-3</v>
      </c>
      <c r="KLM56" s="88">
        <f t="shared" ca="1" si="2002"/>
        <v>8.2722724969120174E-3</v>
      </c>
      <c r="KLN56" s="88">
        <f t="shared" ca="1" si="2002"/>
        <v>7.5154601622778516E-3</v>
      </c>
      <c r="KLO56" s="88">
        <f t="shared" ca="1" si="2002"/>
        <v>9.452761922490855E-3</v>
      </c>
      <c r="KLP56" s="88">
        <f t="shared" ca="1" si="2002"/>
        <v>7.8604673482787542E-3</v>
      </c>
      <c r="KLQ56" s="88">
        <f t="shared" ca="1" si="2002"/>
        <v>7.8917928558420378E-3</v>
      </c>
      <c r="KLR56" s="88">
        <f t="shared" ca="1" si="2002"/>
        <v>8.3521614211487238E-3</v>
      </c>
      <c r="KLS56" s="88">
        <f t="shared" ca="1" si="2002"/>
        <v>7.1382440234454081E-3</v>
      </c>
      <c r="KLT56" s="88">
        <f t="shared" ca="1" si="2002"/>
        <v>8.2002947409842205E-3</v>
      </c>
      <c r="KLU56" s="88">
        <f t="shared" ca="1" si="2002"/>
        <v>9.9549832246162741E-3</v>
      </c>
      <c r="KLV56" s="88">
        <f t="shared" ca="1" si="1532"/>
        <v>6.8239682470308694E-3</v>
      </c>
      <c r="KLW56" s="88">
        <f t="shared" ca="1" si="1532"/>
        <v>6.6545253622225537E-3</v>
      </c>
      <c r="KLX56" s="88">
        <f t="shared" ca="1" si="1532"/>
        <v>7.4337636796692344E-3</v>
      </c>
      <c r="KLY56" s="88">
        <f t="shared" ca="1" si="1532"/>
        <v>8.0541559896086315E-3</v>
      </c>
      <c r="KLZ56" s="88">
        <f t="shared" ca="1" si="1532"/>
        <v>1.0398161124249778E-2</v>
      </c>
      <c r="KMA56" s="88">
        <f t="shared" ca="1" si="1532"/>
        <v>8.9938518267679117E-3</v>
      </c>
      <c r="KMB56" s="88">
        <f t="shared" ca="1" si="1532"/>
        <v>9.332613997274624E-3</v>
      </c>
      <c r="KMC56" s="88">
        <f t="shared" ca="1" si="1532"/>
        <v>9.3636624772808555E-3</v>
      </c>
      <c r="KMD56" s="88">
        <f t="shared" ca="1" si="1532"/>
        <v>7.0770603647315848E-3</v>
      </c>
      <c r="KME56" s="88">
        <f t="shared" ca="1" si="1532"/>
        <v>1.053417101890248E-2</v>
      </c>
      <c r="KMF56" s="88">
        <f t="shared" ca="1" si="1532"/>
        <v>1.0055469580185831E-2</v>
      </c>
      <c r="KMG56" s="88">
        <f t="shared" ca="1" si="1532"/>
        <v>9.6046338325251352E-3</v>
      </c>
      <c r="KMH56" s="88">
        <f t="shared" ca="1" si="1532"/>
        <v>8.9596793343418319E-3</v>
      </c>
      <c r="KMI56" s="88">
        <f t="shared" ca="1" si="1532"/>
        <v>8.1384221084836502E-3</v>
      </c>
      <c r="KMJ56" s="88">
        <f t="shared" ca="1" si="2159"/>
        <v>9.6723541576320786E-3</v>
      </c>
      <c r="KMK56" s="88">
        <f t="shared" ca="1" si="2159"/>
        <v>7.9715677412607912E-3</v>
      </c>
      <c r="KML56" s="88">
        <f t="shared" ca="1" si="2159"/>
        <v>7.9385405162086392E-3</v>
      </c>
      <c r="KMM56" s="88">
        <f t="shared" ca="1" si="2159"/>
        <v>8.1083939084603193E-3</v>
      </c>
      <c r="KMN56" s="88">
        <f t="shared" ca="1" si="2159"/>
        <v>9.9177760274035652E-3</v>
      </c>
      <c r="KMO56" s="88">
        <f t="shared" ca="1" si="2159"/>
        <v>8.5306387876668364E-3</v>
      </c>
      <c r="KMP56" s="88">
        <f t="shared" ca="1" si="2159"/>
        <v>8.3455226018627968E-3</v>
      </c>
      <c r="KMQ56" s="88">
        <f t="shared" ca="1" si="2159"/>
        <v>1.018919134406214E-2</v>
      </c>
      <c r="KMR56" s="88">
        <f t="shared" ca="1" si="2159"/>
        <v>8.6158436244372603E-3</v>
      </c>
      <c r="KMS56" s="88">
        <f t="shared" ca="1" si="2159"/>
        <v>8.6941900484055652E-3</v>
      </c>
      <c r="KMT56" s="88">
        <f t="shared" ca="1" si="2159"/>
        <v>8.8898251589416746E-3</v>
      </c>
      <c r="KMU56" s="88">
        <f t="shared" ca="1" si="2159"/>
        <v>7.8283863382203351E-3</v>
      </c>
      <c r="KMV56" s="88">
        <f t="shared" ca="1" si="2159"/>
        <v>8.2701743594272344E-3</v>
      </c>
      <c r="KMW56" s="88">
        <f t="shared" ca="1" si="2159"/>
        <v>7.8572472662045388E-3</v>
      </c>
      <c r="KMX56" s="88">
        <f t="shared" ca="1" si="2159"/>
        <v>8.0892216785628766E-3</v>
      </c>
      <c r="KMY56" s="88">
        <f t="shared" ca="1" si="2159"/>
        <v>9.5778809011487602E-3</v>
      </c>
      <c r="KMZ56" s="88">
        <f t="shared" ca="1" si="2159"/>
        <v>7.9987827423932054E-3</v>
      </c>
      <c r="KNA56" s="88">
        <f t="shared" ca="1" si="2159"/>
        <v>7.3053414647823748E-3</v>
      </c>
      <c r="KNB56" s="88">
        <f t="shared" ca="1" si="1846"/>
        <v>9.9316000760612099E-3</v>
      </c>
      <c r="KNC56" s="88">
        <f t="shared" ca="1" si="1846"/>
        <v>9.2369874537447869E-3</v>
      </c>
      <c r="KND56" s="88">
        <f t="shared" ca="1" si="1846"/>
        <v>1.006562434015675E-2</v>
      </c>
      <c r="KNE56" s="88">
        <f t="shared" ca="1" si="1846"/>
        <v>9.5915468946854779E-3</v>
      </c>
      <c r="KNF56" s="88">
        <f t="shared" ca="1" si="1846"/>
        <v>9.0368108368196164E-3</v>
      </c>
      <c r="KNG56" s="88">
        <f t="shared" ca="1" si="1846"/>
        <v>9.002497189829135E-3</v>
      </c>
      <c r="KNH56" s="88">
        <f t="shared" ca="1" si="1846"/>
        <v>7.995380769869451E-3</v>
      </c>
      <c r="KNI56" s="88">
        <f t="shared" ca="1" si="1846"/>
        <v>6.7365881910798923E-3</v>
      </c>
      <c r="KNJ56" s="88">
        <f t="shared" ca="1" si="1846"/>
        <v>8.7836813604055784E-3</v>
      </c>
      <c r="KNK56" s="88">
        <f t="shared" ca="1" si="1846"/>
        <v>1.0619783369740465E-2</v>
      </c>
      <c r="KNL56" s="88">
        <f t="shared" ca="1" si="1846"/>
        <v>8.0323142464906357E-3</v>
      </c>
      <c r="KNM56" s="88">
        <f t="shared" ca="1" si="1846"/>
        <v>7.1469306654935684E-3</v>
      </c>
      <c r="KNN56" s="88">
        <f t="shared" ca="1" si="1846"/>
        <v>1.0269158406749036E-2</v>
      </c>
      <c r="KNO56" s="88">
        <f t="shared" ca="1" si="1846"/>
        <v>8.4738007303873583E-3</v>
      </c>
      <c r="KNP56" s="88">
        <f t="shared" ca="1" si="1846"/>
        <v>1.0306493352300678E-2</v>
      </c>
      <c r="KNQ56" s="88">
        <f t="shared" ca="1" si="1846"/>
        <v>8.7512217503014807E-3</v>
      </c>
      <c r="KNR56" s="88">
        <f t="shared" ca="1" si="2003"/>
        <v>9.0761807639564134E-3</v>
      </c>
      <c r="KNS56" s="88">
        <f t="shared" ca="1" si="2003"/>
        <v>7.1095305849129273E-3</v>
      </c>
      <c r="KNT56" s="88">
        <f t="shared" ca="1" si="2003"/>
        <v>1.0442586203881598E-2</v>
      </c>
      <c r="KNU56" s="88">
        <f t="shared" ca="1" si="2003"/>
        <v>8.911957260685846E-3</v>
      </c>
      <c r="KNV56" s="88">
        <f t="shared" ca="1" si="2003"/>
        <v>8.8132517199970527E-3</v>
      </c>
      <c r="KNW56" s="88">
        <f t="shared" ca="1" si="2003"/>
        <v>1.0591184901778114E-2</v>
      </c>
      <c r="KNX56" s="88">
        <f t="shared" ca="1" si="2003"/>
        <v>8.851503074863187E-3</v>
      </c>
      <c r="KNY56" s="88">
        <f t="shared" ca="1" si="2003"/>
        <v>7.8191955315787161E-3</v>
      </c>
      <c r="KNZ56" s="88">
        <f t="shared" ca="1" si="2003"/>
        <v>8.2712987866700883E-3</v>
      </c>
      <c r="KOA56" s="88">
        <f t="shared" ca="1" si="2003"/>
        <v>7.7600786724255676E-3</v>
      </c>
      <c r="KOB56" s="88">
        <f t="shared" ca="1" si="2003"/>
        <v>8.3136970299574672E-3</v>
      </c>
      <c r="KOC56" s="88">
        <f t="shared" ca="1" si="2003"/>
        <v>6.9363079413773338E-3</v>
      </c>
      <c r="KOD56" s="88">
        <f t="shared" ca="1" si="2003"/>
        <v>7.8225270398769552E-3</v>
      </c>
      <c r="KOE56" s="88">
        <f t="shared" ca="1" si="2003"/>
        <v>1.0182169221806424E-2</v>
      </c>
      <c r="KOF56" s="88">
        <f t="shared" ca="1" si="2003"/>
        <v>1.122758105630731E-2</v>
      </c>
      <c r="KOG56" s="88">
        <f t="shared" ca="1" si="2003"/>
        <v>9.58063892770189E-3</v>
      </c>
      <c r="KOH56" s="88">
        <f t="shared" ca="1" si="1533"/>
        <v>9.0555529405583653E-3</v>
      </c>
      <c r="KOI56" s="88">
        <f t="shared" ca="1" si="1533"/>
        <v>8.1173692362073967E-3</v>
      </c>
      <c r="KOJ56" s="88">
        <f t="shared" ca="1" si="1533"/>
        <v>8.8494515846349424E-3</v>
      </c>
      <c r="KOK56" s="88">
        <f t="shared" ca="1" si="1533"/>
        <v>8.5109136528038545E-3</v>
      </c>
      <c r="KOL56" s="88">
        <f t="shared" ca="1" si="1533"/>
        <v>9.1414553062117918E-3</v>
      </c>
      <c r="KOM56" s="88">
        <f t="shared" ca="1" si="1533"/>
        <v>6.874202096139698E-3</v>
      </c>
      <c r="KON56" s="88">
        <f t="shared" ca="1" si="1533"/>
        <v>8.679749549592438E-3</v>
      </c>
      <c r="KOO56" s="88">
        <f t="shared" ca="1" si="1533"/>
        <v>8.3314953291331352E-3</v>
      </c>
      <c r="KOP56" s="88">
        <f t="shared" ca="1" si="1533"/>
        <v>7.906218584229149E-3</v>
      </c>
      <c r="KOQ56" s="88">
        <f t="shared" ca="1" si="1533"/>
        <v>7.0631625739980336E-3</v>
      </c>
      <c r="KOR56" s="88">
        <f t="shared" ca="1" si="1533"/>
        <v>1.0485036167965324E-2</v>
      </c>
      <c r="KOS56" s="88">
        <f t="shared" ca="1" si="1533"/>
        <v>1.0193000816209552E-2</v>
      </c>
      <c r="KOT56" s="88">
        <f t="shared" ca="1" si="1533"/>
        <v>9.2216042584097654E-3</v>
      </c>
      <c r="KOU56" s="88">
        <f t="shared" ca="1" si="1533"/>
        <v>7.9186040684829598E-3</v>
      </c>
      <c r="KOV56" s="88">
        <f t="shared" ca="1" si="2160"/>
        <v>7.3723290379994789E-3</v>
      </c>
      <c r="KOW56" s="88">
        <f t="shared" ca="1" si="2160"/>
        <v>9.6826609406582675E-3</v>
      </c>
      <c r="KOX56" s="88">
        <f t="shared" ca="1" si="2160"/>
        <v>7.843131158022364E-3</v>
      </c>
      <c r="KOY56" s="88">
        <f t="shared" ca="1" si="2160"/>
        <v>8.3328199679529712E-3</v>
      </c>
      <c r="KOZ56" s="88">
        <f t="shared" ca="1" si="2160"/>
        <v>8.927745128878669E-3</v>
      </c>
      <c r="KPA56" s="88">
        <f t="shared" ca="1" si="2160"/>
        <v>9.1136935474423926E-3</v>
      </c>
      <c r="KPB56" s="88">
        <f t="shared" ca="1" si="2160"/>
        <v>9.0630669377950134E-3</v>
      </c>
      <c r="KPC56" s="88">
        <f t="shared" ca="1" si="2160"/>
        <v>9.0539475024165039E-3</v>
      </c>
      <c r="KPD56" s="88">
        <f t="shared" ca="1" si="2160"/>
        <v>9.6142285762393885E-3</v>
      </c>
      <c r="KPE56" s="88">
        <f t="shared" ca="1" si="2160"/>
        <v>9.1423595418979493E-3</v>
      </c>
      <c r="KPF56" s="88">
        <f t="shared" ca="1" si="2160"/>
        <v>6.4868040387388434E-3</v>
      </c>
      <c r="KPG56" s="88">
        <f t="shared" ca="1" si="2160"/>
        <v>8.2527472535522828E-3</v>
      </c>
      <c r="KPH56" s="88">
        <f t="shared" ca="1" si="2160"/>
        <v>9.0531111022787193E-3</v>
      </c>
      <c r="KPI56" s="88">
        <f t="shared" ca="1" si="2160"/>
        <v>7.9452876249954708E-3</v>
      </c>
      <c r="KPJ56" s="88">
        <f t="shared" ca="1" si="2160"/>
        <v>9.1373935718467528E-3</v>
      </c>
      <c r="KPK56" s="88">
        <f t="shared" ca="1" si="2160"/>
        <v>8.0409922599458065E-3</v>
      </c>
      <c r="KPL56" s="88">
        <f t="shared" ca="1" si="2160"/>
        <v>7.5109969710745236E-3</v>
      </c>
      <c r="KPM56" s="88">
        <f t="shared" ca="1" si="2160"/>
        <v>9.1560657237200818E-3</v>
      </c>
      <c r="KPN56" s="88">
        <f t="shared" ca="1" si="1847"/>
        <v>7.0996603211642469E-3</v>
      </c>
      <c r="KPO56" s="88">
        <f t="shared" ca="1" si="1847"/>
        <v>8.7719351354259845E-3</v>
      </c>
      <c r="KPP56" s="88">
        <f t="shared" ca="1" si="1847"/>
        <v>7.8454145199664867E-3</v>
      </c>
      <c r="KPQ56" s="88">
        <f t="shared" ca="1" si="1847"/>
        <v>8.3370191201882927E-3</v>
      </c>
      <c r="KPR56" s="88">
        <f t="shared" ca="1" si="1847"/>
        <v>7.8820349274106513E-3</v>
      </c>
      <c r="KPS56" s="88">
        <f t="shared" ca="1" si="1847"/>
        <v>8.62035487879898E-3</v>
      </c>
      <c r="KPT56" s="88">
        <f t="shared" ca="1" si="1847"/>
        <v>9.0204905377629097E-3</v>
      </c>
      <c r="KPU56" s="88">
        <f t="shared" ca="1" si="1847"/>
        <v>8.6188225802531215E-3</v>
      </c>
      <c r="KPV56" s="88">
        <f t="shared" ca="1" si="1847"/>
        <v>9.3799692430759328E-3</v>
      </c>
      <c r="KPW56" s="88">
        <f t="shared" ca="1" si="1847"/>
        <v>7.4101010473475943E-3</v>
      </c>
      <c r="KPX56" s="88">
        <f t="shared" ca="1" si="1847"/>
        <v>1.0386241046323843E-2</v>
      </c>
      <c r="KPY56" s="88">
        <f t="shared" ca="1" si="1847"/>
        <v>8.4587243555089321E-3</v>
      </c>
      <c r="KPZ56" s="88">
        <f t="shared" ca="1" si="1847"/>
        <v>9.1006881004117336E-3</v>
      </c>
      <c r="KQA56" s="88">
        <f t="shared" ca="1" si="1847"/>
        <v>7.7331177637535043E-3</v>
      </c>
      <c r="KQB56" s="88">
        <f t="shared" ca="1" si="1847"/>
        <v>9.5023577144345978E-3</v>
      </c>
      <c r="KQC56" s="88">
        <f t="shared" ca="1" si="1847"/>
        <v>7.2954267929505809E-3</v>
      </c>
      <c r="KQD56" s="88">
        <f t="shared" ca="1" si="2004"/>
        <v>8.0880231462700965E-3</v>
      </c>
      <c r="KQE56" s="88">
        <f t="shared" ca="1" si="2004"/>
        <v>9.0368477615184357E-3</v>
      </c>
      <c r="KQF56" s="88">
        <f t="shared" ca="1" si="2004"/>
        <v>7.8674581786820075E-3</v>
      </c>
      <c r="KQG56" s="88">
        <f t="shared" ca="1" si="2004"/>
        <v>6.6394754553836975E-3</v>
      </c>
      <c r="KQH56" s="88">
        <f t="shared" ca="1" si="2004"/>
        <v>8.3973560973696956E-3</v>
      </c>
      <c r="KQI56" s="88">
        <f t="shared" ca="1" si="2004"/>
        <v>8.5873149408453083E-3</v>
      </c>
      <c r="KQJ56" s="88">
        <f t="shared" ca="1" si="2004"/>
        <v>7.9892684402961493E-3</v>
      </c>
      <c r="KQK56" s="88">
        <f t="shared" ca="1" si="2004"/>
        <v>7.3977304332099921E-3</v>
      </c>
      <c r="KQL56" s="88">
        <f t="shared" ca="1" si="2004"/>
        <v>8.2824247916365567E-3</v>
      </c>
      <c r="KQM56" s="88">
        <f t="shared" ca="1" si="2004"/>
        <v>7.7194090390611501E-3</v>
      </c>
      <c r="KQN56" s="88">
        <f t="shared" ca="1" si="2004"/>
        <v>8.845953143085554E-3</v>
      </c>
      <c r="KQO56" s="88">
        <f t="shared" ca="1" si="2004"/>
        <v>9.7892967844791842E-3</v>
      </c>
      <c r="KQP56" s="88">
        <f t="shared" ca="1" si="2004"/>
        <v>9.2778645441574242E-3</v>
      </c>
      <c r="KQQ56" s="88">
        <f t="shared" ca="1" si="2004"/>
        <v>1.0084378484945349E-2</v>
      </c>
      <c r="KQR56" s="88">
        <f t="shared" ca="1" si="2004"/>
        <v>8.386966487173934E-3</v>
      </c>
      <c r="KQS56" s="88">
        <f t="shared" ca="1" si="2004"/>
        <v>8.5815818227905887E-3</v>
      </c>
      <c r="KQT56" s="88">
        <f t="shared" ca="1" si="1534"/>
        <v>8.681937666513824E-3</v>
      </c>
      <c r="KQU56" s="88">
        <f t="shared" ca="1" si="1534"/>
        <v>9.0391415626785432E-3</v>
      </c>
      <c r="KQV56" s="88">
        <f t="shared" ca="1" si="1534"/>
        <v>9.2412679311545988E-3</v>
      </c>
      <c r="KQW56" s="88">
        <f t="shared" ca="1" si="1534"/>
        <v>8.8832146737065423E-3</v>
      </c>
      <c r="KQX56" s="88">
        <f t="shared" ca="1" si="1534"/>
        <v>8.7663231275523536E-3</v>
      </c>
      <c r="KQY56" s="88">
        <f t="shared" ca="1" si="1534"/>
        <v>6.7785774632885014E-3</v>
      </c>
      <c r="KQZ56" s="88">
        <f t="shared" ca="1" si="1534"/>
        <v>7.0049607621260196E-3</v>
      </c>
      <c r="KRA56" s="88">
        <f t="shared" ca="1" si="1534"/>
        <v>8.0850380004268765E-3</v>
      </c>
      <c r="KRB56" s="88">
        <f t="shared" ca="1" si="1534"/>
        <v>7.5510620565778334E-3</v>
      </c>
      <c r="KRC56" s="88">
        <f t="shared" ca="1" si="1534"/>
        <v>8.0041131212542638E-3</v>
      </c>
      <c r="KRD56" s="88">
        <f t="shared" ca="1" si="1534"/>
        <v>8.8046752341952479E-3</v>
      </c>
      <c r="KRE56" s="88">
        <f t="shared" ca="1" si="1534"/>
        <v>8.1150098491443758E-3</v>
      </c>
      <c r="KRF56" s="88">
        <f t="shared" ca="1" si="1534"/>
        <v>9.2849835055821509E-3</v>
      </c>
      <c r="KRG56" s="88">
        <f t="shared" ca="1" si="1534"/>
        <v>1.0730321402100592E-2</v>
      </c>
      <c r="KRH56" s="88">
        <f t="shared" ca="1" si="2161"/>
        <v>8.1753889923891886E-3</v>
      </c>
      <c r="KRI56" s="88">
        <f t="shared" ca="1" si="2161"/>
        <v>6.7296513070478122E-3</v>
      </c>
      <c r="KRJ56" s="88">
        <f t="shared" ca="1" si="2161"/>
        <v>9.1579637276676534E-3</v>
      </c>
      <c r="KRK56" s="88">
        <f t="shared" ca="1" si="2161"/>
        <v>1.087063322144686E-2</v>
      </c>
      <c r="KRL56" s="88">
        <f t="shared" ca="1" si="2161"/>
        <v>7.9395331419984914E-3</v>
      </c>
      <c r="KRM56" s="88">
        <f t="shared" ca="1" si="2161"/>
        <v>9.0336139403727426E-3</v>
      </c>
      <c r="KRN56" s="88">
        <f t="shared" ca="1" si="2161"/>
        <v>8.7771685287817876E-3</v>
      </c>
      <c r="KRO56" s="88">
        <f t="shared" ca="1" si="2161"/>
        <v>1.010516612958025E-2</v>
      </c>
      <c r="KRP56" s="88">
        <f t="shared" ca="1" si="2161"/>
        <v>8.611410092007785E-3</v>
      </c>
      <c r="KRQ56" s="88">
        <f t="shared" ca="1" si="2161"/>
        <v>8.5365548848564086E-3</v>
      </c>
      <c r="KRR56" s="88">
        <f t="shared" ca="1" si="2161"/>
        <v>8.9557710126889518E-3</v>
      </c>
      <c r="KRS56" s="88">
        <f t="shared" ca="1" si="2161"/>
        <v>7.8468885333734719E-3</v>
      </c>
      <c r="KRT56" s="88">
        <f t="shared" ca="1" si="2161"/>
        <v>8.6509223740868588E-3</v>
      </c>
      <c r="KRU56" s="88">
        <f t="shared" ca="1" si="2161"/>
        <v>8.6462248676662141E-3</v>
      </c>
      <c r="KRV56" s="88">
        <f t="shared" ca="1" si="2161"/>
        <v>6.7858530058565233E-3</v>
      </c>
      <c r="KRW56" s="88">
        <f t="shared" ca="1" si="2161"/>
        <v>7.7153336846287994E-3</v>
      </c>
      <c r="KRX56" s="88">
        <f t="shared" ca="1" si="2161"/>
        <v>8.8554169702754516E-3</v>
      </c>
      <c r="KRY56" s="88">
        <f t="shared" ca="1" si="2161"/>
        <v>7.202472749624338E-3</v>
      </c>
      <c r="KRZ56" s="88">
        <f t="shared" ca="1" si="1848"/>
        <v>8.2138406783700546E-3</v>
      </c>
      <c r="KSA56" s="88">
        <f t="shared" ca="1" si="1848"/>
        <v>7.6264743248291543E-3</v>
      </c>
      <c r="KSB56" s="88">
        <f t="shared" ca="1" si="1848"/>
        <v>9.2609159359899624E-3</v>
      </c>
      <c r="KSC56" s="88">
        <f t="shared" ca="1" si="1848"/>
        <v>8.9840655758377085E-3</v>
      </c>
      <c r="KSD56" s="88">
        <f t="shared" ca="1" si="1848"/>
        <v>7.7411008850164957E-3</v>
      </c>
      <c r="KSE56" s="88">
        <f t="shared" ca="1" si="1848"/>
        <v>9.3601589703475752E-3</v>
      </c>
      <c r="KSF56" s="88">
        <f t="shared" ca="1" si="1848"/>
        <v>8.2485395018364969E-3</v>
      </c>
      <c r="KSG56" s="88">
        <f t="shared" ca="1" si="1848"/>
        <v>8.8613321991482877E-3</v>
      </c>
      <c r="KSH56" s="88">
        <f t="shared" ca="1" si="1848"/>
        <v>8.1838884076151728E-3</v>
      </c>
      <c r="KSI56" s="88">
        <f t="shared" ca="1" si="1848"/>
        <v>6.8026969409350248E-3</v>
      </c>
      <c r="KSJ56" s="88">
        <f t="shared" ca="1" si="1848"/>
        <v>8.5405490008719567E-3</v>
      </c>
      <c r="KSK56" s="88">
        <f t="shared" ca="1" si="1848"/>
        <v>9.0055109759278763E-3</v>
      </c>
      <c r="KSL56" s="88">
        <f t="shared" ca="1" si="1848"/>
        <v>8.986912933386916E-3</v>
      </c>
      <c r="KSM56" s="88">
        <f t="shared" ca="1" si="1848"/>
        <v>7.843471135501821E-3</v>
      </c>
      <c r="KSN56" s="88">
        <f t="shared" ca="1" si="1848"/>
        <v>9.2059019533336922E-3</v>
      </c>
      <c r="KSO56" s="88">
        <f t="shared" ca="1" si="1848"/>
        <v>7.4408536726048337E-3</v>
      </c>
      <c r="KSP56" s="88">
        <f t="shared" ca="1" si="2005"/>
        <v>9.6818137779753934E-3</v>
      </c>
      <c r="KSQ56" s="88">
        <f t="shared" ca="1" si="2005"/>
        <v>9.0100774555274543E-3</v>
      </c>
      <c r="KSR56" s="88">
        <f t="shared" ca="1" si="2005"/>
        <v>9.1628213957920014E-3</v>
      </c>
      <c r="KSS56" s="88">
        <f t="shared" ca="1" si="2005"/>
        <v>7.0615671482807223E-3</v>
      </c>
      <c r="KST56" s="88">
        <f t="shared" ca="1" si="2005"/>
        <v>6.4446859804673396E-3</v>
      </c>
      <c r="KSU56" s="88">
        <f t="shared" ca="1" si="2005"/>
        <v>8.0415002422393848E-3</v>
      </c>
      <c r="KSV56" s="88">
        <f t="shared" ca="1" si="2005"/>
        <v>8.9387003514516204E-3</v>
      </c>
      <c r="KSW56" s="88">
        <f t="shared" ca="1" si="2005"/>
        <v>8.1043613230422223E-3</v>
      </c>
      <c r="KSX56" s="88">
        <f t="shared" ca="1" si="2005"/>
        <v>7.9435536093415398E-3</v>
      </c>
      <c r="KSY56" s="88">
        <f t="shared" ca="1" si="2005"/>
        <v>8.5079811897642212E-3</v>
      </c>
      <c r="KSZ56" s="88">
        <f t="shared" ca="1" si="2005"/>
        <v>8.7505567196730881E-3</v>
      </c>
      <c r="KTA56" s="88">
        <f t="shared" ca="1" si="2005"/>
        <v>1.0662951690467225E-2</v>
      </c>
      <c r="KTB56" s="88">
        <f t="shared" ca="1" si="2005"/>
        <v>8.4760028629518765E-3</v>
      </c>
      <c r="KTC56" s="88">
        <f t="shared" ca="1" si="2005"/>
        <v>8.3595781054846188E-3</v>
      </c>
      <c r="KTD56" s="88">
        <f t="shared" ca="1" si="2005"/>
        <v>8.4810651678388308E-3</v>
      </c>
      <c r="KTE56" s="88">
        <f t="shared" ca="1" si="2005"/>
        <v>1.0568103559392849E-2</v>
      </c>
      <c r="KTF56" s="88">
        <f t="shared" ca="1" si="1535"/>
        <v>6.3343090464974688E-3</v>
      </c>
      <c r="KTG56" s="88">
        <f t="shared" ca="1" si="1535"/>
        <v>6.5988406584096687E-3</v>
      </c>
      <c r="KTH56" s="88">
        <f t="shared" ca="1" si="1535"/>
        <v>8.2525615815490297E-3</v>
      </c>
      <c r="KTI56" s="88">
        <f t="shared" ca="1" si="1535"/>
        <v>7.2242620352902902E-3</v>
      </c>
      <c r="KTJ56" s="88">
        <f t="shared" ca="1" si="1535"/>
        <v>7.3229082843011498E-3</v>
      </c>
      <c r="KTK56" s="88">
        <f t="shared" ca="1" si="1535"/>
        <v>8.7604336409335994E-3</v>
      </c>
      <c r="KTL56" s="88">
        <f t="shared" ca="1" si="1535"/>
        <v>8.3047779156510734E-3</v>
      </c>
      <c r="KTM56" s="88">
        <f t="shared" ca="1" si="1535"/>
        <v>8.627534009012533E-3</v>
      </c>
      <c r="KTN56" s="88">
        <f t="shared" ca="1" si="1535"/>
        <v>8.8071010202136878E-3</v>
      </c>
      <c r="KTO56" s="88">
        <f t="shared" ca="1" si="1535"/>
        <v>8.529768841132537E-3</v>
      </c>
      <c r="KTP56" s="88">
        <f t="shared" ca="1" si="1535"/>
        <v>9.1533644536764339E-3</v>
      </c>
      <c r="KTQ56" s="88">
        <f t="shared" ca="1" si="1535"/>
        <v>9.0066508617217527E-3</v>
      </c>
      <c r="KTR56" s="88">
        <f t="shared" ca="1" si="1535"/>
        <v>9.8738648460262313E-3</v>
      </c>
      <c r="KTS56" s="88">
        <f t="shared" ca="1" si="1535"/>
        <v>9.9375683507500773E-3</v>
      </c>
      <c r="KTT56" s="88">
        <f t="shared" ca="1" si="2162"/>
        <v>8.1687647937535406E-3</v>
      </c>
      <c r="KTU56" s="88">
        <f t="shared" ca="1" si="2162"/>
        <v>7.6707811356948423E-3</v>
      </c>
      <c r="KTV56" s="88">
        <f t="shared" ca="1" si="2162"/>
        <v>8.6552182661557703E-3</v>
      </c>
      <c r="KTW56" s="88">
        <f t="shared" ca="1" si="2162"/>
        <v>9.663368663734892E-3</v>
      </c>
      <c r="KTX56" s="88">
        <f t="shared" ca="1" si="2162"/>
        <v>9.415162275770151E-3</v>
      </c>
      <c r="KTY56" s="88">
        <f t="shared" ca="1" si="2162"/>
        <v>9.4029026660781001E-3</v>
      </c>
      <c r="KTZ56" s="88">
        <f t="shared" ca="1" si="2162"/>
        <v>8.7374373293690206E-3</v>
      </c>
      <c r="KUA56" s="88">
        <f t="shared" ca="1" si="2162"/>
        <v>9.5345682148193292E-3</v>
      </c>
      <c r="KUB56" s="88">
        <f t="shared" ca="1" si="2162"/>
        <v>9.2496724562477848E-3</v>
      </c>
      <c r="KUC56" s="88">
        <f t="shared" ca="1" si="2162"/>
        <v>7.4888095236994223E-3</v>
      </c>
      <c r="KUD56" s="88">
        <f t="shared" ca="1" si="2162"/>
        <v>8.6248908792254438E-3</v>
      </c>
      <c r="KUE56" s="88">
        <f t="shared" ca="1" si="2162"/>
        <v>7.459521939298005E-3</v>
      </c>
      <c r="KUF56" s="88">
        <f t="shared" ca="1" si="2162"/>
        <v>9.2527012451207313E-3</v>
      </c>
      <c r="KUG56" s="88">
        <f t="shared" ca="1" si="2162"/>
        <v>9.3411754234286708E-3</v>
      </c>
      <c r="KUH56" s="88">
        <f t="shared" ca="1" si="2162"/>
        <v>8.3764387971657413E-3</v>
      </c>
      <c r="KUI56" s="88">
        <f t="shared" ca="1" si="2162"/>
        <v>7.3407780523380558E-3</v>
      </c>
      <c r="KUJ56" s="88">
        <f t="shared" ca="1" si="2162"/>
        <v>8.0653549563389042E-3</v>
      </c>
      <c r="KUK56" s="88">
        <f t="shared" ca="1" si="2162"/>
        <v>7.0476028827517866E-3</v>
      </c>
      <c r="KUL56" s="88">
        <f t="shared" ca="1" si="1849"/>
        <v>7.8828847784161837E-3</v>
      </c>
      <c r="KUM56" s="88">
        <f t="shared" ca="1" si="1849"/>
        <v>9.363808376408678E-3</v>
      </c>
      <c r="KUN56" s="88">
        <f t="shared" ca="1" si="1849"/>
        <v>1.0631647027720823E-2</v>
      </c>
      <c r="KUO56" s="88">
        <f t="shared" ca="1" si="1849"/>
        <v>8.4945986483984902E-3</v>
      </c>
      <c r="KUP56" s="88">
        <f t="shared" ca="1" si="1849"/>
        <v>9.3973975982496721E-3</v>
      </c>
      <c r="KUQ56" s="88">
        <f t="shared" ca="1" si="1849"/>
        <v>7.5182924452382059E-3</v>
      </c>
      <c r="KUR56" s="88">
        <f t="shared" ca="1" si="1849"/>
        <v>7.451276200891737E-3</v>
      </c>
      <c r="KUS56" s="88">
        <f t="shared" ca="1" si="1849"/>
        <v>1.0829315336495549E-2</v>
      </c>
      <c r="KUT56" s="88">
        <f t="shared" ca="1" si="1849"/>
        <v>1.0123644314651854E-2</v>
      </c>
      <c r="KUU56" s="88">
        <f t="shared" ca="1" si="1849"/>
        <v>8.3792071084627939E-3</v>
      </c>
      <c r="KUV56" s="88">
        <f t="shared" ca="1" si="1849"/>
        <v>9.1132014459414882E-3</v>
      </c>
      <c r="KUW56" s="88">
        <f t="shared" ca="1" si="1849"/>
        <v>8.6529538438921798E-3</v>
      </c>
      <c r="KUX56" s="88">
        <f t="shared" ca="1" si="1849"/>
        <v>8.4466821854517204E-3</v>
      </c>
      <c r="KUY56" s="88">
        <f t="shared" ca="1" si="1849"/>
        <v>8.7491656473651855E-3</v>
      </c>
      <c r="KUZ56" s="88">
        <f t="shared" ca="1" si="1849"/>
        <v>1.0971412999864642E-2</v>
      </c>
      <c r="KVA56" s="88">
        <f t="shared" ca="1" si="1849"/>
        <v>9.3028877484182711E-3</v>
      </c>
      <c r="KVB56" s="88">
        <f t="shared" ca="1" si="2006"/>
        <v>9.5472366334576498E-3</v>
      </c>
      <c r="KVC56" s="88">
        <f t="shared" ca="1" si="2006"/>
        <v>1.0306309765475785E-2</v>
      </c>
      <c r="KVD56" s="88">
        <f t="shared" ca="1" si="2006"/>
        <v>8.6318932929136533E-3</v>
      </c>
      <c r="KVE56" s="88">
        <f t="shared" ca="1" si="2006"/>
        <v>9.671546908913765E-3</v>
      </c>
      <c r="KVF56" s="88">
        <f t="shared" ca="1" si="2006"/>
        <v>9.1740547023121972E-3</v>
      </c>
      <c r="KVG56" s="88">
        <f t="shared" ca="1" si="2006"/>
        <v>9.1918731501368974E-3</v>
      </c>
      <c r="KVH56" s="88">
        <f t="shared" ca="1" si="2006"/>
        <v>1.0834568090355937E-2</v>
      </c>
      <c r="KVI56" s="88">
        <f t="shared" ca="1" si="2006"/>
        <v>9.5286007057336676E-3</v>
      </c>
      <c r="KVJ56" s="88">
        <f t="shared" ca="1" si="2006"/>
        <v>8.2428232991952292E-3</v>
      </c>
      <c r="KVK56" s="88">
        <f t="shared" ca="1" si="2006"/>
        <v>8.2339656610077409E-3</v>
      </c>
      <c r="KVL56" s="88">
        <f t="shared" ca="1" si="2006"/>
        <v>8.2360670061665166E-3</v>
      </c>
      <c r="KVM56" s="88">
        <f t="shared" ca="1" si="2006"/>
        <v>8.008753182556878E-3</v>
      </c>
      <c r="KVN56" s="88">
        <f t="shared" ca="1" si="2006"/>
        <v>9.2359644244225138E-3</v>
      </c>
      <c r="KVO56" s="88">
        <f t="shared" ca="1" si="2006"/>
        <v>9.7723110138545604E-3</v>
      </c>
      <c r="KVP56" s="88">
        <f t="shared" ca="1" si="2006"/>
        <v>7.8723341205990133E-3</v>
      </c>
      <c r="KVQ56" s="88">
        <f t="shared" ca="1" si="2006"/>
        <v>8.5162785892844706E-3</v>
      </c>
      <c r="KVR56" s="88">
        <f t="shared" ca="1" si="1536"/>
        <v>8.0913703870505362E-3</v>
      </c>
      <c r="KVS56" s="88">
        <f t="shared" ca="1" si="1536"/>
        <v>8.5801761052974566E-3</v>
      </c>
      <c r="KVT56" s="88">
        <f t="shared" ca="1" si="1536"/>
        <v>9.5197508002354322E-3</v>
      </c>
      <c r="KVU56" s="88">
        <f t="shared" ca="1" si="1536"/>
        <v>7.7204942901320222E-3</v>
      </c>
      <c r="KVV56" s="88">
        <f t="shared" ca="1" si="1536"/>
        <v>7.6813464852286606E-3</v>
      </c>
      <c r="KVW56" s="88">
        <f t="shared" ca="1" si="1536"/>
        <v>8.113662746995284E-3</v>
      </c>
      <c r="KVX56" s="88">
        <f t="shared" ca="1" si="1536"/>
        <v>7.231488781048308E-3</v>
      </c>
      <c r="KVY56" s="88">
        <f t="shared" ca="1" si="1536"/>
        <v>5.7104778900713433E-3</v>
      </c>
      <c r="KVZ56" s="88">
        <f t="shared" ca="1" si="1536"/>
        <v>1.0056213497617839E-2</v>
      </c>
      <c r="KWA56" s="88">
        <f t="shared" ca="1" si="1536"/>
        <v>8.6657469850627451E-3</v>
      </c>
      <c r="KWB56" s="88">
        <f t="shared" ca="1" si="1536"/>
        <v>1.0068847875861431E-2</v>
      </c>
      <c r="KWC56" s="88">
        <f t="shared" ca="1" si="1536"/>
        <v>9.5191116200765424E-3</v>
      </c>
      <c r="KWD56" s="88">
        <f t="shared" ca="1" si="1536"/>
        <v>8.5241194774216839E-3</v>
      </c>
      <c r="KWE56" s="88">
        <f t="shared" ca="1" si="1536"/>
        <v>9.2091410896970316E-3</v>
      </c>
      <c r="KWF56" s="88">
        <f t="shared" ca="1" si="2163"/>
        <v>8.7639453238028738E-3</v>
      </c>
      <c r="KWG56" s="88">
        <f t="shared" ca="1" si="2163"/>
        <v>8.6555404301235581E-3</v>
      </c>
      <c r="KWH56" s="88">
        <f t="shared" ca="1" si="2163"/>
        <v>9.3391158618409114E-3</v>
      </c>
      <c r="KWI56" s="88">
        <f t="shared" ca="1" si="2163"/>
        <v>9.7385272130947123E-3</v>
      </c>
      <c r="KWJ56" s="88">
        <f t="shared" ca="1" si="2163"/>
        <v>7.7124675804170076E-3</v>
      </c>
      <c r="KWK56" s="88">
        <f t="shared" ca="1" si="2163"/>
        <v>8.9917157554528261E-3</v>
      </c>
      <c r="KWL56" s="88">
        <f t="shared" ca="1" si="2163"/>
        <v>9.9183688805756769E-3</v>
      </c>
      <c r="KWM56" s="88">
        <f t="shared" ca="1" si="2163"/>
        <v>7.4712993115759766E-3</v>
      </c>
      <c r="KWN56" s="88">
        <f t="shared" ca="1" si="2163"/>
        <v>8.3286283816209304E-3</v>
      </c>
      <c r="KWO56" s="88">
        <f t="shared" ca="1" si="2163"/>
        <v>9.4843551254487624E-3</v>
      </c>
      <c r="KWP56" s="88">
        <f t="shared" ca="1" si="2163"/>
        <v>9.6075699233739414E-3</v>
      </c>
      <c r="KWQ56" s="88">
        <f t="shared" ca="1" si="2163"/>
        <v>7.8131088862734219E-3</v>
      </c>
      <c r="KWR56" s="88">
        <f t="shared" ca="1" si="2163"/>
        <v>8.433158847085398E-3</v>
      </c>
      <c r="KWS56" s="88">
        <f t="shared" ca="1" si="2163"/>
        <v>9.0869945253170513E-3</v>
      </c>
      <c r="KWT56" s="88">
        <f t="shared" ca="1" si="2163"/>
        <v>1.0709577983300203E-2</v>
      </c>
      <c r="KWU56" s="88">
        <f t="shared" ca="1" si="2163"/>
        <v>8.4833035424701306E-3</v>
      </c>
      <c r="KWV56" s="88">
        <f t="shared" ca="1" si="2163"/>
        <v>9.819857802365415E-3</v>
      </c>
      <c r="KWW56" s="88">
        <f t="shared" ca="1" si="2163"/>
        <v>8.2523598610658357E-3</v>
      </c>
      <c r="KWX56" s="88">
        <f t="shared" ca="1" si="1850"/>
        <v>9.0180825125280445E-3</v>
      </c>
      <c r="KWY56" s="88">
        <f t="shared" ca="1" si="1850"/>
        <v>9.0914779124722199E-3</v>
      </c>
      <c r="KWZ56" s="88">
        <f t="shared" ca="1" si="1850"/>
        <v>7.441182003307234E-3</v>
      </c>
      <c r="KXA56" s="88">
        <f t="shared" ca="1" si="1850"/>
        <v>9.4817950954682994E-3</v>
      </c>
      <c r="KXB56" s="88">
        <f t="shared" ca="1" si="1850"/>
        <v>8.8921815330239018E-3</v>
      </c>
      <c r="KXC56" s="88">
        <f t="shared" ca="1" si="1850"/>
        <v>1.0949592704654424E-2</v>
      </c>
      <c r="KXD56" s="88">
        <f t="shared" ca="1" si="1850"/>
        <v>7.6565923513253415E-3</v>
      </c>
      <c r="KXE56" s="88">
        <f t="shared" ca="1" si="1850"/>
        <v>8.8688178156539968E-3</v>
      </c>
      <c r="KXF56" s="88">
        <f t="shared" ca="1" si="1850"/>
        <v>1.2084374095683756E-2</v>
      </c>
      <c r="KXG56" s="88">
        <f t="shared" ca="1" si="1850"/>
        <v>7.9117979808974222E-3</v>
      </c>
      <c r="KXH56" s="88">
        <f t="shared" ca="1" si="1850"/>
        <v>1.0698757979834439E-2</v>
      </c>
      <c r="KXI56" s="88">
        <f t="shared" ca="1" si="1850"/>
        <v>1.0102817811086785E-2</v>
      </c>
      <c r="KXJ56" s="88">
        <f t="shared" ca="1" si="1850"/>
        <v>9.1931134798323485E-3</v>
      </c>
      <c r="KXK56" s="88">
        <f t="shared" ca="1" si="1850"/>
        <v>8.5861913243250078E-3</v>
      </c>
      <c r="KXL56" s="88">
        <f t="shared" ca="1" si="1850"/>
        <v>8.3795197733632348E-3</v>
      </c>
      <c r="KXM56" s="88">
        <f t="shared" ca="1" si="1850"/>
        <v>6.0189826887857845E-3</v>
      </c>
      <c r="KXN56" s="88">
        <f t="shared" ca="1" si="2007"/>
        <v>8.9074519430238121E-3</v>
      </c>
      <c r="KXO56" s="88">
        <f t="shared" ca="1" si="2007"/>
        <v>9.4041442201422305E-3</v>
      </c>
      <c r="KXP56" s="88">
        <f t="shared" ca="1" si="2007"/>
        <v>5.6307636452958033E-3</v>
      </c>
      <c r="KXQ56" s="88">
        <f t="shared" ca="1" si="2007"/>
        <v>9.5819025510527293E-3</v>
      </c>
      <c r="KXR56" s="88">
        <f t="shared" ca="1" si="2007"/>
        <v>8.2056245116506818E-3</v>
      </c>
      <c r="KXS56" s="88">
        <f t="shared" ca="1" si="2007"/>
        <v>7.9147807287989359E-3</v>
      </c>
      <c r="KXT56" s="88">
        <f t="shared" ca="1" si="2007"/>
        <v>8.9540709307630011E-3</v>
      </c>
      <c r="KXU56" s="88">
        <f t="shared" ca="1" si="2007"/>
        <v>9.0112603944339231E-3</v>
      </c>
      <c r="KXV56" s="88">
        <f t="shared" ca="1" si="2007"/>
        <v>9.4275700317058477E-3</v>
      </c>
      <c r="KXW56" s="88">
        <f t="shared" ca="1" si="2007"/>
        <v>1.0369299054303199E-2</v>
      </c>
      <c r="KXX56" s="88">
        <f t="shared" ca="1" si="2007"/>
        <v>9.4189041256010023E-3</v>
      </c>
      <c r="KXY56" s="88">
        <f t="shared" ca="1" si="2007"/>
        <v>9.5565909609949731E-3</v>
      </c>
      <c r="KXZ56" s="88">
        <f t="shared" ca="1" si="2007"/>
        <v>7.4458132222226855E-3</v>
      </c>
      <c r="KYA56" s="88">
        <f t="shared" ca="1" si="2007"/>
        <v>8.3981950694178072E-3</v>
      </c>
      <c r="KYB56" s="88">
        <f t="shared" ca="1" si="2007"/>
        <v>7.9245884915256932E-3</v>
      </c>
      <c r="KYC56" s="88">
        <f t="shared" ca="1" si="2007"/>
        <v>8.7923189143104818E-3</v>
      </c>
      <c r="KYD56" s="88">
        <f t="shared" ca="1" si="1537"/>
        <v>8.0933963302488188E-3</v>
      </c>
      <c r="KYE56" s="88">
        <f t="shared" ca="1" si="1537"/>
        <v>6.4045744265342746E-3</v>
      </c>
      <c r="KYF56" s="88">
        <f t="shared" ca="1" si="1537"/>
        <v>8.3319340454068216E-3</v>
      </c>
      <c r="KYG56" s="88">
        <f t="shared" ca="1" si="1537"/>
        <v>8.9667302646930166E-3</v>
      </c>
      <c r="KYH56" s="88">
        <f t="shared" ca="1" si="1537"/>
        <v>9.161189753162954E-3</v>
      </c>
      <c r="KYI56" s="88">
        <f t="shared" ca="1" si="1537"/>
        <v>8.1487398204307896E-3</v>
      </c>
      <c r="KYJ56" s="88">
        <f t="shared" ca="1" si="1537"/>
        <v>8.8417490860654719E-3</v>
      </c>
      <c r="KYK56" s="88">
        <f t="shared" ca="1" si="1537"/>
        <v>6.5571044689548812E-3</v>
      </c>
      <c r="KYL56" s="88">
        <f t="shared" ca="1" si="1537"/>
        <v>8.8714867964968594E-3</v>
      </c>
      <c r="KYM56" s="88">
        <f t="shared" ca="1" si="1537"/>
        <v>7.6738948373895662E-3</v>
      </c>
      <c r="KYN56" s="88">
        <f t="shared" ca="1" si="1537"/>
        <v>9.2242206571958099E-3</v>
      </c>
      <c r="KYO56" s="88">
        <f t="shared" ca="1" si="1537"/>
        <v>8.3422900416543402E-3</v>
      </c>
      <c r="KYP56" s="88">
        <f t="shared" ca="1" si="1537"/>
        <v>9.8608251647440831E-3</v>
      </c>
      <c r="KYQ56" s="88">
        <f t="shared" ca="1" si="1537"/>
        <v>7.021108290351471E-3</v>
      </c>
      <c r="KYR56" s="88">
        <f t="shared" ca="1" si="2164"/>
        <v>9.0077264008995867E-3</v>
      </c>
      <c r="KYS56" s="88">
        <f t="shared" ca="1" si="2164"/>
        <v>9.1685049986087227E-3</v>
      </c>
      <c r="KYT56" s="88">
        <f t="shared" ca="1" si="2164"/>
        <v>9.4083728876996325E-3</v>
      </c>
      <c r="KYU56" s="88">
        <f t="shared" ca="1" si="2164"/>
        <v>7.1962368070312656E-3</v>
      </c>
      <c r="KYV56" s="88">
        <f t="shared" ca="1" si="2164"/>
        <v>7.4862173899753652E-3</v>
      </c>
      <c r="KYW56" s="88">
        <f t="shared" ca="1" si="2164"/>
        <v>6.4622783847263741E-3</v>
      </c>
      <c r="KYX56" s="88">
        <f t="shared" ca="1" si="2164"/>
        <v>8.7182725531588321E-3</v>
      </c>
      <c r="KYY56" s="88">
        <f t="shared" ca="1" si="2164"/>
        <v>8.1136576659894856E-3</v>
      </c>
      <c r="KYZ56" s="88">
        <f t="shared" ca="1" si="2164"/>
        <v>7.7453629703137248E-3</v>
      </c>
      <c r="KZA56" s="88">
        <f t="shared" ca="1" si="2164"/>
        <v>7.4832906694039482E-3</v>
      </c>
      <c r="KZB56" s="88">
        <f t="shared" ca="1" si="2164"/>
        <v>8.4245473444717594E-3</v>
      </c>
      <c r="KZC56" s="88">
        <f t="shared" ca="1" si="2164"/>
        <v>7.978707498684524E-3</v>
      </c>
      <c r="KZD56" s="88">
        <f t="shared" ca="1" si="2164"/>
        <v>9.1744558658262768E-3</v>
      </c>
      <c r="KZE56" s="88">
        <f t="shared" ca="1" si="2164"/>
        <v>8.0637664272462314E-3</v>
      </c>
      <c r="KZF56" s="88">
        <f t="shared" ca="1" si="2164"/>
        <v>9.808974991755726E-3</v>
      </c>
      <c r="KZG56" s="88">
        <f t="shared" ca="1" si="2164"/>
        <v>9.8247654317212864E-3</v>
      </c>
      <c r="KZH56" s="88">
        <f t="shared" ca="1" si="2164"/>
        <v>8.736621127982994E-3</v>
      </c>
      <c r="KZI56" s="88">
        <f t="shared" ca="1" si="2164"/>
        <v>9.5240694179480525E-3</v>
      </c>
      <c r="KZJ56" s="88">
        <f t="shared" ca="1" si="1851"/>
        <v>9.5157142306265541E-3</v>
      </c>
      <c r="KZK56" s="88">
        <f t="shared" ca="1" si="1851"/>
        <v>7.8909448590820386E-3</v>
      </c>
      <c r="KZL56" s="88">
        <f t="shared" ca="1" si="1851"/>
        <v>8.0574570676207099E-3</v>
      </c>
      <c r="KZM56" s="88">
        <f t="shared" ca="1" si="1851"/>
        <v>7.4088535770699361E-3</v>
      </c>
      <c r="KZN56" s="88">
        <f t="shared" ca="1" si="1851"/>
        <v>8.5625525775402667E-3</v>
      </c>
      <c r="KZO56" s="88">
        <f t="shared" ca="1" si="1851"/>
        <v>9.2340770290898645E-3</v>
      </c>
      <c r="KZP56" s="88">
        <f t="shared" ca="1" si="1851"/>
        <v>9.3463974411368139E-3</v>
      </c>
      <c r="KZQ56" s="88">
        <f t="shared" ca="1" si="1851"/>
        <v>7.3118105923611456E-3</v>
      </c>
      <c r="KZR56" s="88">
        <f t="shared" ca="1" si="1851"/>
        <v>7.4530683899446757E-3</v>
      </c>
      <c r="KZS56" s="88">
        <f t="shared" ca="1" si="1851"/>
        <v>8.3245832154920339E-3</v>
      </c>
      <c r="KZT56" s="88">
        <f t="shared" ca="1" si="1851"/>
        <v>1.0226631480744267E-2</v>
      </c>
      <c r="KZU56" s="88">
        <f t="shared" ca="1" si="1851"/>
        <v>9.9701852483801007E-3</v>
      </c>
      <c r="KZV56" s="88">
        <f t="shared" ca="1" si="1851"/>
        <v>9.6110860335292553E-3</v>
      </c>
      <c r="KZW56" s="88">
        <f t="shared" ca="1" si="1851"/>
        <v>8.0403140180949871E-3</v>
      </c>
      <c r="KZX56" s="88">
        <f t="shared" ca="1" si="1851"/>
        <v>8.692383782832826E-3</v>
      </c>
      <c r="KZY56" s="88">
        <f t="shared" ca="1" si="1851"/>
        <v>1.0181237277552806E-2</v>
      </c>
      <c r="KZZ56" s="88">
        <f t="shared" ca="1" si="2008"/>
        <v>9.5867169881182247E-3</v>
      </c>
      <c r="LAA56" s="88">
        <f t="shared" ca="1" si="2008"/>
        <v>8.6805906837992535E-3</v>
      </c>
      <c r="LAB56" s="88">
        <f t="shared" ca="1" si="2008"/>
        <v>7.888360954794095E-3</v>
      </c>
      <c r="LAC56" s="88">
        <f t="shared" ca="1" si="2008"/>
        <v>7.8848946181083405E-3</v>
      </c>
      <c r="LAD56" s="88">
        <f t="shared" ca="1" si="2008"/>
        <v>8.65684191252338E-3</v>
      </c>
      <c r="LAE56" s="88">
        <f t="shared" ca="1" si="2008"/>
        <v>7.9491069568792955E-3</v>
      </c>
      <c r="LAF56" s="88">
        <f t="shared" ca="1" si="2008"/>
        <v>9.3023785129331994E-3</v>
      </c>
      <c r="LAG56" s="88">
        <f t="shared" ca="1" si="2008"/>
        <v>6.8898445645374012E-3</v>
      </c>
      <c r="LAH56" s="88">
        <f t="shared" ca="1" si="2008"/>
        <v>8.5174443582781371E-3</v>
      </c>
      <c r="LAI56" s="88">
        <f t="shared" ca="1" si="2008"/>
        <v>8.5260042425531462E-3</v>
      </c>
      <c r="LAJ56" s="88">
        <f t="shared" ca="1" si="2008"/>
        <v>8.8702439568199842E-3</v>
      </c>
      <c r="LAK56" s="88">
        <f t="shared" ca="1" si="2008"/>
        <v>7.2450634024123339E-3</v>
      </c>
      <c r="LAL56" s="88">
        <f t="shared" ca="1" si="2008"/>
        <v>1.0233203098725004E-2</v>
      </c>
      <c r="LAM56" s="88">
        <f t="shared" ca="1" si="2008"/>
        <v>8.9991624932680946E-3</v>
      </c>
      <c r="LAN56" s="88">
        <f t="shared" ca="1" si="2008"/>
        <v>8.4328181657205206E-3</v>
      </c>
      <c r="LAO56" s="88">
        <f t="shared" ca="1" si="2008"/>
        <v>8.3519263694062824E-3</v>
      </c>
      <c r="LAP56" s="88">
        <f t="shared" ca="1" si="1538"/>
        <v>9.8393065800612967E-3</v>
      </c>
      <c r="LAQ56" s="88">
        <f t="shared" ca="1" si="1538"/>
        <v>8.1864314636969551E-3</v>
      </c>
      <c r="LAR56" s="88">
        <f t="shared" ca="1" si="1538"/>
        <v>9.7274282170424584E-3</v>
      </c>
      <c r="LAS56" s="88">
        <f t="shared" ca="1" si="1538"/>
        <v>7.8560968724179364E-3</v>
      </c>
      <c r="LAT56" s="88">
        <f t="shared" ca="1" si="1538"/>
        <v>9.5375396916847419E-3</v>
      </c>
      <c r="LAU56" s="88">
        <f t="shared" ca="1" si="1538"/>
        <v>7.1468689325598347E-3</v>
      </c>
      <c r="LAV56" s="88">
        <f t="shared" ca="1" si="1538"/>
        <v>8.9821453588315708E-3</v>
      </c>
      <c r="LAW56" s="88">
        <f t="shared" ca="1" si="1538"/>
        <v>1.1021174818335613E-2</v>
      </c>
      <c r="LAX56" s="88">
        <f t="shared" ca="1" si="1538"/>
        <v>7.3341390562958117E-3</v>
      </c>
      <c r="LAY56" s="88">
        <f t="shared" ca="1" si="1538"/>
        <v>1.0111563244312258E-2</v>
      </c>
      <c r="LAZ56" s="88">
        <f t="shared" ca="1" si="1538"/>
        <v>8.0550186110779042E-3</v>
      </c>
      <c r="LBA56" s="88">
        <f t="shared" ca="1" si="1538"/>
        <v>7.9314094274941117E-3</v>
      </c>
      <c r="LBB56" s="88">
        <f t="shared" ca="1" si="1538"/>
        <v>9.8015866212893907E-3</v>
      </c>
      <c r="LBC56" s="88">
        <f t="shared" ca="1" si="1538"/>
        <v>6.761563777731917E-3</v>
      </c>
      <c r="LBD56" s="88">
        <f t="shared" ca="1" si="2165"/>
        <v>7.8688745589505123E-3</v>
      </c>
      <c r="LBE56" s="88">
        <f t="shared" ca="1" si="2165"/>
        <v>9.4772433274245109E-3</v>
      </c>
      <c r="LBF56" s="88">
        <f t="shared" ca="1" si="2165"/>
        <v>6.6867073532399443E-3</v>
      </c>
      <c r="LBG56" s="88">
        <f t="shared" ca="1" si="2165"/>
        <v>8.756985245488862E-3</v>
      </c>
      <c r="LBH56" s="88">
        <f t="shared" ca="1" si="2165"/>
        <v>1.0034728925163213E-2</v>
      </c>
      <c r="LBI56" s="88">
        <f t="shared" ca="1" si="2165"/>
        <v>8.1098110303325591E-3</v>
      </c>
      <c r="LBJ56" s="88">
        <f t="shared" ca="1" si="2165"/>
        <v>7.5917981940213028E-3</v>
      </c>
      <c r="LBK56" s="88">
        <f t="shared" ca="1" si="2165"/>
        <v>7.6006609627435294E-3</v>
      </c>
      <c r="LBL56" s="88">
        <f t="shared" ca="1" si="2165"/>
        <v>7.3163534312484183E-3</v>
      </c>
      <c r="LBM56" s="88">
        <f t="shared" ca="1" si="2165"/>
        <v>7.221849592711823E-3</v>
      </c>
      <c r="LBN56" s="88">
        <f t="shared" ca="1" si="2165"/>
        <v>9.2184998017897785E-3</v>
      </c>
      <c r="LBO56" s="88">
        <f t="shared" ca="1" si="2165"/>
        <v>8.1536582175842313E-3</v>
      </c>
      <c r="LBP56" s="88">
        <f t="shared" ca="1" si="2165"/>
        <v>8.0535999154607261E-3</v>
      </c>
      <c r="LBQ56" s="88">
        <f t="shared" ca="1" si="2165"/>
        <v>7.6128312902055146E-3</v>
      </c>
      <c r="LBR56" s="88">
        <f t="shared" ca="1" si="2165"/>
        <v>8.9565526431906357E-3</v>
      </c>
      <c r="LBS56" s="88">
        <f t="shared" ca="1" si="2165"/>
        <v>6.8065555594144494E-3</v>
      </c>
      <c r="LBT56" s="88">
        <f t="shared" ca="1" si="2165"/>
        <v>1.0597323051865098E-2</v>
      </c>
      <c r="LBU56" s="88">
        <f t="shared" ca="1" si="2165"/>
        <v>9.8763791039538727E-3</v>
      </c>
      <c r="LBV56" s="88">
        <f t="shared" ca="1" si="1852"/>
        <v>9.6927045178244551E-3</v>
      </c>
      <c r="LBW56" s="88">
        <f t="shared" ca="1" si="1852"/>
        <v>9.4397689101795943E-3</v>
      </c>
      <c r="LBX56" s="88">
        <f t="shared" ca="1" si="1852"/>
        <v>8.5897559134836474E-3</v>
      </c>
      <c r="LBY56" s="88">
        <f t="shared" ca="1" si="1852"/>
        <v>9.3872169159314491E-3</v>
      </c>
      <c r="LBZ56" s="88">
        <f t="shared" ca="1" si="1852"/>
        <v>8.418957246134803E-3</v>
      </c>
      <c r="LCA56" s="88">
        <f t="shared" ca="1" si="1852"/>
        <v>8.2021926143638207E-3</v>
      </c>
      <c r="LCB56" s="88">
        <f t="shared" ca="1" si="1852"/>
        <v>8.9636579008324502E-3</v>
      </c>
      <c r="LCC56" s="88">
        <f t="shared" ca="1" si="1852"/>
        <v>8.5768295581051552E-3</v>
      </c>
      <c r="LCD56" s="88">
        <f t="shared" ca="1" si="1852"/>
        <v>7.5813137979610394E-3</v>
      </c>
      <c r="LCE56" s="88">
        <f t="shared" ca="1" si="1852"/>
        <v>7.6616391630481943E-3</v>
      </c>
      <c r="LCF56" s="88">
        <f t="shared" ca="1" si="1852"/>
        <v>7.1638538027009382E-3</v>
      </c>
      <c r="LCG56" s="88">
        <f t="shared" ca="1" si="1852"/>
        <v>7.1139386400776161E-3</v>
      </c>
      <c r="LCH56" s="88">
        <f t="shared" ca="1" si="1852"/>
        <v>8.3632405187095606E-3</v>
      </c>
      <c r="LCI56" s="88">
        <f t="shared" ca="1" si="1852"/>
        <v>9.3257713572164266E-3</v>
      </c>
      <c r="LCJ56" s="88">
        <f t="shared" ca="1" si="1852"/>
        <v>8.2151262066610681E-3</v>
      </c>
      <c r="LCK56" s="88">
        <f t="shared" ca="1" si="1852"/>
        <v>6.8480399020643939E-3</v>
      </c>
      <c r="LCL56" s="88">
        <f t="shared" ca="1" si="2009"/>
        <v>9.1797682665381644E-3</v>
      </c>
      <c r="LCM56" s="88">
        <f t="shared" ca="1" si="2009"/>
        <v>8.2827845852675372E-3</v>
      </c>
      <c r="LCN56" s="88">
        <f t="shared" ca="1" si="2009"/>
        <v>7.7489140864075746E-3</v>
      </c>
      <c r="LCO56" s="88">
        <f t="shared" ca="1" si="2009"/>
        <v>9.4390392877771283E-3</v>
      </c>
      <c r="LCP56" s="88">
        <f t="shared" ca="1" si="2009"/>
        <v>9.6114734649381823E-3</v>
      </c>
      <c r="LCQ56" s="88">
        <f t="shared" ca="1" si="2009"/>
        <v>1.1220833740982487E-2</v>
      </c>
      <c r="LCR56" s="88">
        <f t="shared" ca="1" si="2009"/>
        <v>9.3712831874238501E-3</v>
      </c>
      <c r="LCS56" s="88">
        <f t="shared" ca="1" si="2009"/>
        <v>9.8728191173095628E-3</v>
      </c>
      <c r="LCT56" s="88">
        <f t="shared" ca="1" si="2009"/>
        <v>8.9357656738110487E-3</v>
      </c>
      <c r="LCU56" s="88">
        <f t="shared" ca="1" si="2009"/>
        <v>1.0074796099817216E-2</v>
      </c>
      <c r="LCV56" s="88">
        <f t="shared" ca="1" si="2009"/>
        <v>8.945202405192065E-3</v>
      </c>
      <c r="LCW56" s="88">
        <f t="shared" ca="1" si="2009"/>
        <v>8.4237930070507391E-3</v>
      </c>
      <c r="LCX56" s="88">
        <f t="shared" ca="1" si="2009"/>
        <v>8.2758295376667741E-3</v>
      </c>
      <c r="LCY56" s="88">
        <f t="shared" ca="1" si="2009"/>
        <v>7.649340721977216E-3</v>
      </c>
      <c r="LCZ56" s="88">
        <f t="shared" ca="1" si="2009"/>
        <v>6.3378538019830243E-3</v>
      </c>
      <c r="LDA56" s="88">
        <f t="shared" ca="1" si="2009"/>
        <v>8.2494093417893287E-3</v>
      </c>
      <c r="LDB56" s="88">
        <f t="shared" ca="1" si="1539"/>
        <v>8.7143274455136876E-3</v>
      </c>
      <c r="LDC56" s="88">
        <f t="shared" ca="1" si="1539"/>
        <v>7.6156293501965294E-3</v>
      </c>
      <c r="LDD56" s="88">
        <f t="shared" ca="1" si="1539"/>
        <v>8.2391056059366724E-3</v>
      </c>
      <c r="LDE56" s="88">
        <f t="shared" ca="1" si="1539"/>
        <v>8.8732394429311377E-3</v>
      </c>
      <c r="LDF56" s="88">
        <f t="shared" ca="1" si="1539"/>
        <v>8.677094249724536E-3</v>
      </c>
      <c r="LDG56" s="88">
        <f t="shared" ca="1" si="1539"/>
        <v>1.0583419832852575E-2</v>
      </c>
      <c r="LDH56" s="88">
        <f t="shared" ca="1" si="1539"/>
        <v>9.2521806862377806E-3</v>
      </c>
      <c r="LDI56" s="88">
        <f t="shared" ca="1" si="1539"/>
        <v>7.3404249151167783E-3</v>
      </c>
      <c r="LDJ56" s="88">
        <f t="shared" ca="1" si="1539"/>
        <v>6.7386537763079856E-3</v>
      </c>
      <c r="LDK56" s="88">
        <f t="shared" ca="1" si="1539"/>
        <v>8.11695755480033E-3</v>
      </c>
      <c r="LDL56" s="88">
        <f t="shared" ca="1" si="1539"/>
        <v>8.9468815500393546E-3</v>
      </c>
      <c r="LDM56" s="88">
        <f t="shared" ca="1" si="1539"/>
        <v>8.7679782596600878E-3</v>
      </c>
      <c r="LDN56" s="88">
        <f t="shared" ca="1" si="1539"/>
        <v>7.8482549522920029E-3</v>
      </c>
      <c r="LDO56" s="88">
        <f t="shared" ca="1" si="1539"/>
        <v>8.2886576880232543E-3</v>
      </c>
      <c r="LDP56" s="88">
        <f t="shared" ca="1" si="2166"/>
        <v>9.113877081929166E-3</v>
      </c>
      <c r="LDQ56" s="88">
        <f t="shared" ca="1" si="2166"/>
        <v>9.8966511420766762E-3</v>
      </c>
      <c r="LDR56" s="88">
        <f t="shared" ca="1" si="2166"/>
        <v>8.0995316061937116E-3</v>
      </c>
      <c r="LDS56" s="88">
        <f t="shared" ca="1" si="2166"/>
        <v>9.8675908062313949E-3</v>
      </c>
      <c r="LDT56" s="88">
        <f t="shared" ca="1" si="2166"/>
        <v>8.4287896240240832E-3</v>
      </c>
      <c r="LDU56" s="88">
        <f t="shared" ca="1" si="2166"/>
        <v>7.4552166971262332E-3</v>
      </c>
      <c r="LDV56" s="88">
        <f t="shared" ca="1" si="2166"/>
        <v>8.7491665845910189E-3</v>
      </c>
      <c r="LDW56" s="88">
        <f t="shared" ca="1" si="2166"/>
        <v>9.2819531128920489E-3</v>
      </c>
      <c r="LDX56" s="88">
        <f t="shared" ca="1" si="2166"/>
        <v>1.006325953352342E-2</v>
      </c>
      <c r="LDY56" s="88">
        <f t="shared" ca="1" si="2166"/>
        <v>5.9613875407158639E-3</v>
      </c>
      <c r="LDZ56" s="88">
        <f t="shared" ca="1" si="2166"/>
        <v>8.9712917834290692E-3</v>
      </c>
      <c r="LEA56" s="88">
        <f t="shared" ca="1" si="2166"/>
        <v>7.4078147481072242E-3</v>
      </c>
      <c r="LEB56" s="88">
        <f t="shared" ca="1" si="2166"/>
        <v>7.5795712708658144E-3</v>
      </c>
      <c r="LEC56" s="88">
        <f t="shared" ca="1" si="2166"/>
        <v>8.8193677518319264E-3</v>
      </c>
      <c r="LED56" s="88">
        <f t="shared" ca="1" si="2166"/>
        <v>8.2744717994003691E-3</v>
      </c>
      <c r="LEE56" s="88">
        <f t="shared" ca="1" si="2166"/>
        <v>9.761165518666761E-3</v>
      </c>
      <c r="LEF56" s="88">
        <f t="shared" ca="1" si="2166"/>
        <v>7.4120728415752665E-3</v>
      </c>
      <c r="LEG56" s="88">
        <f t="shared" ca="1" si="2166"/>
        <v>6.601086333464728E-3</v>
      </c>
      <c r="LEH56" s="88">
        <f t="shared" ca="1" si="1853"/>
        <v>7.8365472547979199E-3</v>
      </c>
      <c r="LEI56" s="88">
        <f t="shared" ca="1" si="1853"/>
        <v>9.7478385721678166E-3</v>
      </c>
      <c r="LEJ56" s="88">
        <f t="shared" ca="1" si="1853"/>
        <v>5.7009305012236146E-3</v>
      </c>
      <c r="LEK56" s="88">
        <f t="shared" ca="1" si="1853"/>
        <v>8.998095721279931E-3</v>
      </c>
      <c r="LEL56" s="88">
        <f t="shared" ca="1" si="1853"/>
        <v>9.0273317051809219E-3</v>
      </c>
      <c r="LEM56" s="88">
        <f t="shared" ca="1" si="1853"/>
        <v>9.204000294846526E-3</v>
      </c>
      <c r="LEN56" s="88">
        <f t="shared" ca="1" si="1853"/>
        <v>7.8814742325575005E-3</v>
      </c>
      <c r="LEO56" s="88">
        <f t="shared" ca="1" si="1853"/>
        <v>8.5884831895896747E-3</v>
      </c>
      <c r="LEP56" s="88">
        <f t="shared" ca="1" si="1853"/>
        <v>7.4397669554191193E-3</v>
      </c>
      <c r="LEQ56" s="88">
        <f t="shared" ca="1" si="1853"/>
        <v>1.012156327860134E-2</v>
      </c>
      <c r="LER56" s="88">
        <f t="shared" ca="1" si="1853"/>
        <v>7.2783451012148554E-3</v>
      </c>
      <c r="LES56" s="88">
        <f t="shared" ca="1" si="1853"/>
        <v>8.683287856210805E-3</v>
      </c>
      <c r="LET56" s="88">
        <f t="shared" ca="1" si="1853"/>
        <v>7.8974973583601851E-3</v>
      </c>
      <c r="LEU56" s="88">
        <f t="shared" ca="1" si="1853"/>
        <v>8.2589084950281232E-3</v>
      </c>
      <c r="LEV56" s="88">
        <f t="shared" ca="1" si="1853"/>
        <v>1.1174735289708445E-2</v>
      </c>
      <c r="LEW56" s="88">
        <f t="shared" ca="1" si="1853"/>
        <v>8.8312314081597041E-3</v>
      </c>
      <c r="LEX56" s="88">
        <f t="shared" ca="1" si="2010"/>
        <v>7.1262233266726647E-3</v>
      </c>
      <c r="LEY56" s="88">
        <f t="shared" ca="1" si="2010"/>
        <v>9.5025568045629411E-3</v>
      </c>
      <c r="LEZ56" s="88">
        <f t="shared" ca="1" si="2010"/>
        <v>7.5017817905865796E-3</v>
      </c>
      <c r="LFA56" s="88">
        <f t="shared" ca="1" si="2010"/>
        <v>8.1718987283575361E-3</v>
      </c>
      <c r="LFB56" s="88">
        <f t="shared" ca="1" si="2010"/>
        <v>8.77272529311123E-3</v>
      </c>
      <c r="LFC56" s="88">
        <f t="shared" ca="1" si="2010"/>
        <v>6.7073306810382927E-3</v>
      </c>
      <c r="LFD56" s="88">
        <f t="shared" ca="1" si="2010"/>
        <v>1.0074733766789556E-2</v>
      </c>
      <c r="LFE56" s="88">
        <f t="shared" ca="1" si="2010"/>
        <v>1.0410260513909942E-2</v>
      </c>
      <c r="LFF56" s="88">
        <f t="shared" ca="1" si="2010"/>
        <v>9.6149257298044823E-3</v>
      </c>
      <c r="LFG56" s="88">
        <f t="shared" ca="1" si="2010"/>
        <v>1.0383099851538393E-2</v>
      </c>
      <c r="LFH56" s="88">
        <f t="shared" ca="1" si="2010"/>
        <v>7.0947841514316535E-3</v>
      </c>
      <c r="LFI56" s="88">
        <f t="shared" ca="1" si="2010"/>
        <v>1.0057332042863156E-2</v>
      </c>
      <c r="LFJ56" s="88">
        <f t="shared" ca="1" si="2010"/>
        <v>6.5588567860189401E-3</v>
      </c>
      <c r="LFK56" s="88">
        <f t="shared" ca="1" si="2010"/>
        <v>6.9114681495045576E-3</v>
      </c>
      <c r="LFL56" s="88">
        <f t="shared" ca="1" si="2010"/>
        <v>8.1483302272103708E-3</v>
      </c>
      <c r="LFM56" s="88">
        <f t="shared" ca="1" si="2010"/>
        <v>9.7509814134618018E-3</v>
      </c>
      <c r="LFN56" s="88">
        <f t="shared" ca="1" si="1540"/>
        <v>8.0927043590401249E-3</v>
      </c>
      <c r="LFO56" s="88">
        <f t="shared" ca="1" si="1540"/>
        <v>7.4867288152973875E-3</v>
      </c>
      <c r="LFP56" s="88">
        <f t="shared" ca="1" si="1540"/>
        <v>8.9315678970159525E-3</v>
      </c>
      <c r="LFQ56" s="88">
        <f t="shared" ca="1" si="1540"/>
        <v>8.8007669117688286E-3</v>
      </c>
      <c r="LFR56" s="88">
        <f t="shared" ca="1" si="1540"/>
        <v>8.7097475378570717E-3</v>
      </c>
      <c r="LFS56" s="88">
        <f t="shared" ca="1" si="1540"/>
        <v>9.2997922806520809E-3</v>
      </c>
      <c r="LFT56" s="88">
        <f t="shared" ca="1" si="1540"/>
        <v>8.631341368941739E-3</v>
      </c>
      <c r="LFU56" s="88">
        <f t="shared" ca="1" si="1540"/>
        <v>7.5593330553757037E-3</v>
      </c>
      <c r="LFV56" s="88">
        <f t="shared" ca="1" si="1540"/>
        <v>1.0244646020926713E-2</v>
      </c>
      <c r="LFW56" s="88">
        <f t="shared" ca="1" si="1540"/>
        <v>1.1427221303309825E-2</v>
      </c>
      <c r="LFX56" s="88">
        <f t="shared" ca="1" si="1540"/>
        <v>9.0213049073894422E-3</v>
      </c>
      <c r="LFY56" s="88">
        <f t="shared" ca="1" si="1540"/>
        <v>8.6175301575290245E-3</v>
      </c>
      <c r="LFZ56" s="88">
        <f t="shared" ca="1" si="1540"/>
        <v>8.225520122349254E-3</v>
      </c>
      <c r="LGA56" s="88">
        <f t="shared" ca="1" si="1540"/>
        <v>8.3353092985646825E-3</v>
      </c>
      <c r="LGB56" s="88">
        <f t="shared" ca="1" si="2167"/>
        <v>1.0096478849486033E-2</v>
      </c>
      <c r="LGC56" s="88">
        <f t="shared" ca="1" si="2167"/>
        <v>8.1917200817307363E-3</v>
      </c>
      <c r="LGD56" s="88">
        <f t="shared" ca="1" si="2167"/>
        <v>9.5421169234526787E-3</v>
      </c>
      <c r="LGE56" s="88">
        <f t="shared" ca="1" si="2167"/>
        <v>9.646177234055954E-3</v>
      </c>
      <c r="LGF56" s="88">
        <f t="shared" ca="1" si="2167"/>
        <v>7.9452151322149302E-3</v>
      </c>
      <c r="LGG56" s="88">
        <f t="shared" ca="1" si="2167"/>
        <v>1.0640923028546193E-2</v>
      </c>
      <c r="LGH56" s="88">
        <f t="shared" ca="1" si="2167"/>
        <v>9.1492638330287895E-3</v>
      </c>
      <c r="LGI56" s="88">
        <f t="shared" ca="1" si="2167"/>
        <v>9.3955299168979774E-3</v>
      </c>
      <c r="LGJ56" s="88">
        <f t="shared" ca="1" si="2167"/>
        <v>8.7336944115938286E-3</v>
      </c>
      <c r="LGK56" s="88">
        <f t="shared" ca="1" si="2167"/>
        <v>8.4477845618127975E-3</v>
      </c>
      <c r="LGL56" s="88">
        <f t="shared" ca="1" si="2167"/>
        <v>8.9472620610708403E-3</v>
      </c>
      <c r="LGM56" s="88">
        <f t="shared" ca="1" si="2167"/>
        <v>9.8593003140653099E-3</v>
      </c>
      <c r="LGN56" s="88">
        <f t="shared" ca="1" si="2167"/>
        <v>9.9256987338751414E-3</v>
      </c>
      <c r="LGO56" s="88">
        <f t="shared" ca="1" si="2167"/>
        <v>8.1225079114391682E-3</v>
      </c>
      <c r="LGP56" s="88">
        <f t="shared" ca="1" si="2167"/>
        <v>8.5302837375417634E-3</v>
      </c>
      <c r="LGQ56" s="88">
        <f t="shared" ca="1" si="2167"/>
        <v>9.7050349301068609E-3</v>
      </c>
      <c r="LGR56" s="88">
        <f t="shared" ca="1" si="2167"/>
        <v>1.0050588321465884E-2</v>
      </c>
      <c r="LGS56" s="88">
        <f t="shared" ca="1" si="2167"/>
        <v>9.124510069224526E-3</v>
      </c>
      <c r="LGT56" s="88">
        <f t="shared" ca="1" si="1854"/>
        <v>8.2483184420660584E-3</v>
      </c>
      <c r="LGU56" s="88">
        <f t="shared" ca="1" si="1854"/>
        <v>8.8804179233922982E-3</v>
      </c>
      <c r="LGV56" s="88">
        <f t="shared" ca="1" si="1854"/>
        <v>8.150075019888325E-3</v>
      </c>
      <c r="LGW56" s="88">
        <f t="shared" ca="1" si="1854"/>
        <v>7.4539708541509755E-3</v>
      </c>
      <c r="LGX56" s="88">
        <f t="shared" ca="1" si="1854"/>
        <v>8.4208479888950149E-3</v>
      </c>
      <c r="LGY56" s="88">
        <f t="shared" ca="1" si="1854"/>
        <v>8.3067066276298618E-3</v>
      </c>
      <c r="LGZ56" s="88">
        <f t="shared" ca="1" si="1854"/>
        <v>9.562843040976347E-3</v>
      </c>
      <c r="LHA56" s="88">
        <f t="shared" ca="1" si="1854"/>
        <v>9.0544843520875325E-3</v>
      </c>
      <c r="LHB56" s="88">
        <f t="shared" ca="1" si="1854"/>
        <v>8.5752587175495273E-3</v>
      </c>
      <c r="LHC56" s="88">
        <f t="shared" ca="1" si="1854"/>
        <v>9.1129690028784668E-3</v>
      </c>
      <c r="LHD56" s="88">
        <f t="shared" ca="1" si="1854"/>
        <v>9.4582555869130447E-3</v>
      </c>
      <c r="LHE56" s="88">
        <f t="shared" ca="1" si="1854"/>
        <v>9.9606049220435332E-3</v>
      </c>
      <c r="LHF56" s="88">
        <f t="shared" ca="1" si="1854"/>
        <v>1.0252239899513443E-2</v>
      </c>
      <c r="LHG56" s="88">
        <f t="shared" ca="1" si="1854"/>
        <v>1.0493162594774955E-2</v>
      </c>
      <c r="LHH56" s="88">
        <f t="shared" ca="1" si="1854"/>
        <v>9.2391736791108767E-3</v>
      </c>
      <c r="LHI56" s="88">
        <f t="shared" ca="1" si="1854"/>
        <v>7.1568874874454996E-3</v>
      </c>
      <c r="LHJ56" s="88">
        <f t="shared" ca="1" si="2011"/>
        <v>6.9094349304276142E-3</v>
      </c>
      <c r="LHK56" s="88">
        <f t="shared" ca="1" si="2011"/>
        <v>8.533186791744491E-3</v>
      </c>
      <c r="LHL56" s="88">
        <f t="shared" ca="1" si="2011"/>
        <v>7.7300823072812734E-3</v>
      </c>
      <c r="LHM56" s="88">
        <f t="shared" ca="1" si="2011"/>
        <v>8.2344873695702724E-3</v>
      </c>
      <c r="LHN56" s="88">
        <f t="shared" ca="1" si="2011"/>
        <v>7.3838529828226234E-3</v>
      </c>
      <c r="LHO56" s="88">
        <f t="shared" ca="1" si="2011"/>
        <v>8.4353548884829963E-3</v>
      </c>
      <c r="LHP56" s="88">
        <f t="shared" ca="1" si="2011"/>
        <v>7.9623798001574667E-3</v>
      </c>
      <c r="LHQ56" s="88">
        <f t="shared" ca="1" si="2011"/>
        <v>1.0178452823115388E-2</v>
      </c>
      <c r="LHR56" s="88">
        <f t="shared" ca="1" si="2011"/>
        <v>9.1572892308193071E-3</v>
      </c>
      <c r="LHS56" s="88">
        <f t="shared" ca="1" si="2011"/>
        <v>9.1486725981307741E-3</v>
      </c>
      <c r="LHT56" s="88">
        <f t="shared" ca="1" si="2011"/>
        <v>8.5174986081269916E-3</v>
      </c>
      <c r="LHU56" s="88">
        <f t="shared" ca="1" si="2011"/>
        <v>9.8661700459102934E-3</v>
      </c>
      <c r="LHV56" s="88">
        <f t="shared" ca="1" si="2011"/>
        <v>7.7215413592679532E-3</v>
      </c>
      <c r="LHW56" s="88">
        <f t="shared" ca="1" si="2011"/>
        <v>7.8999528309684729E-3</v>
      </c>
      <c r="LHX56" s="88">
        <f t="shared" ca="1" si="2011"/>
        <v>9.1463583214588424E-3</v>
      </c>
      <c r="LHY56" s="88">
        <f t="shared" ca="1" si="2011"/>
        <v>9.6233816875538978E-3</v>
      </c>
      <c r="LHZ56" s="88">
        <f t="shared" ca="1" si="1541"/>
        <v>7.1648106857524971E-3</v>
      </c>
      <c r="LIA56" s="88">
        <f t="shared" ca="1" si="1541"/>
        <v>7.5381757625700039E-3</v>
      </c>
      <c r="LIB56" s="88">
        <f t="shared" ca="1" si="1541"/>
        <v>8.4251155731280367E-3</v>
      </c>
      <c r="LIC56" s="88">
        <f t="shared" ca="1" si="1541"/>
        <v>9.3650075782415812E-3</v>
      </c>
      <c r="LID56" s="88">
        <f t="shared" ca="1" si="1541"/>
        <v>1.0101709293533854E-2</v>
      </c>
      <c r="LIE56" s="88">
        <f t="shared" ca="1" si="1541"/>
        <v>1.068169973567654E-2</v>
      </c>
      <c r="LIF56" s="88">
        <f t="shared" ca="1" si="1541"/>
        <v>9.17884515240989E-3</v>
      </c>
      <c r="LIG56" s="88">
        <f t="shared" ca="1" si="1541"/>
        <v>9.1292392294289905E-3</v>
      </c>
      <c r="LIH56" s="88">
        <f t="shared" ca="1" si="1541"/>
        <v>8.2664025205908057E-3</v>
      </c>
      <c r="LII56" s="88">
        <f t="shared" ca="1" si="1541"/>
        <v>8.507352925524134E-3</v>
      </c>
      <c r="LIJ56" s="88">
        <f t="shared" ca="1" si="1541"/>
        <v>9.1186899378940933E-3</v>
      </c>
      <c r="LIK56" s="88">
        <f t="shared" ca="1" si="1541"/>
        <v>9.4129065678970857E-3</v>
      </c>
      <c r="LIL56" s="88">
        <f t="shared" ca="1" si="1541"/>
        <v>9.9375282615520154E-3</v>
      </c>
      <c r="LIM56" s="88">
        <f t="shared" ca="1" si="1541"/>
        <v>8.2321183752078614E-3</v>
      </c>
      <c r="LIN56" s="88">
        <f t="shared" ca="1" si="2168"/>
        <v>8.6683934750750296E-3</v>
      </c>
      <c r="LIO56" s="88">
        <f t="shared" ca="1" si="2168"/>
        <v>7.8266631099046906E-3</v>
      </c>
      <c r="LIP56" s="88">
        <f t="shared" ca="1" si="2168"/>
        <v>9.8202444839720713E-3</v>
      </c>
      <c r="LIQ56" s="88">
        <f t="shared" ca="1" si="2168"/>
        <v>9.5226553827554173E-3</v>
      </c>
      <c r="LIR56" s="88">
        <f t="shared" ca="1" si="2168"/>
        <v>9.066215707532025E-3</v>
      </c>
      <c r="LIS56" s="88">
        <f t="shared" ca="1" si="2168"/>
        <v>7.6890933174839499E-3</v>
      </c>
      <c r="LIT56" s="88">
        <f t="shared" ca="1" si="2168"/>
        <v>8.7339388260400958E-3</v>
      </c>
      <c r="LIU56" s="88">
        <f t="shared" ca="1" si="2168"/>
        <v>8.880064362913458E-3</v>
      </c>
      <c r="LIV56" s="88">
        <f t="shared" ca="1" si="2168"/>
        <v>8.8021115152448794E-3</v>
      </c>
      <c r="LIW56" s="88">
        <f t="shared" ca="1" si="2168"/>
        <v>8.1870012237749163E-3</v>
      </c>
      <c r="LIX56" s="88">
        <f t="shared" ca="1" si="2168"/>
        <v>1.1651650016259644E-2</v>
      </c>
      <c r="LIY56" s="88">
        <f t="shared" ca="1" si="2168"/>
        <v>9.8416240420100935E-3</v>
      </c>
      <c r="LIZ56" s="88">
        <f t="shared" ca="1" si="2168"/>
        <v>8.1151816859648101E-3</v>
      </c>
      <c r="LJA56" s="88">
        <f t="shared" ca="1" si="2168"/>
        <v>6.1251766032530755E-3</v>
      </c>
      <c r="LJB56" s="88">
        <f t="shared" ca="1" si="2168"/>
        <v>7.9279127162635559E-3</v>
      </c>
      <c r="LJC56" s="88">
        <f t="shared" ca="1" si="2168"/>
        <v>7.9183337494401346E-3</v>
      </c>
      <c r="LJD56" s="88">
        <f t="shared" ca="1" si="2168"/>
        <v>8.1361287597120965E-3</v>
      </c>
      <c r="LJE56" s="88">
        <f t="shared" ca="1" si="2168"/>
        <v>8.4353799325963489E-3</v>
      </c>
      <c r="LJF56" s="88">
        <f t="shared" ca="1" si="1855"/>
        <v>9.1525699937685841E-3</v>
      </c>
      <c r="LJG56" s="88">
        <f t="shared" ca="1" si="1855"/>
        <v>8.0290312623075531E-3</v>
      </c>
      <c r="LJH56" s="88">
        <f t="shared" ca="1" si="1855"/>
        <v>7.7145048586132053E-3</v>
      </c>
      <c r="LJI56" s="88">
        <f t="shared" ca="1" si="1855"/>
        <v>8.5180814690262088E-3</v>
      </c>
      <c r="LJJ56" s="88">
        <f t="shared" ca="1" si="1855"/>
        <v>8.8973838261367389E-3</v>
      </c>
      <c r="LJK56" s="88">
        <f t="shared" ca="1" si="1855"/>
        <v>9.3418567938613178E-3</v>
      </c>
      <c r="LJL56" s="88">
        <f t="shared" ca="1" si="1855"/>
        <v>7.9379593492040022E-3</v>
      </c>
      <c r="LJM56" s="88">
        <f t="shared" ca="1" si="1855"/>
        <v>8.192413246790228E-3</v>
      </c>
      <c r="LJN56" s="88">
        <f t="shared" ca="1" si="1855"/>
        <v>9.5589592491059205E-3</v>
      </c>
      <c r="LJO56" s="88">
        <f t="shared" ca="1" si="1855"/>
        <v>7.3588187192358536E-3</v>
      </c>
      <c r="LJP56" s="88">
        <f t="shared" ca="1" si="1855"/>
        <v>7.5304774413831764E-3</v>
      </c>
      <c r="LJQ56" s="88">
        <f t="shared" ca="1" si="1855"/>
        <v>8.2766813084236297E-3</v>
      </c>
      <c r="LJR56" s="88">
        <f t="shared" ca="1" si="1855"/>
        <v>7.2611050729245738E-3</v>
      </c>
      <c r="LJS56" s="88">
        <f t="shared" ca="1" si="1855"/>
        <v>7.7471795365686331E-3</v>
      </c>
      <c r="LJT56" s="88">
        <f t="shared" ca="1" si="1855"/>
        <v>7.7886868058871499E-3</v>
      </c>
      <c r="LJU56" s="88">
        <f t="shared" ca="1" si="1855"/>
        <v>9.4773526686449949E-3</v>
      </c>
      <c r="LJV56" s="88">
        <f t="shared" ca="1" si="2012"/>
        <v>8.2184017513931059E-3</v>
      </c>
      <c r="LJW56" s="88">
        <f t="shared" ca="1" si="2012"/>
        <v>8.1723590623500354E-3</v>
      </c>
      <c r="LJX56" s="88">
        <f t="shared" ca="1" si="2012"/>
        <v>7.723342919242919E-3</v>
      </c>
      <c r="LJY56" s="88">
        <f t="shared" ca="1" si="2012"/>
        <v>8.2401075324391622E-3</v>
      </c>
      <c r="LJZ56" s="88">
        <f t="shared" ca="1" si="2012"/>
        <v>8.0210647546474778E-3</v>
      </c>
      <c r="LKA56" s="88">
        <f t="shared" ca="1" si="2012"/>
        <v>8.650439043342192E-3</v>
      </c>
      <c r="LKB56" s="88">
        <f t="shared" ca="1" si="2012"/>
        <v>6.9259351988634433E-3</v>
      </c>
      <c r="LKC56" s="88">
        <f t="shared" ca="1" si="2012"/>
        <v>8.9741137875610482E-3</v>
      </c>
      <c r="LKD56" s="88">
        <f t="shared" ca="1" si="2012"/>
        <v>7.9317969700888405E-3</v>
      </c>
      <c r="LKE56" s="88">
        <f t="shared" ca="1" si="2012"/>
        <v>8.9184971372737905E-3</v>
      </c>
      <c r="LKF56" s="88">
        <f t="shared" ca="1" si="2012"/>
        <v>8.4015585102080632E-3</v>
      </c>
      <c r="LKG56" s="88">
        <f t="shared" ca="1" si="2012"/>
        <v>1.0209751772093646E-2</v>
      </c>
      <c r="LKH56" s="88">
        <f t="shared" ca="1" si="2012"/>
        <v>1.0482148515439341E-2</v>
      </c>
      <c r="LKI56" s="88">
        <f t="shared" ca="1" si="2012"/>
        <v>8.3973664585124293E-3</v>
      </c>
      <c r="LKJ56" s="88">
        <f t="shared" ca="1" si="2012"/>
        <v>8.2500128670144647E-3</v>
      </c>
      <c r="LKK56" s="88">
        <f t="shared" ca="1" si="2012"/>
        <v>7.8342510244900337E-3</v>
      </c>
      <c r="LKL56" s="88">
        <f t="shared" ca="1" si="1542"/>
        <v>1.0576362384653239E-2</v>
      </c>
      <c r="LKM56" s="88">
        <f t="shared" ca="1" si="1542"/>
        <v>7.9941264206550289E-3</v>
      </c>
      <c r="LKN56" s="88">
        <f t="shared" ca="1" si="1542"/>
        <v>5.93857469564697E-3</v>
      </c>
      <c r="LKO56" s="88">
        <f t="shared" ca="1" si="1542"/>
        <v>1.0046660463410573E-2</v>
      </c>
      <c r="LKP56" s="88">
        <f t="shared" ca="1" si="1542"/>
        <v>8.1987961356436434E-3</v>
      </c>
      <c r="LKQ56" s="88">
        <f t="shared" ca="1" si="1542"/>
        <v>9.3291579352383219E-3</v>
      </c>
      <c r="LKR56" s="88">
        <f t="shared" ca="1" si="1542"/>
        <v>9.0764364233492552E-3</v>
      </c>
      <c r="LKS56" s="88">
        <f t="shared" ca="1" si="1542"/>
        <v>7.7313519427107038E-3</v>
      </c>
      <c r="LKT56" s="88">
        <f t="shared" ca="1" si="1542"/>
        <v>8.3179067430315078E-3</v>
      </c>
      <c r="LKU56" s="88">
        <f t="shared" ca="1" si="1542"/>
        <v>1.0633597825589692E-2</v>
      </c>
      <c r="LKV56" s="88">
        <f t="shared" ca="1" si="1542"/>
        <v>7.77463606170797E-3</v>
      </c>
      <c r="LKW56" s="88">
        <f t="shared" ca="1" si="1542"/>
        <v>9.030346397377426E-3</v>
      </c>
      <c r="LKX56" s="88">
        <f t="shared" ca="1" si="1542"/>
        <v>7.0680724548884532E-3</v>
      </c>
      <c r="LKY56" s="88">
        <f t="shared" ca="1" si="1542"/>
        <v>9.4102702101036047E-3</v>
      </c>
      <c r="LKZ56" s="88">
        <f t="shared" ca="1" si="2169"/>
        <v>9.0823323426948779E-3</v>
      </c>
      <c r="LLA56" s="88">
        <f t="shared" ca="1" si="2169"/>
        <v>8.9489947724504318E-3</v>
      </c>
      <c r="LLB56" s="88">
        <f t="shared" ca="1" si="2169"/>
        <v>1.0096038190503857E-2</v>
      </c>
      <c r="LLC56" s="88">
        <f t="shared" ca="1" si="2169"/>
        <v>6.8995406391985916E-3</v>
      </c>
      <c r="LLD56" s="88">
        <f t="shared" ca="1" si="2169"/>
        <v>7.2356281842047574E-3</v>
      </c>
      <c r="LLE56" s="88">
        <f t="shared" ca="1" si="2169"/>
        <v>8.5656897719957759E-3</v>
      </c>
      <c r="LLF56" s="88">
        <f t="shared" ca="1" si="2169"/>
        <v>8.9944610563449622E-3</v>
      </c>
      <c r="LLG56" s="88">
        <f t="shared" ca="1" si="2169"/>
        <v>7.8248236238278417E-3</v>
      </c>
      <c r="LLH56" s="88">
        <f t="shared" ca="1" si="2169"/>
        <v>1.034181550405342E-2</v>
      </c>
      <c r="LLI56" s="88">
        <f t="shared" ca="1" si="2169"/>
        <v>9.8561545594778241E-3</v>
      </c>
      <c r="LLJ56" s="88">
        <f t="shared" ca="1" si="2169"/>
        <v>9.8280585077956048E-3</v>
      </c>
      <c r="LLK56" s="88">
        <f t="shared" ca="1" si="2169"/>
        <v>9.4021667127744575E-3</v>
      </c>
      <c r="LLL56" s="88">
        <f t="shared" ca="1" si="2169"/>
        <v>8.4122844775490618E-3</v>
      </c>
      <c r="LLM56" s="88">
        <f t="shared" ca="1" si="2169"/>
        <v>6.7357375133914399E-3</v>
      </c>
      <c r="LLN56" s="88">
        <f t="shared" ca="1" si="2169"/>
        <v>1.0337282316986433E-2</v>
      </c>
      <c r="LLO56" s="88">
        <f t="shared" ca="1" si="2169"/>
        <v>8.0804214522072274E-3</v>
      </c>
      <c r="LLP56" s="88">
        <f t="shared" ca="1" si="2169"/>
        <v>7.1373941837027917E-3</v>
      </c>
      <c r="LLQ56" s="88">
        <f t="shared" ca="1" si="2169"/>
        <v>9.0029887091990016E-3</v>
      </c>
      <c r="LLR56" s="88">
        <f t="shared" ca="1" si="1856"/>
        <v>7.5746023026162122E-3</v>
      </c>
      <c r="LLS56" s="88">
        <f t="shared" ca="1" si="1856"/>
        <v>1.008239032606518E-2</v>
      </c>
      <c r="LLT56" s="88">
        <f t="shared" ca="1" si="1856"/>
        <v>6.5670844883736219E-3</v>
      </c>
      <c r="LLU56" s="88">
        <f t="shared" ca="1" si="1856"/>
        <v>8.2393477982200276E-3</v>
      </c>
      <c r="LLV56" s="88">
        <f t="shared" ca="1" si="1856"/>
        <v>6.6485000376240912E-3</v>
      </c>
      <c r="LLW56" s="88">
        <f t="shared" ca="1" si="1856"/>
        <v>8.1248841572303006E-3</v>
      </c>
      <c r="LLX56" s="88">
        <f t="shared" ca="1" si="1856"/>
        <v>8.8423751099602974E-3</v>
      </c>
      <c r="LLY56" s="88">
        <f t="shared" ca="1" si="1856"/>
        <v>9.3366822178011181E-3</v>
      </c>
      <c r="LLZ56" s="88">
        <f t="shared" ca="1" si="1856"/>
        <v>8.8040711725135192E-3</v>
      </c>
      <c r="LMA56" s="88">
        <f t="shared" ca="1" si="1856"/>
        <v>8.9761412965320662E-3</v>
      </c>
      <c r="LMB56" s="88">
        <f t="shared" ca="1" si="1856"/>
        <v>8.7375960112441899E-3</v>
      </c>
      <c r="LMC56" s="88">
        <f t="shared" ca="1" si="1856"/>
        <v>8.8893847921611684E-3</v>
      </c>
      <c r="LMD56" s="88">
        <f t="shared" ca="1" si="1856"/>
        <v>1.0867714771379681E-2</v>
      </c>
      <c r="LME56" s="88">
        <f t="shared" ca="1" si="1856"/>
        <v>8.9760219257333691E-3</v>
      </c>
      <c r="LMF56" s="88">
        <f t="shared" ca="1" si="1856"/>
        <v>7.6797343090651664E-3</v>
      </c>
      <c r="LMG56" s="88">
        <f t="shared" ca="1" si="1856"/>
        <v>9.4155794018142679E-3</v>
      </c>
      <c r="LMH56" s="88">
        <f t="shared" ca="1" si="2013"/>
        <v>8.794590792655951E-3</v>
      </c>
      <c r="LMI56" s="88">
        <f t="shared" ca="1" si="2013"/>
        <v>7.8988361808788789E-3</v>
      </c>
      <c r="LMJ56" s="88">
        <f t="shared" ca="1" si="2013"/>
        <v>8.8879309512486723E-3</v>
      </c>
      <c r="LMK56" s="88">
        <f t="shared" ca="1" si="2013"/>
        <v>1.044727339338705E-2</v>
      </c>
      <c r="LML56" s="88">
        <f t="shared" ca="1" si="2013"/>
        <v>8.8774481635240463E-3</v>
      </c>
      <c r="LMM56" s="88">
        <f t="shared" ca="1" si="2013"/>
        <v>7.3866891824788125E-3</v>
      </c>
      <c r="LMN56" s="88">
        <f t="shared" ca="1" si="2013"/>
        <v>8.8607275225553034E-3</v>
      </c>
      <c r="LMO56" s="88">
        <f t="shared" ca="1" si="2013"/>
        <v>8.4181552612081698E-3</v>
      </c>
      <c r="LMP56" s="88">
        <f t="shared" ca="1" si="2013"/>
        <v>1.0370744505315494E-2</v>
      </c>
      <c r="LMQ56" s="88">
        <f t="shared" ca="1" si="2013"/>
        <v>8.004995131693584E-3</v>
      </c>
      <c r="LMR56" s="88">
        <f t="shared" ca="1" si="2013"/>
        <v>8.35344736196794E-3</v>
      </c>
      <c r="LMS56" s="88">
        <f t="shared" ca="1" si="2013"/>
        <v>9.1553707787336396E-3</v>
      </c>
      <c r="LMT56" s="88">
        <f t="shared" ca="1" si="2013"/>
        <v>9.5777175110648496E-3</v>
      </c>
      <c r="LMU56" s="88">
        <f t="shared" ca="1" si="2013"/>
        <v>9.3030359330855475E-3</v>
      </c>
      <c r="LMV56" s="88">
        <f t="shared" ca="1" si="2013"/>
        <v>8.6291325746498965E-3</v>
      </c>
      <c r="LMW56" s="88">
        <f t="shared" ca="1" si="2013"/>
        <v>9.0950093267983517E-3</v>
      </c>
      <c r="LMX56" s="88">
        <f t="shared" ca="1" si="1543"/>
        <v>7.6639835933148479E-3</v>
      </c>
      <c r="LMY56" s="88">
        <f t="shared" ca="1" si="1543"/>
        <v>8.3791927196332876E-3</v>
      </c>
      <c r="LMZ56" s="88">
        <f t="shared" ca="1" si="1543"/>
        <v>6.8342692531722692E-3</v>
      </c>
      <c r="LNA56" s="88">
        <f t="shared" ca="1" si="1543"/>
        <v>8.0707467773916686E-3</v>
      </c>
      <c r="LNB56" s="88">
        <f t="shared" ca="1" si="1543"/>
        <v>1.1107649202949075E-2</v>
      </c>
      <c r="LNC56" s="88">
        <f t="shared" ca="1" si="1543"/>
        <v>9.8384692160957167E-3</v>
      </c>
      <c r="LND56" s="88">
        <f t="shared" ca="1" si="1543"/>
        <v>9.6963610329520861E-3</v>
      </c>
      <c r="LNE56" s="88">
        <f t="shared" ca="1" si="1543"/>
        <v>6.6441476899413068E-3</v>
      </c>
      <c r="LNF56" s="88">
        <f t="shared" ca="1" si="1543"/>
        <v>7.7988820610819052E-3</v>
      </c>
      <c r="LNG56" s="88">
        <f t="shared" ca="1" si="1543"/>
        <v>8.0218434457712401E-3</v>
      </c>
      <c r="LNH56" s="88">
        <f t="shared" ca="1" si="1543"/>
        <v>9.8595610987278239E-3</v>
      </c>
      <c r="LNI56" s="88">
        <f t="shared" ca="1" si="1543"/>
        <v>6.9142318622601459E-3</v>
      </c>
      <c r="LNJ56" s="88">
        <f t="shared" ca="1" si="1543"/>
        <v>8.291307884960469E-3</v>
      </c>
      <c r="LNK56" s="88">
        <f t="shared" ca="1" si="1543"/>
        <v>8.3430334007926592E-3</v>
      </c>
      <c r="LNL56" s="88">
        <f t="shared" ca="1" si="2170"/>
        <v>8.3775336119441737E-3</v>
      </c>
      <c r="LNM56" s="88">
        <f t="shared" ca="1" si="2170"/>
        <v>9.3953462098574081E-3</v>
      </c>
      <c r="LNN56" s="88">
        <f t="shared" ca="1" si="2170"/>
        <v>8.2322831679124808E-3</v>
      </c>
      <c r="LNO56" s="88">
        <f t="shared" ca="1" si="2170"/>
        <v>8.7283100083626278E-3</v>
      </c>
      <c r="LNP56" s="88">
        <f t="shared" ca="1" si="2170"/>
        <v>7.3857519777060909E-3</v>
      </c>
      <c r="LNQ56" s="88">
        <f t="shared" ca="1" si="2170"/>
        <v>7.7232275911763995E-3</v>
      </c>
      <c r="LNR56" s="88">
        <f t="shared" ca="1" si="2170"/>
        <v>7.9593440032110201E-3</v>
      </c>
      <c r="LNS56" s="88">
        <f t="shared" ca="1" si="2170"/>
        <v>6.8021082883723272E-3</v>
      </c>
      <c r="LNT56" s="88">
        <f t="shared" ca="1" si="2170"/>
        <v>9.2984412242116954E-3</v>
      </c>
      <c r="LNU56" s="88">
        <f t="shared" ca="1" si="2170"/>
        <v>9.3919359440709192E-3</v>
      </c>
      <c r="LNV56" s="88">
        <f t="shared" ca="1" si="2170"/>
        <v>8.996290966095952E-3</v>
      </c>
      <c r="LNW56" s="88">
        <f t="shared" ca="1" si="2170"/>
        <v>8.7223180829220977E-3</v>
      </c>
      <c r="LNX56" s="88">
        <f t="shared" ca="1" si="2170"/>
        <v>6.2170727945875612E-3</v>
      </c>
      <c r="LNY56" s="88">
        <f t="shared" ca="1" si="2170"/>
        <v>8.2998519217070306E-3</v>
      </c>
      <c r="LNZ56" s="88">
        <f t="shared" ca="1" si="2170"/>
        <v>5.5491864650255946E-3</v>
      </c>
      <c r="LOA56" s="88">
        <f t="shared" ca="1" si="2170"/>
        <v>9.5521303739394964E-3</v>
      </c>
      <c r="LOB56" s="88">
        <f t="shared" ca="1" si="2170"/>
        <v>7.3016899056575889E-3</v>
      </c>
      <c r="LOC56" s="88">
        <f t="shared" ca="1" si="2170"/>
        <v>1.0129090317761507E-2</v>
      </c>
      <c r="LOD56" s="88">
        <f t="shared" ca="1" si="1857"/>
        <v>9.0829414765116138E-3</v>
      </c>
      <c r="LOE56" s="88">
        <f t="shared" ca="1" si="1857"/>
        <v>8.583727698983969E-3</v>
      </c>
      <c r="LOF56" s="88">
        <f t="shared" ca="1" si="1857"/>
        <v>8.0034221453701912E-3</v>
      </c>
      <c r="LOG56" s="88">
        <f t="shared" ca="1" si="1857"/>
        <v>8.4467484892238182E-3</v>
      </c>
      <c r="LOH56" s="88">
        <f t="shared" ca="1" si="1857"/>
        <v>7.8032436294361253E-3</v>
      </c>
      <c r="LOI56" s="88">
        <f t="shared" ca="1" si="1857"/>
        <v>9.7151566794410494E-3</v>
      </c>
      <c r="LOJ56" s="88">
        <f t="shared" ca="1" si="1857"/>
        <v>8.4128179828145012E-3</v>
      </c>
      <c r="LOK56" s="88">
        <f t="shared" ca="1" si="1857"/>
        <v>9.0639387917121183E-3</v>
      </c>
      <c r="LOL56" s="88">
        <f t="shared" ca="1" si="1857"/>
        <v>9.0731354402078905E-3</v>
      </c>
      <c r="LOM56" s="88">
        <f t="shared" ca="1" si="1857"/>
        <v>8.7723075877179889E-3</v>
      </c>
      <c r="LON56" s="88">
        <f t="shared" ca="1" si="1857"/>
        <v>9.6161325321966404E-3</v>
      </c>
      <c r="LOO56" s="88">
        <f t="shared" ca="1" si="1857"/>
        <v>8.7836332286383972E-3</v>
      </c>
      <c r="LOP56" s="88">
        <f t="shared" ca="1" si="1857"/>
        <v>9.7678355856030043E-3</v>
      </c>
      <c r="LOQ56" s="88">
        <f t="shared" ca="1" si="1857"/>
        <v>8.5710998522476531E-3</v>
      </c>
      <c r="LOR56" s="88">
        <f t="shared" ca="1" si="1857"/>
        <v>9.0649055704036304E-3</v>
      </c>
      <c r="LOS56" s="88">
        <f t="shared" ca="1" si="1857"/>
        <v>1.0318839804015821E-2</v>
      </c>
      <c r="LOT56" s="88">
        <f t="shared" ca="1" si="2014"/>
        <v>7.2548894067412974E-3</v>
      </c>
      <c r="LOU56" s="88">
        <f t="shared" ca="1" si="2014"/>
        <v>7.9011190353002626E-3</v>
      </c>
      <c r="LOV56" s="88">
        <f t="shared" ca="1" si="2014"/>
        <v>8.3777275667253018E-3</v>
      </c>
      <c r="LOW56" s="88">
        <f t="shared" ca="1" si="2014"/>
        <v>9.2127541192098868E-3</v>
      </c>
      <c r="LOX56" s="88">
        <f t="shared" ca="1" si="2014"/>
        <v>8.2843193335500054E-3</v>
      </c>
      <c r="LOY56" s="88">
        <f t="shared" ca="1" si="2014"/>
        <v>7.8509301017057054E-3</v>
      </c>
      <c r="LOZ56" s="88">
        <f t="shared" ca="1" si="2014"/>
        <v>7.8655460977946033E-3</v>
      </c>
      <c r="LPA56" s="88">
        <f t="shared" ca="1" si="2014"/>
        <v>7.3204943415156E-3</v>
      </c>
      <c r="LPB56" s="88">
        <f t="shared" ca="1" si="2014"/>
        <v>7.1349806525289536E-3</v>
      </c>
      <c r="LPC56" s="88">
        <f t="shared" ca="1" si="2014"/>
        <v>8.3656863875712726E-3</v>
      </c>
      <c r="LPD56" s="88">
        <f t="shared" ca="1" si="2014"/>
        <v>9.3318374464994892E-3</v>
      </c>
      <c r="LPE56" s="88">
        <f t="shared" ca="1" si="2014"/>
        <v>9.4768280158892271E-3</v>
      </c>
      <c r="LPF56" s="88">
        <f t="shared" ca="1" si="2014"/>
        <v>8.2627166228947894E-3</v>
      </c>
      <c r="LPG56" s="88">
        <f t="shared" ca="1" si="2014"/>
        <v>7.7581265539799459E-3</v>
      </c>
      <c r="LPH56" s="88">
        <f t="shared" ca="1" si="2014"/>
        <v>8.3837260597426459E-3</v>
      </c>
      <c r="LPI56" s="88">
        <f t="shared" ca="1" si="2014"/>
        <v>9.5315727358316945E-3</v>
      </c>
      <c r="LPJ56" s="88">
        <f t="shared" ca="1" si="1544"/>
        <v>9.4603788295482896E-3</v>
      </c>
      <c r="LPK56" s="88">
        <f t="shared" ca="1" si="1544"/>
        <v>8.3794141834581913E-3</v>
      </c>
      <c r="LPL56" s="88">
        <f t="shared" ca="1" si="1544"/>
        <v>8.7428110264349216E-3</v>
      </c>
      <c r="LPM56" s="88">
        <f t="shared" ca="1" si="1544"/>
        <v>7.759781842460076E-3</v>
      </c>
      <c r="LPN56" s="88">
        <f t="shared" ca="1" si="1544"/>
        <v>8.5243925087716242E-3</v>
      </c>
      <c r="LPO56" s="88">
        <f t="shared" ca="1" si="1544"/>
        <v>8.7742396812203697E-3</v>
      </c>
      <c r="LPP56" s="88">
        <f t="shared" ca="1" si="1544"/>
        <v>8.841567623926844E-3</v>
      </c>
      <c r="LPQ56" s="88">
        <f t="shared" ca="1" si="1544"/>
        <v>7.774507348239164E-3</v>
      </c>
      <c r="LPR56" s="88">
        <f t="shared" ca="1" si="1544"/>
        <v>8.3058334273554968E-3</v>
      </c>
      <c r="LPS56" s="88">
        <f t="shared" ca="1" si="1544"/>
        <v>1.0326838522432116E-2</v>
      </c>
      <c r="LPT56" s="88">
        <f t="shared" ca="1" si="1544"/>
        <v>9.5661181860978405E-3</v>
      </c>
      <c r="LPU56" s="88">
        <f t="shared" ca="1" si="1544"/>
        <v>6.6896697308567732E-3</v>
      </c>
      <c r="LPV56" s="88">
        <f t="shared" ca="1" si="1544"/>
        <v>1.0661053112629541E-2</v>
      </c>
      <c r="LPW56" s="88">
        <f t="shared" ca="1" si="1544"/>
        <v>9.7603789378568964E-3</v>
      </c>
      <c r="LPX56" s="88">
        <f t="shared" ca="1" si="2171"/>
        <v>8.7541170392622207E-3</v>
      </c>
      <c r="LPY56" s="88">
        <f t="shared" ca="1" si="2171"/>
        <v>8.6780988003759621E-3</v>
      </c>
      <c r="LPZ56" s="88">
        <f t="shared" ca="1" si="2171"/>
        <v>9.2752314604126456E-3</v>
      </c>
      <c r="LQA56" s="88">
        <f t="shared" ca="1" si="2171"/>
        <v>8.3732089441496665E-3</v>
      </c>
      <c r="LQB56" s="88">
        <f t="shared" ca="1" si="2171"/>
        <v>7.7843741455437387E-3</v>
      </c>
      <c r="LQC56" s="88">
        <f t="shared" ca="1" si="2171"/>
        <v>1.0226104712501885E-2</v>
      </c>
      <c r="LQD56" s="88">
        <f t="shared" ca="1" si="2171"/>
        <v>8.6216948725566026E-3</v>
      </c>
      <c r="LQE56" s="88">
        <f t="shared" ca="1" si="2171"/>
        <v>7.8588536975076773E-3</v>
      </c>
      <c r="LQF56" s="88">
        <f t="shared" ca="1" si="2171"/>
        <v>8.1359394545418035E-3</v>
      </c>
      <c r="LQG56" s="88">
        <f t="shared" ca="1" si="2171"/>
        <v>8.8847492996605715E-3</v>
      </c>
      <c r="LQH56" s="88">
        <f t="shared" ca="1" si="2171"/>
        <v>1.0002777764176445E-2</v>
      </c>
      <c r="LQI56" s="88">
        <f t="shared" ca="1" si="2171"/>
        <v>7.554422514516543E-3</v>
      </c>
      <c r="LQJ56" s="88">
        <f t="shared" ca="1" si="2171"/>
        <v>5.7410034031014773E-3</v>
      </c>
      <c r="LQK56" s="88">
        <f t="shared" ca="1" si="2171"/>
        <v>1.0561191739872577E-2</v>
      </c>
      <c r="LQL56" s="88">
        <f t="shared" ca="1" si="2171"/>
        <v>8.6770379092302591E-3</v>
      </c>
      <c r="LQM56" s="88">
        <f t="shared" ca="1" si="2171"/>
        <v>8.8486556709382862E-3</v>
      </c>
      <c r="LQN56" s="88">
        <f t="shared" ca="1" si="2171"/>
        <v>8.5322303901770192E-3</v>
      </c>
      <c r="LQO56" s="88">
        <f t="shared" ca="1" si="2171"/>
        <v>8.0248795771495629E-3</v>
      </c>
      <c r="LQP56" s="88">
        <f t="shared" ca="1" si="1858"/>
        <v>8.2652736850402937E-3</v>
      </c>
      <c r="LQQ56" s="88">
        <f t="shared" ca="1" si="1858"/>
        <v>8.5836109431229272E-3</v>
      </c>
      <c r="LQR56" s="88">
        <f t="shared" ca="1" si="1858"/>
        <v>9.3635160470399402E-3</v>
      </c>
      <c r="LQS56" s="88">
        <f t="shared" ca="1" si="1858"/>
        <v>9.6358084263931023E-3</v>
      </c>
      <c r="LQT56" s="88">
        <f t="shared" ca="1" si="1858"/>
        <v>8.4622657220957947E-3</v>
      </c>
      <c r="LQU56" s="88">
        <f t="shared" ca="1" si="1858"/>
        <v>9.9438880205469041E-3</v>
      </c>
      <c r="LQV56" s="88">
        <f t="shared" ca="1" si="1858"/>
        <v>7.3073460518312504E-3</v>
      </c>
      <c r="LQW56" s="88">
        <f t="shared" ca="1" si="1858"/>
        <v>8.3688882930827851E-3</v>
      </c>
      <c r="LQX56" s="88">
        <f t="shared" ca="1" si="1858"/>
        <v>8.6721895510003949E-3</v>
      </c>
      <c r="LQY56" s="88">
        <f t="shared" ca="1" si="1858"/>
        <v>7.5374462613506162E-3</v>
      </c>
      <c r="LQZ56" s="88">
        <f t="shared" ca="1" si="1858"/>
        <v>7.6378764585348256E-3</v>
      </c>
      <c r="LRA56" s="88">
        <f t="shared" ca="1" si="1858"/>
        <v>7.561574195041239E-3</v>
      </c>
      <c r="LRB56" s="88">
        <f t="shared" ca="1" si="1858"/>
        <v>7.2194074620693383E-3</v>
      </c>
      <c r="LRC56" s="88">
        <f t="shared" ca="1" si="1858"/>
        <v>9.5837204274621841E-3</v>
      </c>
      <c r="LRD56" s="88">
        <f t="shared" ca="1" si="1858"/>
        <v>9.9679691528507339E-3</v>
      </c>
      <c r="LRE56" s="88">
        <f t="shared" ca="1" si="1858"/>
        <v>8.8550583268229219E-3</v>
      </c>
      <c r="LRF56" s="88">
        <f t="shared" ca="1" si="2015"/>
        <v>7.1411326731755653E-3</v>
      </c>
      <c r="LRG56" s="88">
        <f t="shared" ca="1" si="2015"/>
        <v>8.4345687346421075E-3</v>
      </c>
      <c r="LRH56" s="88">
        <f t="shared" ca="1" si="2015"/>
        <v>8.241120759200235E-3</v>
      </c>
      <c r="LRI56" s="88">
        <f t="shared" ca="1" si="2015"/>
        <v>8.0161387845321119E-3</v>
      </c>
      <c r="LRJ56" s="88">
        <f t="shared" ca="1" si="2015"/>
        <v>7.682066762700784E-3</v>
      </c>
      <c r="LRK56" s="88">
        <f t="shared" ca="1" si="2015"/>
        <v>7.6307104276797646E-3</v>
      </c>
      <c r="LRL56" s="88">
        <f t="shared" ca="1" si="2015"/>
        <v>1.0477387122977746E-2</v>
      </c>
      <c r="LRM56" s="88">
        <f t="shared" ca="1" si="2015"/>
        <v>7.6189287411840296E-3</v>
      </c>
      <c r="LRN56" s="88">
        <f t="shared" ca="1" si="2015"/>
        <v>8.1505839989886794E-3</v>
      </c>
      <c r="LRO56" s="88">
        <f t="shared" ca="1" si="2015"/>
        <v>8.6840693380714554E-3</v>
      </c>
      <c r="LRP56" s="88">
        <f t="shared" ca="1" si="2015"/>
        <v>8.3610165762216197E-3</v>
      </c>
      <c r="LRQ56" s="88">
        <f t="shared" ca="1" si="2015"/>
        <v>8.5121415345062977E-3</v>
      </c>
      <c r="LRR56" s="88">
        <f t="shared" ca="1" si="2015"/>
        <v>8.4735789941154469E-3</v>
      </c>
      <c r="LRS56" s="88">
        <f t="shared" ca="1" si="2015"/>
        <v>7.9078177957709796E-3</v>
      </c>
      <c r="LRT56" s="88">
        <f t="shared" ca="1" si="2015"/>
        <v>9.6414948400484583E-3</v>
      </c>
      <c r="LRU56" s="88">
        <f t="shared" ca="1" si="2015"/>
        <v>7.5088975942291846E-3</v>
      </c>
      <c r="LRV56" s="88">
        <f t="shared" ca="1" si="1545"/>
        <v>8.3870389239146161E-3</v>
      </c>
      <c r="LRW56" s="88">
        <f t="shared" ca="1" si="1545"/>
        <v>7.586655333733058E-3</v>
      </c>
      <c r="LRX56" s="88">
        <f t="shared" ca="1" si="1545"/>
        <v>8.9916880076758455E-3</v>
      </c>
      <c r="LRY56" s="88">
        <f t="shared" ca="1" si="1545"/>
        <v>9.985485728944846E-3</v>
      </c>
      <c r="LRZ56" s="88">
        <f t="shared" ca="1" si="1545"/>
        <v>7.8710597581108793E-3</v>
      </c>
      <c r="LSA56" s="88">
        <f t="shared" ca="1" si="1545"/>
        <v>9.0806559993888373E-3</v>
      </c>
      <c r="LSB56" s="88">
        <f t="shared" ca="1" si="1545"/>
        <v>7.2728751552382674E-3</v>
      </c>
      <c r="LSC56" s="88">
        <f t="shared" ca="1" si="1545"/>
        <v>6.8647247354361989E-3</v>
      </c>
      <c r="LSD56" s="88">
        <f t="shared" ca="1" si="1545"/>
        <v>8.3270481257856251E-3</v>
      </c>
      <c r="LSE56" s="88">
        <f t="shared" ca="1" si="1545"/>
        <v>8.4883077374073874E-3</v>
      </c>
      <c r="LSF56" s="88">
        <f t="shared" ca="1" si="1545"/>
        <v>7.6460527701410173E-3</v>
      </c>
      <c r="LSG56" s="88">
        <f t="shared" ca="1" si="1545"/>
        <v>7.5771437705633325E-3</v>
      </c>
      <c r="LSH56" s="88">
        <f t="shared" ca="1" si="1545"/>
        <v>8.7911741246239766E-3</v>
      </c>
      <c r="LSI56" s="88">
        <f t="shared" ca="1" si="1545"/>
        <v>8.2722282400144089E-3</v>
      </c>
      <c r="LSJ56" s="88">
        <f t="shared" ca="1" si="2172"/>
        <v>9.7641780652892775E-3</v>
      </c>
      <c r="LSK56" s="88">
        <f t="shared" ca="1" si="2172"/>
        <v>8.9989784326806824E-3</v>
      </c>
      <c r="LSL56" s="88">
        <f t="shared" ca="1" si="2172"/>
        <v>8.7981905168716488E-3</v>
      </c>
      <c r="LSM56" s="88">
        <f t="shared" ca="1" si="2172"/>
        <v>7.2896637705750023E-3</v>
      </c>
      <c r="LSN56" s="88">
        <f t="shared" ca="1" si="2172"/>
        <v>8.1582440331183573E-3</v>
      </c>
      <c r="LSO56" s="88">
        <f t="shared" ca="1" si="2172"/>
        <v>7.408394294732638E-3</v>
      </c>
      <c r="LSP56" s="88">
        <f t="shared" ca="1" si="2172"/>
        <v>8.7773675523054265E-3</v>
      </c>
      <c r="LSQ56" s="88">
        <f t="shared" ca="1" si="2172"/>
        <v>7.5098730145348085E-3</v>
      </c>
      <c r="LSR56" s="88">
        <f t="shared" ca="1" si="2172"/>
        <v>8.9195068391277436E-3</v>
      </c>
      <c r="LSS56" s="88">
        <f t="shared" ca="1" si="2172"/>
        <v>8.1621082090318001E-3</v>
      </c>
      <c r="LST56" s="88">
        <f t="shared" ca="1" si="2172"/>
        <v>8.4886183807930723E-3</v>
      </c>
      <c r="LSU56" s="88">
        <f t="shared" ca="1" si="2172"/>
        <v>1.0401608585988553E-2</v>
      </c>
      <c r="LSV56" s="88">
        <f t="shared" ca="1" si="2172"/>
        <v>8.2940258332095187E-3</v>
      </c>
      <c r="LSW56" s="88">
        <f t="shared" ca="1" si="2172"/>
        <v>8.2150613784390328E-3</v>
      </c>
      <c r="LSX56" s="88">
        <f t="shared" ca="1" si="2172"/>
        <v>9.5232887811517123E-3</v>
      </c>
      <c r="LSY56" s="88">
        <f t="shared" ca="1" si="2172"/>
        <v>8.5941662755806315E-3</v>
      </c>
      <c r="LSZ56" s="88">
        <f t="shared" ca="1" si="2172"/>
        <v>9.0868742441224913E-3</v>
      </c>
      <c r="LTA56" s="88">
        <f t="shared" ca="1" si="2172"/>
        <v>9.0009935984841864E-3</v>
      </c>
      <c r="LTB56" s="88">
        <f t="shared" ca="1" si="1859"/>
        <v>8.9020749935404143E-3</v>
      </c>
      <c r="LTC56" s="88">
        <f t="shared" ca="1" si="1859"/>
        <v>9.3355480807338648E-3</v>
      </c>
      <c r="LTD56" s="88">
        <f t="shared" ca="1" si="1859"/>
        <v>8.5065179269515762E-3</v>
      </c>
      <c r="LTE56" s="88">
        <f t="shared" ca="1" si="1859"/>
        <v>1.0495682659149425E-2</v>
      </c>
      <c r="LTF56" s="88">
        <f t="shared" ca="1" si="1859"/>
        <v>8.1998462953762324E-3</v>
      </c>
      <c r="LTG56" s="88">
        <f t="shared" ca="1" si="1859"/>
        <v>7.8577757707082446E-3</v>
      </c>
      <c r="LTH56" s="88">
        <f t="shared" ca="1" si="1859"/>
        <v>1.0131767423866482E-2</v>
      </c>
      <c r="LTI56" s="88">
        <f t="shared" ca="1" si="1859"/>
        <v>8.9173386363661043E-3</v>
      </c>
      <c r="LTJ56" s="88">
        <f t="shared" ca="1" si="1859"/>
        <v>9.4390682589079612E-3</v>
      </c>
      <c r="LTK56" s="88">
        <f t="shared" ca="1" si="1859"/>
        <v>7.9072533553261846E-3</v>
      </c>
      <c r="LTL56" s="88">
        <f t="shared" ca="1" si="1859"/>
        <v>8.4333043458727081E-3</v>
      </c>
      <c r="LTM56" s="88">
        <f t="shared" ca="1" si="1859"/>
        <v>8.6638674819993749E-3</v>
      </c>
      <c r="LTN56" s="88">
        <f t="shared" ca="1" si="1859"/>
        <v>7.5740925881594067E-3</v>
      </c>
      <c r="LTO56" s="88">
        <f t="shared" ca="1" si="1859"/>
        <v>9.2263181128853407E-3</v>
      </c>
      <c r="LTP56" s="88">
        <f t="shared" ca="1" si="1859"/>
        <v>1.0197306395862409E-2</v>
      </c>
      <c r="LTQ56" s="88">
        <f t="shared" ca="1" si="1859"/>
        <v>6.3995537130210715E-3</v>
      </c>
      <c r="LTR56" s="88">
        <f t="shared" ca="1" si="2016"/>
        <v>8.8430733440574647E-3</v>
      </c>
      <c r="LTS56" s="88">
        <f t="shared" ca="1" si="2016"/>
        <v>8.3081604331682705E-3</v>
      </c>
      <c r="LTT56" s="88">
        <f t="shared" ca="1" si="2016"/>
        <v>7.9083014431968659E-3</v>
      </c>
      <c r="LTU56" s="88">
        <f t="shared" ca="1" si="2016"/>
        <v>9.476155226999702E-3</v>
      </c>
      <c r="LTV56" s="88">
        <f t="shared" ca="1" si="2016"/>
        <v>8.7509767050241646E-3</v>
      </c>
      <c r="LTW56" s="88">
        <f t="shared" ca="1" si="2016"/>
        <v>8.8164980376260159E-3</v>
      </c>
      <c r="LTX56" s="88">
        <f t="shared" ca="1" si="2016"/>
        <v>7.3439739475225016E-3</v>
      </c>
      <c r="LTY56" s="88">
        <f t="shared" ca="1" si="2016"/>
        <v>7.7912873637050869E-3</v>
      </c>
      <c r="LTZ56" s="88">
        <f t="shared" ca="1" si="2016"/>
        <v>1.0541291865959193E-2</v>
      </c>
      <c r="LUA56" s="88">
        <f t="shared" ca="1" si="2016"/>
        <v>8.6444128826181771E-3</v>
      </c>
      <c r="LUB56" s="88">
        <f t="shared" ca="1" si="2016"/>
        <v>1.0647877672169221E-2</v>
      </c>
      <c r="LUC56" s="88">
        <f t="shared" ca="1" si="2016"/>
        <v>9.1425783704267294E-3</v>
      </c>
      <c r="LUD56" s="88">
        <f t="shared" ca="1" si="2016"/>
        <v>7.8653846169036111E-3</v>
      </c>
      <c r="LUE56" s="88">
        <f t="shared" ca="1" si="2016"/>
        <v>9.5484681120652521E-3</v>
      </c>
      <c r="LUF56" s="88">
        <f t="shared" ca="1" si="2016"/>
        <v>1.0010676481199918E-2</v>
      </c>
      <c r="LUG56" s="88">
        <f t="shared" ca="1" si="2016"/>
        <v>7.8461846473916186E-3</v>
      </c>
      <c r="LUH56" s="88">
        <f t="shared" ca="1" si="1546"/>
        <v>8.1261617167765685E-3</v>
      </c>
      <c r="LUI56" s="88">
        <f t="shared" ca="1" si="1546"/>
        <v>8.7297148598796132E-3</v>
      </c>
      <c r="LUJ56" s="88">
        <f t="shared" ca="1" si="1546"/>
        <v>8.6606422109963416E-3</v>
      </c>
      <c r="LUK56" s="88">
        <f t="shared" ca="1" si="1546"/>
        <v>8.9964377273771719E-3</v>
      </c>
      <c r="LUL56" s="88">
        <f t="shared" ca="1" si="1546"/>
        <v>8.8080193407446324E-3</v>
      </c>
      <c r="LUM56" s="88">
        <f t="shared" ca="1" si="1546"/>
        <v>8.0167715623407788E-3</v>
      </c>
      <c r="LUN56" s="88">
        <f t="shared" ca="1" si="1546"/>
        <v>9.3842636050475731E-3</v>
      </c>
      <c r="LUO56" s="88">
        <f t="shared" ca="1" si="1546"/>
        <v>9.8443165522565605E-3</v>
      </c>
      <c r="LUP56" s="88">
        <f t="shared" ca="1" si="1546"/>
        <v>7.2913850264462845E-3</v>
      </c>
      <c r="LUQ56" s="88">
        <f t="shared" ca="1" si="1546"/>
        <v>8.9237857085425597E-3</v>
      </c>
      <c r="LUR56" s="88">
        <f t="shared" ca="1" si="1546"/>
        <v>8.5314534559514654E-3</v>
      </c>
      <c r="LUS56" s="88">
        <f t="shared" ca="1" si="1546"/>
        <v>9.3464977494746408E-3</v>
      </c>
      <c r="LUT56" s="88">
        <f t="shared" ca="1" si="1546"/>
        <v>8.0433586066839414E-3</v>
      </c>
      <c r="LUU56" s="88">
        <f t="shared" ca="1" si="1546"/>
        <v>7.9391602861649396E-3</v>
      </c>
      <c r="LUV56" s="88">
        <f t="shared" ca="1" si="2173"/>
        <v>9.4519543560143641E-3</v>
      </c>
      <c r="LUW56" s="88">
        <f t="shared" ca="1" si="2173"/>
        <v>9.7471442462102598E-3</v>
      </c>
      <c r="LUX56" s="88">
        <f t="shared" ca="1" si="2173"/>
        <v>9.3555647352951219E-3</v>
      </c>
      <c r="LUY56" s="88">
        <f t="shared" ca="1" si="2173"/>
        <v>1.0473706141998895E-2</v>
      </c>
      <c r="LUZ56" s="88">
        <f t="shared" ca="1" si="2173"/>
        <v>9.8349793453572781E-3</v>
      </c>
      <c r="LVA56" s="88">
        <f t="shared" ca="1" si="2173"/>
        <v>8.6306309454462164E-3</v>
      </c>
      <c r="LVB56" s="88">
        <f t="shared" ca="1" si="2173"/>
        <v>8.6016937033768243E-3</v>
      </c>
      <c r="LVC56" s="88">
        <f t="shared" ca="1" si="2173"/>
        <v>1.0187779329983177E-2</v>
      </c>
      <c r="LVD56" s="88">
        <f t="shared" ca="1" si="2173"/>
        <v>8.3346374285584307E-3</v>
      </c>
      <c r="LVE56" s="88">
        <f t="shared" ca="1" si="2173"/>
        <v>9.0469253809974982E-3</v>
      </c>
      <c r="LVF56" s="88">
        <f t="shared" ca="1" si="2173"/>
        <v>7.4557619680011697E-3</v>
      </c>
      <c r="LVG56" s="88">
        <f t="shared" ca="1" si="2173"/>
        <v>8.5348835420825907E-3</v>
      </c>
      <c r="LVH56" s="88">
        <f t="shared" ca="1" si="2173"/>
        <v>9.0404128088034264E-3</v>
      </c>
      <c r="LVI56" s="88">
        <f t="shared" ca="1" si="2173"/>
        <v>8.9629320513675368E-3</v>
      </c>
      <c r="LVJ56" s="88">
        <f t="shared" ca="1" si="2173"/>
        <v>9.1907755518411492E-3</v>
      </c>
      <c r="LVK56" s="88">
        <f t="shared" ca="1" si="2173"/>
        <v>7.7195563250212103E-3</v>
      </c>
      <c r="LVL56" s="88">
        <f t="shared" ca="1" si="2173"/>
        <v>9.1474069243267161E-3</v>
      </c>
      <c r="LVM56" s="88">
        <f t="shared" ca="1" si="2173"/>
        <v>8.0623514230819052E-3</v>
      </c>
      <c r="LVN56" s="88">
        <f t="shared" ca="1" si="1860"/>
        <v>8.5160385839098754E-3</v>
      </c>
      <c r="LVO56" s="88">
        <f t="shared" ca="1" si="1860"/>
        <v>7.8458435062251902E-3</v>
      </c>
      <c r="LVP56" s="88">
        <f t="shared" ca="1" si="1860"/>
        <v>7.8275863991626605E-3</v>
      </c>
      <c r="LVQ56" s="88">
        <f t="shared" ca="1" si="1860"/>
        <v>8.0550409797282858E-3</v>
      </c>
      <c r="LVR56" s="88">
        <f t="shared" ca="1" si="1860"/>
        <v>8.8293187385651093E-3</v>
      </c>
      <c r="LVS56" s="88">
        <f t="shared" ca="1" si="1860"/>
        <v>7.8185099338194328E-3</v>
      </c>
      <c r="LVT56" s="88">
        <f t="shared" ca="1" si="1860"/>
        <v>6.9522694544041658E-3</v>
      </c>
      <c r="LVU56" s="88">
        <f t="shared" ca="1" si="1860"/>
        <v>1.0211053029305804E-2</v>
      </c>
      <c r="LVV56" s="88">
        <f t="shared" ca="1" si="1860"/>
        <v>8.6453109781585297E-3</v>
      </c>
      <c r="LVW56" s="88">
        <f t="shared" ca="1" si="1860"/>
        <v>6.4884899360807356E-3</v>
      </c>
      <c r="LVX56" s="88">
        <f t="shared" ca="1" si="1860"/>
        <v>8.4821050261438772E-3</v>
      </c>
      <c r="LVY56" s="88">
        <f t="shared" ca="1" si="1860"/>
        <v>8.4823272500977771E-3</v>
      </c>
      <c r="LVZ56" s="88">
        <f t="shared" ca="1" si="1860"/>
        <v>9.3393429746378969E-3</v>
      </c>
      <c r="LWA56" s="88">
        <f t="shared" ca="1" si="1860"/>
        <v>8.5722260916602146E-3</v>
      </c>
      <c r="LWB56" s="88">
        <f t="shared" ca="1" si="1860"/>
        <v>7.2706153969058175E-3</v>
      </c>
      <c r="LWC56" s="88">
        <f t="shared" ca="1" si="1860"/>
        <v>9.0382602958459408E-3</v>
      </c>
      <c r="LWD56" s="88">
        <f t="shared" ca="1" si="2017"/>
        <v>9.5188709904693702E-3</v>
      </c>
      <c r="LWE56" s="88">
        <f t="shared" ca="1" si="2017"/>
        <v>1.0488605322526497E-2</v>
      </c>
      <c r="LWF56" s="88">
        <f t="shared" ca="1" si="2017"/>
        <v>8.2990295397388138E-3</v>
      </c>
      <c r="LWG56" s="88">
        <f t="shared" ca="1" si="2017"/>
        <v>7.5698351317801437E-3</v>
      </c>
      <c r="LWH56" s="88">
        <f t="shared" ca="1" si="2017"/>
        <v>8.8551836169963247E-3</v>
      </c>
      <c r="LWI56" s="88">
        <f t="shared" ca="1" si="2017"/>
        <v>9.0247064178987056E-3</v>
      </c>
      <c r="LWJ56" s="88">
        <f t="shared" ca="1" si="2017"/>
        <v>7.1734319604476781E-3</v>
      </c>
      <c r="LWK56" s="88">
        <f t="shared" ca="1" si="2017"/>
        <v>9.6353235165286249E-3</v>
      </c>
      <c r="LWL56" s="88">
        <f t="shared" ca="1" si="2017"/>
        <v>8.3159736976272988E-3</v>
      </c>
      <c r="LWM56" s="88">
        <f t="shared" ca="1" si="2017"/>
        <v>9.9465097882932597E-3</v>
      </c>
      <c r="LWN56" s="88">
        <f t="shared" ca="1" si="2017"/>
        <v>6.7897827065775719E-3</v>
      </c>
      <c r="LWO56" s="88">
        <f t="shared" ca="1" si="2017"/>
        <v>9.0861793585720226E-3</v>
      </c>
      <c r="LWP56" s="88">
        <f t="shared" ca="1" si="2017"/>
        <v>8.5573805428268822E-3</v>
      </c>
      <c r="LWQ56" s="88">
        <f t="shared" ca="1" si="2017"/>
        <v>8.6489391311780541E-3</v>
      </c>
      <c r="LWR56" s="88">
        <f t="shared" ca="1" si="2017"/>
        <v>7.0571860117065524E-3</v>
      </c>
      <c r="LWS56" s="88">
        <f t="shared" ca="1" si="2017"/>
        <v>8.2830226927587316E-3</v>
      </c>
      <c r="LWT56" s="88">
        <f t="shared" ca="1" si="1547"/>
        <v>8.1143307026342679E-3</v>
      </c>
      <c r="LWU56" s="88">
        <f t="shared" ca="1" si="1547"/>
        <v>9.6153292216759421E-3</v>
      </c>
      <c r="LWV56" s="88">
        <f t="shared" ca="1" si="1547"/>
        <v>8.9257225827885575E-3</v>
      </c>
      <c r="LWW56" s="88">
        <f t="shared" ca="1" si="1547"/>
        <v>8.1688449372009104E-3</v>
      </c>
      <c r="LWX56" s="88">
        <f t="shared" ca="1" si="1547"/>
        <v>7.9012368606165544E-3</v>
      </c>
      <c r="LWY56" s="88">
        <f t="shared" ca="1" si="1547"/>
        <v>9.0893157048281686E-3</v>
      </c>
      <c r="LWZ56" s="88">
        <f t="shared" ca="1" si="1547"/>
        <v>8.7208137842715271E-3</v>
      </c>
      <c r="LXA56" s="88">
        <f t="shared" ca="1" si="1547"/>
        <v>6.7816308604414788E-3</v>
      </c>
      <c r="LXB56" s="88">
        <f t="shared" ca="1" si="1547"/>
        <v>8.2343487739131981E-3</v>
      </c>
      <c r="LXC56" s="88">
        <f t="shared" ca="1" si="1547"/>
        <v>6.9257593442268849E-3</v>
      </c>
      <c r="LXD56" s="88">
        <f t="shared" ca="1" si="1547"/>
        <v>8.9175086686393949E-3</v>
      </c>
      <c r="LXE56" s="88">
        <f t="shared" ca="1" si="1547"/>
        <v>9.426077385701094E-3</v>
      </c>
      <c r="LXF56" s="88">
        <f t="shared" ca="1" si="1547"/>
        <v>9.7028826635933429E-3</v>
      </c>
      <c r="LXG56" s="88">
        <f t="shared" ca="1" si="1547"/>
        <v>8.48545215886631E-3</v>
      </c>
      <c r="LXH56" s="88">
        <f t="shared" ca="1" si="2174"/>
        <v>9.8125253957881305E-3</v>
      </c>
      <c r="LXI56" s="88">
        <f t="shared" ca="1" si="2174"/>
        <v>9.4030325012155885E-3</v>
      </c>
      <c r="LXJ56" s="88">
        <f t="shared" ca="1" si="2174"/>
        <v>8.7137696560480524E-3</v>
      </c>
      <c r="LXK56" s="88">
        <f t="shared" ca="1" si="2174"/>
        <v>8.835556158448471E-3</v>
      </c>
      <c r="LXL56" s="88">
        <f t="shared" ca="1" si="2174"/>
        <v>8.7913428055822595E-3</v>
      </c>
      <c r="LXM56" s="88">
        <f t="shared" ca="1" si="2174"/>
        <v>9.211997066406033E-3</v>
      </c>
      <c r="LXN56" s="88">
        <f t="shared" ca="1" si="2174"/>
        <v>7.3648216215806426E-3</v>
      </c>
      <c r="LXO56" s="88">
        <f t="shared" ca="1" si="2174"/>
        <v>7.9379989876620597E-3</v>
      </c>
      <c r="LXP56" s="88">
        <f t="shared" ca="1" si="2174"/>
        <v>8.4124859959473983E-3</v>
      </c>
      <c r="LXQ56" s="88">
        <f t="shared" ca="1" si="2174"/>
        <v>1.0155853482572353E-2</v>
      </c>
      <c r="LXR56" s="88">
        <f t="shared" ca="1" si="2174"/>
        <v>7.0852289158847524E-3</v>
      </c>
      <c r="LXS56" s="88">
        <f t="shared" ca="1" si="2174"/>
        <v>8.4945208719303857E-3</v>
      </c>
      <c r="LXT56" s="88">
        <f t="shared" ca="1" si="2174"/>
        <v>9.2116535552248299E-3</v>
      </c>
      <c r="LXU56" s="88">
        <f t="shared" ca="1" si="2174"/>
        <v>8.8976462908668553E-3</v>
      </c>
      <c r="LXV56" s="88">
        <f t="shared" ca="1" si="2174"/>
        <v>9.3278604076446545E-3</v>
      </c>
      <c r="LXW56" s="88">
        <f t="shared" ca="1" si="2174"/>
        <v>9.1090163883695511E-3</v>
      </c>
      <c r="LXX56" s="88">
        <f t="shared" ca="1" si="2174"/>
        <v>7.1675613986805966E-3</v>
      </c>
      <c r="LXY56" s="88">
        <f t="shared" ca="1" si="2174"/>
        <v>7.7615124213854933E-3</v>
      </c>
      <c r="LXZ56" s="88">
        <f t="shared" ca="1" si="1861"/>
        <v>9.5958896928774375E-3</v>
      </c>
      <c r="LYA56" s="88">
        <f t="shared" ca="1" si="1861"/>
        <v>8.4450012778388601E-3</v>
      </c>
      <c r="LYB56" s="88">
        <f t="shared" ca="1" si="1861"/>
        <v>8.1177676867543822E-3</v>
      </c>
      <c r="LYC56" s="88">
        <f t="shared" ca="1" si="1861"/>
        <v>8.1292216811384953E-3</v>
      </c>
      <c r="LYD56" s="88">
        <f t="shared" ca="1" si="1861"/>
        <v>9.0139672162254953E-3</v>
      </c>
      <c r="LYE56" s="88">
        <f t="shared" ca="1" si="1861"/>
        <v>9.4648119236274749E-3</v>
      </c>
      <c r="LYF56" s="88">
        <f t="shared" ca="1" si="1861"/>
        <v>8.9502544378593837E-3</v>
      </c>
      <c r="LYG56" s="88">
        <f t="shared" ca="1" si="1861"/>
        <v>8.4775360250587371E-3</v>
      </c>
      <c r="LYH56" s="88">
        <f t="shared" ca="1" si="1861"/>
        <v>7.7232292250411349E-3</v>
      </c>
      <c r="LYI56" s="88">
        <f t="shared" ca="1" si="1861"/>
        <v>8.7069948523020094E-3</v>
      </c>
      <c r="LYJ56" s="88">
        <f t="shared" ca="1" si="1861"/>
        <v>7.7287989892889323E-3</v>
      </c>
      <c r="LYK56" s="88">
        <f t="shared" ca="1" si="1861"/>
        <v>7.1065259254381964E-3</v>
      </c>
      <c r="LYL56" s="88">
        <f t="shared" ca="1" si="1861"/>
        <v>9.7372335526114632E-3</v>
      </c>
      <c r="LYM56" s="88">
        <f t="shared" ca="1" si="1861"/>
        <v>8.8078650807663673E-3</v>
      </c>
      <c r="LYN56" s="88">
        <f t="shared" ca="1" si="1861"/>
        <v>9.8147594143334696E-3</v>
      </c>
      <c r="LYO56" s="88">
        <f t="shared" ca="1" si="1861"/>
        <v>9.0456367436600755E-3</v>
      </c>
      <c r="LYP56" s="88">
        <f t="shared" ca="1" si="2018"/>
        <v>8.7766685196015749E-3</v>
      </c>
      <c r="LYQ56" s="88">
        <f t="shared" ca="1" si="2018"/>
        <v>8.5556395317002553E-3</v>
      </c>
      <c r="LYR56" s="88">
        <f t="shared" ca="1" si="2018"/>
        <v>7.9096356579160428E-3</v>
      </c>
      <c r="LYS56" s="88">
        <f t="shared" ca="1" si="2018"/>
        <v>6.7151226323289744E-3</v>
      </c>
      <c r="LYT56" s="88">
        <f t="shared" ca="1" si="2018"/>
        <v>7.5318033359095876E-3</v>
      </c>
      <c r="LYU56" s="88">
        <f t="shared" ca="1" si="2018"/>
        <v>8.127547072505615E-3</v>
      </c>
      <c r="LYV56" s="88">
        <f t="shared" ca="1" si="2018"/>
        <v>8.1398424459132295E-3</v>
      </c>
      <c r="LYW56" s="88">
        <f t="shared" ca="1" si="2018"/>
        <v>9.3759063201846061E-3</v>
      </c>
      <c r="LYX56" s="88">
        <f t="shared" ca="1" si="2018"/>
        <v>7.9114808806504174E-3</v>
      </c>
      <c r="LYY56" s="88">
        <f t="shared" ca="1" si="2018"/>
        <v>8.4494485376726443E-3</v>
      </c>
      <c r="LYZ56" s="88">
        <f t="shared" ca="1" si="2018"/>
        <v>7.8432271524452018E-3</v>
      </c>
      <c r="LZA56" s="88">
        <f t="shared" ca="1" si="2018"/>
        <v>8.306787277358724E-3</v>
      </c>
      <c r="LZB56" s="88">
        <f t="shared" ca="1" si="2018"/>
        <v>9.6668846698918093E-3</v>
      </c>
      <c r="LZC56" s="88">
        <f t="shared" ca="1" si="2018"/>
        <v>1.030949965365279E-2</v>
      </c>
      <c r="LZD56" s="88">
        <f t="shared" ca="1" si="2018"/>
        <v>9.4109013876226E-3</v>
      </c>
      <c r="LZE56" s="88">
        <f t="shared" ca="1" si="2018"/>
        <v>9.0214660951460097E-3</v>
      </c>
      <c r="LZF56" s="88">
        <f t="shared" ca="1" si="1548"/>
        <v>8.4938790097016416E-3</v>
      </c>
      <c r="LZG56" s="88">
        <f t="shared" ca="1" si="1548"/>
        <v>9.4937433133758832E-3</v>
      </c>
      <c r="LZH56" s="88">
        <f t="shared" ca="1" si="1548"/>
        <v>8.6060536429779684E-3</v>
      </c>
      <c r="LZI56" s="88">
        <f t="shared" ca="1" si="1548"/>
        <v>8.4131736093017283E-3</v>
      </c>
      <c r="LZJ56" s="88">
        <f t="shared" ca="1" si="1548"/>
        <v>7.4721072340795435E-3</v>
      </c>
      <c r="LZK56" s="88">
        <f t="shared" ca="1" si="1548"/>
        <v>7.7389099355714471E-3</v>
      </c>
      <c r="LZL56" s="88">
        <f t="shared" ca="1" si="1548"/>
        <v>7.5589127401803286E-3</v>
      </c>
      <c r="LZM56" s="88">
        <f t="shared" ca="1" si="1548"/>
        <v>8.5186143646255198E-3</v>
      </c>
      <c r="LZN56" s="88">
        <f t="shared" ca="1" si="1548"/>
        <v>8.3455018497106074E-3</v>
      </c>
      <c r="LZO56" s="88">
        <f t="shared" ca="1" si="1548"/>
        <v>7.834351641476292E-3</v>
      </c>
      <c r="LZP56" s="88">
        <f t="shared" ca="1" si="1548"/>
        <v>8.2879163387824095E-3</v>
      </c>
      <c r="LZQ56" s="88">
        <f t="shared" ca="1" si="1548"/>
        <v>8.4099709543471301E-3</v>
      </c>
      <c r="LZR56" s="88">
        <f t="shared" ca="1" si="1548"/>
        <v>7.8819665491257733E-3</v>
      </c>
      <c r="LZS56" s="88">
        <f t="shared" ca="1" si="1548"/>
        <v>7.9245748510956577E-3</v>
      </c>
      <c r="LZT56" s="88">
        <f t="shared" ca="1" si="2175"/>
        <v>8.7970688165817431E-3</v>
      </c>
      <c r="LZU56" s="88">
        <f t="shared" ca="1" si="2175"/>
        <v>8.033673600551761E-3</v>
      </c>
      <c r="LZV56" s="88">
        <f t="shared" ca="1" si="2175"/>
        <v>8.9374888105960438E-3</v>
      </c>
      <c r="LZW56" s="88">
        <f t="shared" ca="1" si="2175"/>
        <v>9.236978947147494E-3</v>
      </c>
      <c r="LZX56" s="88">
        <f t="shared" ca="1" si="2175"/>
        <v>6.8527490675971657E-3</v>
      </c>
      <c r="LZY56" s="88">
        <f t="shared" ca="1" si="2175"/>
        <v>7.9565823738951807E-3</v>
      </c>
      <c r="LZZ56" s="88">
        <f t="shared" ca="1" si="2175"/>
        <v>8.543544412874967E-3</v>
      </c>
      <c r="MAA56" s="88">
        <f t="shared" ca="1" si="2175"/>
        <v>6.7445892659135582E-3</v>
      </c>
      <c r="MAB56" s="88">
        <f t="shared" ca="1" si="2175"/>
        <v>7.3780594995616934E-3</v>
      </c>
      <c r="MAC56" s="88">
        <f t="shared" ca="1" si="2175"/>
        <v>9.2300358420423396E-3</v>
      </c>
      <c r="MAD56" s="88">
        <f t="shared" ca="1" si="2175"/>
        <v>8.9962316103469903E-3</v>
      </c>
      <c r="MAE56" s="88">
        <f t="shared" ca="1" si="2175"/>
        <v>7.5606032770404556E-3</v>
      </c>
      <c r="MAF56" s="88">
        <f t="shared" ca="1" si="2175"/>
        <v>7.9207679035530765E-3</v>
      </c>
      <c r="MAG56" s="88">
        <f t="shared" ca="1" si="2175"/>
        <v>7.7157073534857091E-3</v>
      </c>
      <c r="MAH56" s="88">
        <f t="shared" ca="1" si="2175"/>
        <v>7.722636422166162E-3</v>
      </c>
      <c r="MAI56" s="88">
        <f t="shared" ca="1" si="2175"/>
        <v>9.6540117688884812E-3</v>
      </c>
      <c r="MAJ56" s="88">
        <f t="shared" ca="1" si="2175"/>
        <v>9.4238025525568928E-3</v>
      </c>
      <c r="MAK56" s="88">
        <f t="shared" ca="1" si="2175"/>
        <v>8.7596007654682315E-3</v>
      </c>
      <c r="MAL56" s="88">
        <f t="shared" ca="1" si="1862"/>
        <v>7.8185641815001934E-3</v>
      </c>
      <c r="MAM56" s="88">
        <f t="shared" ca="1" si="1862"/>
        <v>8.2048576313888087E-3</v>
      </c>
      <c r="MAN56" s="88">
        <f t="shared" ca="1" si="1862"/>
        <v>8.5133759788393482E-3</v>
      </c>
      <c r="MAO56" s="88">
        <f t="shared" ca="1" si="1862"/>
        <v>8.0986045442837246E-3</v>
      </c>
      <c r="MAP56" s="88">
        <f t="shared" ca="1" si="1862"/>
        <v>8.2289098942154928E-3</v>
      </c>
      <c r="MAQ56" s="88">
        <f t="shared" ca="1" si="1862"/>
        <v>7.5053764199431014E-3</v>
      </c>
      <c r="MAR56" s="88">
        <f t="shared" ca="1" si="1862"/>
        <v>8.937619778994722E-3</v>
      </c>
      <c r="MAS56" s="88">
        <f t="shared" ca="1" si="1862"/>
        <v>8.6745026969005518E-3</v>
      </c>
      <c r="MAT56" s="88">
        <f t="shared" ca="1" si="1862"/>
        <v>1.1058168056474815E-2</v>
      </c>
      <c r="MAU56" s="88">
        <f t="shared" ca="1" si="1862"/>
        <v>1.1162223071925541E-2</v>
      </c>
      <c r="MAV56" s="88">
        <f t="shared" ca="1" si="1862"/>
        <v>9.5019357068600284E-3</v>
      </c>
      <c r="MAW56" s="88">
        <f t="shared" ca="1" si="1862"/>
        <v>9.0370445037430223E-3</v>
      </c>
      <c r="MAX56" s="88">
        <f t="shared" ca="1" si="1862"/>
        <v>1.1369803401785804E-2</v>
      </c>
      <c r="MAY56" s="88">
        <f t="shared" ca="1" si="1862"/>
        <v>9.0910021086258608E-3</v>
      </c>
      <c r="MAZ56" s="88">
        <f t="shared" ca="1" si="1862"/>
        <v>7.3031687497190061E-3</v>
      </c>
      <c r="MBA56" s="88">
        <f t="shared" ca="1" si="1862"/>
        <v>7.8705934283642941E-3</v>
      </c>
      <c r="MBB56" s="88">
        <f t="shared" ca="1" si="2019"/>
        <v>9.2081344813582794E-3</v>
      </c>
      <c r="MBC56" s="88">
        <f t="shared" ca="1" si="2019"/>
        <v>1.0227531346275498E-2</v>
      </c>
      <c r="MBD56" s="88">
        <f t="shared" ca="1" si="2019"/>
        <v>8.1729754544135908E-3</v>
      </c>
      <c r="MBE56" s="88">
        <f t="shared" ca="1" si="2019"/>
        <v>8.9674715142246623E-3</v>
      </c>
      <c r="MBF56" s="88">
        <f t="shared" ca="1" si="2019"/>
        <v>8.2644353246647748E-3</v>
      </c>
      <c r="MBG56" s="88">
        <f t="shared" ca="1" si="2019"/>
        <v>7.2658989289356079E-3</v>
      </c>
      <c r="MBH56" s="88">
        <f t="shared" ca="1" si="2019"/>
        <v>9.4216363348909454E-3</v>
      </c>
      <c r="MBI56" s="88">
        <f t="shared" ca="1" si="2019"/>
        <v>7.6580231894267676E-3</v>
      </c>
      <c r="MBJ56" s="88">
        <f t="shared" ca="1" si="2019"/>
        <v>1.0339346680662725E-2</v>
      </c>
      <c r="MBK56" s="88">
        <f t="shared" ca="1" si="2019"/>
        <v>9.4360779731204013E-3</v>
      </c>
      <c r="MBL56" s="88">
        <f t="shared" ca="1" si="2019"/>
        <v>9.248718301466903E-3</v>
      </c>
      <c r="MBM56" s="88">
        <f t="shared" ca="1" si="2019"/>
        <v>7.9286205842937878E-3</v>
      </c>
      <c r="MBN56" s="88">
        <f t="shared" ca="1" si="2019"/>
        <v>8.8084020945544735E-3</v>
      </c>
      <c r="MBO56" s="88">
        <f t="shared" ca="1" si="2019"/>
        <v>1.1281788956561248E-2</v>
      </c>
      <c r="MBP56" s="88">
        <f t="shared" ca="1" si="2019"/>
        <v>7.8191927513090228E-3</v>
      </c>
      <c r="MBQ56" s="88">
        <f t="shared" ca="1" si="2019"/>
        <v>8.6654192351457073E-3</v>
      </c>
      <c r="MBR56" s="88">
        <f t="shared" ca="1" si="1549"/>
        <v>8.133648349540553E-3</v>
      </c>
      <c r="MBS56" s="88">
        <f t="shared" ca="1" si="1549"/>
        <v>8.4527366098381233E-3</v>
      </c>
      <c r="MBT56" s="88">
        <f t="shared" ca="1" si="1549"/>
        <v>7.8291188839073461E-3</v>
      </c>
      <c r="MBU56" s="88">
        <f t="shared" ca="1" si="1549"/>
        <v>8.5509353822335026E-3</v>
      </c>
      <c r="MBV56" s="88">
        <f t="shared" ca="1" si="1549"/>
        <v>1.0302217537326385E-2</v>
      </c>
      <c r="MBW56" s="88">
        <f t="shared" ca="1" si="1549"/>
        <v>6.1391866901826433E-3</v>
      </c>
      <c r="MBX56" s="88">
        <f t="shared" ca="1" si="1549"/>
        <v>6.8636168390137616E-3</v>
      </c>
      <c r="MBY56" s="88">
        <f t="shared" ca="1" si="1549"/>
        <v>8.4285549471489456E-3</v>
      </c>
      <c r="MBZ56" s="88">
        <f t="shared" ca="1" si="1549"/>
        <v>7.6689497134874666E-3</v>
      </c>
      <c r="MCA56" s="88">
        <f t="shared" ca="1" si="1549"/>
        <v>9.0801259649709969E-3</v>
      </c>
      <c r="MCB56" s="88">
        <f t="shared" ca="1" si="1549"/>
        <v>8.2058695338743798E-3</v>
      </c>
      <c r="MCC56" s="88">
        <f t="shared" ca="1" si="1549"/>
        <v>8.071639634626402E-3</v>
      </c>
      <c r="MCD56" s="88">
        <f t="shared" ca="1" si="1549"/>
        <v>7.7821177289499497E-3</v>
      </c>
      <c r="MCE56" s="88">
        <f t="shared" ca="1" si="1549"/>
        <v>6.330214166125967E-3</v>
      </c>
      <c r="MCF56" s="88">
        <f t="shared" ca="1" si="2176"/>
        <v>8.6451809085705718E-3</v>
      </c>
      <c r="MCG56" s="88">
        <f t="shared" ca="1" si="2176"/>
        <v>8.7894863193848666E-3</v>
      </c>
      <c r="MCH56" s="88">
        <f t="shared" ca="1" si="2176"/>
        <v>8.2643340586343456E-3</v>
      </c>
      <c r="MCI56" s="88">
        <f t="shared" ca="1" si="2176"/>
        <v>8.9552416217452517E-3</v>
      </c>
      <c r="MCJ56" s="88">
        <f t="shared" ca="1" si="2176"/>
        <v>8.4851706219283597E-3</v>
      </c>
      <c r="MCK56" s="88">
        <f t="shared" ca="1" si="2176"/>
        <v>8.283818454844034E-3</v>
      </c>
      <c r="MCL56" s="88">
        <f t="shared" ca="1" si="2176"/>
        <v>1.0288483487564162E-2</v>
      </c>
      <c r="MCM56" s="88">
        <f t="shared" ca="1" si="2176"/>
        <v>7.0063560570475655E-3</v>
      </c>
      <c r="MCN56" s="88">
        <f t="shared" ca="1" si="2176"/>
        <v>9.2388081746869154E-3</v>
      </c>
      <c r="MCO56" s="88">
        <f t="shared" ca="1" si="2176"/>
        <v>9.5267350897162411E-3</v>
      </c>
      <c r="MCP56" s="88">
        <f t="shared" ca="1" si="2176"/>
        <v>7.9131781996305359E-3</v>
      </c>
      <c r="MCQ56" s="88">
        <f t="shared" ca="1" si="2176"/>
        <v>8.3158270641748282E-3</v>
      </c>
      <c r="MCR56" s="88">
        <f t="shared" ca="1" si="2176"/>
        <v>9.2339373602355959E-3</v>
      </c>
      <c r="MCS56" s="88">
        <f t="shared" ca="1" si="2176"/>
        <v>9.7560476925391635E-3</v>
      </c>
      <c r="MCT56" s="88">
        <f t="shared" ca="1" si="2176"/>
        <v>8.6531026354701324E-3</v>
      </c>
      <c r="MCU56" s="88">
        <f t="shared" ca="1" si="2176"/>
        <v>8.9342794098583849E-3</v>
      </c>
      <c r="MCV56" s="88">
        <f t="shared" ca="1" si="2176"/>
        <v>8.2810897337050951E-3</v>
      </c>
      <c r="MCW56" s="88">
        <f t="shared" ca="1" si="2176"/>
        <v>8.3322099453858565E-3</v>
      </c>
      <c r="MCX56" s="88">
        <f t="shared" ca="1" si="1863"/>
        <v>1.0444428306976776E-2</v>
      </c>
      <c r="MCY56" s="88">
        <f t="shared" ca="1" si="1863"/>
        <v>8.5765082764469591E-3</v>
      </c>
      <c r="MCZ56" s="88">
        <f t="shared" ca="1" si="1863"/>
        <v>7.6708323542456682E-3</v>
      </c>
      <c r="MDA56" s="88">
        <f t="shared" ca="1" si="1863"/>
        <v>8.0731426427005648E-3</v>
      </c>
      <c r="MDB56" s="88">
        <f t="shared" ca="1" si="1863"/>
        <v>8.7148118918623195E-3</v>
      </c>
      <c r="MDC56" s="88">
        <f t="shared" ca="1" si="1863"/>
        <v>9.3967100911628056E-3</v>
      </c>
      <c r="MDD56" s="88">
        <f t="shared" ca="1" si="1863"/>
        <v>9.627123259732499E-3</v>
      </c>
      <c r="MDE56" s="88">
        <f t="shared" ca="1" si="1863"/>
        <v>9.9157347993438488E-3</v>
      </c>
      <c r="MDF56" s="88">
        <f t="shared" ca="1" si="1863"/>
        <v>9.9853401832950099E-3</v>
      </c>
      <c r="MDG56" s="88">
        <f t="shared" ca="1" si="1863"/>
        <v>7.9144246332749583E-3</v>
      </c>
      <c r="MDH56" s="88">
        <f t="shared" ca="1" si="1863"/>
        <v>1.0324187788387161E-2</v>
      </c>
      <c r="MDI56" s="88">
        <f t="shared" ca="1" si="1863"/>
        <v>7.5379990454910398E-3</v>
      </c>
      <c r="MDJ56" s="88">
        <f t="shared" ca="1" si="1863"/>
        <v>8.2971709016459415E-3</v>
      </c>
      <c r="MDK56" s="88">
        <f t="shared" ca="1" si="1863"/>
        <v>7.8257487472437135E-3</v>
      </c>
      <c r="MDL56" s="88">
        <f t="shared" ca="1" si="1863"/>
        <v>6.7318329774965231E-3</v>
      </c>
      <c r="MDM56" s="88">
        <f t="shared" ca="1" si="1863"/>
        <v>9.4148141562452187E-3</v>
      </c>
      <c r="MDN56" s="88">
        <f t="shared" ca="1" si="2020"/>
        <v>9.1456789762645145E-3</v>
      </c>
      <c r="MDO56" s="88">
        <f t="shared" ca="1" si="2020"/>
        <v>8.395884664724941E-3</v>
      </c>
      <c r="MDP56" s="88">
        <f t="shared" ca="1" si="2020"/>
        <v>8.191331088785489E-3</v>
      </c>
      <c r="MDQ56" s="88">
        <f t="shared" ca="1" si="2020"/>
        <v>8.8949115047664441E-3</v>
      </c>
      <c r="MDR56" s="88">
        <f t="shared" ca="1" si="2020"/>
        <v>8.7617203962692437E-3</v>
      </c>
      <c r="MDS56" s="88">
        <f t="shared" ca="1" si="2020"/>
        <v>7.6162355789023174E-3</v>
      </c>
      <c r="MDT56" s="88">
        <f t="shared" ca="1" si="2020"/>
        <v>7.6862526328612254E-3</v>
      </c>
      <c r="MDU56" s="88">
        <f t="shared" ca="1" si="2020"/>
        <v>7.7743875922018412E-3</v>
      </c>
      <c r="MDV56" s="88">
        <f t="shared" ca="1" si="2020"/>
        <v>1.0099566536201905E-2</v>
      </c>
      <c r="MDW56" s="88">
        <f t="shared" ca="1" si="2020"/>
        <v>7.9564291429522829E-3</v>
      </c>
      <c r="MDX56" s="88">
        <f t="shared" ca="1" si="2020"/>
        <v>8.6802633254139915E-3</v>
      </c>
      <c r="MDY56" s="88">
        <f t="shared" ca="1" si="2020"/>
        <v>8.0991087122774062E-3</v>
      </c>
      <c r="MDZ56" s="88">
        <f t="shared" ca="1" si="2020"/>
        <v>8.4385291251439162E-3</v>
      </c>
      <c r="MEA56" s="88">
        <f t="shared" ca="1" si="2020"/>
        <v>6.1103349056120092E-3</v>
      </c>
      <c r="MEB56" s="88">
        <f t="shared" ca="1" si="2020"/>
        <v>6.4313863173862014E-3</v>
      </c>
      <c r="MEC56" s="88">
        <f t="shared" ca="1" si="2020"/>
        <v>8.7177424900818264E-3</v>
      </c>
      <c r="MED56" s="88">
        <f t="shared" ca="1" si="1550"/>
        <v>7.0671776893680358E-3</v>
      </c>
      <c r="MEE56" s="88">
        <f t="shared" ca="1" si="1550"/>
        <v>8.9665700024939045E-3</v>
      </c>
      <c r="MEF56" s="88">
        <f t="shared" ca="1" si="1550"/>
        <v>8.7970216196232714E-3</v>
      </c>
      <c r="MEG56" s="88">
        <f t="shared" ca="1" si="1550"/>
        <v>9.1333357261726353E-3</v>
      </c>
      <c r="MEH56" s="88">
        <f t="shared" ca="1" si="1550"/>
        <v>8.9880762715038205E-3</v>
      </c>
      <c r="MEI56" s="88">
        <f t="shared" ca="1" si="1550"/>
        <v>8.798871928926838E-3</v>
      </c>
      <c r="MEJ56" s="88">
        <f t="shared" ca="1" si="1550"/>
        <v>7.7018569227697122E-3</v>
      </c>
      <c r="MEK56" s="88">
        <f t="shared" ca="1" si="1550"/>
        <v>8.9956484016901032E-3</v>
      </c>
      <c r="MEL56" s="88">
        <f t="shared" ca="1" si="1550"/>
        <v>8.0057652808956607E-3</v>
      </c>
      <c r="MEM56" s="88">
        <f t="shared" ca="1" si="1550"/>
        <v>7.3588485314571139E-3</v>
      </c>
      <c r="MEN56" s="88">
        <f t="shared" ca="1" si="1550"/>
        <v>9.5118631103490465E-3</v>
      </c>
      <c r="MEO56" s="88">
        <f t="shared" ca="1" si="1550"/>
        <v>9.1125328208785297E-3</v>
      </c>
      <c r="MEP56" s="88">
        <f t="shared" ca="1" si="1550"/>
        <v>9.2235749533803573E-3</v>
      </c>
      <c r="MEQ56" s="88">
        <f t="shared" ca="1" si="1550"/>
        <v>7.4624523227002134E-3</v>
      </c>
      <c r="MER56" s="88">
        <f t="shared" ca="1" si="2177"/>
        <v>8.7184135901346767E-3</v>
      </c>
      <c r="MES56" s="88">
        <f t="shared" ca="1" si="2177"/>
        <v>7.1364100961081051E-3</v>
      </c>
      <c r="MET56" s="88">
        <f t="shared" ca="1" si="2177"/>
        <v>7.9553466107423025E-3</v>
      </c>
      <c r="MEU56" s="88">
        <f t="shared" ca="1" si="2177"/>
        <v>1.0026340327981871E-2</v>
      </c>
      <c r="MEV56" s="88">
        <f t="shared" ca="1" si="2177"/>
        <v>1.1107755320667337E-2</v>
      </c>
      <c r="MEW56" s="88">
        <f t="shared" ca="1" si="2177"/>
        <v>8.6750471821364916E-3</v>
      </c>
      <c r="MEX56" s="88">
        <f t="shared" ca="1" si="2177"/>
        <v>6.5559909403175506E-3</v>
      </c>
      <c r="MEY56" s="88">
        <f t="shared" ca="1" si="2177"/>
        <v>7.8251093598637692E-3</v>
      </c>
      <c r="MEZ56" s="88">
        <f t="shared" ca="1" si="2177"/>
        <v>8.9241908020786936E-3</v>
      </c>
      <c r="MFA56" s="88">
        <f t="shared" ca="1" si="2177"/>
        <v>7.3378167035612774E-3</v>
      </c>
      <c r="MFB56" s="88">
        <f t="shared" ca="1" si="2177"/>
        <v>8.572919881260509E-3</v>
      </c>
      <c r="MFC56" s="88">
        <f t="shared" ca="1" si="2177"/>
        <v>8.9950439537345543E-3</v>
      </c>
      <c r="MFD56" s="88">
        <f t="shared" ca="1" si="2177"/>
        <v>8.7632470335646719E-3</v>
      </c>
      <c r="MFE56" s="88">
        <f t="shared" ca="1" si="2177"/>
        <v>8.6310973733540811E-3</v>
      </c>
      <c r="MFF56" s="88">
        <f t="shared" ca="1" si="2177"/>
        <v>8.1010989449575473E-3</v>
      </c>
      <c r="MFG56" s="88">
        <f t="shared" ca="1" si="2177"/>
        <v>1.0397919562551625E-2</v>
      </c>
      <c r="MFH56" s="88">
        <f t="shared" ca="1" si="2177"/>
        <v>8.6033703329987578E-3</v>
      </c>
      <c r="MFI56" s="88">
        <f t="shared" ca="1" si="2177"/>
        <v>7.7808249832050699E-3</v>
      </c>
      <c r="MFJ56" s="88">
        <f t="shared" ca="1" si="1864"/>
        <v>8.2874151330934107E-3</v>
      </c>
      <c r="MFK56" s="88">
        <f t="shared" ca="1" si="1864"/>
        <v>7.9981749806569795E-3</v>
      </c>
      <c r="MFL56" s="88">
        <f t="shared" ca="1" si="1864"/>
        <v>9.5660859305398433E-3</v>
      </c>
      <c r="MFM56" s="88">
        <f t="shared" ca="1" si="1864"/>
        <v>9.1756071151423806E-3</v>
      </c>
      <c r="MFN56" s="88">
        <f t="shared" ca="1" si="1864"/>
        <v>1.0160581495767E-2</v>
      </c>
      <c r="MFO56" s="88">
        <f t="shared" ca="1" si="1864"/>
        <v>7.4375467844805046E-3</v>
      </c>
      <c r="MFP56" s="88">
        <f t="shared" ca="1" si="1864"/>
        <v>9.5612594454442118E-3</v>
      </c>
      <c r="MFQ56" s="88">
        <f t="shared" ca="1" si="1864"/>
        <v>7.0516851630187498E-3</v>
      </c>
      <c r="MFR56" s="88">
        <f t="shared" ca="1" si="1864"/>
        <v>7.4346754503053147E-3</v>
      </c>
      <c r="MFS56" s="88">
        <f t="shared" ca="1" si="1864"/>
        <v>8.7649001207750522E-3</v>
      </c>
      <c r="MFT56" s="88">
        <f t="shared" ca="1" si="1864"/>
        <v>8.7382816251535701E-3</v>
      </c>
      <c r="MFU56" s="88">
        <f t="shared" ca="1" si="1864"/>
        <v>9.1651346808193489E-3</v>
      </c>
      <c r="MFV56" s="88">
        <f t="shared" ca="1" si="1864"/>
        <v>8.6914356982510897E-3</v>
      </c>
      <c r="MFW56" s="88">
        <f t="shared" ca="1" si="1864"/>
        <v>6.7753746767253292E-3</v>
      </c>
      <c r="MFX56" s="88">
        <f t="shared" ca="1" si="1864"/>
        <v>9.938568182137281E-3</v>
      </c>
      <c r="MFY56" s="88">
        <f t="shared" ca="1" si="1864"/>
        <v>9.4356210172918988E-3</v>
      </c>
      <c r="MFZ56" s="88">
        <f t="shared" ca="1" si="2021"/>
        <v>9.5849316082527985E-3</v>
      </c>
      <c r="MGA56" s="88">
        <f t="shared" ca="1" si="2021"/>
        <v>9.5719332736513563E-3</v>
      </c>
      <c r="MGB56" s="88">
        <f t="shared" ca="1" si="2021"/>
        <v>7.1167365680822291E-3</v>
      </c>
      <c r="MGC56" s="88">
        <f t="shared" ca="1" si="2021"/>
        <v>6.4387893137307804E-3</v>
      </c>
      <c r="MGD56" s="88">
        <f t="shared" ca="1" si="2021"/>
        <v>8.8260291655539915E-3</v>
      </c>
      <c r="MGE56" s="88">
        <f t="shared" ca="1" si="2021"/>
        <v>8.382767379304587E-3</v>
      </c>
      <c r="MGF56" s="88">
        <f t="shared" ca="1" si="2021"/>
        <v>7.9403353344202846E-3</v>
      </c>
      <c r="MGG56" s="88">
        <f t="shared" ca="1" si="2021"/>
        <v>9.6902444222315073E-3</v>
      </c>
      <c r="MGH56" s="88">
        <f t="shared" ca="1" si="2021"/>
        <v>6.5742923531394654E-3</v>
      </c>
      <c r="MGI56" s="88">
        <f t="shared" ca="1" si="2021"/>
        <v>8.9435500865433382E-3</v>
      </c>
      <c r="MGJ56" s="88">
        <f t="shared" ca="1" si="2021"/>
        <v>6.7654298739250798E-3</v>
      </c>
      <c r="MGK56" s="88">
        <f t="shared" ca="1" si="2021"/>
        <v>7.7016467730709392E-3</v>
      </c>
      <c r="MGL56" s="88">
        <f t="shared" ca="1" si="2021"/>
        <v>8.6986144200995267E-3</v>
      </c>
      <c r="MGM56" s="88">
        <f t="shared" ca="1" si="2021"/>
        <v>6.6635808445927721E-3</v>
      </c>
      <c r="MGN56" s="88">
        <f t="shared" ca="1" si="2021"/>
        <v>1.0593008455116716E-2</v>
      </c>
      <c r="MGO56" s="88">
        <f t="shared" ca="1" si="2021"/>
        <v>7.9145328864022157E-3</v>
      </c>
      <c r="MGP56" s="88">
        <f t="shared" ca="1" si="1551"/>
        <v>7.7603046799578287E-3</v>
      </c>
      <c r="MGQ56" s="88">
        <f t="shared" ca="1" si="1551"/>
        <v>9.9398862495350838E-3</v>
      </c>
      <c r="MGR56" s="88">
        <f t="shared" ca="1" si="1551"/>
        <v>9.5918627754412941E-3</v>
      </c>
      <c r="MGS56" s="88">
        <f t="shared" ca="1" si="1551"/>
        <v>8.3326311698820217E-3</v>
      </c>
      <c r="MGT56" s="88">
        <f t="shared" ca="1" si="1551"/>
        <v>1.0918490925611484E-2</v>
      </c>
      <c r="MGU56" s="88">
        <f t="shared" ca="1" si="1551"/>
        <v>9.0830507854005576E-3</v>
      </c>
      <c r="MGV56" s="88">
        <f t="shared" ca="1" si="1551"/>
        <v>9.9366491193712218E-3</v>
      </c>
      <c r="MGW56" s="88">
        <f t="shared" ca="1" si="1551"/>
        <v>8.9344950140314381E-3</v>
      </c>
      <c r="MGX56" s="88">
        <f t="shared" ca="1" si="1551"/>
        <v>8.6641997918172255E-3</v>
      </c>
      <c r="MGY56" s="88">
        <f t="shared" ca="1" si="1551"/>
        <v>7.0013019630580002E-3</v>
      </c>
      <c r="MGZ56" s="88">
        <f t="shared" ca="1" si="1551"/>
        <v>9.3516079672103167E-3</v>
      </c>
      <c r="MHA56" s="88">
        <f t="shared" ca="1" si="1551"/>
        <v>8.1628078826074726E-3</v>
      </c>
      <c r="MHB56" s="88">
        <f t="shared" ca="1" si="1551"/>
        <v>8.5822999154534958E-3</v>
      </c>
      <c r="MHC56" s="88">
        <f t="shared" ca="1" si="1551"/>
        <v>7.7556555248889511E-3</v>
      </c>
      <c r="MHD56" s="88">
        <f t="shared" ca="1" si="2178"/>
        <v>6.2979393385784177E-3</v>
      </c>
      <c r="MHE56" s="88">
        <f t="shared" ca="1" si="2178"/>
        <v>7.8272959332866612E-3</v>
      </c>
      <c r="MHF56" s="88">
        <f t="shared" ca="1" si="2178"/>
        <v>8.5035472944875509E-3</v>
      </c>
      <c r="MHG56" s="88">
        <f t="shared" ca="1" si="2178"/>
        <v>6.4520313610364668E-3</v>
      </c>
      <c r="MHH56" s="88">
        <f t="shared" ca="1" si="2178"/>
        <v>8.7741334063875485E-3</v>
      </c>
      <c r="MHI56" s="88">
        <f t="shared" ca="1" si="2178"/>
        <v>1.0711762568640933E-2</v>
      </c>
      <c r="MHJ56" s="88">
        <f t="shared" ca="1" si="2178"/>
        <v>7.6004437391182494E-3</v>
      </c>
      <c r="MHK56" s="88">
        <f t="shared" ca="1" si="2178"/>
        <v>8.9864682760009886E-3</v>
      </c>
      <c r="MHL56" s="88">
        <f t="shared" ca="1" si="2178"/>
        <v>9.3561090832029025E-3</v>
      </c>
      <c r="MHM56" s="88">
        <f t="shared" ca="1" si="2178"/>
        <v>7.7393389434064017E-3</v>
      </c>
      <c r="MHN56" s="88">
        <f t="shared" ca="1" si="2178"/>
        <v>7.0997911734364105E-3</v>
      </c>
      <c r="MHO56" s="88">
        <f t="shared" ca="1" si="2178"/>
        <v>1.142977032065935E-2</v>
      </c>
      <c r="MHP56" s="88">
        <f t="shared" ca="1" si="2178"/>
        <v>9.6767161434852117E-3</v>
      </c>
      <c r="MHQ56" s="88">
        <f t="shared" ca="1" si="2178"/>
        <v>7.1752591106498433E-3</v>
      </c>
      <c r="MHR56" s="88">
        <f t="shared" ca="1" si="2178"/>
        <v>9.8263955608201455E-3</v>
      </c>
      <c r="MHS56" s="88">
        <f t="shared" ca="1" si="2178"/>
        <v>8.5681921361245306E-3</v>
      </c>
      <c r="MHT56" s="88">
        <f t="shared" ca="1" si="2178"/>
        <v>7.7614602194151115E-3</v>
      </c>
      <c r="MHU56" s="88">
        <f t="shared" ca="1" si="2178"/>
        <v>7.6645933696774778E-3</v>
      </c>
      <c r="MHV56" s="88">
        <f t="shared" ca="1" si="1865"/>
        <v>9.4940379440485549E-3</v>
      </c>
      <c r="MHW56" s="88">
        <f t="shared" ca="1" si="1865"/>
        <v>8.8453709498519453E-3</v>
      </c>
      <c r="MHX56" s="88">
        <f t="shared" ca="1" si="1865"/>
        <v>7.711829526874229E-3</v>
      </c>
      <c r="MHY56" s="88">
        <f t="shared" ca="1" si="1865"/>
        <v>7.7321516069321274E-3</v>
      </c>
      <c r="MHZ56" s="88">
        <f t="shared" ca="1" si="1865"/>
        <v>9.9972564084316283E-3</v>
      </c>
      <c r="MIA56" s="88">
        <f t="shared" ca="1" si="1865"/>
        <v>9.3749336519772502E-3</v>
      </c>
      <c r="MIB56" s="88">
        <f t="shared" ca="1" si="1865"/>
        <v>9.3405883040424235E-3</v>
      </c>
      <c r="MIC56" s="88">
        <f t="shared" ca="1" si="1865"/>
        <v>8.6859265727686485E-3</v>
      </c>
      <c r="MID56" s="88">
        <f t="shared" ca="1" si="1865"/>
        <v>1.0440386194897943E-2</v>
      </c>
      <c r="MIE56" s="88">
        <f t="shared" ca="1" si="1865"/>
        <v>9.2762876914098281E-3</v>
      </c>
      <c r="MIF56" s="88">
        <f t="shared" ca="1" si="1865"/>
        <v>8.6981323296323708E-3</v>
      </c>
      <c r="MIG56" s="88">
        <f t="shared" ca="1" si="1865"/>
        <v>8.5418255604725133E-3</v>
      </c>
      <c r="MIH56" s="88">
        <f t="shared" ca="1" si="1865"/>
        <v>8.0508919820267942E-3</v>
      </c>
      <c r="MII56" s="88">
        <f t="shared" ca="1" si="1865"/>
        <v>8.8868525274740737E-3</v>
      </c>
      <c r="MIJ56" s="88">
        <f t="shared" ca="1" si="1865"/>
        <v>8.3415742787884932E-3</v>
      </c>
      <c r="MIK56" s="88">
        <f t="shared" ca="1" si="1865"/>
        <v>9.6856907408320418E-3</v>
      </c>
      <c r="MIL56" s="88">
        <f t="shared" ca="1" si="2022"/>
        <v>8.1378316904604907E-3</v>
      </c>
      <c r="MIM56" s="88">
        <f t="shared" ca="1" si="2022"/>
        <v>9.3883094324222274E-3</v>
      </c>
      <c r="MIN56" s="88">
        <f t="shared" ca="1" si="2022"/>
        <v>9.5386842800732879E-3</v>
      </c>
      <c r="MIO56" s="88">
        <f t="shared" ca="1" si="2022"/>
        <v>8.0541059499734183E-3</v>
      </c>
      <c r="MIP56" s="88">
        <f t="shared" ca="1" si="2022"/>
        <v>8.1642556533126093E-3</v>
      </c>
      <c r="MIQ56" s="88">
        <f t="shared" ca="1" si="2022"/>
        <v>1.0611662185765851E-2</v>
      </c>
      <c r="MIR56" s="88">
        <f t="shared" ca="1" si="2022"/>
        <v>9.2635318810020701E-3</v>
      </c>
      <c r="MIS56" s="88">
        <f t="shared" ca="1" si="2022"/>
        <v>8.915957415947192E-3</v>
      </c>
      <c r="MIT56" s="88">
        <f t="shared" ca="1" si="2022"/>
        <v>9.1669569211511349E-3</v>
      </c>
      <c r="MIU56" s="88">
        <f t="shared" ca="1" si="2022"/>
        <v>8.0715222434817376E-3</v>
      </c>
      <c r="MIV56" s="88">
        <f t="shared" ca="1" si="2022"/>
        <v>9.204352612698443E-3</v>
      </c>
      <c r="MIW56" s="88">
        <f t="shared" ca="1" si="2022"/>
        <v>8.4465911137935872E-3</v>
      </c>
      <c r="MIX56" s="88">
        <f t="shared" ca="1" si="2022"/>
        <v>8.5593761863775562E-3</v>
      </c>
      <c r="MIY56" s="88">
        <f t="shared" ca="1" si="2022"/>
        <v>8.7735154073746852E-3</v>
      </c>
      <c r="MIZ56" s="88">
        <f t="shared" ca="1" si="2022"/>
        <v>7.9421708503647076E-3</v>
      </c>
      <c r="MJA56" s="88">
        <f t="shared" ca="1" si="2022"/>
        <v>8.3191212625266225E-3</v>
      </c>
      <c r="MJB56" s="88">
        <f t="shared" ca="1" si="1552"/>
        <v>8.3209775086804973E-3</v>
      </c>
      <c r="MJC56" s="88">
        <f t="shared" ca="1" si="1552"/>
        <v>8.7456949289416597E-3</v>
      </c>
      <c r="MJD56" s="88">
        <f t="shared" ca="1" si="1552"/>
        <v>8.2056846654682408E-3</v>
      </c>
      <c r="MJE56" s="88">
        <f t="shared" ca="1" si="1552"/>
        <v>7.7846616890159493E-3</v>
      </c>
      <c r="MJF56" s="88">
        <f t="shared" ca="1" si="1552"/>
        <v>8.8033230227262289E-3</v>
      </c>
      <c r="MJG56" s="88">
        <f t="shared" ca="1" si="1552"/>
        <v>8.5565962056450319E-3</v>
      </c>
      <c r="MJH56" s="88">
        <f t="shared" ca="1" si="1552"/>
        <v>8.7293994666356907E-3</v>
      </c>
      <c r="MJI56" s="88">
        <f t="shared" ca="1" si="1552"/>
        <v>8.4738666102177462E-3</v>
      </c>
      <c r="MJJ56" s="88">
        <f t="shared" ca="1" si="1552"/>
        <v>9.3570907338223069E-3</v>
      </c>
      <c r="MJK56" s="88">
        <f t="shared" ca="1" si="1552"/>
        <v>7.9868058928709712E-3</v>
      </c>
      <c r="MJL56" s="88">
        <f t="shared" ca="1" si="1552"/>
        <v>7.1803334833332524E-3</v>
      </c>
      <c r="MJM56" s="88">
        <f t="shared" ca="1" si="1552"/>
        <v>7.5277112795035742E-3</v>
      </c>
      <c r="MJN56" s="88">
        <f t="shared" ca="1" si="1552"/>
        <v>9.5251961836686199E-3</v>
      </c>
      <c r="MJO56" s="88">
        <f t="shared" ca="1" si="1552"/>
        <v>9.0041418852693147E-3</v>
      </c>
      <c r="MJP56" s="88">
        <f t="shared" ca="1" si="2179"/>
        <v>1.0441846402250205E-2</v>
      </c>
      <c r="MJQ56" s="88">
        <f t="shared" ca="1" si="2179"/>
        <v>9.6254192098234968E-3</v>
      </c>
      <c r="MJR56" s="88">
        <f t="shared" ca="1" si="2179"/>
        <v>8.2829916703478362E-3</v>
      </c>
      <c r="MJS56" s="88">
        <f t="shared" ca="1" si="2179"/>
        <v>8.0663392703754881E-3</v>
      </c>
      <c r="MJT56" s="88">
        <f t="shared" ca="1" si="2179"/>
        <v>7.6243099660873049E-3</v>
      </c>
      <c r="MJU56" s="88">
        <f t="shared" ca="1" si="2179"/>
        <v>1.0695384591495782E-2</v>
      </c>
      <c r="MJV56" s="88">
        <f t="shared" ca="1" si="2179"/>
        <v>8.0844755868078495E-3</v>
      </c>
      <c r="MJW56" s="88">
        <f t="shared" ca="1" si="2179"/>
        <v>7.5624661541243308E-3</v>
      </c>
      <c r="MJX56" s="88">
        <f t="shared" ca="1" si="2179"/>
        <v>8.7380299165222726E-3</v>
      </c>
      <c r="MJY56" s="88">
        <f t="shared" ca="1" si="2179"/>
        <v>7.7365863623908432E-3</v>
      </c>
      <c r="MJZ56" s="88">
        <f t="shared" ca="1" si="2179"/>
        <v>9.0557264305119022E-3</v>
      </c>
      <c r="MKA56" s="88">
        <f t="shared" ca="1" si="2179"/>
        <v>9.7337517820540072E-3</v>
      </c>
      <c r="MKB56" s="88">
        <f t="shared" ca="1" si="2179"/>
        <v>7.4667353107559561E-3</v>
      </c>
      <c r="MKC56" s="88">
        <f t="shared" ca="1" si="2179"/>
        <v>8.643049709440952E-3</v>
      </c>
      <c r="MKD56" s="88">
        <f t="shared" ca="1" si="2179"/>
        <v>8.3295795773157422E-3</v>
      </c>
      <c r="MKE56" s="88">
        <f t="shared" ca="1" si="2179"/>
        <v>7.5089310203131738E-3</v>
      </c>
      <c r="MKF56" s="88">
        <f t="shared" ca="1" si="2179"/>
        <v>9.198865060908102E-3</v>
      </c>
      <c r="MKG56" s="88">
        <f t="shared" ca="1" si="2179"/>
        <v>9.2298804991424923E-3</v>
      </c>
      <c r="MKH56" s="88">
        <f t="shared" ca="1" si="1866"/>
        <v>8.3541185442536012E-3</v>
      </c>
      <c r="MKI56" s="88">
        <f t="shared" ca="1" si="1866"/>
        <v>9.5930770074242888E-3</v>
      </c>
      <c r="MKJ56" s="88">
        <f t="shared" ca="1" si="1866"/>
        <v>9.1070684151949889E-3</v>
      </c>
      <c r="MKK56" s="88">
        <f t="shared" ca="1" si="1866"/>
        <v>9.2483943228587242E-3</v>
      </c>
      <c r="MKL56" s="88">
        <f t="shared" ca="1" si="1866"/>
        <v>9.6043115280625667E-3</v>
      </c>
      <c r="MKM56" s="88">
        <f t="shared" ca="1" si="1866"/>
        <v>7.514458681144599E-3</v>
      </c>
      <c r="MKN56" s="88">
        <f t="shared" ca="1" si="1866"/>
        <v>8.1480223803710727E-3</v>
      </c>
      <c r="MKO56" s="88">
        <f t="shared" ca="1" si="1866"/>
        <v>7.6788935538781803E-3</v>
      </c>
      <c r="MKP56" s="88">
        <f t="shared" ca="1" si="1866"/>
        <v>7.5182558699543219E-3</v>
      </c>
      <c r="MKQ56" s="88">
        <f t="shared" ca="1" si="1866"/>
        <v>7.3118315108384058E-3</v>
      </c>
      <c r="MKR56" s="88">
        <f t="shared" ca="1" si="1866"/>
        <v>1.0421746632581899E-2</v>
      </c>
      <c r="MKS56" s="88">
        <f t="shared" ca="1" si="1866"/>
        <v>8.6213918020753202E-3</v>
      </c>
      <c r="MKT56" s="88">
        <f t="shared" ca="1" si="1866"/>
        <v>8.8686414638021339E-3</v>
      </c>
      <c r="MKU56" s="88">
        <f t="shared" ca="1" si="1866"/>
        <v>9.2220907450030146E-3</v>
      </c>
      <c r="MKV56" s="88">
        <f t="shared" ca="1" si="1866"/>
        <v>8.921720683360666E-3</v>
      </c>
      <c r="MKW56" s="88">
        <f t="shared" ca="1" si="1866"/>
        <v>9.2600561441309633E-3</v>
      </c>
      <c r="MKX56" s="88">
        <f t="shared" ca="1" si="2023"/>
        <v>8.7407444570083356E-3</v>
      </c>
      <c r="MKY56" s="88">
        <f t="shared" ca="1" si="2023"/>
        <v>8.1089021400405619E-3</v>
      </c>
      <c r="MKZ56" s="88">
        <f t="shared" ca="1" si="2023"/>
        <v>8.1954587577534668E-3</v>
      </c>
      <c r="MLA56" s="88">
        <f t="shared" ca="1" si="2023"/>
        <v>6.8384998522584969E-3</v>
      </c>
      <c r="MLB56" s="88">
        <f t="shared" ca="1" si="2023"/>
        <v>9.4518173880464382E-3</v>
      </c>
      <c r="MLC56" s="88">
        <f t="shared" ca="1" si="2023"/>
        <v>9.3889471931167586E-3</v>
      </c>
      <c r="MLD56" s="88">
        <f t="shared" ca="1" si="2023"/>
        <v>8.2632763737363162E-3</v>
      </c>
      <c r="MLE56" s="88">
        <f t="shared" ca="1" si="2023"/>
        <v>9.0750611622377499E-3</v>
      </c>
      <c r="MLF56" s="88">
        <f t="shared" ca="1" si="2023"/>
        <v>1.0255050961617659E-2</v>
      </c>
      <c r="MLG56" s="88">
        <f t="shared" ca="1" si="2023"/>
        <v>8.6975785728872525E-3</v>
      </c>
      <c r="MLH56" s="88">
        <f t="shared" ca="1" si="2023"/>
        <v>9.3479686727065501E-3</v>
      </c>
      <c r="MLI56" s="88">
        <f t="shared" ca="1" si="2023"/>
        <v>1.0779928012856861E-2</v>
      </c>
      <c r="MLJ56" s="88">
        <f t="shared" ca="1" si="2023"/>
        <v>9.2812958026777335E-3</v>
      </c>
      <c r="MLK56" s="88">
        <f t="shared" ca="1" si="2023"/>
        <v>9.1027090035876949E-3</v>
      </c>
      <c r="MLL56" s="88">
        <f t="shared" ca="1" si="2023"/>
        <v>8.5355345288635389E-3</v>
      </c>
      <c r="MLM56" s="88">
        <f t="shared" ca="1" si="2023"/>
        <v>9.2408707521357547E-3</v>
      </c>
      <c r="MLN56" s="88">
        <f t="shared" ca="1" si="1553"/>
        <v>1.0404168836221254E-2</v>
      </c>
      <c r="MLO56" s="88">
        <f t="shared" ca="1" si="1553"/>
        <v>9.3275241547129909E-3</v>
      </c>
      <c r="MLP56" s="88">
        <f t="shared" ca="1" si="1553"/>
        <v>7.894405906556972E-3</v>
      </c>
      <c r="MLQ56" s="88">
        <f t="shared" ca="1" si="1553"/>
        <v>7.9873556359752965E-3</v>
      </c>
      <c r="MLR56" s="88">
        <f t="shared" ca="1" si="1553"/>
        <v>9.1349653160513935E-3</v>
      </c>
      <c r="MLS56" s="88">
        <f t="shared" ca="1" si="1553"/>
        <v>7.6599540984405466E-3</v>
      </c>
      <c r="MLT56" s="88">
        <f t="shared" ca="1" si="1553"/>
        <v>9.0422317561471149E-3</v>
      </c>
      <c r="MLU56" s="88">
        <f t="shared" ca="1" si="1553"/>
        <v>8.1594059978102648E-3</v>
      </c>
      <c r="MLV56" s="88">
        <f t="shared" ca="1" si="1553"/>
        <v>9.7481542987504794E-3</v>
      </c>
      <c r="MLW56" s="88">
        <f t="shared" ca="1" si="1553"/>
        <v>8.5829662908150778E-3</v>
      </c>
      <c r="MLX56" s="88">
        <f t="shared" ca="1" si="1553"/>
        <v>8.3190346328464795E-3</v>
      </c>
      <c r="MLY56" s="88">
        <f t="shared" ca="1" si="1553"/>
        <v>8.1973965705747706E-3</v>
      </c>
      <c r="MLZ56" s="88">
        <f t="shared" ca="1" si="1553"/>
        <v>9.739179927259492E-3</v>
      </c>
      <c r="MMA56" s="88">
        <f t="shared" ca="1" si="1553"/>
        <v>1.0282289940481037E-2</v>
      </c>
      <c r="MMB56" s="88">
        <f t="shared" ca="1" si="2180"/>
        <v>7.9193255271484599E-3</v>
      </c>
      <c r="MMC56" s="88">
        <f t="shared" ca="1" si="2180"/>
        <v>9.5274513902146654E-3</v>
      </c>
      <c r="MMD56" s="88">
        <f t="shared" ca="1" si="2180"/>
        <v>9.5887536558614019E-3</v>
      </c>
      <c r="MME56" s="88">
        <f t="shared" ca="1" si="2180"/>
        <v>7.9425922434199544E-3</v>
      </c>
      <c r="MMF56" s="88">
        <f t="shared" ca="1" si="2180"/>
        <v>8.5296624228280889E-3</v>
      </c>
      <c r="MMG56" s="88">
        <f t="shared" ca="1" si="2180"/>
        <v>8.0088085550494986E-3</v>
      </c>
      <c r="MMH56" s="88">
        <f t="shared" ca="1" si="2180"/>
        <v>8.4875248536929963E-3</v>
      </c>
      <c r="MMI56" s="88">
        <f t="shared" ca="1" si="2180"/>
        <v>7.5829575999257076E-3</v>
      </c>
      <c r="MMJ56" s="88">
        <f t="shared" ca="1" si="2180"/>
        <v>9.209055705265097E-3</v>
      </c>
      <c r="MMK56" s="88">
        <f t="shared" ca="1" si="2180"/>
        <v>8.4204538002403302E-3</v>
      </c>
      <c r="MML56" s="88">
        <f t="shared" ca="1" si="2180"/>
        <v>8.0301641956436309E-3</v>
      </c>
      <c r="MMM56" s="88">
        <f t="shared" ca="1" si="2180"/>
        <v>6.5259955455387094E-3</v>
      </c>
      <c r="MMN56" s="88">
        <f t="shared" ca="1" si="2180"/>
        <v>8.2077776259349231E-3</v>
      </c>
      <c r="MMO56" s="88">
        <f t="shared" ca="1" si="2180"/>
        <v>9.1318798543121877E-3</v>
      </c>
      <c r="MMP56" s="88">
        <f t="shared" ca="1" si="2180"/>
        <v>8.5974344187598247E-3</v>
      </c>
      <c r="MMQ56" s="88">
        <f t="shared" ca="1" si="2180"/>
        <v>1.0415480925036368E-2</v>
      </c>
      <c r="MMR56" s="88">
        <f t="shared" ca="1" si="2180"/>
        <v>8.8464721344604924E-3</v>
      </c>
      <c r="MMS56" s="88">
        <f t="shared" ca="1" si="2180"/>
        <v>8.5863198425420988E-3</v>
      </c>
      <c r="MMT56" s="88">
        <f t="shared" ca="1" si="1867"/>
        <v>8.3476899732277468E-3</v>
      </c>
      <c r="MMU56" s="88">
        <f t="shared" ca="1" si="1867"/>
        <v>6.4794492589079116E-3</v>
      </c>
      <c r="MMV56" s="88">
        <f t="shared" ca="1" si="1867"/>
        <v>1.0320350857161676E-2</v>
      </c>
      <c r="MMW56" s="88">
        <f t="shared" ca="1" si="1867"/>
        <v>7.7659269567371784E-3</v>
      </c>
      <c r="MMX56" s="88">
        <f t="shared" ca="1" si="1867"/>
        <v>9.1077674752210458E-3</v>
      </c>
      <c r="MMY56" s="88">
        <f t="shared" ca="1" si="1867"/>
        <v>7.1437651764316929E-3</v>
      </c>
      <c r="MMZ56" s="88">
        <f t="shared" ca="1" si="1867"/>
        <v>7.1085227616771362E-3</v>
      </c>
      <c r="MNA56" s="88">
        <f t="shared" ca="1" si="1867"/>
        <v>7.192728728613285E-3</v>
      </c>
      <c r="MNB56" s="88">
        <f t="shared" ca="1" si="1867"/>
        <v>8.3879137775461632E-3</v>
      </c>
      <c r="MNC56" s="88">
        <f t="shared" ca="1" si="1867"/>
        <v>9.7104285332347447E-3</v>
      </c>
      <c r="MND56" s="88">
        <f t="shared" ca="1" si="1867"/>
        <v>7.7133051517719303E-3</v>
      </c>
      <c r="MNE56" s="88">
        <f t="shared" ca="1" si="1867"/>
        <v>8.5550486890435505E-3</v>
      </c>
      <c r="MNF56" s="88">
        <f t="shared" ca="1" si="1867"/>
        <v>8.7570837242169301E-3</v>
      </c>
      <c r="MNG56" s="88">
        <f t="shared" ca="1" si="1867"/>
        <v>7.8399243586760731E-3</v>
      </c>
      <c r="MNH56" s="88">
        <f t="shared" ca="1" si="1867"/>
        <v>9.9536359230212295E-3</v>
      </c>
      <c r="MNI56" s="88">
        <f t="shared" ca="1" si="1867"/>
        <v>9.2598113336046419E-3</v>
      </c>
      <c r="MNJ56" s="88">
        <f t="shared" ca="1" si="2024"/>
        <v>8.5329660413213815E-3</v>
      </c>
      <c r="MNK56" s="88">
        <f t="shared" ca="1" si="2024"/>
        <v>9.0940615183754334E-3</v>
      </c>
      <c r="MNL56" s="88">
        <f t="shared" ca="1" si="2024"/>
        <v>9.0542987914541823E-3</v>
      </c>
      <c r="MNM56" s="88">
        <f t="shared" ca="1" si="2024"/>
        <v>8.6012738851938466E-3</v>
      </c>
      <c r="MNN56" s="88">
        <f t="shared" ca="1" si="2024"/>
        <v>1.1327768885526276E-2</v>
      </c>
      <c r="MNO56" s="88">
        <f t="shared" ca="1" si="2024"/>
        <v>7.8312375775290623E-3</v>
      </c>
      <c r="MNP56" s="88">
        <f t="shared" ca="1" si="2024"/>
        <v>7.0978323773013049E-3</v>
      </c>
      <c r="MNQ56" s="88">
        <f t="shared" ca="1" si="2024"/>
        <v>8.2778332926530078E-3</v>
      </c>
      <c r="MNR56" s="88">
        <f t="shared" ca="1" si="2024"/>
        <v>1.0462833309381778E-2</v>
      </c>
      <c r="MNS56" s="88">
        <f t="shared" ca="1" si="2024"/>
        <v>8.7999021245554893E-3</v>
      </c>
      <c r="MNT56" s="88">
        <f t="shared" ca="1" si="2024"/>
        <v>9.7329668543692967E-3</v>
      </c>
      <c r="MNU56" s="88">
        <f t="shared" ca="1" si="2024"/>
        <v>8.7451318261938422E-3</v>
      </c>
      <c r="MNV56" s="88">
        <f t="shared" ca="1" si="2024"/>
        <v>1.0759040712909302E-2</v>
      </c>
      <c r="MNW56" s="88">
        <f t="shared" ca="1" si="2024"/>
        <v>7.750922433207387E-3</v>
      </c>
      <c r="MNX56" s="88">
        <f t="shared" ca="1" si="2024"/>
        <v>7.5145841244537315E-3</v>
      </c>
      <c r="MNY56" s="88">
        <f t="shared" ca="1" si="2024"/>
        <v>8.7932109967584719E-3</v>
      </c>
      <c r="MNZ56" s="88">
        <f t="shared" ca="1" si="1554"/>
        <v>7.2650364706132505E-3</v>
      </c>
      <c r="MOA56" s="88">
        <f t="shared" ca="1" si="1554"/>
        <v>8.2769425961046958E-3</v>
      </c>
      <c r="MOB56" s="88">
        <f t="shared" ca="1" si="1554"/>
        <v>8.4308959871947607E-3</v>
      </c>
      <c r="MOC56" s="88">
        <f t="shared" ca="1" si="1554"/>
        <v>9.2791863111477829E-3</v>
      </c>
      <c r="MOD56" s="88">
        <f t="shared" ca="1" si="1554"/>
        <v>8.6798072664878989E-3</v>
      </c>
      <c r="MOE56" s="88">
        <f t="shared" ca="1" si="1554"/>
        <v>8.1101240745668872E-3</v>
      </c>
      <c r="MOF56" s="88">
        <f t="shared" ca="1" si="1554"/>
        <v>9.763101391080567E-3</v>
      </c>
      <c r="MOG56" s="88">
        <f t="shared" ca="1" si="1554"/>
        <v>1.078975348380307E-2</v>
      </c>
      <c r="MOH56" s="88">
        <f t="shared" ca="1" si="1554"/>
        <v>8.6432894638777576E-3</v>
      </c>
      <c r="MOI56" s="88">
        <f t="shared" ca="1" si="1554"/>
        <v>9.7030737611218439E-3</v>
      </c>
      <c r="MOJ56" s="88">
        <f t="shared" ca="1" si="1554"/>
        <v>9.6449549516627892E-3</v>
      </c>
      <c r="MOK56" s="88">
        <f t="shared" ca="1" si="1554"/>
        <v>8.0694039908663657E-3</v>
      </c>
      <c r="MOL56" s="88">
        <f t="shared" ca="1" si="1554"/>
        <v>6.9915493950751251E-3</v>
      </c>
      <c r="MOM56" s="88">
        <f t="shared" ca="1" si="1554"/>
        <v>9.9219785675890536E-3</v>
      </c>
      <c r="MON56" s="88">
        <f t="shared" ca="1" si="2181"/>
        <v>6.8825375592258438E-3</v>
      </c>
      <c r="MOO56" s="88">
        <f t="shared" ca="1" si="2181"/>
        <v>9.0129115847043147E-3</v>
      </c>
      <c r="MOP56" s="88">
        <f t="shared" ca="1" si="2181"/>
        <v>9.1566421499652915E-3</v>
      </c>
      <c r="MOQ56" s="88">
        <f t="shared" ca="1" si="2181"/>
        <v>9.2547168823039656E-3</v>
      </c>
      <c r="MOR56" s="88">
        <f t="shared" ca="1" si="2181"/>
        <v>8.0956108513725311E-3</v>
      </c>
      <c r="MOS56" s="88">
        <f t="shared" ca="1" si="2181"/>
        <v>8.5587501578344438E-3</v>
      </c>
      <c r="MOT56" s="88">
        <f t="shared" ca="1" si="2181"/>
        <v>7.645511154804413E-3</v>
      </c>
      <c r="MOU56" s="88">
        <f t="shared" ca="1" si="2181"/>
        <v>9.3086613850994777E-3</v>
      </c>
      <c r="MOV56" s="88">
        <f t="shared" ca="1" si="2181"/>
        <v>6.55256128643995E-3</v>
      </c>
      <c r="MOW56" s="88">
        <f t="shared" ca="1" si="2181"/>
        <v>8.4663655405502764E-3</v>
      </c>
      <c r="MOX56" s="88">
        <f t="shared" ca="1" si="2181"/>
        <v>1.0016273511357743E-2</v>
      </c>
      <c r="MOY56" s="88">
        <f t="shared" ca="1" si="2181"/>
        <v>7.4470055754654249E-3</v>
      </c>
      <c r="MOZ56" s="88">
        <f t="shared" ca="1" si="2181"/>
        <v>9.4345765160999181E-3</v>
      </c>
      <c r="MPA56" s="88">
        <f t="shared" ca="1" si="2181"/>
        <v>8.4418200602321067E-3</v>
      </c>
      <c r="MPB56" s="88">
        <f t="shared" ca="1" si="2181"/>
        <v>8.4015985737987704E-3</v>
      </c>
      <c r="MPC56" s="88">
        <f t="shared" ca="1" si="2181"/>
        <v>8.9445223294293552E-3</v>
      </c>
      <c r="MPD56" s="88">
        <f t="shared" ca="1" si="2181"/>
        <v>9.1406676986525697E-3</v>
      </c>
      <c r="MPE56" s="88">
        <f t="shared" ca="1" si="2181"/>
        <v>9.9135694258738888E-3</v>
      </c>
      <c r="MPF56" s="88">
        <f t="shared" ca="1" si="1868"/>
        <v>7.8171268799983318E-3</v>
      </c>
      <c r="MPG56" s="88">
        <f t="shared" ca="1" si="1868"/>
        <v>9.8940321746681173E-3</v>
      </c>
      <c r="MPH56" s="88">
        <f t="shared" ca="1" si="1868"/>
        <v>8.2026094729225774E-3</v>
      </c>
      <c r="MPI56" s="88">
        <f t="shared" ca="1" si="1868"/>
        <v>9.0608748772392743E-3</v>
      </c>
      <c r="MPJ56" s="88">
        <f t="shared" ca="1" si="1868"/>
        <v>8.7645720983179718E-3</v>
      </c>
      <c r="MPK56" s="88">
        <f t="shared" ca="1" si="1868"/>
        <v>7.8920374686552251E-3</v>
      </c>
      <c r="MPL56" s="88">
        <f t="shared" ca="1" si="1868"/>
        <v>1.0364807744317459E-2</v>
      </c>
      <c r="MPM56" s="88">
        <f t="shared" ca="1" si="1868"/>
        <v>9.3002284760602301E-3</v>
      </c>
      <c r="MPN56" s="88">
        <f t="shared" ca="1" si="1868"/>
        <v>9.9787828585166521E-3</v>
      </c>
      <c r="MPO56" s="88">
        <f t="shared" ca="1" si="1868"/>
        <v>8.8808471615927035E-3</v>
      </c>
      <c r="MPP56" s="88">
        <f t="shared" ca="1" si="1868"/>
        <v>8.132443548362546E-3</v>
      </c>
      <c r="MPQ56" s="88">
        <f t="shared" ca="1" si="1868"/>
        <v>8.9487816743088061E-3</v>
      </c>
      <c r="MPR56" s="88">
        <f t="shared" ca="1" si="1868"/>
        <v>9.0519838279988617E-3</v>
      </c>
      <c r="MPS56" s="88">
        <f t="shared" ca="1" si="1868"/>
        <v>9.2853676373802693E-3</v>
      </c>
      <c r="MPT56" s="88">
        <f t="shared" ca="1" si="1868"/>
        <v>9.566218383817382E-3</v>
      </c>
      <c r="MPU56" s="88">
        <f t="shared" ca="1" si="1868"/>
        <v>6.679751599948637E-3</v>
      </c>
      <c r="MPV56" s="88">
        <f t="shared" ca="1" si="2025"/>
        <v>8.6102621390905642E-3</v>
      </c>
      <c r="MPW56" s="88">
        <f t="shared" ca="1" si="2025"/>
        <v>8.7959910314961334E-3</v>
      </c>
      <c r="MPX56" s="88">
        <f t="shared" ca="1" si="2025"/>
        <v>8.1200421765402018E-3</v>
      </c>
      <c r="MPY56" s="88">
        <f t="shared" ca="1" si="2025"/>
        <v>8.5974330498557686E-3</v>
      </c>
      <c r="MPZ56" s="88">
        <f t="shared" ca="1" si="2025"/>
        <v>9.509194230134372E-3</v>
      </c>
      <c r="MQA56" s="88">
        <f t="shared" ca="1" si="2025"/>
        <v>1.0826539534344188E-2</v>
      </c>
      <c r="MQB56" s="88">
        <f t="shared" ca="1" si="2025"/>
        <v>7.5137415579427068E-3</v>
      </c>
      <c r="MQC56" s="88">
        <f t="shared" ca="1" si="2025"/>
        <v>8.8987851860323798E-3</v>
      </c>
      <c r="MQD56" s="88">
        <f t="shared" ca="1" si="2025"/>
        <v>8.1094528644924668E-3</v>
      </c>
      <c r="MQE56" s="88">
        <f t="shared" ca="1" si="2025"/>
        <v>1.0549419945225491E-2</v>
      </c>
      <c r="MQF56" s="88">
        <f t="shared" ca="1" si="2025"/>
        <v>9.6179648561852595E-3</v>
      </c>
      <c r="MQG56" s="88">
        <f t="shared" ca="1" si="2025"/>
        <v>9.0353221602334586E-3</v>
      </c>
      <c r="MQH56" s="88">
        <f t="shared" ca="1" si="2025"/>
        <v>8.8328947798828779E-3</v>
      </c>
      <c r="MQI56" s="88">
        <f t="shared" ca="1" si="2025"/>
        <v>7.4187284676029176E-3</v>
      </c>
      <c r="MQJ56" s="88">
        <f t="shared" ca="1" si="2025"/>
        <v>8.8663980546983736E-3</v>
      </c>
      <c r="MQK56" s="88">
        <f t="shared" ca="1" si="2025"/>
        <v>8.8644199813902869E-3</v>
      </c>
      <c r="MQL56" s="88">
        <f t="shared" ca="1" si="1555"/>
        <v>9.1302930122306517E-3</v>
      </c>
      <c r="MQM56" s="88">
        <f t="shared" ca="1" si="1555"/>
        <v>9.6518859925855387E-3</v>
      </c>
      <c r="MQN56" s="88">
        <f t="shared" ca="1" si="1555"/>
        <v>1.0343443087150982E-2</v>
      </c>
      <c r="MQO56" s="88">
        <f t="shared" ca="1" si="1555"/>
        <v>8.7256632848042321E-3</v>
      </c>
      <c r="MQP56" s="88">
        <f t="shared" ca="1" si="1555"/>
        <v>7.8208136818999855E-3</v>
      </c>
      <c r="MQQ56" s="88">
        <f t="shared" ca="1" si="1555"/>
        <v>7.9721341654665923E-3</v>
      </c>
      <c r="MQR56" s="88">
        <f t="shared" ca="1" si="1555"/>
        <v>8.6169639655759023E-3</v>
      </c>
      <c r="MQS56" s="88">
        <f t="shared" ca="1" si="1555"/>
        <v>7.9760695304953964E-3</v>
      </c>
      <c r="MQT56" s="88">
        <f t="shared" ca="1" si="1555"/>
        <v>7.391890296025801E-3</v>
      </c>
      <c r="MQU56" s="88">
        <f t="shared" ca="1" si="1555"/>
        <v>9.3682070811949812E-3</v>
      </c>
      <c r="MQV56" s="88">
        <f t="shared" ca="1" si="1555"/>
        <v>6.8309995252201355E-3</v>
      </c>
      <c r="MQW56" s="88">
        <f t="shared" ca="1" si="1555"/>
        <v>6.2177310282031228E-3</v>
      </c>
      <c r="MQX56" s="88">
        <f t="shared" ca="1" si="1555"/>
        <v>8.2716610837801317E-3</v>
      </c>
      <c r="MQY56" s="88">
        <f t="shared" ca="1" si="1555"/>
        <v>8.015832583174726E-3</v>
      </c>
      <c r="MQZ56" s="88">
        <f t="shared" ca="1" si="2182"/>
        <v>8.2685999547865794E-3</v>
      </c>
      <c r="MRA56" s="88">
        <f t="shared" ca="1" si="2182"/>
        <v>8.4151662526921588E-3</v>
      </c>
      <c r="MRB56" s="88">
        <f t="shared" ca="1" si="2182"/>
        <v>7.0346317412356011E-3</v>
      </c>
      <c r="MRC56" s="88">
        <f t="shared" ca="1" si="2182"/>
        <v>7.4554082290362172E-3</v>
      </c>
      <c r="MRD56" s="88">
        <f t="shared" ca="1" si="2182"/>
        <v>7.3270411154818848E-3</v>
      </c>
      <c r="MRE56" s="88">
        <f t="shared" ca="1" si="2182"/>
        <v>9.5575859395424078E-3</v>
      </c>
      <c r="MRF56" s="88">
        <f t="shared" ca="1" si="2182"/>
        <v>7.9876509759789563E-3</v>
      </c>
      <c r="MRG56" s="88">
        <f t="shared" ca="1" si="2182"/>
        <v>7.4177842558847025E-3</v>
      </c>
      <c r="MRH56" s="88">
        <f t="shared" ca="1" si="2182"/>
        <v>7.5013475991736597E-3</v>
      </c>
      <c r="MRI56" s="88">
        <f t="shared" ca="1" si="2182"/>
        <v>8.0695298451744762E-3</v>
      </c>
      <c r="MRJ56" s="88">
        <f t="shared" ca="1" si="2182"/>
        <v>8.7475212253185219E-3</v>
      </c>
      <c r="MRK56" s="88">
        <f t="shared" ca="1" si="2182"/>
        <v>7.7089054476974506E-3</v>
      </c>
      <c r="MRL56" s="88">
        <f t="shared" ca="1" si="2182"/>
        <v>8.6384466658673779E-3</v>
      </c>
      <c r="MRM56" s="88">
        <f t="shared" ca="1" si="2182"/>
        <v>5.5084879569919105E-3</v>
      </c>
      <c r="MRN56" s="88">
        <f t="shared" ca="1" si="2182"/>
        <v>8.8329923314918526E-3</v>
      </c>
      <c r="MRO56" s="88">
        <f t="shared" ca="1" si="2182"/>
        <v>9.0955234686187283E-3</v>
      </c>
      <c r="MRP56" s="88">
        <f t="shared" ca="1" si="2182"/>
        <v>8.0769397557721011E-3</v>
      </c>
      <c r="MRQ56" s="88">
        <f t="shared" ca="1" si="2182"/>
        <v>9.550429129944785E-3</v>
      </c>
      <c r="MRR56" s="88">
        <f t="shared" ca="1" si="1869"/>
        <v>8.4967069317746554E-3</v>
      </c>
      <c r="MRS56" s="88">
        <f t="shared" ca="1" si="1869"/>
        <v>8.6935146482219807E-3</v>
      </c>
      <c r="MRT56" s="88">
        <f t="shared" ca="1" si="1869"/>
        <v>8.2236224873884507E-3</v>
      </c>
      <c r="MRU56" s="88">
        <f t="shared" ca="1" si="1869"/>
        <v>8.5000881691327697E-3</v>
      </c>
      <c r="MRV56" s="88">
        <f t="shared" ca="1" si="1869"/>
        <v>8.3693471306325734E-3</v>
      </c>
      <c r="MRW56" s="88">
        <f t="shared" ca="1" si="1869"/>
        <v>8.9186690493455057E-3</v>
      </c>
      <c r="MRX56" s="88">
        <f t="shared" ca="1" si="1869"/>
        <v>7.9340587852852005E-3</v>
      </c>
      <c r="MRY56" s="88">
        <f t="shared" ca="1" si="1869"/>
        <v>7.3003279657195257E-3</v>
      </c>
      <c r="MRZ56" s="88">
        <f t="shared" ca="1" si="1869"/>
        <v>8.4804686474510421E-3</v>
      </c>
      <c r="MSA56" s="88">
        <f t="shared" ca="1" si="1869"/>
        <v>8.5718156430190685E-3</v>
      </c>
      <c r="MSB56" s="88">
        <f t="shared" ca="1" si="1869"/>
        <v>8.2179693987766388E-3</v>
      </c>
      <c r="MSC56" s="88">
        <f t="shared" ca="1" si="1869"/>
        <v>8.269324000654105E-3</v>
      </c>
      <c r="MSD56" s="88">
        <f t="shared" ca="1" si="1869"/>
        <v>8.7769010010327591E-3</v>
      </c>
      <c r="MSE56" s="88">
        <f t="shared" ca="1" si="1869"/>
        <v>8.5322040219115765E-3</v>
      </c>
      <c r="MSF56" s="88">
        <f t="shared" ca="1" si="1869"/>
        <v>9.0037393484514866E-3</v>
      </c>
      <c r="MSG56" s="88">
        <f t="shared" ca="1" si="1869"/>
        <v>9.5688456058247492E-3</v>
      </c>
      <c r="MSH56" s="88">
        <f t="shared" ca="1" si="2026"/>
        <v>7.3537916014293561E-3</v>
      </c>
      <c r="MSI56" s="88">
        <f t="shared" ca="1" si="2026"/>
        <v>8.6191403357519895E-3</v>
      </c>
      <c r="MSJ56" s="88">
        <f t="shared" ca="1" si="2026"/>
        <v>8.671659849794483E-3</v>
      </c>
      <c r="MSK56" s="88">
        <f t="shared" ca="1" si="2026"/>
        <v>7.836910156746861E-3</v>
      </c>
      <c r="MSL56" s="88">
        <f t="shared" ca="1" si="2026"/>
        <v>8.2659509113134841E-3</v>
      </c>
      <c r="MSM56" s="88">
        <f t="shared" ca="1" si="2026"/>
        <v>9.8239379070901127E-3</v>
      </c>
      <c r="MSN56" s="88">
        <f t="shared" ca="1" si="2026"/>
        <v>7.9824785201810817E-3</v>
      </c>
      <c r="MSO56" s="88">
        <f t="shared" ca="1" si="2026"/>
        <v>8.5660046505389841E-3</v>
      </c>
      <c r="MSP56" s="88">
        <f t="shared" ca="1" si="2026"/>
        <v>8.4860697489283626E-3</v>
      </c>
      <c r="MSQ56" s="88">
        <f t="shared" ca="1" si="2026"/>
        <v>8.8420037445901579E-3</v>
      </c>
      <c r="MSR56" s="88">
        <f t="shared" ca="1" si="2026"/>
        <v>6.7810892100980038E-3</v>
      </c>
      <c r="MSS56" s="88">
        <f t="shared" ca="1" si="2026"/>
        <v>8.9864428936606254E-3</v>
      </c>
      <c r="MST56" s="88">
        <f t="shared" ca="1" si="2026"/>
        <v>8.028224271351565E-3</v>
      </c>
      <c r="MSU56" s="88">
        <f t="shared" ca="1" si="2026"/>
        <v>1.055610994702323E-2</v>
      </c>
      <c r="MSV56" s="88">
        <f t="shared" ca="1" si="2026"/>
        <v>8.8491306811823121E-3</v>
      </c>
      <c r="MSW56" s="88">
        <f t="shared" ca="1" si="2026"/>
        <v>9.2840474404083141E-3</v>
      </c>
      <c r="MSX56" s="88">
        <f t="shared" ca="1" si="1556"/>
        <v>9.3663557295416769E-3</v>
      </c>
      <c r="MSY56" s="88">
        <f t="shared" ca="1" si="1556"/>
        <v>6.2005600405217196E-3</v>
      </c>
      <c r="MSZ56" s="88">
        <f t="shared" ca="1" si="1556"/>
        <v>7.6843146740944602E-3</v>
      </c>
      <c r="MTA56" s="88">
        <f t="shared" ca="1" si="1556"/>
        <v>8.8820235491280236E-3</v>
      </c>
      <c r="MTB56" s="88">
        <f t="shared" ca="1" si="1556"/>
        <v>7.2338767452431217E-3</v>
      </c>
      <c r="MTC56" s="88">
        <f t="shared" ca="1" si="1556"/>
        <v>7.6630319151005681E-3</v>
      </c>
      <c r="MTD56" s="88">
        <f t="shared" ca="1" si="1556"/>
        <v>8.8408586064858373E-3</v>
      </c>
      <c r="MTE56" s="88">
        <f t="shared" ca="1" si="1556"/>
        <v>7.8305500781355002E-3</v>
      </c>
      <c r="MTF56" s="88">
        <f t="shared" ca="1" si="1556"/>
        <v>8.6824528941666906E-3</v>
      </c>
      <c r="MTG56" s="88">
        <f t="shared" ca="1" si="1556"/>
        <v>8.2626574357167384E-3</v>
      </c>
      <c r="MTH56" s="88">
        <f t="shared" ca="1" si="1556"/>
        <v>9.1920122443414874E-3</v>
      </c>
      <c r="MTI56" s="88">
        <f t="shared" ca="1" si="1556"/>
        <v>8.0856100782276674E-3</v>
      </c>
      <c r="MTJ56" s="88">
        <f t="shared" ca="1" si="1556"/>
        <v>7.8472057670932217E-3</v>
      </c>
      <c r="MTK56" s="88">
        <f t="shared" ca="1" si="1556"/>
        <v>8.8106757418061014E-3</v>
      </c>
      <c r="MTL56" s="88">
        <f t="shared" ca="1" si="2183"/>
        <v>8.6657523391584224E-3</v>
      </c>
      <c r="MTM56" s="88">
        <f t="shared" ca="1" si="2183"/>
        <v>8.3091905166488081E-3</v>
      </c>
      <c r="MTN56" s="88">
        <f t="shared" ca="1" si="2183"/>
        <v>8.8073532264812994E-3</v>
      </c>
      <c r="MTO56" s="88">
        <f t="shared" ca="1" si="2183"/>
        <v>8.4924220482184617E-3</v>
      </c>
      <c r="MTP56" s="88">
        <f t="shared" ca="1" si="2183"/>
        <v>9.783963513570618E-3</v>
      </c>
      <c r="MTQ56" s="88">
        <f t="shared" ca="1" si="2183"/>
        <v>9.0042635890035649E-3</v>
      </c>
      <c r="MTR56" s="88">
        <f t="shared" ca="1" si="2183"/>
        <v>8.0986279669511899E-3</v>
      </c>
      <c r="MTS56" s="88">
        <f t="shared" ca="1" si="2183"/>
        <v>8.4793348591787644E-3</v>
      </c>
      <c r="MTT56" s="88">
        <f t="shared" ca="1" si="2183"/>
        <v>9.7399234988423001E-3</v>
      </c>
      <c r="MTU56" s="88">
        <f t="shared" ca="1" si="2183"/>
        <v>9.6607048092374834E-3</v>
      </c>
      <c r="MTV56" s="88">
        <f t="shared" ca="1" si="2183"/>
        <v>7.5824606883316218E-3</v>
      </c>
      <c r="MTW56" s="88">
        <f t="shared" ca="1" si="2183"/>
        <v>7.3615696459480174E-3</v>
      </c>
      <c r="MTX56" s="88">
        <f t="shared" ca="1" si="2183"/>
        <v>7.9941966262826181E-3</v>
      </c>
      <c r="MTY56" s="88">
        <f t="shared" ca="1" si="2183"/>
        <v>9.0729142812806217E-3</v>
      </c>
      <c r="MTZ56" s="88">
        <f t="shared" ca="1" si="2183"/>
        <v>8.3423543074929666E-3</v>
      </c>
      <c r="MUA56" s="88">
        <f t="shared" ca="1" si="2183"/>
        <v>1.0086570751251115E-2</v>
      </c>
      <c r="MUB56" s="88">
        <f t="shared" ca="1" si="2183"/>
        <v>9.5728906643485715E-3</v>
      </c>
      <c r="MUC56" s="88">
        <f t="shared" ca="1" si="2183"/>
        <v>9.8323510203443924E-3</v>
      </c>
      <c r="MUD56" s="88">
        <f t="shared" ca="1" si="1870"/>
        <v>9.3023057689061977E-3</v>
      </c>
      <c r="MUE56" s="88">
        <f t="shared" ca="1" si="1870"/>
        <v>9.9273029113713957E-3</v>
      </c>
      <c r="MUF56" s="88">
        <f t="shared" ca="1" si="1870"/>
        <v>7.9254139003410735E-3</v>
      </c>
      <c r="MUG56" s="88">
        <f t="shared" ca="1" si="1870"/>
        <v>8.6485943298779868E-3</v>
      </c>
      <c r="MUH56" s="88">
        <f t="shared" ca="1" si="1870"/>
        <v>8.6273633046568855E-3</v>
      </c>
      <c r="MUI56" s="88">
        <f t="shared" ca="1" si="1870"/>
        <v>8.7921672039300569E-3</v>
      </c>
      <c r="MUJ56" s="88">
        <f t="shared" ca="1" si="1870"/>
        <v>9.3687135611589221E-3</v>
      </c>
      <c r="MUK56" s="88">
        <f t="shared" ca="1" si="1870"/>
        <v>8.6328186579945117E-3</v>
      </c>
      <c r="MUL56" s="88">
        <f t="shared" ca="1" si="1870"/>
        <v>9.7356468111639647E-3</v>
      </c>
      <c r="MUM56" s="88">
        <f t="shared" ca="1" si="1870"/>
        <v>9.2430495133422955E-3</v>
      </c>
      <c r="MUN56" s="88">
        <f t="shared" ca="1" si="1870"/>
        <v>8.4467623273242198E-3</v>
      </c>
      <c r="MUO56" s="88">
        <f t="shared" ca="1" si="1870"/>
        <v>9.8626475448469857E-3</v>
      </c>
      <c r="MUP56" s="88">
        <f t="shared" ca="1" si="1870"/>
        <v>6.6342402928768404E-3</v>
      </c>
      <c r="MUQ56" s="88">
        <f t="shared" ca="1" si="1870"/>
        <v>8.2378598500229532E-3</v>
      </c>
      <c r="MUR56" s="88">
        <f t="shared" ca="1" si="1870"/>
        <v>8.7672747933059837E-3</v>
      </c>
      <c r="MUS56" s="88">
        <f t="shared" ca="1" si="1870"/>
        <v>7.6607844452393353E-3</v>
      </c>
      <c r="MUT56" s="88">
        <f t="shared" ca="1" si="2027"/>
        <v>9.1486459682929566E-3</v>
      </c>
      <c r="MUU56" s="88">
        <f t="shared" ca="1" si="2027"/>
        <v>8.5417561683470197E-3</v>
      </c>
      <c r="MUV56" s="88">
        <f t="shared" ca="1" si="2027"/>
        <v>9.2905950809502886E-3</v>
      </c>
      <c r="MUW56" s="88">
        <f t="shared" ca="1" si="2027"/>
        <v>6.8432847488893635E-3</v>
      </c>
      <c r="MUX56" s="88">
        <f t="shared" ca="1" si="2027"/>
        <v>8.7799419932722157E-3</v>
      </c>
      <c r="MUY56" s="88">
        <f t="shared" ca="1" si="2027"/>
        <v>9.7546050276682544E-3</v>
      </c>
      <c r="MUZ56" s="88">
        <f t="shared" ca="1" si="2027"/>
        <v>8.392277491148372E-3</v>
      </c>
      <c r="MVA56" s="88">
        <f t="shared" ca="1" si="2027"/>
        <v>9.3287052278649366E-3</v>
      </c>
      <c r="MVB56" s="88">
        <f t="shared" ca="1" si="2027"/>
        <v>9.2095067613475294E-3</v>
      </c>
      <c r="MVC56" s="88">
        <f t="shared" ca="1" si="2027"/>
        <v>8.9764499148916807E-3</v>
      </c>
      <c r="MVD56" s="88">
        <f t="shared" ca="1" si="2027"/>
        <v>9.2408483927223593E-3</v>
      </c>
      <c r="MVE56" s="88">
        <f t="shared" ca="1" si="2027"/>
        <v>6.1796156859868119E-3</v>
      </c>
      <c r="MVF56" s="88">
        <f t="shared" ca="1" si="2027"/>
        <v>9.4131806838033804E-3</v>
      </c>
      <c r="MVG56" s="88">
        <f t="shared" ca="1" si="2027"/>
        <v>8.9541520173136852E-3</v>
      </c>
      <c r="MVH56" s="88">
        <f t="shared" ca="1" si="2027"/>
        <v>9.3519477179222089E-3</v>
      </c>
      <c r="MVI56" s="88">
        <f t="shared" ca="1" si="2027"/>
        <v>9.0936086289643801E-3</v>
      </c>
      <c r="MVJ56" s="88">
        <f t="shared" ca="1" si="1557"/>
        <v>1.0735874296544283E-2</v>
      </c>
      <c r="MVK56" s="88">
        <f t="shared" ca="1" si="1557"/>
        <v>9.171067400115137E-3</v>
      </c>
      <c r="MVL56" s="88">
        <f t="shared" ca="1" si="1557"/>
        <v>8.2639199737907267E-3</v>
      </c>
      <c r="MVM56" s="88">
        <f t="shared" ca="1" si="1557"/>
        <v>9.1096914272385584E-3</v>
      </c>
      <c r="MVN56" s="88">
        <f t="shared" ca="1" si="1557"/>
        <v>8.0818372715169579E-3</v>
      </c>
      <c r="MVO56" s="88">
        <f t="shared" ca="1" si="1557"/>
        <v>1.038040334716378E-2</v>
      </c>
      <c r="MVP56" s="88">
        <f t="shared" ca="1" si="1557"/>
        <v>7.9726122198814555E-3</v>
      </c>
      <c r="MVQ56" s="88">
        <f t="shared" ca="1" si="1557"/>
        <v>9.2050060105648684E-3</v>
      </c>
      <c r="MVR56" s="88">
        <f t="shared" ca="1" si="1557"/>
        <v>9.0908686627529621E-3</v>
      </c>
      <c r="MVS56" s="88">
        <f t="shared" ca="1" si="1557"/>
        <v>8.7994757947156207E-3</v>
      </c>
      <c r="MVT56" s="88">
        <f t="shared" ca="1" si="1557"/>
        <v>9.079287442661706E-3</v>
      </c>
      <c r="MVU56" s="88">
        <f t="shared" ca="1" si="1557"/>
        <v>9.0186125464095119E-3</v>
      </c>
      <c r="MVV56" s="88">
        <f t="shared" ca="1" si="1557"/>
        <v>8.1646304660652931E-3</v>
      </c>
      <c r="MVW56" s="88">
        <f t="shared" ca="1" si="1557"/>
        <v>7.9172577058939427E-3</v>
      </c>
      <c r="MVX56" s="88">
        <f t="shared" ca="1" si="2184"/>
        <v>8.0346939329094726E-3</v>
      </c>
      <c r="MVY56" s="88">
        <f t="shared" ca="1" si="2184"/>
        <v>7.0644491520850039E-3</v>
      </c>
      <c r="MVZ56" s="88">
        <f t="shared" ca="1" si="2184"/>
        <v>9.2564577580994262E-3</v>
      </c>
      <c r="MWA56" s="88">
        <f t="shared" ca="1" si="2184"/>
        <v>8.8197454900919466E-3</v>
      </c>
      <c r="MWB56" s="88">
        <f t="shared" ca="1" si="2184"/>
        <v>7.9370718527740879E-3</v>
      </c>
      <c r="MWC56" s="88">
        <f t="shared" ca="1" si="2184"/>
        <v>7.9149514350395044E-3</v>
      </c>
      <c r="MWD56" s="88">
        <f t="shared" ca="1" si="2184"/>
        <v>8.3523889863605909E-3</v>
      </c>
      <c r="MWE56" s="88">
        <f t="shared" ca="1" si="2184"/>
        <v>1.0361574101101887E-2</v>
      </c>
      <c r="MWF56" s="88">
        <f t="shared" ca="1" si="2184"/>
        <v>9.9444219050165428E-3</v>
      </c>
      <c r="MWG56" s="88">
        <f t="shared" ca="1" si="2184"/>
        <v>7.4457698847520629E-3</v>
      </c>
      <c r="MWH56" s="88">
        <f t="shared" ca="1" si="2184"/>
        <v>8.3997098148689362E-3</v>
      </c>
      <c r="MWI56" s="88">
        <f t="shared" ca="1" si="2184"/>
        <v>7.2637224790322828E-3</v>
      </c>
      <c r="MWJ56" s="88">
        <f t="shared" ca="1" si="2184"/>
        <v>8.8193708164284595E-3</v>
      </c>
      <c r="MWK56" s="88">
        <f t="shared" ca="1" si="2184"/>
        <v>8.2701036094951566E-3</v>
      </c>
      <c r="MWL56" s="88">
        <f t="shared" ca="1" si="2184"/>
        <v>8.0673774872932428E-3</v>
      </c>
      <c r="MWM56" s="88">
        <f t="shared" ca="1" si="2184"/>
        <v>9.3201034651181833E-3</v>
      </c>
      <c r="MWN56" s="88">
        <f t="shared" ca="1" si="2184"/>
        <v>8.4361178643173034E-3</v>
      </c>
      <c r="MWO56" s="88">
        <f t="shared" ca="1" si="2184"/>
        <v>6.7840419324180804E-3</v>
      </c>
      <c r="MWP56" s="88">
        <f t="shared" ca="1" si="1871"/>
        <v>1.0698939533164207E-2</v>
      </c>
      <c r="MWQ56" s="88">
        <f t="shared" ca="1" si="1871"/>
        <v>8.6217118651594378E-3</v>
      </c>
      <c r="MWR56" s="88">
        <f t="shared" ca="1" si="1871"/>
        <v>8.7050978550671041E-3</v>
      </c>
      <c r="MWS56" s="88">
        <f t="shared" ca="1" si="1871"/>
        <v>9.6397411832924596E-3</v>
      </c>
      <c r="MWT56" s="88">
        <f t="shared" ca="1" si="1871"/>
        <v>8.8300739238029724E-3</v>
      </c>
      <c r="MWU56" s="88">
        <f t="shared" ca="1" si="1871"/>
        <v>8.8178212069835935E-3</v>
      </c>
      <c r="MWV56" s="88">
        <f t="shared" ca="1" si="1871"/>
        <v>8.7691063160411954E-3</v>
      </c>
      <c r="MWW56" s="88">
        <f t="shared" ca="1" si="1871"/>
        <v>8.569177201406571E-3</v>
      </c>
      <c r="MWX56" s="88">
        <f t="shared" ca="1" si="1871"/>
        <v>8.886621068593021E-3</v>
      </c>
      <c r="MWY56" s="88">
        <f t="shared" ca="1" si="1871"/>
        <v>6.2301341295617971E-3</v>
      </c>
      <c r="MWZ56" s="88">
        <f t="shared" ca="1" si="1871"/>
        <v>7.0083091715937434E-3</v>
      </c>
      <c r="MXA56" s="88">
        <f t="shared" ca="1" si="1871"/>
        <v>7.8232529675636535E-3</v>
      </c>
      <c r="MXB56" s="88">
        <f t="shared" ca="1" si="1871"/>
        <v>6.3572972762477239E-3</v>
      </c>
      <c r="MXC56" s="88">
        <f t="shared" ca="1" si="1871"/>
        <v>8.931307591568691E-3</v>
      </c>
      <c r="MXD56" s="88">
        <f t="shared" ca="1" si="1871"/>
        <v>9.4468945447359655E-3</v>
      </c>
      <c r="MXE56" s="88">
        <f t="shared" ca="1" si="1871"/>
        <v>9.0088783646680524E-3</v>
      </c>
      <c r="MXF56" s="88">
        <f t="shared" ca="1" si="2028"/>
        <v>9.5187695474465601E-3</v>
      </c>
      <c r="MXG56" s="88">
        <f t="shared" ca="1" si="2028"/>
        <v>8.9243406712890602E-3</v>
      </c>
      <c r="MXH56" s="88">
        <f t="shared" ca="1" si="2028"/>
        <v>9.5264107456625568E-3</v>
      </c>
      <c r="MXI56" s="88">
        <f t="shared" ca="1" si="2028"/>
        <v>9.2467169742090488E-3</v>
      </c>
      <c r="MXJ56" s="88">
        <f t="shared" ca="1" si="2028"/>
        <v>7.8539599354993817E-3</v>
      </c>
      <c r="MXK56" s="88">
        <f t="shared" ca="1" si="2028"/>
        <v>8.5880791612884359E-3</v>
      </c>
      <c r="MXL56" s="88">
        <f t="shared" ca="1" si="2028"/>
        <v>9.0831848384371802E-3</v>
      </c>
      <c r="MXM56" s="88">
        <f t="shared" ca="1" si="2028"/>
        <v>9.4333391871423387E-3</v>
      </c>
      <c r="MXN56" s="88">
        <f t="shared" ca="1" si="2028"/>
        <v>8.5517727598036029E-3</v>
      </c>
      <c r="MXO56" s="88">
        <f t="shared" ca="1" si="2028"/>
        <v>1.0043501896388345E-2</v>
      </c>
      <c r="MXP56" s="88">
        <f t="shared" ca="1" si="2028"/>
        <v>1.0300463311208071E-2</v>
      </c>
      <c r="MXQ56" s="88">
        <f t="shared" ca="1" si="2028"/>
        <v>9.2171241249849375E-3</v>
      </c>
      <c r="MXR56" s="88">
        <f t="shared" ca="1" si="2028"/>
        <v>9.3076115658632247E-3</v>
      </c>
      <c r="MXS56" s="88">
        <f t="shared" ca="1" si="2028"/>
        <v>9.8970566768499385E-3</v>
      </c>
      <c r="MXT56" s="88">
        <f t="shared" ca="1" si="2028"/>
        <v>9.9938778924903281E-3</v>
      </c>
      <c r="MXU56" s="88">
        <f t="shared" ca="1" si="2028"/>
        <v>8.2882349501599666E-3</v>
      </c>
      <c r="MXV56" s="88">
        <f t="shared" ca="1" si="1558"/>
        <v>7.9037341515747431E-3</v>
      </c>
      <c r="MXW56" s="88">
        <f t="shared" ca="1" si="1558"/>
        <v>8.7738878733344128E-3</v>
      </c>
      <c r="MXX56" s="88">
        <f t="shared" ca="1" si="1558"/>
        <v>7.498413966141349E-3</v>
      </c>
      <c r="MXY56" s="88">
        <f t="shared" ca="1" si="1558"/>
        <v>9.4890061801237643E-3</v>
      </c>
      <c r="MXZ56" s="88">
        <f t="shared" ca="1" si="1558"/>
        <v>6.316064517976715E-3</v>
      </c>
      <c r="MYA56" s="88">
        <f t="shared" ca="1" si="1558"/>
        <v>8.7432479541324892E-3</v>
      </c>
      <c r="MYB56" s="88">
        <f t="shared" ca="1" si="1558"/>
        <v>1.1194710630193993E-2</v>
      </c>
      <c r="MYC56" s="88">
        <f t="shared" ca="1" si="1558"/>
        <v>1.0067380966294386E-2</v>
      </c>
      <c r="MYD56" s="88">
        <f t="shared" ca="1" si="1558"/>
        <v>7.2278683109245788E-3</v>
      </c>
      <c r="MYE56" s="88">
        <f t="shared" ca="1" si="1558"/>
        <v>7.5902241286492029E-3</v>
      </c>
      <c r="MYF56" s="88">
        <f t="shared" ca="1" si="1558"/>
        <v>9.8218394736911997E-3</v>
      </c>
      <c r="MYG56" s="88">
        <f t="shared" ca="1" si="1558"/>
        <v>7.7187664986177167E-3</v>
      </c>
      <c r="MYH56" s="88">
        <f t="shared" ca="1" si="1558"/>
        <v>8.4735438033594988E-3</v>
      </c>
      <c r="MYI56" s="88">
        <f t="shared" ca="1" si="1558"/>
        <v>7.8020988869162144E-3</v>
      </c>
      <c r="MYJ56" s="88">
        <f t="shared" ca="1" si="2185"/>
        <v>8.2091029931759974E-3</v>
      </c>
      <c r="MYK56" s="88">
        <f t="shared" ca="1" si="2185"/>
        <v>9.153937256103863E-3</v>
      </c>
      <c r="MYL56" s="88">
        <f t="shared" ca="1" si="2185"/>
        <v>6.3742144653981675E-3</v>
      </c>
      <c r="MYM56" s="88">
        <f t="shared" ca="1" si="2185"/>
        <v>9.5943174902159006E-3</v>
      </c>
      <c r="MYN56" s="88">
        <f t="shared" ca="1" si="2185"/>
        <v>8.9688028267175257E-3</v>
      </c>
      <c r="MYO56" s="88">
        <f t="shared" ca="1" si="2185"/>
        <v>7.5204157882326371E-3</v>
      </c>
      <c r="MYP56" s="88">
        <f t="shared" ca="1" si="2185"/>
        <v>7.995651334676359E-3</v>
      </c>
      <c r="MYQ56" s="88">
        <f t="shared" ca="1" si="2185"/>
        <v>8.5531263778839666E-3</v>
      </c>
      <c r="MYR56" s="88">
        <f t="shared" ca="1" si="2185"/>
        <v>7.7539439195672549E-3</v>
      </c>
      <c r="MYS56" s="88">
        <f t="shared" ca="1" si="2185"/>
        <v>5.6608361393833892E-3</v>
      </c>
      <c r="MYT56" s="88">
        <f t="shared" ca="1" si="2185"/>
        <v>8.6502710973915906E-3</v>
      </c>
      <c r="MYU56" s="88">
        <f t="shared" ca="1" si="2185"/>
        <v>9.0966452940418972E-3</v>
      </c>
      <c r="MYV56" s="88">
        <f t="shared" ca="1" si="2185"/>
        <v>9.7232802583419198E-3</v>
      </c>
      <c r="MYW56" s="88">
        <f t="shared" ca="1" si="2185"/>
        <v>8.0754498260061196E-3</v>
      </c>
      <c r="MYX56" s="88">
        <f t="shared" ca="1" si="2185"/>
        <v>8.3275653476771461E-3</v>
      </c>
      <c r="MYY56" s="88">
        <f t="shared" ca="1" si="2185"/>
        <v>9.5603884893899812E-3</v>
      </c>
      <c r="MYZ56" s="88">
        <f t="shared" ca="1" si="2185"/>
        <v>7.6411943304081414E-3</v>
      </c>
      <c r="MZA56" s="88">
        <f t="shared" ca="1" si="2185"/>
        <v>8.5397462836711638E-3</v>
      </c>
      <c r="MZB56" s="88">
        <f t="shared" ca="1" si="1872"/>
        <v>8.0268461337935065E-3</v>
      </c>
      <c r="MZC56" s="88">
        <f t="shared" ca="1" si="1872"/>
        <v>8.3252742028674907E-3</v>
      </c>
      <c r="MZD56" s="88">
        <f t="shared" ca="1" si="1872"/>
        <v>1.007544214725592E-2</v>
      </c>
      <c r="MZE56" s="88">
        <f t="shared" ca="1" si="1872"/>
        <v>9.9358151628941242E-3</v>
      </c>
      <c r="MZF56" s="88">
        <f t="shared" ca="1" si="1872"/>
        <v>7.5148678512672509E-3</v>
      </c>
      <c r="MZG56" s="88">
        <f t="shared" ca="1" si="1872"/>
        <v>1.0335725618317878E-2</v>
      </c>
      <c r="MZH56" s="88">
        <f t="shared" ca="1" si="1872"/>
        <v>8.0230162193447585E-3</v>
      </c>
      <c r="MZI56" s="88">
        <f t="shared" ca="1" si="1872"/>
        <v>7.8153996961076357E-3</v>
      </c>
      <c r="MZJ56" s="88">
        <f t="shared" ca="1" si="1872"/>
        <v>6.770079244396366E-3</v>
      </c>
      <c r="MZK56" s="88">
        <f t="shared" ca="1" si="1872"/>
        <v>9.9625327733562988E-3</v>
      </c>
      <c r="MZL56" s="88">
        <f t="shared" ca="1" si="1872"/>
        <v>8.1396659244501908E-3</v>
      </c>
      <c r="MZM56" s="88">
        <f t="shared" ca="1" si="1872"/>
        <v>8.6364203060247842E-3</v>
      </c>
      <c r="MZN56" s="88">
        <f t="shared" ca="1" si="1872"/>
        <v>7.2490689719842561E-3</v>
      </c>
      <c r="MZO56" s="88">
        <f t="shared" ca="1" si="1872"/>
        <v>9.5497006875378751E-3</v>
      </c>
      <c r="MZP56" s="88">
        <f t="shared" ca="1" si="1872"/>
        <v>9.1388558119536358E-3</v>
      </c>
      <c r="MZQ56" s="88">
        <f t="shared" ca="1" si="1872"/>
        <v>1.0535407000670554E-2</v>
      </c>
      <c r="MZR56" s="88">
        <f t="shared" ca="1" si="2029"/>
        <v>9.2827288384144842E-3</v>
      </c>
      <c r="MZS56" s="88">
        <f t="shared" ca="1" si="2029"/>
        <v>7.7602222851840168E-3</v>
      </c>
      <c r="MZT56" s="88">
        <f t="shared" ca="1" si="2029"/>
        <v>8.1688362882821174E-3</v>
      </c>
      <c r="MZU56" s="88">
        <f t="shared" ca="1" si="2029"/>
        <v>9.3246305512215792E-3</v>
      </c>
      <c r="MZV56" s="88">
        <f t="shared" ca="1" si="2029"/>
        <v>9.1767657396690794E-3</v>
      </c>
      <c r="MZW56" s="88">
        <f t="shared" ca="1" si="2029"/>
        <v>8.6838854872252225E-3</v>
      </c>
      <c r="MZX56" s="88">
        <f t="shared" ca="1" si="2029"/>
        <v>8.9715930339918197E-3</v>
      </c>
      <c r="MZY56" s="88">
        <f t="shared" ca="1" si="2029"/>
        <v>9.3684279929899198E-3</v>
      </c>
      <c r="MZZ56" s="88">
        <f t="shared" ca="1" si="2029"/>
        <v>8.8427986166007867E-3</v>
      </c>
      <c r="NAA56" s="88">
        <f t="shared" ca="1" si="2029"/>
        <v>8.3816119227146952E-3</v>
      </c>
      <c r="NAB56" s="88">
        <f t="shared" ca="1" si="2029"/>
        <v>9.275275248683176E-3</v>
      </c>
      <c r="NAC56" s="88">
        <f t="shared" ca="1" si="2029"/>
        <v>8.9036144691759904E-3</v>
      </c>
      <c r="NAD56" s="88">
        <f t="shared" ca="1" si="2029"/>
        <v>8.6843298543975937E-3</v>
      </c>
      <c r="NAE56" s="88">
        <f t="shared" ca="1" si="2029"/>
        <v>9.0601944887070025E-3</v>
      </c>
      <c r="NAF56" s="88">
        <f t="shared" ca="1" si="2029"/>
        <v>7.7369949318993889E-3</v>
      </c>
      <c r="NAG56" s="88">
        <f t="shared" ca="1" si="2029"/>
        <v>1.0307575713574772E-2</v>
      </c>
      <c r="NAH56" s="88">
        <f t="shared" ca="1" si="1559"/>
        <v>7.3125158031932501E-3</v>
      </c>
      <c r="NAI56" s="88">
        <f t="shared" ca="1" si="1559"/>
        <v>9.0370817247772371E-3</v>
      </c>
      <c r="NAJ56" s="88">
        <f t="shared" ca="1" si="1559"/>
        <v>6.6939197697336583E-3</v>
      </c>
      <c r="NAK56" s="88">
        <f t="shared" ca="1" si="1559"/>
        <v>6.6579705844706447E-3</v>
      </c>
      <c r="NAL56" s="88">
        <f t="shared" ca="1" si="1559"/>
        <v>8.4027286693098713E-3</v>
      </c>
      <c r="NAM56" s="88">
        <f t="shared" ca="1" si="1559"/>
        <v>9.1176246653672452E-3</v>
      </c>
      <c r="NAN56" s="88">
        <f t="shared" ca="1" si="1559"/>
        <v>7.6967474078529921E-3</v>
      </c>
      <c r="NAO56" s="88">
        <f t="shared" ca="1" si="1559"/>
        <v>8.2997561402607337E-3</v>
      </c>
      <c r="NAP56" s="88">
        <f t="shared" ca="1" si="1559"/>
        <v>8.4405821656864839E-3</v>
      </c>
      <c r="NAQ56" s="88">
        <f t="shared" ca="1" si="1559"/>
        <v>8.8259832531095411E-3</v>
      </c>
      <c r="NAR56" s="88">
        <f t="shared" ca="1" si="1559"/>
        <v>8.4936226512563502E-3</v>
      </c>
      <c r="NAS56" s="88">
        <f t="shared" ca="1" si="1559"/>
        <v>1.1185763994204241E-2</v>
      </c>
      <c r="NAT56" s="88">
        <f t="shared" ca="1" si="1559"/>
        <v>8.8174632926418979E-3</v>
      </c>
      <c r="NAU56" s="88">
        <f t="shared" ca="1" si="1559"/>
        <v>8.8983350881960705E-3</v>
      </c>
      <c r="NAV56" s="88">
        <f t="shared" ca="1" si="2186"/>
        <v>7.9258757628956362E-3</v>
      </c>
      <c r="NAW56" s="88">
        <f t="shared" ca="1" si="2186"/>
        <v>9.9229072386479173E-3</v>
      </c>
      <c r="NAX56" s="88">
        <f t="shared" ca="1" si="2186"/>
        <v>8.9335556373070155E-3</v>
      </c>
      <c r="NAY56" s="88">
        <f t="shared" ca="1" si="2186"/>
        <v>9.3473923195492841E-3</v>
      </c>
      <c r="NAZ56" s="88">
        <f t="shared" ca="1" si="2186"/>
        <v>8.3601774231101076E-3</v>
      </c>
      <c r="NBA56" s="88">
        <f t="shared" ca="1" si="2186"/>
        <v>9.0827239633889355E-3</v>
      </c>
      <c r="NBB56" s="88">
        <f t="shared" ca="1" si="2186"/>
        <v>7.0309045662421089E-3</v>
      </c>
      <c r="NBC56" s="88">
        <f t="shared" ca="1" si="2186"/>
        <v>7.8043770648213717E-3</v>
      </c>
      <c r="NBD56" s="88">
        <f t="shared" ca="1" si="2186"/>
        <v>9.1308508700823701E-3</v>
      </c>
      <c r="NBE56" s="88">
        <f t="shared" ca="1" si="2186"/>
        <v>9.3683789444914782E-3</v>
      </c>
      <c r="NBF56" s="88">
        <f t="shared" ca="1" si="2186"/>
        <v>9.9117122756290608E-3</v>
      </c>
      <c r="NBG56" s="88">
        <f t="shared" ca="1" si="2186"/>
        <v>9.1366034093199443E-3</v>
      </c>
      <c r="NBH56" s="88">
        <f t="shared" ca="1" si="2186"/>
        <v>9.4269071720510175E-3</v>
      </c>
      <c r="NBI56" s="88">
        <f t="shared" ca="1" si="2186"/>
        <v>7.5017511607058376E-3</v>
      </c>
      <c r="NBJ56" s="88">
        <f t="shared" ca="1" si="2186"/>
        <v>7.25087254766737E-3</v>
      </c>
      <c r="NBK56" s="88">
        <f t="shared" ca="1" si="2186"/>
        <v>8.2268580926622963E-3</v>
      </c>
      <c r="NBL56" s="88">
        <f t="shared" ca="1" si="2186"/>
        <v>6.9692855539233867E-3</v>
      </c>
      <c r="NBM56" s="88">
        <f t="shared" ca="1" si="2186"/>
        <v>8.9760946816121075E-3</v>
      </c>
      <c r="NBN56" s="88">
        <f t="shared" ca="1" si="1873"/>
        <v>9.8005824387031558E-3</v>
      </c>
      <c r="NBO56" s="88">
        <f t="shared" ca="1" si="1873"/>
        <v>9.6645533905159089E-3</v>
      </c>
      <c r="NBP56" s="88">
        <f t="shared" ca="1" si="1873"/>
        <v>9.0089908256077572E-3</v>
      </c>
      <c r="NBQ56" s="88">
        <f t="shared" ca="1" si="1873"/>
        <v>8.7253212319591839E-3</v>
      </c>
      <c r="NBR56" s="88">
        <f t="shared" ca="1" si="1873"/>
        <v>6.4219352323600411E-3</v>
      </c>
      <c r="NBS56" s="88">
        <f t="shared" ca="1" si="1873"/>
        <v>7.9628737511602057E-3</v>
      </c>
      <c r="NBT56" s="88">
        <f t="shared" ca="1" si="1873"/>
        <v>9.8249118854457293E-3</v>
      </c>
      <c r="NBU56" s="88">
        <f t="shared" ca="1" si="1873"/>
        <v>7.7474391112030234E-3</v>
      </c>
      <c r="NBV56" s="88">
        <f t="shared" ca="1" si="1873"/>
        <v>8.0665288986632045E-3</v>
      </c>
      <c r="NBW56" s="88">
        <f t="shared" ca="1" si="1873"/>
        <v>8.4668577129045405E-3</v>
      </c>
      <c r="NBX56" s="88">
        <f t="shared" ca="1" si="1873"/>
        <v>6.8597283751102031E-3</v>
      </c>
      <c r="NBY56" s="88">
        <f t="shared" ca="1" si="1873"/>
        <v>9.8065614727878385E-3</v>
      </c>
      <c r="NBZ56" s="88">
        <f t="shared" ca="1" si="1873"/>
        <v>9.4194122251085727E-3</v>
      </c>
      <c r="NCA56" s="88">
        <f t="shared" ca="1" si="1873"/>
        <v>9.1000051875863141E-3</v>
      </c>
      <c r="NCB56" s="88">
        <f t="shared" ca="1" si="1873"/>
        <v>8.8531883209303879E-3</v>
      </c>
      <c r="NCC56" s="88">
        <f t="shared" ca="1" si="1873"/>
        <v>9.5031755805951076E-3</v>
      </c>
      <c r="NCD56" s="88">
        <f t="shared" ca="1" si="2030"/>
        <v>9.7409859722016601E-3</v>
      </c>
      <c r="NCE56" s="88">
        <f t="shared" ca="1" si="2030"/>
        <v>8.9673214627080545E-3</v>
      </c>
      <c r="NCF56" s="88">
        <f t="shared" ca="1" si="2030"/>
        <v>7.8613433859534201E-3</v>
      </c>
      <c r="NCG56" s="88">
        <f t="shared" ca="1" si="2030"/>
        <v>8.6025624907556473E-3</v>
      </c>
      <c r="NCH56" s="88">
        <f t="shared" ca="1" si="2030"/>
        <v>8.9029595720285584E-3</v>
      </c>
      <c r="NCI56" s="88">
        <f t="shared" ca="1" si="2030"/>
        <v>8.5063648571813179E-3</v>
      </c>
      <c r="NCJ56" s="88">
        <f t="shared" ca="1" si="2030"/>
        <v>8.2301704123171216E-3</v>
      </c>
      <c r="NCK56" s="88">
        <f t="shared" ca="1" si="2030"/>
        <v>9.2749845347443391E-3</v>
      </c>
      <c r="NCL56" s="88">
        <f t="shared" ca="1" si="2030"/>
        <v>8.3826810832286786E-3</v>
      </c>
      <c r="NCM56" s="88">
        <f t="shared" ca="1" si="2030"/>
        <v>9.6956790180626716E-3</v>
      </c>
      <c r="NCN56" s="88">
        <f t="shared" ca="1" si="2030"/>
        <v>7.6916558765347679E-3</v>
      </c>
      <c r="NCO56" s="88">
        <f t="shared" ca="1" si="2030"/>
        <v>1.1082052463805373E-2</v>
      </c>
      <c r="NCP56" s="88">
        <f t="shared" ca="1" si="2030"/>
        <v>8.6945075611033016E-3</v>
      </c>
      <c r="NCQ56" s="88">
        <f t="shared" ca="1" si="2030"/>
        <v>9.4722360430649268E-3</v>
      </c>
      <c r="NCR56" s="88">
        <f t="shared" ca="1" si="2030"/>
        <v>7.5328706475210529E-3</v>
      </c>
      <c r="NCS56" s="88">
        <f t="shared" ca="1" si="2030"/>
        <v>8.1347365981969105E-3</v>
      </c>
      <c r="NCT56" s="88">
        <f t="shared" ca="1" si="1560"/>
        <v>1.0239690442237701E-2</v>
      </c>
      <c r="NCU56" s="88">
        <f t="shared" ca="1" si="1560"/>
        <v>9.3428260322316724E-3</v>
      </c>
      <c r="NCV56" s="88">
        <f t="shared" ca="1" si="1560"/>
        <v>9.2423869298052692E-3</v>
      </c>
      <c r="NCW56" s="88">
        <f t="shared" ca="1" si="1560"/>
        <v>7.9460338298703147E-3</v>
      </c>
      <c r="NCX56" s="88">
        <f t="shared" ca="1" si="1560"/>
        <v>8.092721624778915E-3</v>
      </c>
      <c r="NCY56" s="88">
        <f t="shared" ca="1" si="1560"/>
        <v>8.9068967561111677E-3</v>
      </c>
      <c r="NCZ56" s="88">
        <f t="shared" ca="1" si="1560"/>
        <v>8.851623971325006E-3</v>
      </c>
      <c r="NDA56" s="88">
        <f t="shared" ca="1" si="1560"/>
        <v>9.1025775060631156E-3</v>
      </c>
      <c r="NDB56" s="88">
        <f t="shared" ca="1" si="1560"/>
        <v>9.3193758242202142E-3</v>
      </c>
      <c r="NDC56" s="88">
        <f t="shared" ca="1" si="1560"/>
        <v>8.1828745861918673E-3</v>
      </c>
      <c r="NDD56" s="88">
        <f t="shared" ca="1" si="1560"/>
        <v>1.057543049734108E-2</v>
      </c>
      <c r="NDE56" s="88">
        <f t="shared" ca="1" si="1560"/>
        <v>9.1478289091743385E-3</v>
      </c>
      <c r="NDF56" s="88">
        <f t="shared" ca="1" si="1560"/>
        <v>9.4714634492143249E-3</v>
      </c>
      <c r="NDG56" s="88">
        <f t="shared" ca="1" si="1560"/>
        <v>1.0756143488788422E-2</v>
      </c>
      <c r="NDH56" s="88">
        <f t="shared" ca="1" si="2187"/>
        <v>9.8058581265769908E-3</v>
      </c>
      <c r="NDI56" s="88">
        <f t="shared" ca="1" si="2187"/>
        <v>8.3122446689658236E-3</v>
      </c>
      <c r="NDJ56" s="88">
        <f t="shared" ca="1" si="2187"/>
        <v>9.0916488831486834E-3</v>
      </c>
      <c r="NDK56" s="88">
        <f t="shared" ca="1" si="2187"/>
        <v>9.1898595450425839E-3</v>
      </c>
      <c r="NDL56" s="88">
        <f t="shared" ca="1" si="2187"/>
        <v>9.8475040054035335E-3</v>
      </c>
      <c r="NDM56" s="88">
        <f t="shared" ca="1" si="2187"/>
        <v>7.681500721465102E-3</v>
      </c>
      <c r="NDN56" s="88">
        <f t="shared" ca="1" si="2187"/>
        <v>8.6655056493229882E-3</v>
      </c>
      <c r="NDO56" s="88">
        <f t="shared" ca="1" si="2187"/>
        <v>9.3812256123663763E-3</v>
      </c>
      <c r="NDP56" s="88">
        <f t="shared" ca="1" si="2187"/>
        <v>8.765424941512839E-3</v>
      </c>
      <c r="NDQ56" s="88">
        <f t="shared" ca="1" si="2187"/>
        <v>7.0793556232866296E-3</v>
      </c>
      <c r="NDR56" s="88">
        <f t="shared" ca="1" si="2187"/>
        <v>8.6213808831428207E-3</v>
      </c>
      <c r="NDS56" s="88">
        <f t="shared" ca="1" si="2187"/>
        <v>7.86975885996705E-3</v>
      </c>
      <c r="NDT56" s="88">
        <f t="shared" ca="1" si="2187"/>
        <v>7.7034302765831937E-3</v>
      </c>
      <c r="NDU56" s="88">
        <f t="shared" ca="1" si="2187"/>
        <v>9.5161179029871999E-3</v>
      </c>
      <c r="NDV56" s="88">
        <f t="shared" ca="1" si="2187"/>
        <v>8.6660883280116445E-3</v>
      </c>
      <c r="NDW56" s="88">
        <f t="shared" ca="1" si="2187"/>
        <v>9.7727714314239135E-3</v>
      </c>
      <c r="NDX56" s="88">
        <f t="shared" ca="1" si="2187"/>
        <v>6.979451565156617E-3</v>
      </c>
      <c r="NDY56" s="88">
        <f t="shared" ca="1" si="2187"/>
        <v>8.2337550816312093E-3</v>
      </c>
      <c r="NDZ56" s="88">
        <f t="shared" ca="1" si="1874"/>
        <v>9.5888788663824765E-3</v>
      </c>
      <c r="NEA56" s="88">
        <f t="shared" ca="1" si="1874"/>
        <v>1.0176807640089108E-2</v>
      </c>
      <c r="NEB56" s="88">
        <f t="shared" ca="1" si="1874"/>
        <v>5.7215989804437276E-3</v>
      </c>
      <c r="NEC56" s="88">
        <f t="shared" ca="1" si="1874"/>
        <v>8.7055452911978543E-3</v>
      </c>
      <c r="NED56" s="88">
        <f t="shared" ca="1" si="1874"/>
        <v>6.5136061050504361E-3</v>
      </c>
      <c r="NEE56" s="88">
        <f t="shared" ca="1" si="1874"/>
        <v>1.0453354808912014E-2</v>
      </c>
      <c r="NEF56" s="88">
        <f t="shared" ca="1" si="1874"/>
        <v>8.5373120942242187E-3</v>
      </c>
      <c r="NEG56" s="88">
        <f t="shared" ca="1" si="1874"/>
        <v>8.8833941939011219E-3</v>
      </c>
      <c r="NEH56" s="88">
        <f t="shared" ca="1" si="1874"/>
        <v>9.8204757151952194E-3</v>
      </c>
      <c r="NEI56" s="88">
        <f t="shared" ca="1" si="1874"/>
        <v>8.4432093540251513E-3</v>
      </c>
      <c r="NEJ56" s="88">
        <f t="shared" ca="1" si="1874"/>
        <v>8.5229309498047259E-3</v>
      </c>
      <c r="NEK56" s="88">
        <f t="shared" ca="1" si="1874"/>
        <v>6.0560105476504394E-3</v>
      </c>
      <c r="NEL56" s="88">
        <f t="shared" ca="1" si="1874"/>
        <v>7.9498285567106697E-3</v>
      </c>
      <c r="NEM56" s="88">
        <f t="shared" ca="1" si="1874"/>
        <v>1.0434879997179349E-2</v>
      </c>
      <c r="NEN56" s="88">
        <f t="shared" ca="1" si="1874"/>
        <v>8.1422907353623664E-3</v>
      </c>
      <c r="NEO56" s="88">
        <f t="shared" ca="1" si="1874"/>
        <v>8.3426806033084534E-3</v>
      </c>
      <c r="NEP56" s="88">
        <f t="shared" ca="1" si="2031"/>
        <v>7.1410912756051156E-3</v>
      </c>
      <c r="NEQ56" s="88">
        <f t="shared" ca="1" si="2031"/>
        <v>1.0861553572833145E-2</v>
      </c>
      <c r="NER56" s="88">
        <f t="shared" ca="1" si="2031"/>
        <v>9.9848064317884164E-3</v>
      </c>
      <c r="NES56" s="88">
        <f t="shared" ca="1" si="2031"/>
        <v>6.872114818180149E-3</v>
      </c>
      <c r="NET56" s="88">
        <f t="shared" ca="1" si="2031"/>
        <v>7.2185656628386821E-3</v>
      </c>
      <c r="NEU56" s="88">
        <f t="shared" ca="1" si="2031"/>
        <v>9.9755646706863217E-3</v>
      </c>
      <c r="NEV56" s="88">
        <f t="shared" ca="1" si="2031"/>
        <v>8.1085676251625664E-3</v>
      </c>
      <c r="NEW56" s="88">
        <f t="shared" ca="1" si="2031"/>
        <v>9.5365518059556675E-3</v>
      </c>
      <c r="NEX56" s="88">
        <f t="shared" ca="1" si="2031"/>
        <v>9.0325715057175474E-3</v>
      </c>
      <c r="NEY56" s="88">
        <f t="shared" ca="1" si="2031"/>
        <v>9.7386131048237679E-3</v>
      </c>
      <c r="NEZ56" s="88">
        <f t="shared" ca="1" si="2031"/>
        <v>9.5361286119312622E-3</v>
      </c>
      <c r="NFA56" s="88">
        <f t="shared" ca="1" si="2031"/>
        <v>8.6705958433198269E-3</v>
      </c>
      <c r="NFB56" s="88">
        <f t="shared" ca="1" si="2031"/>
        <v>8.5037152704274688E-3</v>
      </c>
      <c r="NFC56" s="88">
        <f t="shared" ca="1" si="2031"/>
        <v>8.9017873011662495E-3</v>
      </c>
      <c r="NFD56" s="88">
        <f t="shared" ca="1" si="2031"/>
        <v>8.7091400879277889E-3</v>
      </c>
      <c r="NFE56" s="88">
        <f t="shared" ca="1" si="2031"/>
        <v>8.923552466953243E-3</v>
      </c>
      <c r="NFF56" s="88">
        <f t="shared" ca="1" si="1561"/>
        <v>8.9959153210108327E-3</v>
      </c>
      <c r="NFG56" s="88">
        <f t="shared" ca="1" si="1561"/>
        <v>8.9413532285142344E-3</v>
      </c>
      <c r="NFH56" s="88">
        <f t="shared" ca="1" si="1561"/>
        <v>8.0159070552415657E-3</v>
      </c>
      <c r="NFI56" s="88">
        <f t="shared" ca="1" si="1561"/>
        <v>9.3015011455050613E-3</v>
      </c>
      <c r="NFJ56" s="88">
        <f t="shared" ca="1" si="1561"/>
        <v>8.9410704710214273E-3</v>
      </c>
      <c r="NFK56" s="88">
        <f t="shared" ca="1" si="1561"/>
        <v>8.444280273585408E-3</v>
      </c>
      <c r="NFL56" s="88">
        <f t="shared" ca="1" si="1561"/>
        <v>7.5719296768798836E-3</v>
      </c>
      <c r="NFM56" s="88">
        <f t="shared" ca="1" si="1561"/>
        <v>8.9586795519975334E-3</v>
      </c>
      <c r="NFN56" s="88">
        <f t="shared" ca="1" si="1561"/>
        <v>9.460057445885248E-3</v>
      </c>
      <c r="NFO56" s="88">
        <f t="shared" ca="1" si="1561"/>
        <v>8.4261688613498208E-3</v>
      </c>
      <c r="NFP56" s="88">
        <f t="shared" ca="1" si="1561"/>
        <v>8.378972407024227E-3</v>
      </c>
      <c r="NFQ56" s="88">
        <f t="shared" ca="1" si="1561"/>
        <v>8.1683730007051127E-3</v>
      </c>
      <c r="NFR56" s="88">
        <f t="shared" ca="1" si="1561"/>
        <v>9.9616669332822927E-3</v>
      </c>
      <c r="NFS56" s="88">
        <f t="shared" ca="1" si="1561"/>
        <v>9.953472597472186E-3</v>
      </c>
      <c r="NFT56" s="88">
        <f t="shared" ca="1" si="2188"/>
        <v>8.7107675356569748E-3</v>
      </c>
      <c r="NFU56" s="88">
        <f t="shared" ca="1" si="2188"/>
        <v>8.8358463951571202E-3</v>
      </c>
      <c r="NFV56" s="88">
        <f t="shared" ca="1" si="2188"/>
        <v>7.9162615290484014E-3</v>
      </c>
      <c r="NFW56" s="88">
        <f t="shared" ca="1" si="2188"/>
        <v>9.8176704591489885E-3</v>
      </c>
      <c r="NFX56" s="88">
        <f t="shared" ca="1" si="2188"/>
        <v>8.5112560769541705E-3</v>
      </c>
      <c r="NFY56" s="88">
        <f t="shared" ca="1" si="2188"/>
        <v>7.9879298479146668E-3</v>
      </c>
      <c r="NFZ56" s="88">
        <f t="shared" ca="1" si="2188"/>
        <v>7.2496488932538936E-3</v>
      </c>
      <c r="NGA56" s="88">
        <f t="shared" ca="1" si="2188"/>
        <v>7.355924751730249E-3</v>
      </c>
      <c r="NGB56" s="88">
        <f t="shared" ca="1" si="2188"/>
        <v>8.3809005159034104E-3</v>
      </c>
      <c r="NGC56" s="88">
        <f t="shared" ca="1" si="2188"/>
        <v>9.0853684172227042E-3</v>
      </c>
      <c r="NGD56" s="88">
        <f t="shared" ca="1" si="2188"/>
        <v>8.2609059817832023E-3</v>
      </c>
      <c r="NGE56" s="88">
        <f t="shared" ca="1" si="2188"/>
        <v>9.4852805688051718E-3</v>
      </c>
      <c r="NGF56" s="88">
        <f t="shared" ca="1" si="2188"/>
        <v>7.5587203016933661E-3</v>
      </c>
      <c r="NGG56" s="88">
        <f t="shared" ca="1" si="2188"/>
        <v>7.9416616201090241E-3</v>
      </c>
      <c r="NGH56" s="88">
        <f t="shared" ca="1" si="2188"/>
        <v>6.9806687898573017E-3</v>
      </c>
      <c r="NGI56" s="88">
        <f t="shared" ca="1" si="2188"/>
        <v>9.1456364361412121E-3</v>
      </c>
      <c r="NGJ56" s="88">
        <f t="shared" ca="1" si="2188"/>
        <v>8.0471763412375621E-3</v>
      </c>
      <c r="NGK56" s="88">
        <f t="shared" ca="1" si="2188"/>
        <v>9.3215370296794164E-3</v>
      </c>
      <c r="NGL56" s="88">
        <f t="shared" ca="1" si="1875"/>
        <v>1.0154340060164189E-2</v>
      </c>
      <c r="NGM56" s="88">
        <f t="shared" ca="1" si="1875"/>
        <v>7.9644729872136739E-3</v>
      </c>
      <c r="NGN56" s="88">
        <f t="shared" ca="1" si="1875"/>
        <v>7.8319522194874071E-3</v>
      </c>
      <c r="NGO56" s="88">
        <f t="shared" ca="1" si="1875"/>
        <v>7.299606116455087E-3</v>
      </c>
      <c r="NGP56" s="88">
        <f t="shared" ca="1" si="1875"/>
        <v>1.0448385983380683E-2</v>
      </c>
      <c r="NGQ56" s="88">
        <f t="shared" ca="1" si="1875"/>
        <v>7.5184331893575753E-3</v>
      </c>
      <c r="NGR56" s="88">
        <f t="shared" ca="1" si="1875"/>
        <v>6.0538379031660171E-3</v>
      </c>
      <c r="NGS56" s="88">
        <f t="shared" ca="1" si="1875"/>
        <v>9.1157020418798224E-3</v>
      </c>
      <c r="NGT56" s="88">
        <f t="shared" ca="1" si="1875"/>
        <v>9.2683498711966742E-3</v>
      </c>
      <c r="NGU56" s="88">
        <f t="shared" ca="1" si="1875"/>
        <v>8.3275210260923133E-3</v>
      </c>
      <c r="NGV56" s="88">
        <f t="shared" ca="1" si="1875"/>
        <v>9.2098661654568051E-3</v>
      </c>
      <c r="NGW56" s="88">
        <f t="shared" ca="1" si="1875"/>
        <v>8.8464973093620239E-3</v>
      </c>
      <c r="NGX56" s="88">
        <f t="shared" ca="1" si="1875"/>
        <v>9.2076205400129316E-3</v>
      </c>
      <c r="NGY56" s="88">
        <f t="shared" ca="1" si="1875"/>
        <v>9.4155671445200657E-3</v>
      </c>
      <c r="NGZ56" s="88">
        <f t="shared" ca="1" si="1875"/>
        <v>8.6760829539247585E-3</v>
      </c>
      <c r="NHA56" s="88">
        <f t="shared" ca="1" si="1875"/>
        <v>7.8220817043745706E-3</v>
      </c>
      <c r="NHB56" s="88">
        <f t="shared" ca="1" si="2032"/>
        <v>7.4219819311803102E-3</v>
      </c>
      <c r="NHC56" s="88">
        <f t="shared" ca="1" si="2032"/>
        <v>9.9195737150747261E-3</v>
      </c>
      <c r="NHD56" s="88">
        <f t="shared" ca="1" si="2032"/>
        <v>8.80268403057239E-3</v>
      </c>
      <c r="NHE56" s="88">
        <f t="shared" ca="1" si="2032"/>
        <v>9.2745644245412415E-3</v>
      </c>
      <c r="NHF56" s="88">
        <f t="shared" ca="1" si="2032"/>
        <v>8.540506032775716E-3</v>
      </c>
      <c r="NHG56" s="88">
        <f t="shared" ca="1" si="2032"/>
        <v>8.1702643197426039E-3</v>
      </c>
      <c r="NHH56" s="88">
        <f t="shared" ca="1" si="2032"/>
        <v>7.0525649496402092E-3</v>
      </c>
      <c r="NHI56" s="88">
        <f t="shared" ca="1" si="2032"/>
        <v>7.1720872393284821E-3</v>
      </c>
      <c r="NHJ56" s="88">
        <f t="shared" ca="1" si="2032"/>
        <v>9.0557554519555689E-3</v>
      </c>
      <c r="NHK56" s="88">
        <f t="shared" ca="1" si="2032"/>
        <v>8.4832091669786985E-3</v>
      </c>
      <c r="NHL56" s="88">
        <f t="shared" ca="1" si="2032"/>
        <v>8.7769702355811018E-3</v>
      </c>
      <c r="NHM56" s="88">
        <f t="shared" ca="1" si="2032"/>
        <v>9.4417725798400295E-3</v>
      </c>
      <c r="NHN56" s="88">
        <f t="shared" ca="1" si="2032"/>
        <v>9.0217956320761804E-3</v>
      </c>
      <c r="NHO56" s="88">
        <f t="shared" ca="1" si="2032"/>
        <v>7.5273566799348756E-3</v>
      </c>
      <c r="NHP56" s="88">
        <f t="shared" ca="1" si="2032"/>
        <v>9.7193929954811163E-3</v>
      </c>
      <c r="NHQ56" s="88">
        <f t="shared" ca="1" si="2032"/>
        <v>8.5374165340548515E-3</v>
      </c>
      <c r="NHR56" s="88">
        <f t="shared" ca="1" si="1562"/>
        <v>8.2019765072155505E-3</v>
      </c>
      <c r="NHS56" s="88">
        <f t="shared" ca="1" si="1562"/>
        <v>9.545171438612006E-3</v>
      </c>
      <c r="NHT56" s="88">
        <f t="shared" ca="1" si="1562"/>
        <v>8.1799722632478408E-3</v>
      </c>
      <c r="NHU56" s="88">
        <f t="shared" ca="1" si="1562"/>
        <v>9.0261579715672467E-3</v>
      </c>
      <c r="NHV56" s="88">
        <f t="shared" ca="1" si="1562"/>
        <v>8.052617673422113E-3</v>
      </c>
      <c r="NHW56" s="88">
        <f t="shared" ca="1" si="1562"/>
        <v>9.722148395345671E-3</v>
      </c>
      <c r="NHX56" s="88">
        <f t="shared" ca="1" si="1562"/>
        <v>9.1105699245771481E-3</v>
      </c>
      <c r="NHY56" s="88">
        <f t="shared" ca="1" si="1562"/>
        <v>9.1899835066964145E-3</v>
      </c>
      <c r="NHZ56" s="88">
        <f t="shared" ca="1" si="1562"/>
        <v>7.4951594224653686E-3</v>
      </c>
      <c r="NIA56" s="88">
        <f t="shared" ca="1" si="1562"/>
        <v>8.6494394499968576E-3</v>
      </c>
      <c r="NIB56" s="88">
        <f t="shared" ca="1" si="1562"/>
        <v>8.8268713958019815E-3</v>
      </c>
      <c r="NIC56" s="88">
        <f t="shared" ca="1" si="1562"/>
        <v>9.084363365141436E-3</v>
      </c>
      <c r="NID56" s="88">
        <f t="shared" ca="1" si="1562"/>
        <v>9.185766823944912E-3</v>
      </c>
      <c r="NIE56" s="88">
        <f t="shared" ca="1" si="1562"/>
        <v>9.9182429941737857E-3</v>
      </c>
      <c r="NIF56" s="88">
        <f t="shared" ca="1" si="2189"/>
        <v>9.2815324173369917E-3</v>
      </c>
      <c r="NIG56" s="88">
        <f t="shared" ca="1" si="2189"/>
        <v>7.9077948557690035E-3</v>
      </c>
      <c r="NIH56" s="88">
        <f t="shared" ca="1" si="2189"/>
        <v>8.0202006756464415E-3</v>
      </c>
      <c r="NII56" s="88">
        <f t="shared" ca="1" si="2189"/>
        <v>6.2657207934853441E-3</v>
      </c>
      <c r="NIJ56" s="88">
        <f t="shared" ca="1" si="2189"/>
        <v>1.0365334813539642E-2</v>
      </c>
      <c r="NIK56" s="88">
        <f t="shared" ca="1" si="2189"/>
        <v>7.5827968365427666E-3</v>
      </c>
      <c r="NIL56" s="88">
        <f t="shared" ca="1" si="2189"/>
        <v>7.698018022191667E-3</v>
      </c>
      <c r="NIM56" s="88">
        <f t="shared" ca="1" si="2189"/>
        <v>8.6621962713537958E-3</v>
      </c>
      <c r="NIN56" s="88">
        <f t="shared" ca="1" si="2189"/>
        <v>8.9692154767893034E-3</v>
      </c>
      <c r="NIO56" s="88">
        <f t="shared" ca="1" si="2189"/>
        <v>7.5904244394406533E-3</v>
      </c>
      <c r="NIP56" s="88">
        <f t="shared" ca="1" si="2189"/>
        <v>9.3446530428765284E-3</v>
      </c>
      <c r="NIQ56" s="88">
        <f t="shared" ca="1" si="2189"/>
        <v>8.060434004165477E-3</v>
      </c>
      <c r="NIR56" s="88">
        <f t="shared" ca="1" si="2189"/>
        <v>8.8288650409913301E-3</v>
      </c>
      <c r="NIS56" s="88">
        <f t="shared" ca="1" si="2189"/>
        <v>7.1604389703649567E-3</v>
      </c>
      <c r="NIT56" s="88">
        <f t="shared" ca="1" si="2189"/>
        <v>9.6099272048801847E-3</v>
      </c>
      <c r="NIU56" s="88">
        <f t="shared" ca="1" si="2189"/>
        <v>9.19814721726314E-3</v>
      </c>
      <c r="NIV56" s="88">
        <f t="shared" ca="1" si="2189"/>
        <v>7.6966915470342481E-3</v>
      </c>
      <c r="NIW56" s="88">
        <f t="shared" ca="1" si="2189"/>
        <v>9.5592356059694076E-3</v>
      </c>
      <c r="NIX56" s="88">
        <f t="shared" ca="1" si="1876"/>
        <v>7.0153154028690691E-3</v>
      </c>
      <c r="NIY56" s="88">
        <f t="shared" ca="1" si="1876"/>
        <v>9.3828840967926635E-3</v>
      </c>
      <c r="NIZ56" s="88">
        <f t="shared" ca="1" si="1876"/>
        <v>8.4647106282959485E-3</v>
      </c>
      <c r="NJA56" s="88">
        <f t="shared" ca="1" si="1876"/>
        <v>8.0335033195979184E-3</v>
      </c>
      <c r="NJB56" s="88">
        <f t="shared" ca="1" si="1876"/>
        <v>7.8829363740313373E-3</v>
      </c>
      <c r="NJC56" s="88">
        <f t="shared" ca="1" si="1876"/>
        <v>8.2633203998482216E-3</v>
      </c>
      <c r="NJD56" s="88">
        <f t="shared" ca="1" si="1876"/>
        <v>8.9052640970583487E-3</v>
      </c>
      <c r="NJE56" s="88">
        <f t="shared" ca="1" si="1876"/>
        <v>1.0105684506815704E-2</v>
      </c>
      <c r="NJF56" s="88">
        <f t="shared" ca="1" si="1876"/>
        <v>1.0092928179737943E-2</v>
      </c>
      <c r="NJG56" s="88">
        <f t="shared" ca="1" si="1876"/>
        <v>8.8767527234021749E-3</v>
      </c>
      <c r="NJH56" s="88">
        <f t="shared" ca="1" si="1876"/>
        <v>9.6913172396029847E-3</v>
      </c>
      <c r="NJI56" s="88">
        <f t="shared" ca="1" si="1876"/>
        <v>7.5278196072071177E-3</v>
      </c>
      <c r="NJJ56" s="88">
        <f t="shared" ca="1" si="1876"/>
        <v>7.1910808763940596E-3</v>
      </c>
      <c r="NJK56" s="88">
        <f t="shared" ca="1" si="1876"/>
        <v>8.645742153451718E-3</v>
      </c>
      <c r="NJL56" s="88">
        <f t="shared" ca="1" si="1876"/>
        <v>9.4821396411444592E-3</v>
      </c>
      <c r="NJM56" s="88">
        <f t="shared" ca="1" si="1876"/>
        <v>9.7862120939126093E-3</v>
      </c>
      <c r="NJN56" s="88">
        <f t="shared" ca="1" si="2033"/>
        <v>8.8001076076878008E-3</v>
      </c>
      <c r="NJO56" s="88">
        <f t="shared" ca="1" si="2033"/>
        <v>8.5442835510867662E-3</v>
      </c>
      <c r="NJP56" s="88">
        <f t="shared" ca="1" si="2033"/>
        <v>8.6782967957260149E-3</v>
      </c>
      <c r="NJQ56" s="88">
        <f t="shared" ca="1" si="2033"/>
        <v>7.5807187964057167E-3</v>
      </c>
      <c r="NJR56" s="88">
        <f t="shared" ca="1" si="2033"/>
        <v>7.7029549056996435E-3</v>
      </c>
      <c r="NJS56" s="88">
        <f t="shared" ca="1" si="2033"/>
        <v>9.0912435749883943E-3</v>
      </c>
      <c r="NJT56" s="88">
        <f t="shared" ca="1" si="2033"/>
        <v>7.3652609300025422E-3</v>
      </c>
      <c r="NJU56" s="88">
        <f t="shared" ca="1" si="2033"/>
        <v>8.2879967885020438E-3</v>
      </c>
      <c r="NJV56" s="88">
        <f t="shared" ca="1" si="2033"/>
        <v>6.9880362405770908E-3</v>
      </c>
      <c r="NJW56" s="88">
        <f t="shared" ca="1" si="2033"/>
        <v>7.3725021746696828E-3</v>
      </c>
      <c r="NJX56" s="88">
        <f t="shared" ca="1" si="2033"/>
        <v>8.6207318562995638E-3</v>
      </c>
      <c r="NJY56" s="88">
        <f t="shared" ca="1" si="2033"/>
        <v>9.7458292494263053E-3</v>
      </c>
      <c r="NJZ56" s="88">
        <f t="shared" ca="1" si="2033"/>
        <v>7.2167029896828038E-3</v>
      </c>
      <c r="NKA56" s="88">
        <f t="shared" ca="1" si="2033"/>
        <v>9.6768382166394409E-3</v>
      </c>
      <c r="NKB56" s="88">
        <f t="shared" ca="1" si="2033"/>
        <v>9.877911110255282E-3</v>
      </c>
      <c r="NKC56" s="88">
        <f t="shared" ca="1" si="2033"/>
        <v>7.9928931852923761E-3</v>
      </c>
      <c r="NKD56" s="88">
        <f t="shared" ca="1" si="1563"/>
        <v>8.9974133629019994E-3</v>
      </c>
      <c r="NKE56" s="88">
        <f t="shared" ca="1" si="1563"/>
        <v>8.2475409437366767E-3</v>
      </c>
      <c r="NKF56" s="88">
        <f t="shared" ca="1" si="1563"/>
        <v>8.5699046954014358E-3</v>
      </c>
      <c r="NKG56" s="88">
        <f t="shared" ca="1" si="1563"/>
        <v>9.0103442036438396E-3</v>
      </c>
      <c r="NKH56" s="88">
        <f t="shared" ca="1" si="1563"/>
        <v>7.6731211877029224E-3</v>
      </c>
      <c r="NKI56" s="88">
        <f t="shared" ca="1" si="1563"/>
        <v>8.986077549422513E-3</v>
      </c>
      <c r="NKJ56" s="88">
        <f t="shared" ca="1" si="1563"/>
        <v>8.6952296480377663E-3</v>
      </c>
      <c r="NKK56" s="88">
        <f t="shared" ca="1" si="1563"/>
        <v>1.0084857479394796E-2</v>
      </c>
      <c r="NKL56" s="88">
        <f t="shared" ca="1" si="1563"/>
        <v>7.412601688761818E-3</v>
      </c>
      <c r="NKM56" s="88">
        <f t="shared" ca="1" si="1563"/>
        <v>8.2032849870359806E-3</v>
      </c>
      <c r="NKN56" s="88">
        <f t="shared" ca="1" si="1563"/>
        <v>8.7636440309564814E-3</v>
      </c>
      <c r="NKO56" s="88">
        <f t="shared" ca="1" si="1563"/>
        <v>9.2497232004157461E-3</v>
      </c>
      <c r="NKP56" s="88">
        <f t="shared" ca="1" si="1563"/>
        <v>9.5121887381817444E-3</v>
      </c>
      <c r="NKQ56" s="88">
        <f t="shared" ca="1" si="1563"/>
        <v>9.5203932818217346E-3</v>
      </c>
      <c r="NKR56" s="88">
        <f t="shared" ca="1" si="2190"/>
        <v>7.8249778748501111E-3</v>
      </c>
      <c r="NKS56" s="88">
        <f t="shared" ca="1" si="2190"/>
        <v>8.0670702755315914E-3</v>
      </c>
      <c r="NKT56" s="88">
        <f t="shared" ca="1" si="2190"/>
        <v>9.8390790948132273E-3</v>
      </c>
      <c r="NKU56" s="88">
        <f t="shared" ca="1" si="2190"/>
        <v>7.163715930898892E-3</v>
      </c>
      <c r="NKV56" s="88">
        <f t="shared" ca="1" si="2190"/>
        <v>1.0427174031196647E-2</v>
      </c>
      <c r="NKW56" s="88">
        <f t="shared" ca="1" si="2190"/>
        <v>8.8254034645662977E-3</v>
      </c>
      <c r="NKX56" s="88">
        <f t="shared" ca="1" si="2190"/>
        <v>7.625685703478516E-3</v>
      </c>
      <c r="NKY56" s="88">
        <f t="shared" ca="1" si="2190"/>
        <v>6.4842349478070847E-3</v>
      </c>
      <c r="NKZ56" s="88">
        <f t="shared" ca="1" si="2190"/>
        <v>8.2968158043853994E-3</v>
      </c>
      <c r="NLA56" s="88">
        <f t="shared" ca="1" si="2190"/>
        <v>6.8733139145837775E-3</v>
      </c>
      <c r="NLB56" s="88">
        <f t="shared" ca="1" si="2190"/>
        <v>9.8186935382409413E-3</v>
      </c>
      <c r="NLC56" s="88">
        <f t="shared" ca="1" si="2190"/>
        <v>9.0519473296126855E-3</v>
      </c>
      <c r="NLD56" s="88">
        <f t="shared" ca="1" si="2190"/>
        <v>9.5813098994562314E-3</v>
      </c>
      <c r="NLE56" s="88">
        <f t="shared" ca="1" si="2190"/>
        <v>8.7474522157383657E-3</v>
      </c>
      <c r="NLF56" s="88">
        <f t="shared" ca="1" si="2190"/>
        <v>1.008426089344806E-2</v>
      </c>
      <c r="NLG56" s="88">
        <f t="shared" ca="1" si="2190"/>
        <v>5.8003462658892634E-3</v>
      </c>
      <c r="NLH56" s="88">
        <f t="shared" ca="1" si="2190"/>
        <v>8.9324749014923713E-3</v>
      </c>
      <c r="NLI56" s="88">
        <f t="shared" ca="1" si="2190"/>
        <v>7.8774069395923171E-3</v>
      </c>
      <c r="NLJ56" s="88">
        <f t="shared" ca="1" si="1877"/>
        <v>9.7662872933065564E-3</v>
      </c>
      <c r="NLK56" s="88">
        <f t="shared" ca="1" si="1877"/>
        <v>9.5363170892971954E-3</v>
      </c>
      <c r="NLL56" s="88">
        <f t="shared" ca="1" si="1877"/>
        <v>6.8761278105228529E-3</v>
      </c>
      <c r="NLM56" s="88">
        <f t="shared" ca="1" si="1877"/>
        <v>8.9564408545241662E-3</v>
      </c>
      <c r="NLN56" s="88">
        <f t="shared" ca="1" si="1877"/>
        <v>7.0117074471756661E-3</v>
      </c>
      <c r="NLO56" s="88">
        <f t="shared" ca="1" si="1877"/>
        <v>8.624438827651416E-3</v>
      </c>
      <c r="NLP56" s="88">
        <f t="shared" ca="1" si="1877"/>
        <v>8.6687350762379642E-3</v>
      </c>
      <c r="NLQ56" s="88">
        <f t="shared" ca="1" si="1877"/>
        <v>7.5433875860684728E-3</v>
      </c>
      <c r="NLR56" s="88">
        <f t="shared" ca="1" si="1877"/>
        <v>8.3868614551422093E-3</v>
      </c>
      <c r="NLS56" s="88">
        <f t="shared" ca="1" si="1877"/>
        <v>8.2017518249711888E-3</v>
      </c>
      <c r="NLT56" s="88">
        <f t="shared" ca="1" si="1877"/>
        <v>1.0121636793508082E-2</v>
      </c>
      <c r="NLU56" s="88">
        <f t="shared" ca="1" si="1877"/>
        <v>7.1152897316559705E-3</v>
      </c>
      <c r="NLV56" s="88">
        <f t="shared" ca="1" si="1877"/>
        <v>7.6085090826058912E-3</v>
      </c>
      <c r="NLW56" s="88">
        <f t="shared" ca="1" si="1877"/>
        <v>8.2850827451917842E-3</v>
      </c>
      <c r="NLX56" s="88">
        <f t="shared" ca="1" si="1877"/>
        <v>6.3778594597896227E-3</v>
      </c>
      <c r="NLY56" s="88">
        <f t="shared" ca="1" si="1877"/>
        <v>6.3574799649921011E-3</v>
      </c>
      <c r="NLZ56" s="88">
        <f t="shared" ca="1" si="2034"/>
        <v>9.5658822143654017E-3</v>
      </c>
      <c r="NMA56" s="88">
        <f t="shared" ca="1" si="2034"/>
        <v>7.6068251595058003E-3</v>
      </c>
      <c r="NMB56" s="88">
        <f t="shared" ca="1" si="2034"/>
        <v>8.8447937836288026E-3</v>
      </c>
      <c r="NMC56" s="88">
        <f t="shared" ca="1" si="2034"/>
        <v>8.8976984112672901E-3</v>
      </c>
      <c r="NMD56" s="88">
        <f t="shared" ca="1" si="2034"/>
        <v>9.2677667941282269E-3</v>
      </c>
      <c r="NME56" s="88">
        <f t="shared" ca="1" si="2034"/>
        <v>8.6299946425756977E-3</v>
      </c>
      <c r="NMF56" s="88">
        <f t="shared" ca="1" si="2034"/>
        <v>8.4541542466266047E-3</v>
      </c>
      <c r="NMG56" s="88">
        <f t="shared" ca="1" si="2034"/>
        <v>7.211688989671017E-3</v>
      </c>
      <c r="NMH56" s="88">
        <f t="shared" ca="1" si="2034"/>
        <v>1.0132076697031936E-2</v>
      </c>
      <c r="NMI56" s="88">
        <f t="shared" ca="1" si="2034"/>
        <v>7.2972745023825569E-3</v>
      </c>
      <c r="NMJ56" s="88">
        <f t="shared" ca="1" si="2034"/>
        <v>8.5002093971434812E-3</v>
      </c>
      <c r="NMK56" s="88">
        <f t="shared" ca="1" si="2034"/>
        <v>8.156283426954028E-3</v>
      </c>
      <c r="NML56" s="88">
        <f t="shared" ca="1" si="2034"/>
        <v>8.6280472804044234E-3</v>
      </c>
      <c r="NMM56" s="88">
        <f t="shared" ca="1" si="2034"/>
        <v>1.1290144431388035E-2</v>
      </c>
      <c r="NMN56" s="88">
        <f t="shared" ca="1" si="2034"/>
        <v>8.3625882372824357E-3</v>
      </c>
      <c r="NMO56" s="88">
        <f t="shared" ca="1" si="2034"/>
        <v>8.3606047328613486E-3</v>
      </c>
      <c r="NMP56" s="88">
        <f t="shared" ca="1" si="1564"/>
        <v>9.5099203034829053E-3</v>
      </c>
      <c r="NMQ56" s="88">
        <f t="shared" ca="1" si="1564"/>
        <v>9.793853577590916E-3</v>
      </c>
      <c r="NMR56" s="88">
        <f t="shared" ca="1" si="1564"/>
        <v>7.697381422999288E-3</v>
      </c>
      <c r="NMS56" s="88">
        <f t="shared" ca="1" si="1564"/>
        <v>7.6619363846299696E-3</v>
      </c>
      <c r="NMT56" s="88">
        <f t="shared" ca="1" si="1564"/>
        <v>8.7318801574047672E-3</v>
      </c>
      <c r="NMU56" s="88">
        <f t="shared" ca="1" si="1564"/>
        <v>9.7583483362950266E-3</v>
      </c>
      <c r="NMV56" s="88">
        <f t="shared" ca="1" si="1564"/>
        <v>7.2005057815968448E-3</v>
      </c>
      <c r="NMW56" s="88">
        <f t="shared" ca="1" si="1564"/>
        <v>9.9301353992866069E-3</v>
      </c>
      <c r="NMX56" s="88">
        <f t="shared" ca="1" si="1564"/>
        <v>9.4272712838869704E-3</v>
      </c>
      <c r="NMY56" s="88">
        <f t="shared" ca="1" si="1564"/>
        <v>8.1455643810022377E-3</v>
      </c>
      <c r="NMZ56" s="88">
        <f t="shared" ca="1" si="1564"/>
        <v>8.2205760510543017E-3</v>
      </c>
      <c r="NNA56" s="88">
        <f t="shared" ca="1" si="1564"/>
        <v>7.8751587895994936E-3</v>
      </c>
      <c r="NNB56" s="88">
        <f t="shared" ca="1" si="1564"/>
        <v>8.6107032825311677E-3</v>
      </c>
      <c r="NNC56" s="88">
        <f t="shared" ca="1" si="1564"/>
        <v>7.4177888123452239E-3</v>
      </c>
      <c r="NND56" s="88">
        <f t="shared" ca="1" si="2191"/>
        <v>8.0470721533169812E-3</v>
      </c>
      <c r="NNE56" s="88">
        <f t="shared" ca="1" si="2191"/>
        <v>9.8985114834031357E-3</v>
      </c>
      <c r="NNF56" s="88">
        <f t="shared" ca="1" si="2191"/>
        <v>8.1359842871914032E-3</v>
      </c>
      <c r="NNG56" s="88">
        <f t="shared" ca="1" si="2191"/>
        <v>8.4649406347750908E-3</v>
      </c>
      <c r="NNH56" s="88">
        <f t="shared" ca="1" si="2191"/>
        <v>9.2030015801391907E-3</v>
      </c>
      <c r="NNI56" s="88">
        <f t="shared" ca="1" si="2191"/>
        <v>1.0017585984333631E-2</v>
      </c>
      <c r="NNJ56" s="88">
        <f t="shared" ca="1" si="2191"/>
        <v>5.68410012303169E-3</v>
      </c>
      <c r="NNK56" s="88">
        <f t="shared" ca="1" si="2191"/>
        <v>8.5844330478544589E-3</v>
      </c>
      <c r="NNL56" s="88">
        <f t="shared" ca="1" si="2191"/>
        <v>6.2405186645340116E-3</v>
      </c>
      <c r="NNM56" s="88">
        <f t="shared" ca="1" si="2191"/>
        <v>9.4848779005816744E-3</v>
      </c>
      <c r="NNN56" s="88">
        <f t="shared" ca="1" si="2191"/>
        <v>7.5601410783478831E-3</v>
      </c>
      <c r="NNO56" s="88">
        <f t="shared" ca="1" si="2191"/>
        <v>9.003755238896835E-3</v>
      </c>
      <c r="NNP56" s="88">
        <f t="shared" ca="1" si="2191"/>
        <v>8.782223057625568E-3</v>
      </c>
      <c r="NNQ56" s="88">
        <f t="shared" ca="1" si="2191"/>
        <v>9.162663372464094E-3</v>
      </c>
      <c r="NNR56" s="88">
        <f t="shared" ca="1" si="2191"/>
        <v>1.0014545221548385E-2</v>
      </c>
      <c r="NNS56" s="88">
        <f t="shared" ca="1" si="2191"/>
        <v>1.0207536249777837E-2</v>
      </c>
      <c r="NNT56" s="88">
        <f t="shared" ca="1" si="2191"/>
        <v>8.6034578114964535E-3</v>
      </c>
      <c r="NNU56" s="88">
        <f t="shared" ca="1" si="2191"/>
        <v>9.5880957637691777E-3</v>
      </c>
      <c r="NNV56" s="88">
        <f t="shared" ca="1" si="1878"/>
        <v>9.1539657869089738E-3</v>
      </c>
      <c r="NNW56" s="88">
        <f t="shared" ca="1" si="1878"/>
        <v>1.0567636982096503E-2</v>
      </c>
      <c r="NNX56" s="88">
        <f t="shared" ca="1" si="1878"/>
        <v>9.4777333789717345E-3</v>
      </c>
      <c r="NNY56" s="88">
        <f t="shared" ca="1" si="1878"/>
        <v>7.6304979911309551E-3</v>
      </c>
      <c r="NNZ56" s="88">
        <f t="shared" ca="1" si="1878"/>
        <v>9.9882432632458495E-3</v>
      </c>
      <c r="NOA56" s="88">
        <f t="shared" ca="1" si="1878"/>
        <v>9.0545103312126476E-3</v>
      </c>
      <c r="NOB56" s="88">
        <f t="shared" ca="1" si="1878"/>
        <v>1.0785788301723375E-2</v>
      </c>
      <c r="NOC56" s="88">
        <f t="shared" ca="1" si="1878"/>
        <v>7.7914019240089543E-3</v>
      </c>
      <c r="NOD56" s="88">
        <f t="shared" ca="1" si="1878"/>
        <v>9.0860178473338438E-3</v>
      </c>
      <c r="NOE56" s="88">
        <f t="shared" ca="1" si="1878"/>
        <v>9.5290042653342153E-3</v>
      </c>
      <c r="NOF56" s="88">
        <f t="shared" ca="1" si="1878"/>
        <v>9.0931732676038275E-3</v>
      </c>
      <c r="NOG56" s="88">
        <f t="shared" ca="1" si="1878"/>
        <v>8.8011450625214184E-3</v>
      </c>
      <c r="NOH56" s="88">
        <f t="shared" ca="1" si="1878"/>
        <v>7.8199500932461339E-3</v>
      </c>
      <c r="NOI56" s="88">
        <f t="shared" ca="1" si="1878"/>
        <v>9.5929180951721243E-3</v>
      </c>
      <c r="NOJ56" s="88">
        <f t="shared" ca="1" si="1878"/>
        <v>8.219221353464411E-3</v>
      </c>
      <c r="NOK56" s="88">
        <f t="shared" ca="1" si="1878"/>
        <v>7.9607466534491883E-3</v>
      </c>
      <c r="NOL56" s="88">
        <f t="shared" ca="1" si="2035"/>
        <v>8.0688005605458277E-3</v>
      </c>
      <c r="NOM56" s="88">
        <f t="shared" ca="1" si="2035"/>
        <v>9.8123179338821184E-3</v>
      </c>
      <c r="NON56" s="88">
        <f t="shared" ca="1" si="2035"/>
        <v>8.9967506821727258E-3</v>
      </c>
      <c r="NOO56" s="88">
        <f t="shared" ca="1" si="2035"/>
        <v>8.6735778551396085E-3</v>
      </c>
      <c r="NOP56" s="88">
        <f t="shared" ca="1" si="2035"/>
        <v>7.8196434466718482E-3</v>
      </c>
      <c r="NOQ56" s="88">
        <f t="shared" ca="1" si="2035"/>
        <v>8.3807086667528619E-3</v>
      </c>
      <c r="NOR56" s="88">
        <f t="shared" ca="1" si="2035"/>
        <v>9.3408621126876267E-3</v>
      </c>
      <c r="NOS56" s="88">
        <f t="shared" ca="1" si="2035"/>
        <v>8.6250360838905048E-3</v>
      </c>
      <c r="NOT56" s="88">
        <f t="shared" ca="1" si="2035"/>
        <v>9.6918778503807639E-3</v>
      </c>
      <c r="NOU56" s="88">
        <f t="shared" ca="1" si="2035"/>
        <v>8.3712781445281163E-3</v>
      </c>
      <c r="NOV56" s="88">
        <f t="shared" ca="1" si="2035"/>
        <v>8.8225562871108495E-3</v>
      </c>
      <c r="NOW56" s="88">
        <f t="shared" ca="1" si="2035"/>
        <v>9.9113603004652023E-3</v>
      </c>
      <c r="NOX56" s="88">
        <f t="shared" ca="1" si="2035"/>
        <v>8.0169035681042448E-3</v>
      </c>
      <c r="NOY56" s="88">
        <f t="shared" ca="1" si="2035"/>
        <v>1.0606198567690796E-2</v>
      </c>
      <c r="NOZ56" s="88">
        <f t="shared" ca="1" si="2035"/>
        <v>9.5179974429542135E-3</v>
      </c>
      <c r="NPA56" s="88">
        <f t="shared" ca="1" si="2035"/>
        <v>8.9201648202217945E-3</v>
      </c>
      <c r="NPB56" s="88">
        <f t="shared" ca="1" si="1565"/>
        <v>8.2825793166942923E-3</v>
      </c>
      <c r="NPC56" s="88">
        <f t="shared" ca="1" si="1565"/>
        <v>7.7657868301278824E-3</v>
      </c>
      <c r="NPD56" s="88">
        <f t="shared" ca="1" si="1565"/>
        <v>9.8146710224746095E-3</v>
      </c>
      <c r="NPE56" s="88">
        <f t="shared" ca="1" si="1565"/>
        <v>7.7278183596493988E-3</v>
      </c>
      <c r="NPF56" s="88">
        <f t="shared" ca="1" si="1565"/>
        <v>7.0668049424454909E-3</v>
      </c>
      <c r="NPG56" s="88">
        <f t="shared" ca="1" si="1565"/>
        <v>8.043314028600413E-3</v>
      </c>
      <c r="NPH56" s="88">
        <f t="shared" ca="1" si="1565"/>
        <v>8.8438952203366474E-3</v>
      </c>
      <c r="NPI56" s="88">
        <f t="shared" ca="1" si="1565"/>
        <v>9.4226495757659037E-3</v>
      </c>
      <c r="NPJ56" s="88">
        <f t="shared" ca="1" si="1565"/>
        <v>6.3292356060978662E-3</v>
      </c>
      <c r="NPK56" s="88">
        <f t="shared" ca="1" si="1565"/>
        <v>7.0077565018362691E-3</v>
      </c>
      <c r="NPL56" s="88">
        <f t="shared" ca="1" si="1565"/>
        <v>7.7382004826128115E-3</v>
      </c>
      <c r="NPM56" s="88">
        <f t="shared" ca="1" si="1565"/>
        <v>8.4117042352702086E-3</v>
      </c>
      <c r="NPN56" s="88">
        <f t="shared" ca="1" si="1565"/>
        <v>9.0468314015483414E-3</v>
      </c>
      <c r="NPO56" s="88">
        <f t="shared" ca="1" si="1565"/>
        <v>7.7289903270447618E-3</v>
      </c>
      <c r="NPP56" s="88">
        <f t="shared" ca="1" si="2192"/>
        <v>7.5462616439289625E-3</v>
      </c>
      <c r="NPQ56" s="88">
        <f t="shared" ca="1" si="2192"/>
        <v>9.5123683388759327E-3</v>
      </c>
      <c r="NPR56" s="88">
        <f t="shared" ca="1" si="2192"/>
        <v>8.2123803778634593E-3</v>
      </c>
      <c r="NPS56" s="88">
        <f t="shared" ca="1" si="2192"/>
        <v>8.9032440252567926E-3</v>
      </c>
      <c r="NPT56" s="88">
        <f t="shared" ca="1" si="2192"/>
        <v>7.0890239521903568E-3</v>
      </c>
      <c r="NPU56" s="88">
        <f t="shared" ca="1" si="2192"/>
        <v>7.3218735205181247E-3</v>
      </c>
      <c r="NPV56" s="88">
        <f t="shared" ca="1" si="2192"/>
        <v>6.9677520374815958E-3</v>
      </c>
      <c r="NPW56" s="88">
        <f t="shared" ca="1" si="2192"/>
        <v>8.0563465196748368E-3</v>
      </c>
      <c r="NPX56" s="88">
        <f t="shared" ca="1" si="2192"/>
        <v>6.9722844869165128E-3</v>
      </c>
      <c r="NPY56" s="88">
        <f t="shared" ca="1" si="2192"/>
        <v>9.5108169514762971E-3</v>
      </c>
      <c r="NPZ56" s="88">
        <f t="shared" ca="1" si="2192"/>
        <v>7.2590559775643996E-3</v>
      </c>
      <c r="NQA56" s="88">
        <f t="shared" ca="1" si="2192"/>
        <v>7.3491652025431519E-3</v>
      </c>
      <c r="NQB56" s="88">
        <f t="shared" ca="1" si="2192"/>
        <v>7.9556467990346044E-3</v>
      </c>
      <c r="NQC56" s="88">
        <f t="shared" ca="1" si="2192"/>
        <v>8.7277385521776253E-3</v>
      </c>
      <c r="NQD56" s="88">
        <f t="shared" ca="1" si="2192"/>
        <v>8.3819838668993483E-3</v>
      </c>
      <c r="NQE56" s="88">
        <f t="shared" ca="1" si="2192"/>
        <v>8.4528930034079366E-3</v>
      </c>
      <c r="NQF56" s="88">
        <f t="shared" ca="1" si="2192"/>
        <v>9.4116729128864273E-3</v>
      </c>
      <c r="NQG56" s="88">
        <f t="shared" ca="1" si="2192"/>
        <v>8.1701974867029268E-3</v>
      </c>
      <c r="NQH56" s="88">
        <f t="shared" ca="1" si="1879"/>
        <v>9.4079006457489685E-3</v>
      </c>
      <c r="NQI56" s="88">
        <f t="shared" ca="1" si="1879"/>
        <v>8.9731428464443451E-3</v>
      </c>
      <c r="NQJ56" s="88">
        <f t="shared" ca="1" si="1879"/>
        <v>7.852459161835532E-3</v>
      </c>
      <c r="NQK56" s="88">
        <f t="shared" ca="1" si="1879"/>
        <v>8.6702705885402034E-3</v>
      </c>
      <c r="NQL56" s="88">
        <f t="shared" ca="1" si="1879"/>
        <v>9.3491203570317313E-3</v>
      </c>
      <c r="NQM56" s="88">
        <f t="shared" ca="1" si="1879"/>
        <v>8.9922712121913561E-3</v>
      </c>
      <c r="NQN56" s="88">
        <f t="shared" ca="1" si="1879"/>
        <v>7.0710836080913313E-3</v>
      </c>
      <c r="NQO56" s="88">
        <f t="shared" ca="1" si="1879"/>
        <v>9.1133072133823146E-3</v>
      </c>
      <c r="NQP56" s="88">
        <f t="shared" ca="1" si="1879"/>
        <v>8.9185285548953087E-3</v>
      </c>
      <c r="NQQ56" s="88">
        <f t="shared" ca="1" si="1879"/>
        <v>1.0056264704102159E-2</v>
      </c>
      <c r="NQR56" s="88">
        <f t="shared" ca="1" si="1879"/>
        <v>9.2032801852682568E-3</v>
      </c>
      <c r="NQS56" s="88">
        <f t="shared" ca="1" si="1879"/>
        <v>7.8654394255786853E-3</v>
      </c>
      <c r="NQT56" s="88">
        <f t="shared" ca="1" si="1879"/>
        <v>7.8813073911934949E-3</v>
      </c>
      <c r="NQU56" s="88">
        <f t="shared" ca="1" si="1879"/>
        <v>8.035642637939773E-3</v>
      </c>
      <c r="NQV56" s="88">
        <f t="shared" ca="1" si="1879"/>
        <v>9.2753609702918138E-3</v>
      </c>
      <c r="NQW56" s="88">
        <f t="shared" ca="1" si="1879"/>
        <v>9.0115911937855286E-3</v>
      </c>
      <c r="NQX56" s="88">
        <f t="shared" ca="1" si="2036"/>
        <v>6.3987576471531615E-3</v>
      </c>
      <c r="NQY56" s="88">
        <f t="shared" ca="1" si="2036"/>
        <v>8.8264285184568286E-3</v>
      </c>
      <c r="NQZ56" s="88">
        <f t="shared" ca="1" si="2036"/>
        <v>1.0685213332674791E-2</v>
      </c>
      <c r="NRA56" s="88">
        <f t="shared" ca="1" si="2036"/>
        <v>9.649965389297039E-3</v>
      </c>
      <c r="NRB56" s="88">
        <f t="shared" ca="1" si="2036"/>
        <v>9.4039799149055608E-3</v>
      </c>
      <c r="NRC56" s="88">
        <f t="shared" ca="1" si="2036"/>
        <v>6.51241291763127E-3</v>
      </c>
      <c r="NRD56" s="88">
        <f t="shared" ca="1" si="2036"/>
        <v>8.0417900675249527E-3</v>
      </c>
      <c r="NRE56" s="88">
        <f t="shared" ca="1" si="2036"/>
        <v>9.4877020404266158E-3</v>
      </c>
      <c r="NRF56" s="88">
        <f t="shared" ca="1" si="2036"/>
        <v>1.0809549174849203E-2</v>
      </c>
      <c r="NRG56" s="88">
        <f t="shared" ca="1" si="2036"/>
        <v>9.5445642964023386E-3</v>
      </c>
      <c r="NRH56" s="88">
        <f t="shared" ca="1" si="2036"/>
        <v>9.2973904621462093E-3</v>
      </c>
      <c r="NRI56" s="88">
        <f t="shared" ca="1" si="2036"/>
        <v>7.8687706945034745E-3</v>
      </c>
      <c r="NRJ56" s="88">
        <f t="shared" ca="1" si="2036"/>
        <v>8.5398611023829677E-3</v>
      </c>
      <c r="NRK56" s="88">
        <f t="shared" ca="1" si="2036"/>
        <v>8.159091365758972E-3</v>
      </c>
      <c r="NRL56" s="88">
        <f t="shared" ca="1" si="2036"/>
        <v>8.0605830761886869E-3</v>
      </c>
      <c r="NRM56" s="88">
        <f t="shared" ca="1" si="2036"/>
        <v>6.5399393116897797E-3</v>
      </c>
      <c r="NRN56" s="88">
        <f t="shared" ca="1" si="1566"/>
        <v>8.4182990409446996E-3</v>
      </c>
      <c r="NRO56" s="88">
        <f t="shared" ca="1" si="1566"/>
        <v>8.7393801169479823E-3</v>
      </c>
      <c r="NRP56" s="88">
        <f t="shared" ca="1" si="1566"/>
        <v>9.8573356450804128E-3</v>
      </c>
      <c r="NRQ56" s="88">
        <f t="shared" ca="1" si="1566"/>
        <v>6.6005861262056799E-3</v>
      </c>
      <c r="NRR56" s="88">
        <f t="shared" ca="1" si="1566"/>
        <v>9.7999756430394245E-3</v>
      </c>
      <c r="NRS56" s="88">
        <f t="shared" ca="1" si="1566"/>
        <v>8.0660692919790663E-3</v>
      </c>
      <c r="NRT56" s="88">
        <f t="shared" ca="1" si="1566"/>
        <v>8.2813474372559689E-3</v>
      </c>
      <c r="NRU56" s="88">
        <f t="shared" ca="1" si="1566"/>
        <v>1.0342571136577137E-2</v>
      </c>
      <c r="NRV56" s="88">
        <f t="shared" ca="1" si="1566"/>
        <v>1.0658229236531034E-2</v>
      </c>
      <c r="NRW56" s="88">
        <f t="shared" ca="1" si="1566"/>
        <v>7.6438614128016688E-3</v>
      </c>
      <c r="NRX56" s="88">
        <f t="shared" ca="1" si="1566"/>
        <v>6.1333494170488301E-3</v>
      </c>
      <c r="NRY56" s="88">
        <f t="shared" ca="1" si="1566"/>
        <v>1.0948515221718629E-2</v>
      </c>
      <c r="NRZ56" s="88">
        <f t="shared" ca="1" si="1566"/>
        <v>1.0066485229699718E-2</v>
      </c>
      <c r="NSA56" s="88">
        <f t="shared" ca="1" si="1566"/>
        <v>8.1864042520991345E-3</v>
      </c>
      <c r="NSB56" s="88">
        <f t="shared" ca="1" si="2193"/>
        <v>9.8884141604990896E-3</v>
      </c>
      <c r="NSC56" s="88">
        <f t="shared" ca="1" si="2193"/>
        <v>9.7589598241721483E-3</v>
      </c>
      <c r="NSD56" s="88">
        <f t="shared" ca="1" si="2193"/>
        <v>9.8056224626049265E-3</v>
      </c>
      <c r="NSE56" s="88">
        <f t="shared" ca="1" si="2193"/>
        <v>8.5078442152798951E-3</v>
      </c>
      <c r="NSF56" s="88">
        <f t="shared" ca="1" si="2193"/>
        <v>7.1339971603925825E-3</v>
      </c>
      <c r="NSG56" s="88">
        <f t="shared" ca="1" si="2193"/>
        <v>7.9544788190790468E-3</v>
      </c>
      <c r="NSH56" s="88">
        <f t="shared" ca="1" si="2193"/>
        <v>8.3280090920282348E-3</v>
      </c>
      <c r="NSI56" s="88">
        <f t="shared" ca="1" si="2193"/>
        <v>8.5978349071330999E-3</v>
      </c>
      <c r="NSJ56" s="88">
        <f t="shared" ca="1" si="2193"/>
        <v>9.0464729259759694E-3</v>
      </c>
      <c r="NSK56" s="88">
        <f t="shared" ca="1" si="2193"/>
        <v>9.6069179829197156E-3</v>
      </c>
      <c r="NSL56" s="88">
        <f t="shared" ca="1" si="2193"/>
        <v>9.3803608699592131E-3</v>
      </c>
      <c r="NSM56" s="88">
        <f t="shared" ca="1" si="2193"/>
        <v>9.2166562283614809E-3</v>
      </c>
      <c r="NSN56" s="88">
        <f t="shared" ca="1" si="2193"/>
        <v>8.9725032990088452E-3</v>
      </c>
      <c r="NSO56" s="88">
        <f t="shared" ca="1" si="2193"/>
        <v>7.2690528606001855E-3</v>
      </c>
      <c r="NSP56" s="88">
        <f t="shared" ca="1" si="2193"/>
        <v>9.0805363797709284E-3</v>
      </c>
      <c r="NSQ56" s="88">
        <f t="shared" ca="1" si="2193"/>
        <v>7.2553743728117149E-3</v>
      </c>
      <c r="NSR56" s="88">
        <f t="shared" ca="1" si="2193"/>
        <v>7.6220335171726817E-3</v>
      </c>
      <c r="NSS56" s="88">
        <f t="shared" ca="1" si="2193"/>
        <v>8.7105661270249456E-3</v>
      </c>
      <c r="NST56" s="88">
        <f t="shared" ca="1" si="1880"/>
        <v>8.022413396261403E-3</v>
      </c>
      <c r="NSU56" s="88">
        <f t="shared" ca="1" si="1880"/>
        <v>9.4189656430630573E-3</v>
      </c>
      <c r="NSV56" s="88">
        <f t="shared" ca="1" si="1880"/>
        <v>7.28832790383371E-3</v>
      </c>
      <c r="NSW56" s="88">
        <f t="shared" ca="1" si="1880"/>
        <v>7.4773596311226934E-3</v>
      </c>
      <c r="NSX56" s="88">
        <f t="shared" ca="1" si="1880"/>
        <v>7.8794294154214597E-3</v>
      </c>
      <c r="NSY56" s="88">
        <f t="shared" ca="1" si="1880"/>
        <v>8.6501332566047435E-3</v>
      </c>
      <c r="NSZ56" s="88">
        <f t="shared" ca="1" si="1880"/>
        <v>9.0013874111434591E-3</v>
      </c>
      <c r="NTA56" s="88">
        <f t="shared" ca="1" si="1880"/>
        <v>7.9010742271269606E-3</v>
      </c>
      <c r="NTB56" s="88">
        <f t="shared" ca="1" si="1880"/>
        <v>8.5115001035808366E-3</v>
      </c>
      <c r="NTC56" s="88">
        <f t="shared" ca="1" si="1880"/>
        <v>8.2673250073402038E-3</v>
      </c>
      <c r="NTD56" s="88">
        <f t="shared" ca="1" si="1880"/>
        <v>8.3351236980472587E-3</v>
      </c>
      <c r="NTE56" s="88">
        <f t="shared" ca="1" si="1880"/>
        <v>8.6148117830366112E-3</v>
      </c>
      <c r="NTF56" s="88">
        <f t="shared" ca="1" si="1880"/>
        <v>7.4654267284828347E-3</v>
      </c>
      <c r="NTG56" s="88">
        <f t="shared" ca="1" si="1880"/>
        <v>9.8647303589283163E-3</v>
      </c>
      <c r="NTH56" s="88">
        <f t="shared" ca="1" si="1880"/>
        <v>9.7106419364417929E-3</v>
      </c>
      <c r="NTI56" s="88">
        <f t="shared" ca="1" si="1880"/>
        <v>9.5338885136378362E-3</v>
      </c>
      <c r="NTJ56" s="88">
        <f t="shared" ca="1" si="2037"/>
        <v>8.077253195731238E-3</v>
      </c>
      <c r="NTK56" s="88">
        <f t="shared" ca="1" si="2037"/>
        <v>7.2484359704635699E-3</v>
      </c>
      <c r="NTL56" s="88">
        <f t="shared" ca="1" si="2037"/>
        <v>9.5845266792281333E-3</v>
      </c>
      <c r="NTM56" s="88">
        <f t="shared" ca="1" si="2037"/>
        <v>9.5653896524067021E-3</v>
      </c>
      <c r="NTN56" s="88">
        <f t="shared" ca="1" si="2037"/>
        <v>9.2265454934535758E-3</v>
      </c>
      <c r="NTO56" s="88">
        <f t="shared" ca="1" si="2037"/>
        <v>9.8201704160932914E-3</v>
      </c>
      <c r="NTP56" s="88">
        <f t="shared" ca="1" si="2037"/>
        <v>9.0369285816999587E-3</v>
      </c>
      <c r="NTQ56" s="88">
        <f t="shared" ca="1" si="2037"/>
        <v>9.4339282306081813E-3</v>
      </c>
      <c r="NTR56" s="88">
        <f t="shared" ca="1" si="2037"/>
        <v>9.816368642361838E-3</v>
      </c>
    </row>
    <row r="57" spans="1:10002" x14ac:dyDescent="0.3">
      <c r="A57" s="89">
        <f t="shared" ca="1" si="315"/>
        <v>5.8316816238648574E-3</v>
      </c>
      <c r="B57" s="88">
        <f t="shared" si="157"/>
        <v>3.5833333333333353</v>
      </c>
      <c r="C57" s="88">
        <f t="shared" ca="1" si="1881"/>
        <v>1.0352924425963668E-2</v>
      </c>
      <c r="D57" s="88">
        <f t="shared" ca="1" si="1881"/>
        <v>8.4770742147830015E-3</v>
      </c>
      <c r="E57" s="88">
        <f t="shared" ca="1" si="1881"/>
        <v>1.0081618957040002E-2</v>
      </c>
      <c r="F57" s="88">
        <f t="shared" ca="1" si="1881"/>
        <v>9.1749243948894103E-3</v>
      </c>
      <c r="G57" s="88">
        <f t="shared" ca="1" si="1881"/>
        <v>8.227158408517083E-3</v>
      </c>
      <c r="H57" s="88">
        <f t="shared" ca="1" si="1881"/>
        <v>1.0256781403351532E-2</v>
      </c>
      <c r="I57" s="88">
        <f t="shared" ca="1" si="1881"/>
        <v>9.4716485714264158E-3</v>
      </c>
      <c r="J57" s="88">
        <f t="shared" ca="1" si="1881"/>
        <v>8.004272032884556E-3</v>
      </c>
      <c r="K57" s="88">
        <f t="shared" ca="1" si="1881"/>
        <v>1.1019785756939663E-2</v>
      </c>
      <c r="L57" s="88">
        <f t="shared" ca="1" si="1881"/>
        <v>9.610640638697477E-3</v>
      </c>
      <c r="M57" s="88">
        <f t="shared" ca="1" si="1881"/>
        <v>8.5584927583435468E-3</v>
      </c>
      <c r="N57" s="88">
        <f t="shared" ca="1" si="1881"/>
        <v>1.0204324078647801E-2</v>
      </c>
      <c r="O57" s="88">
        <f t="shared" ca="1" si="1881"/>
        <v>9.4208053647553205E-3</v>
      </c>
      <c r="P57" s="88">
        <f t="shared" ca="1" si="1881"/>
        <v>1.033601611920301E-2</v>
      </c>
      <c r="Q57" s="88">
        <f t="shared" ca="1" si="1881"/>
        <v>8.7053122675839201E-3</v>
      </c>
      <c r="R57" s="88">
        <f t="shared" ca="1" si="1724"/>
        <v>8.3861244527113805E-3</v>
      </c>
      <c r="S57" s="88">
        <f t="shared" ref="S57:AG62" ca="1" si="2195">$C56+$B$1*($B$2-$C56)*$B$7+$B$3*($C56^0.5)*$B$7*_xlfn.NORM.S.INV(RAND())</f>
        <v>9.912466697972867E-3</v>
      </c>
      <c r="T57" s="88">
        <f t="shared" ca="1" si="2195"/>
        <v>9.9452453852215059E-3</v>
      </c>
      <c r="U57" s="88">
        <f t="shared" ca="1" si="2195"/>
        <v>1.0972747925024529E-2</v>
      </c>
      <c r="V57" s="88">
        <f t="shared" ca="1" si="2195"/>
        <v>9.770672749233834E-3</v>
      </c>
      <c r="W57" s="88">
        <f t="shared" ca="1" si="2195"/>
        <v>1.0967776892730541E-2</v>
      </c>
      <c r="X57" s="88">
        <f t="shared" ca="1" si="2195"/>
        <v>9.6849717568327619E-3</v>
      </c>
      <c r="Y57" s="88">
        <f t="shared" ca="1" si="2195"/>
        <v>9.2076934233095622E-3</v>
      </c>
      <c r="Z57" s="88">
        <f t="shared" ca="1" si="2195"/>
        <v>9.6483103487838701E-3</v>
      </c>
      <c r="AA57" s="88">
        <f t="shared" ca="1" si="2195"/>
        <v>1.0896101663296458E-2</v>
      </c>
      <c r="AB57" s="88">
        <f t="shared" ca="1" si="2195"/>
        <v>8.2235112030687625E-3</v>
      </c>
      <c r="AC57" s="88">
        <f t="shared" ca="1" si="2195"/>
        <v>9.358663499420045E-3</v>
      </c>
      <c r="AD57" s="88">
        <f t="shared" ca="1" si="2195"/>
        <v>1.0776446879924562E-2</v>
      </c>
      <c r="AE57" s="88">
        <f t="shared" ca="1" si="2195"/>
        <v>1.0006154099465873E-2</v>
      </c>
      <c r="AF57" s="88">
        <f t="shared" ca="1" si="2195"/>
        <v>1.1262623581481996E-2</v>
      </c>
      <c r="AG57" s="88">
        <f t="shared" ca="1" si="2195"/>
        <v>1.0159775890966989E-2</v>
      </c>
      <c r="AH57" s="88">
        <f t="shared" ca="1" si="2194"/>
        <v>9.5305704182801557E-3</v>
      </c>
      <c r="AI57" s="88">
        <f t="shared" ca="1" si="1723"/>
        <v>1.1753690694372227E-2</v>
      </c>
      <c r="AJ57" s="88">
        <f t="shared" ca="1" si="1723"/>
        <v>9.1130295397586023E-3</v>
      </c>
      <c r="AK57" s="88">
        <f t="shared" ca="1" si="1723"/>
        <v>1.1749881994056171E-2</v>
      </c>
      <c r="AL57" s="88">
        <f t="shared" ca="1" si="1723"/>
        <v>9.1133921008172136E-3</v>
      </c>
      <c r="AM57" s="88">
        <f t="shared" ca="1" si="1723"/>
        <v>1.0326198414597622E-2</v>
      </c>
      <c r="AN57" s="88">
        <f t="shared" ca="1" si="2038"/>
        <v>8.9986481203636701E-3</v>
      </c>
      <c r="AO57" s="88">
        <f t="shared" ca="1" si="2038"/>
        <v>1.0532990266503455E-2</v>
      </c>
      <c r="AP57" s="88">
        <f t="shared" ca="1" si="2038"/>
        <v>9.8726294165652935E-3</v>
      </c>
      <c r="AQ57" s="88">
        <f t="shared" ca="1" si="2038"/>
        <v>9.4240130251523682E-3</v>
      </c>
      <c r="AR57" s="88">
        <f t="shared" ca="1" si="2038"/>
        <v>7.579288821802024E-3</v>
      </c>
      <c r="AS57" s="88">
        <f t="shared" ca="1" si="2038"/>
        <v>8.633793919693461E-3</v>
      </c>
      <c r="AT57" s="88">
        <f t="shared" ca="1" si="2038"/>
        <v>1.0281966634815044E-2</v>
      </c>
      <c r="AU57" s="88">
        <f t="shared" ca="1" si="2038"/>
        <v>9.7695056736308034E-3</v>
      </c>
      <c r="AV57" s="88">
        <f t="shared" ca="1" si="2038"/>
        <v>9.7531824820449482E-3</v>
      </c>
      <c r="AW57" s="88">
        <f t="shared" ca="1" si="2038"/>
        <v>8.7562428047210199E-3</v>
      </c>
      <c r="AX57" s="88">
        <f t="shared" ca="1" si="2038"/>
        <v>9.4901241388743816E-3</v>
      </c>
      <c r="AY57" s="88">
        <f t="shared" ca="1" si="2038"/>
        <v>9.3557268562602901E-3</v>
      </c>
      <c r="AZ57" s="88">
        <f t="shared" ca="1" si="2038"/>
        <v>1.0118678856425367E-2</v>
      </c>
      <c r="BA57" s="88">
        <f t="shared" ca="1" si="2038"/>
        <v>8.57099930333983E-3</v>
      </c>
      <c r="BB57" s="88">
        <f t="shared" ca="1" si="2038"/>
        <v>1.0485711852353807E-2</v>
      </c>
      <c r="BC57" s="88">
        <f t="shared" ca="1" si="2038"/>
        <v>1.0747290383331724E-2</v>
      </c>
      <c r="BD57" s="88">
        <f t="shared" ca="1" si="2038"/>
        <v>1.0687332378169453E-2</v>
      </c>
      <c r="BE57" s="88">
        <f t="shared" ca="1" si="2038"/>
        <v>9.3175024878022691E-3</v>
      </c>
      <c r="BF57" s="88">
        <f t="shared" ca="1" si="1725"/>
        <v>8.0205104573422403E-3</v>
      </c>
      <c r="BG57" s="88">
        <f t="shared" ca="1" si="1725"/>
        <v>9.8142922288973616E-3</v>
      </c>
      <c r="BH57" s="88">
        <f t="shared" ca="1" si="1725"/>
        <v>7.5713260512713229E-3</v>
      </c>
      <c r="BI57" s="88">
        <f t="shared" ca="1" si="1725"/>
        <v>8.9813696616037261E-3</v>
      </c>
      <c r="BJ57" s="88">
        <f t="shared" ca="1" si="1725"/>
        <v>9.135175297071552E-3</v>
      </c>
      <c r="BK57" s="88">
        <f t="shared" ca="1" si="1725"/>
        <v>1.0795451628735681E-2</v>
      </c>
      <c r="BL57" s="88">
        <f t="shared" ca="1" si="1725"/>
        <v>1.0698612179211198E-2</v>
      </c>
      <c r="BM57" s="88">
        <f t="shared" ca="1" si="1725"/>
        <v>8.9834672376130856E-3</v>
      </c>
      <c r="BN57" s="88">
        <f t="shared" ca="1" si="1725"/>
        <v>9.6562155562965706E-3</v>
      </c>
      <c r="BO57" s="88">
        <f t="shared" ca="1" si="1725"/>
        <v>1.0441104785644931E-2</v>
      </c>
      <c r="BP57" s="88">
        <f t="shared" ca="1" si="1725"/>
        <v>1.0154928966605505E-2</v>
      </c>
      <c r="BQ57" s="88">
        <f t="shared" ca="1" si="1725"/>
        <v>1.017333291112881E-2</v>
      </c>
      <c r="BR57" s="88">
        <f t="shared" ca="1" si="1725"/>
        <v>1.1785228440382538E-2</v>
      </c>
      <c r="BS57" s="88">
        <f t="shared" ca="1" si="1725"/>
        <v>1.0042636729805906E-2</v>
      </c>
      <c r="BT57" s="88">
        <f t="shared" ca="1" si="1725"/>
        <v>9.3326374646770221E-3</v>
      </c>
      <c r="BU57" s="88">
        <f t="shared" ca="1" si="1725"/>
        <v>9.1149845715184658E-3</v>
      </c>
      <c r="BV57" s="88">
        <f t="shared" ca="1" si="1882"/>
        <v>1.0450959793817315E-2</v>
      </c>
      <c r="BW57" s="88">
        <f t="shared" ca="1" si="1882"/>
        <v>9.2386447946413656E-3</v>
      </c>
      <c r="BX57" s="88">
        <f t="shared" ca="1" si="1882"/>
        <v>8.7802151070274937E-3</v>
      </c>
      <c r="BY57" s="88">
        <f t="shared" ca="1" si="1882"/>
        <v>7.9619386052670778E-3</v>
      </c>
      <c r="BZ57" s="88">
        <f t="shared" ca="1" si="1882"/>
        <v>9.6848625621177818E-3</v>
      </c>
      <c r="CA57" s="88">
        <f t="shared" ca="1" si="1882"/>
        <v>1.0628202708653131E-2</v>
      </c>
      <c r="CB57" s="88">
        <f t="shared" ca="1" si="1882"/>
        <v>1.0111038867564492E-2</v>
      </c>
      <c r="CC57" s="88">
        <f t="shared" ca="1" si="1882"/>
        <v>1.0109032065073761E-2</v>
      </c>
      <c r="CD57" s="88">
        <f t="shared" ca="1" si="1882"/>
        <v>8.0781589800448528E-3</v>
      </c>
      <c r="CE57" s="88">
        <f t="shared" ca="1" si="1882"/>
        <v>8.7057917292114786E-3</v>
      </c>
      <c r="CF57" s="88">
        <f t="shared" ca="1" si="1882"/>
        <v>9.7910389601928507E-3</v>
      </c>
      <c r="CG57" s="88">
        <f t="shared" ca="1" si="1882"/>
        <v>9.1076186279014041E-3</v>
      </c>
      <c r="CH57" s="88">
        <f t="shared" ca="1" si="1882"/>
        <v>9.2530385052223829E-3</v>
      </c>
      <c r="CI57" s="88">
        <f t="shared" ca="1" si="1882"/>
        <v>1.0317086883931266E-2</v>
      </c>
      <c r="CJ57" s="88">
        <f t="shared" ca="1" si="1882"/>
        <v>1.0509880754401809E-2</v>
      </c>
      <c r="CK57" s="88">
        <f t="shared" ca="1" si="1882"/>
        <v>1.1130419867992345E-2</v>
      </c>
      <c r="CL57" s="88">
        <f t="shared" ref="CL57:DA72" ca="1" si="2196">$C56+$B$1*($B$2-$C56)*$B$7+$B$3*($C56^0.5)*$B$7*_xlfn.NORM.S.INV(RAND())</f>
        <v>9.5499380170514826E-3</v>
      </c>
      <c r="CM57" s="88">
        <f t="shared" ca="1" si="2196"/>
        <v>9.6816728707403953E-3</v>
      </c>
      <c r="CN57" s="88">
        <f t="shared" ca="1" si="2196"/>
        <v>1.0421860545439194E-2</v>
      </c>
      <c r="CO57" s="88">
        <f t="shared" ca="1" si="2196"/>
        <v>8.2047840114078049E-3</v>
      </c>
      <c r="CP57" s="88">
        <f t="shared" ca="1" si="2196"/>
        <v>7.4957692875260483E-3</v>
      </c>
      <c r="CQ57" s="88">
        <f t="shared" ca="1" si="2196"/>
        <v>9.9821651028766459E-3</v>
      </c>
      <c r="CR57" s="88">
        <f t="shared" ca="1" si="2196"/>
        <v>9.1037358558468274E-3</v>
      </c>
      <c r="CS57" s="88">
        <f t="shared" ca="1" si="2196"/>
        <v>1.1493517179496E-2</v>
      </c>
      <c r="CT57" s="88">
        <f t="shared" ca="1" si="2196"/>
        <v>8.8327473150869584E-3</v>
      </c>
      <c r="CU57" s="88">
        <f t="shared" ca="1" si="2196"/>
        <v>9.6856076447600897E-3</v>
      </c>
      <c r="CV57" s="88">
        <f t="shared" ca="1" si="2196"/>
        <v>1.0534396126912836E-2</v>
      </c>
      <c r="CW57" s="88">
        <f t="shared" ca="1" si="2196"/>
        <v>1.0149034442026682E-2</v>
      </c>
      <c r="CX57" s="88">
        <f t="shared" ca="1" si="2196"/>
        <v>9.8184293031809283E-3</v>
      </c>
      <c r="CY57" s="88">
        <f t="shared" ca="1" si="2196"/>
        <v>8.8383364607749933E-3</v>
      </c>
      <c r="CZ57" s="88">
        <f t="shared" ca="1" si="2039"/>
        <v>8.7093007756352536E-3</v>
      </c>
      <c r="DA57" s="88">
        <f t="shared" ca="1" si="2039"/>
        <v>8.9669603520069873E-3</v>
      </c>
      <c r="DB57" s="88">
        <f t="shared" ca="1" si="2039"/>
        <v>9.7493579919180774E-3</v>
      </c>
      <c r="DC57" s="88">
        <f t="shared" ca="1" si="2039"/>
        <v>1.085964412536247E-2</v>
      </c>
      <c r="DD57" s="88">
        <f t="shared" ca="1" si="2039"/>
        <v>7.9432861586006993E-3</v>
      </c>
      <c r="DE57" s="88">
        <f t="shared" ca="1" si="2039"/>
        <v>8.4068953190057985E-3</v>
      </c>
      <c r="DF57" s="88">
        <f t="shared" ca="1" si="2039"/>
        <v>1.0121956707308682E-2</v>
      </c>
      <c r="DG57" s="88">
        <f t="shared" ca="1" si="2039"/>
        <v>1.0478153816237006E-2</v>
      </c>
      <c r="DH57" s="88">
        <f t="shared" ca="1" si="2039"/>
        <v>1.0185746641810598E-2</v>
      </c>
      <c r="DI57" s="88">
        <f t="shared" ca="1" si="2039"/>
        <v>9.7263782090706088E-3</v>
      </c>
      <c r="DJ57" s="88">
        <f t="shared" ca="1" si="2039"/>
        <v>1.0267549332045068E-2</v>
      </c>
      <c r="DK57" s="88">
        <f t="shared" ca="1" si="2039"/>
        <v>9.3600310750660484E-3</v>
      </c>
      <c r="DL57" s="88">
        <f t="shared" ca="1" si="2039"/>
        <v>1.1059427019933774E-2</v>
      </c>
      <c r="DM57" s="88">
        <f t="shared" ca="1" si="2039"/>
        <v>8.5017551630351077E-3</v>
      </c>
      <c r="DN57" s="88">
        <f t="shared" ca="1" si="2039"/>
        <v>1.0483270338313384E-2</v>
      </c>
      <c r="DO57" s="88">
        <f t="shared" ca="1" si="2039"/>
        <v>1.0769646457988662E-2</v>
      </c>
      <c r="DP57" s="88">
        <f t="shared" ca="1" si="2039"/>
        <v>1.0561486122949893E-2</v>
      </c>
      <c r="DQ57" s="88">
        <f t="shared" ca="1" si="2039"/>
        <v>1.00409804700866E-2</v>
      </c>
      <c r="DR57" s="88">
        <f t="shared" ca="1" si="1726"/>
        <v>9.4462672069128145E-3</v>
      </c>
      <c r="DS57" s="88">
        <f t="shared" ca="1" si="1726"/>
        <v>8.9945454553303095E-3</v>
      </c>
      <c r="DT57" s="88">
        <f t="shared" ca="1" si="1726"/>
        <v>9.8137427357821907E-3</v>
      </c>
      <c r="DU57" s="88">
        <f t="shared" ca="1" si="1726"/>
        <v>9.3641527044144718E-3</v>
      </c>
      <c r="DV57" s="88">
        <f t="shared" ca="1" si="1726"/>
        <v>8.6483955097540824E-3</v>
      </c>
      <c r="DW57" s="88">
        <f t="shared" ca="1" si="1726"/>
        <v>9.8023859331374547E-3</v>
      </c>
      <c r="DX57" s="88">
        <f t="shared" ca="1" si="1726"/>
        <v>1.0108196735919709E-2</v>
      </c>
      <c r="DY57" s="88">
        <f t="shared" ca="1" si="1726"/>
        <v>1.0578037492254099E-2</v>
      </c>
      <c r="DZ57" s="88">
        <f t="shared" ca="1" si="1726"/>
        <v>8.440812867941655E-3</v>
      </c>
      <c r="EA57" s="88">
        <f t="shared" ca="1" si="1726"/>
        <v>1.0795342327550726E-2</v>
      </c>
      <c r="EB57" s="88">
        <f t="shared" ca="1" si="1726"/>
        <v>1.003220676384994E-2</v>
      </c>
      <c r="EC57" s="88">
        <f t="shared" ca="1" si="1726"/>
        <v>7.8392237603500895E-3</v>
      </c>
      <c r="ED57" s="88">
        <f t="shared" ca="1" si="1726"/>
        <v>1.045202830797486E-2</v>
      </c>
      <c r="EE57" s="88">
        <f t="shared" ca="1" si="1726"/>
        <v>8.6113382085625974E-3</v>
      </c>
      <c r="EF57" s="88">
        <f t="shared" ca="1" si="1726"/>
        <v>1.0886240064518778E-2</v>
      </c>
      <c r="EG57" s="88">
        <f t="shared" ca="1" si="1726"/>
        <v>1.0971030462762951E-2</v>
      </c>
      <c r="EH57" s="88">
        <f t="shared" ca="1" si="1883"/>
        <v>1.0631656507113915E-2</v>
      </c>
      <c r="EI57" s="88">
        <f t="shared" ca="1" si="1883"/>
        <v>1.1199390786304044E-2</v>
      </c>
      <c r="EJ57" s="88">
        <f t="shared" ca="1" si="1883"/>
        <v>9.4655410069439463E-3</v>
      </c>
      <c r="EK57" s="88">
        <f t="shared" ca="1" si="1883"/>
        <v>1.0284004860207578E-2</v>
      </c>
      <c r="EL57" s="88">
        <f t="shared" ca="1" si="1883"/>
        <v>1.0915608127007969E-2</v>
      </c>
      <c r="EM57" s="88">
        <f t="shared" ca="1" si="1883"/>
        <v>1.2411905289769664E-2</v>
      </c>
      <c r="EN57" s="88">
        <f t="shared" ca="1" si="1883"/>
        <v>1.0485911621092241E-2</v>
      </c>
      <c r="EO57" s="88">
        <f t="shared" ca="1" si="1883"/>
        <v>9.6879382016658386E-3</v>
      </c>
      <c r="EP57" s="88">
        <f t="shared" ca="1" si="1883"/>
        <v>8.4213612457487031E-3</v>
      </c>
      <c r="EQ57" s="88">
        <f t="shared" ca="1" si="1883"/>
        <v>9.472392677405626E-3</v>
      </c>
      <c r="ER57" s="88">
        <f t="shared" ca="1" si="1883"/>
        <v>7.8549715507198973E-3</v>
      </c>
      <c r="ES57" s="88">
        <f t="shared" ca="1" si="1883"/>
        <v>1.103155639188649E-2</v>
      </c>
      <c r="ET57" s="88">
        <f t="shared" ca="1" si="1883"/>
        <v>1.0108092102172611E-2</v>
      </c>
      <c r="EU57" s="88">
        <f t="shared" ca="1" si="1883"/>
        <v>1.0057991290916956E-2</v>
      </c>
      <c r="EV57" s="88">
        <f t="shared" ca="1" si="1883"/>
        <v>1.0284599782526422E-2</v>
      </c>
      <c r="EW57" s="88">
        <f t="shared" ca="1" si="1883"/>
        <v>8.6697752949428213E-3</v>
      </c>
      <c r="EX57" s="88">
        <f t="shared" ref="EX57:FM72" ca="1" si="2197">$C56+$B$1*($B$2-$C56)*$B$7+$B$3*($C56^0.5)*$B$7*_xlfn.NORM.S.INV(RAND())</f>
        <v>1.2961879357690905E-2</v>
      </c>
      <c r="EY57" s="88">
        <f t="shared" ca="1" si="2197"/>
        <v>1.0598253687990384E-2</v>
      </c>
      <c r="EZ57" s="88">
        <f t="shared" ca="1" si="2197"/>
        <v>1.0503397286644539E-2</v>
      </c>
      <c r="FA57" s="88">
        <f t="shared" ca="1" si="2197"/>
        <v>9.3993755902581997E-3</v>
      </c>
      <c r="FB57" s="88">
        <f t="shared" ca="1" si="2197"/>
        <v>1.1332313334379934E-2</v>
      </c>
      <c r="FC57" s="88">
        <f t="shared" ca="1" si="2197"/>
        <v>9.4214711977527212E-3</v>
      </c>
      <c r="FD57" s="88">
        <f t="shared" ca="1" si="2197"/>
        <v>9.9758505160225681E-3</v>
      </c>
      <c r="FE57" s="88">
        <f t="shared" ca="1" si="2197"/>
        <v>8.8116152250964155E-3</v>
      </c>
      <c r="FF57" s="88">
        <f t="shared" ca="1" si="2197"/>
        <v>1.0700028458496066E-2</v>
      </c>
      <c r="FG57" s="88">
        <f t="shared" ca="1" si="2197"/>
        <v>8.8961539431046174E-3</v>
      </c>
      <c r="FH57" s="88">
        <f t="shared" ca="1" si="2197"/>
        <v>1.027037847142262E-2</v>
      </c>
      <c r="FI57" s="88">
        <f t="shared" ca="1" si="2197"/>
        <v>9.4968031461138379E-3</v>
      </c>
      <c r="FJ57" s="88">
        <f t="shared" ca="1" si="2197"/>
        <v>1.0252908608791297E-2</v>
      </c>
      <c r="FK57" s="88">
        <f t="shared" ca="1" si="2197"/>
        <v>9.2887969340978583E-3</v>
      </c>
      <c r="FL57" s="88">
        <f t="shared" ca="1" si="2040"/>
        <v>1.0038609470233535E-2</v>
      </c>
      <c r="FM57" s="88">
        <f t="shared" ca="1" si="2040"/>
        <v>7.7411727458457872E-3</v>
      </c>
      <c r="FN57" s="88">
        <f t="shared" ca="1" si="2040"/>
        <v>9.8178893902944268E-3</v>
      </c>
      <c r="FO57" s="88">
        <f t="shared" ca="1" si="2040"/>
        <v>9.4584341076216598E-3</v>
      </c>
      <c r="FP57" s="88">
        <f t="shared" ca="1" si="2040"/>
        <v>8.6572686419075975E-3</v>
      </c>
      <c r="FQ57" s="88">
        <f t="shared" ca="1" si="2040"/>
        <v>1.0891681918869975E-2</v>
      </c>
      <c r="FR57" s="88">
        <f t="shared" ca="1" si="2040"/>
        <v>8.0116362388043486E-3</v>
      </c>
      <c r="FS57" s="88">
        <f t="shared" ca="1" si="2040"/>
        <v>1.0890650195804302E-2</v>
      </c>
      <c r="FT57" s="88">
        <f t="shared" ca="1" si="2040"/>
        <v>9.8609748972853135E-3</v>
      </c>
      <c r="FU57" s="88">
        <f t="shared" ca="1" si="2040"/>
        <v>9.8923139441829608E-3</v>
      </c>
      <c r="FV57" s="88">
        <f t="shared" ca="1" si="2040"/>
        <v>1.1716488720866445E-2</v>
      </c>
      <c r="FW57" s="88">
        <f t="shared" ca="1" si="2040"/>
        <v>1.0158828916651654E-2</v>
      </c>
      <c r="FX57" s="88">
        <f t="shared" ca="1" si="2040"/>
        <v>9.6857469670698949E-3</v>
      </c>
      <c r="FY57" s="88">
        <f t="shared" ca="1" si="2040"/>
        <v>9.0001875023935154E-3</v>
      </c>
      <c r="FZ57" s="88">
        <f t="shared" ca="1" si="2040"/>
        <v>1.0692919772558179E-2</v>
      </c>
      <c r="GA57" s="88">
        <f t="shared" ca="1" si="2040"/>
        <v>1.1191000271290307E-2</v>
      </c>
      <c r="GB57" s="88">
        <f t="shared" ca="1" si="2040"/>
        <v>1.2925831226802936E-2</v>
      </c>
      <c r="GC57" s="88">
        <f t="shared" ca="1" si="2040"/>
        <v>8.2253819045063729E-3</v>
      </c>
      <c r="GD57" s="88">
        <f t="shared" ca="1" si="1727"/>
        <v>8.559285587257855E-3</v>
      </c>
      <c r="GE57" s="88">
        <f t="shared" ca="1" si="1727"/>
        <v>8.8518127707129645E-3</v>
      </c>
      <c r="GF57" s="88">
        <f t="shared" ca="1" si="1727"/>
        <v>1.0685814214653276E-2</v>
      </c>
      <c r="GG57" s="88">
        <f t="shared" ca="1" si="1727"/>
        <v>8.0606758472500737E-3</v>
      </c>
      <c r="GH57" s="88">
        <f t="shared" ca="1" si="1727"/>
        <v>1.05760128234407E-2</v>
      </c>
      <c r="GI57" s="88">
        <f t="shared" ca="1" si="1727"/>
        <v>7.7770387766347149E-3</v>
      </c>
      <c r="GJ57" s="88">
        <f t="shared" ca="1" si="1727"/>
        <v>9.9074964587707003E-3</v>
      </c>
      <c r="GK57" s="88">
        <f t="shared" ca="1" si="1727"/>
        <v>9.8451801111065444E-3</v>
      </c>
      <c r="GL57" s="88">
        <f t="shared" ca="1" si="1727"/>
        <v>1.0351208791916625E-2</v>
      </c>
      <c r="GM57" s="88">
        <f t="shared" ca="1" si="1727"/>
        <v>9.3509384957257136E-3</v>
      </c>
      <c r="GN57" s="88">
        <f t="shared" ca="1" si="1727"/>
        <v>1.0716358493868932E-2</v>
      </c>
      <c r="GO57" s="88">
        <f t="shared" ca="1" si="1727"/>
        <v>9.7620168519644869E-3</v>
      </c>
      <c r="GP57" s="88">
        <f t="shared" ca="1" si="1727"/>
        <v>8.0335704075682191E-3</v>
      </c>
      <c r="GQ57" s="88">
        <f t="shared" ca="1" si="1727"/>
        <v>1.0186875281081869E-2</v>
      </c>
      <c r="GR57" s="88">
        <f t="shared" ca="1" si="1727"/>
        <v>1.0036392719899406E-2</v>
      </c>
      <c r="GS57" s="88">
        <f t="shared" ca="1" si="1727"/>
        <v>1.0916620859647841E-2</v>
      </c>
      <c r="GT57" s="88">
        <f t="shared" ca="1" si="1884"/>
        <v>9.44541048618785E-3</v>
      </c>
      <c r="GU57" s="88">
        <f t="shared" ca="1" si="1884"/>
        <v>1.2086816990244293E-2</v>
      </c>
      <c r="GV57" s="88">
        <f t="shared" ca="1" si="1884"/>
        <v>1.1003869855268755E-2</v>
      </c>
      <c r="GW57" s="88">
        <f t="shared" ca="1" si="1884"/>
        <v>9.962520390927267E-3</v>
      </c>
      <c r="GX57" s="88">
        <f t="shared" ca="1" si="1884"/>
        <v>8.7751659067850374E-3</v>
      </c>
      <c r="GY57" s="88">
        <f t="shared" ca="1" si="1884"/>
        <v>1.0849356671688544E-2</v>
      </c>
      <c r="GZ57" s="88">
        <f t="shared" ca="1" si="1884"/>
        <v>1.0177116458585973E-2</v>
      </c>
      <c r="HA57" s="88">
        <f t="shared" ca="1" si="1884"/>
        <v>9.7711744907158019E-3</v>
      </c>
      <c r="HB57" s="88">
        <f t="shared" ca="1" si="1884"/>
        <v>9.0281256436765493E-3</v>
      </c>
      <c r="HC57" s="88">
        <f t="shared" ca="1" si="1884"/>
        <v>8.8809280683658232E-3</v>
      </c>
      <c r="HD57" s="88">
        <f t="shared" ca="1" si="1884"/>
        <v>9.5204403508834749E-3</v>
      </c>
      <c r="HE57" s="88">
        <f t="shared" ca="1" si="1884"/>
        <v>9.3146704656227198E-3</v>
      </c>
      <c r="HF57" s="88">
        <f t="shared" ca="1" si="1884"/>
        <v>9.4113749710804991E-3</v>
      </c>
      <c r="HG57" s="88">
        <f t="shared" ca="1" si="1884"/>
        <v>9.8476948305245178E-3</v>
      </c>
      <c r="HH57" s="88">
        <f t="shared" ca="1" si="1884"/>
        <v>7.9203054686439907E-3</v>
      </c>
      <c r="HI57" s="88">
        <f t="shared" ca="1" si="1884"/>
        <v>1.203971448987224E-2</v>
      </c>
      <c r="HJ57" s="88">
        <f t="shared" ref="HJ57:HY72" ca="1" si="2198">$C56+$B$1*($B$2-$C56)*$B$7+$B$3*($C56^0.5)*$B$7*_xlfn.NORM.S.INV(RAND())</f>
        <v>8.7813273264689389E-3</v>
      </c>
      <c r="HK57" s="88">
        <f t="shared" ca="1" si="2198"/>
        <v>1.0367775674041263E-2</v>
      </c>
      <c r="HL57" s="88">
        <f t="shared" ca="1" si="2198"/>
        <v>8.6986489203625169E-3</v>
      </c>
      <c r="HM57" s="88">
        <f t="shared" ca="1" si="2198"/>
        <v>9.1333442765207992E-3</v>
      </c>
      <c r="HN57" s="88">
        <f t="shared" ca="1" si="2198"/>
        <v>7.5092738148148461E-3</v>
      </c>
      <c r="HO57" s="88">
        <f t="shared" ca="1" si="2198"/>
        <v>8.8887569675212153E-3</v>
      </c>
      <c r="HP57" s="88">
        <f t="shared" ca="1" si="2198"/>
        <v>1.1155537722340828E-2</v>
      </c>
      <c r="HQ57" s="88">
        <f t="shared" ca="1" si="2198"/>
        <v>9.8382284520931364E-3</v>
      </c>
      <c r="HR57" s="88">
        <f t="shared" ca="1" si="2198"/>
        <v>8.5313672597195633E-3</v>
      </c>
      <c r="HS57" s="88">
        <f t="shared" ca="1" si="2198"/>
        <v>1.0915615511664431E-2</v>
      </c>
      <c r="HT57" s="88">
        <f t="shared" ca="1" si="2198"/>
        <v>9.4461294561448885E-3</v>
      </c>
      <c r="HU57" s="88">
        <f t="shared" ca="1" si="2198"/>
        <v>9.0261610716418188E-3</v>
      </c>
      <c r="HV57" s="88">
        <f t="shared" ca="1" si="2198"/>
        <v>7.8925016030169572E-3</v>
      </c>
      <c r="HW57" s="88">
        <f t="shared" ca="1" si="2198"/>
        <v>1.0739391500538074E-2</v>
      </c>
      <c r="HX57" s="88">
        <f t="shared" ca="1" si="2041"/>
        <v>9.7052853771906616E-3</v>
      </c>
      <c r="HY57" s="88">
        <f t="shared" ca="1" si="2041"/>
        <v>9.8244067711298535E-3</v>
      </c>
      <c r="HZ57" s="88">
        <f t="shared" ca="1" si="2041"/>
        <v>1.0176045021716599E-2</v>
      </c>
      <c r="IA57" s="88">
        <f t="shared" ca="1" si="2041"/>
        <v>8.6001254551552036E-3</v>
      </c>
      <c r="IB57" s="88">
        <f t="shared" ca="1" si="2041"/>
        <v>9.5668704248043426E-3</v>
      </c>
      <c r="IC57" s="88">
        <f t="shared" ca="1" si="2041"/>
        <v>7.5315654359529513E-3</v>
      </c>
      <c r="ID57" s="88">
        <f t="shared" ca="1" si="2041"/>
        <v>8.8716658174732999E-3</v>
      </c>
      <c r="IE57" s="88">
        <f t="shared" ca="1" si="2041"/>
        <v>7.7531234486349432E-3</v>
      </c>
      <c r="IF57" s="88">
        <f t="shared" ca="1" si="2041"/>
        <v>9.2459461505568479E-3</v>
      </c>
      <c r="IG57" s="88">
        <f t="shared" ca="1" si="2041"/>
        <v>9.5799972607488026E-3</v>
      </c>
      <c r="IH57" s="88">
        <f t="shared" ca="1" si="2041"/>
        <v>1.1195342664096806E-2</v>
      </c>
      <c r="II57" s="88">
        <f t="shared" ca="1" si="2041"/>
        <v>9.9689186393562418E-3</v>
      </c>
      <c r="IJ57" s="88">
        <f t="shared" ca="1" si="2041"/>
        <v>9.4091063597850477E-3</v>
      </c>
      <c r="IK57" s="88">
        <f t="shared" ca="1" si="2041"/>
        <v>7.2050817497566087E-3</v>
      </c>
      <c r="IL57" s="88">
        <f t="shared" ca="1" si="2041"/>
        <v>1.0220586684736721E-2</v>
      </c>
      <c r="IM57" s="88">
        <f t="shared" ca="1" si="2041"/>
        <v>1.050191085183305E-2</v>
      </c>
      <c r="IN57" s="88">
        <f t="shared" ca="1" si="2041"/>
        <v>7.2392455895462955E-3</v>
      </c>
      <c r="IO57" s="88">
        <f t="shared" ca="1" si="2041"/>
        <v>1.0785456654971336E-2</v>
      </c>
      <c r="IP57" s="88">
        <f t="shared" ca="1" si="1728"/>
        <v>9.9354176894720959E-3</v>
      </c>
      <c r="IQ57" s="88">
        <f t="shared" ca="1" si="1728"/>
        <v>9.6321823919429429E-3</v>
      </c>
      <c r="IR57" s="88">
        <f t="shared" ca="1" si="1728"/>
        <v>1.2403699619362579E-2</v>
      </c>
      <c r="IS57" s="88">
        <f t="shared" ca="1" si="1728"/>
        <v>9.2101271499162203E-3</v>
      </c>
      <c r="IT57" s="88">
        <f t="shared" ca="1" si="1728"/>
        <v>9.3684608494334735E-3</v>
      </c>
      <c r="IU57" s="88">
        <f t="shared" ca="1" si="1728"/>
        <v>1.1388437799333687E-2</v>
      </c>
      <c r="IV57" s="88">
        <f t="shared" ca="1" si="1728"/>
        <v>1.0438591523901633E-2</v>
      </c>
      <c r="IW57" s="88">
        <f t="shared" ca="1" si="1728"/>
        <v>8.567603637857581E-3</v>
      </c>
      <c r="IX57" s="88">
        <f t="shared" ca="1" si="1728"/>
        <v>8.9377325403445854E-3</v>
      </c>
      <c r="IY57" s="88">
        <f t="shared" ca="1" si="1728"/>
        <v>9.9953669517776501E-3</v>
      </c>
      <c r="IZ57" s="88">
        <f t="shared" ca="1" si="1728"/>
        <v>7.4776951714888192E-3</v>
      </c>
      <c r="JA57" s="88">
        <f t="shared" ca="1" si="1728"/>
        <v>9.959332418145771E-3</v>
      </c>
      <c r="JB57" s="88">
        <f t="shared" ca="1" si="1728"/>
        <v>9.2397626440119413E-3</v>
      </c>
      <c r="JC57" s="88">
        <f t="shared" ca="1" si="1728"/>
        <v>1.0138639331089083E-2</v>
      </c>
      <c r="JD57" s="88">
        <f t="shared" ca="1" si="1728"/>
        <v>9.5754984466822381E-3</v>
      </c>
      <c r="JE57" s="88">
        <f t="shared" ca="1" si="1728"/>
        <v>8.0165214311871125E-3</v>
      </c>
      <c r="JF57" s="88">
        <f t="shared" ca="1" si="1885"/>
        <v>1.046466576190902E-2</v>
      </c>
      <c r="JG57" s="88">
        <f t="shared" ca="1" si="1885"/>
        <v>1.0880135986959423E-2</v>
      </c>
      <c r="JH57" s="88">
        <f t="shared" ca="1" si="1885"/>
        <v>1.0774389121419601E-2</v>
      </c>
      <c r="JI57" s="88">
        <f t="shared" ca="1" si="1885"/>
        <v>9.919756170772091E-3</v>
      </c>
      <c r="JJ57" s="88">
        <f t="shared" ca="1" si="1885"/>
        <v>1.0026975044486922E-2</v>
      </c>
      <c r="JK57" s="88">
        <f t="shared" ca="1" si="1885"/>
        <v>8.9691310146043594E-3</v>
      </c>
      <c r="JL57" s="88">
        <f t="shared" ca="1" si="1885"/>
        <v>8.9213200796058791E-3</v>
      </c>
      <c r="JM57" s="88">
        <f t="shared" ca="1" si="1885"/>
        <v>8.5666754543288863E-3</v>
      </c>
      <c r="JN57" s="88">
        <f t="shared" ca="1" si="1885"/>
        <v>9.4457921225474997E-3</v>
      </c>
      <c r="JO57" s="88">
        <f t="shared" ca="1" si="1885"/>
        <v>8.6609150163528964E-3</v>
      </c>
      <c r="JP57" s="88">
        <f t="shared" ca="1" si="1885"/>
        <v>9.320800965240501E-3</v>
      </c>
      <c r="JQ57" s="88">
        <f t="shared" ca="1" si="1885"/>
        <v>8.8584629623460476E-3</v>
      </c>
      <c r="JR57" s="88">
        <f t="shared" ca="1" si="1885"/>
        <v>1.0209359080250941E-2</v>
      </c>
      <c r="JS57" s="88">
        <f t="shared" ca="1" si="1885"/>
        <v>9.9978636711719002E-3</v>
      </c>
      <c r="JT57" s="88">
        <f t="shared" ca="1" si="1885"/>
        <v>9.2765012545762832E-3</v>
      </c>
      <c r="JU57" s="88">
        <f t="shared" ca="1" si="1885"/>
        <v>9.5855745257764045E-3</v>
      </c>
      <c r="JV57" s="88">
        <f t="shared" ref="JV57:KK72" ca="1" si="2199">$C56+$B$1*($B$2-$C56)*$B$7+$B$3*($C56^0.5)*$B$7*_xlfn.NORM.S.INV(RAND())</f>
        <v>9.0035939297780157E-3</v>
      </c>
      <c r="JW57" s="88">
        <f t="shared" ca="1" si="2199"/>
        <v>7.9838939602840386E-3</v>
      </c>
      <c r="JX57" s="88">
        <f t="shared" ca="1" si="2199"/>
        <v>8.6641369572957091E-3</v>
      </c>
      <c r="JY57" s="88">
        <f t="shared" ca="1" si="2199"/>
        <v>9.5343308548349291E-3</v>
      </c>
      <c r="JZ57" s="88">
        <f t="shared" ca="1" si="2199"/>
        <v>1.0388633991349313E-2</v>
      </c>
      <c r="KA57" s="88">
        <f t="shared" ca="1" si="2199"/>
        <v>8.8548975804376446E-3</v>
      </c>
      <c r="KB57" s="88">
        <f t="shared" ca="1" si="2199"/>
        <v>8.9273885076294E-3</v>
      </c>
      <c r="KC57" s="88">
        <f t="shared" ca="1" si="2199"/>
        <v>9.9398593914422993E-3</v>
      </c>
      <c r="KD57" s="88">
        <f t="shared" ca="1" si="2199"/>
        <v>8.6127121929579463E-3</v>
      </c>
      <c r="KE57" s="88">
        <f t="shared" ca="1" si="2199"/>
        <v>8.6542570533175486E-3</v>
      </c>
      <c r="KF57" s="88">
        <f t="shared" ca="1" si="2199"/>
        <v>1.0143061874987721E-2</v>
      </c>
      <c r="KG57" s="88">
        <f t="shared" ca="1" si="2199"/>
        <v>8.7960392708825528E-3</v>
      </c>
      <c r="KH57" s="88">
        <f t="shared" ca="1" si="2199"/>
        <v>9.761089865188366E-3</v>
      </c>
      <c r="KI57" s="88">
        <f t="shared" ca="1" si="2199"/>
        <v>1.2665083788996188E-2</v>
      </c>
      <c r="KJ57" s="88">
        <f t="shared" ca="1" si="2042"/>
        <v>9.2319143875252176E-3</v>
      </c>
      <c r="KK57" s="88">
        <f t="shared" ca="1" si="2042"/>
        <v>9.5696457787294176E-3</v>
      </c>
      <c r="KL57" s="88">
        <f t="shared" ca="1" si="2042"/>
        <v>1.0457369833351627E-2</v>
      </c>
      <c r="KM57" s="88">
        <f t="shared" ca="1" si="2042"/>
        <v>7.6228360379771579E-3</v>
      </c>
      <c r="KN57" s="88">
        <f t="shared" ca="1" si="2042"/>
        <v>1.0405682302395899E-2</v>
      </c>
      <c r="KO57" s="88">
        <f t="shared" ca="1" si="2042"/>
        <v>9.3970347978461627E-3</v>
      </c>
      <c r="KP57" s="88">
        <f t="shared" ca="1" si="2042"/>
        <v>9.1952553889948149E-3</v>
      </c>
      <c r="KQ57" s="88">
        <f t="shared" ca="1" si="2042"/>
        <v>1.0466896017377951E-2</v>
      </c>
      <c r="KR57" s="88">
        <f t="shared" ca="1" si="2042"/>
        <v>8.2410304646510901E-3</v>
      </c>
      <c r="KS57" s="88">
        <f t="shared" ca="1" si="2042"/>
        <v>7.6662377755089828E-3</v>
      </c>
      <c r="KT57" s="88">
        <f t="shared" ca="1" si="2042"/>
        <v>9.0718020233788443E-3</v>
      </c>
      <c r="KU57" s="88">
        <f t="shared" ca="1" si="2042"/>
        <v>9.3174502245184903E-3</v>
      </c>
      <c r="KV57" s="88">
        <f t="shared" ca="1" si="2042"/>
        <v>1.0765328321396508E-2</v>
      </c>
      <c r="KW57" s="88">
        <f t="shared" ca="1" si="2042"/>
        <v>1.0577953677914989E-2</v>
      </c>
      <c r="KX57" s="88">
        <f t="shared" ca="1" si="2042"/>
        <v>9.6692609560234816E-3</v>
      </c>
      <c r="KY57" s="88">
        <f t="shared" ca="1" si="2042"/>
        <v>1.0641839446558199E-2</v>
      </c>
      <c r="KZ57" s="88">
        <f t="shared" ca="1" si="2042"/>
        <v>1.1806261795207697E-2</v>
      </c>
      <c r="LA57" s="88">
        <f t="shared" ca="1" si="2042"/>
        <v>1.0346848065965053E-2</v>
      </c>
      <c r="LB57" s="88">
        <f t="shared" ca="1" si="1729"/>
        <v>1.1441737881438921E-2</v>
      </c>
      <c r="LC57" s="88">
        <f t="shared" ca="1" si="1729"/>
        <v>9.0989572118784015E-3</v>
      </c>
      <c r="LD57" s="88">
        <f t="shared" ca="1" si="1729"/>
        <v>1.1015759184535474E-2</v>
      </c>
      <c r="LE57" s="88">
        <f t="shared" ca="1" si="1729"/>
        <v>9.4551216701177967E-3</v>
      </c>
      <c r="LF57" s="88">
        <f t="shared" ca="1" si="1729"/>
        <v>1.0668342853657109E-2</v>
      </c>
      <c r="LG57" s="88">
        <f t="shared" ca="1" si="1729"/>
        <v>1.0933644482808232E-2</v>
      </c>
      <c r="LH57" s="88">
        <f t="shared" ca="1" si="1729"/>
        <v>9.7389690421718477E-3</v>
      </c>
      <c r="LI57" s="88">
        <f t="shared" ca="1" si="1729"/>
        <v>8.9338395737174423E-3</v>
      </c>
      <c r="LJ57" s="88">
        <f t="shared" ca="1" si="1729"/>
        <v>1.1725755055789305E-2</v>
      </c>
      <c r="LK57" s="88">
        <f t="shared" ca="1" si="1729"/>
        <v>9.5466659027544712E-3</v>
      </c>
      <c r="LL57" s="88">
        <f t="shared" ca="1" si="1729"/>
        <v>9.1198516153619767E-3</v>
      </c>
      <c r="LM57" s="88">
        <f t="shared" ca="1" si="1729"/>
        <v>9.7981024210114682E-3</v>
      </c>
      <c r="LN57" s="88">
        <f t="shared" ca="1" si="1729"/>
        <v>9.0874435540167046E-3</v>
      </c>
      <c r="LO57" s="88">
        <f t="shared" ca="1" si="1729"/>
        <v>1.1094028939058621E-2</v>
      </c>
      <c r="LP57" s="88">
        <f t="shared" ca="1" si="1729"/>
        <v>9.7652013504377789E-3</v>
      </c>
      <c r="LQ57" s="88">
        <f t="shared" ca="1" si="1729"/>
        <v>9.173391030471708E-3</v>
      </c>
      <c r="LR57" s="88">
        <f t="shared" ca="1" si="1886"/>
        <v>9.3264726502313832E-3</v>
      </c>
      <c r="LS57" s="88">
        <f t="shared" ca="1" si="1886"/>
        <v>9.8788848967405855E-3</v>
      </c>
      <c r="LT57" s="88">
        <f t="shared" ca="1" si="1886"/>
        <v>8.9502617609336418E-3</v>
      </c>
      <c r="LU57" s="88">
        <f t="shared" ca="1" si="1886"/>
        <v>8.1048139555490641E-3</v>
      </c>
      <c r="LV57" s="88">
        <f t="shared" ca="1" si="1886"/>
        <v>1.0437730488190298E-2</v>
      </c>
      <c r="LW57" s="88">
        <f t="shared" ca="1" si="1886"/>
        <v>9.7524775046588536E-3</v>
      </c>
      <c r="LX57" s="88">
        <f t="shared" ca="1" si="1886"/>
        <v>8.9612767926459374E-3</v>
      </c>
      <c r="LY57" s="88">
        <f t="shared" ca="1" si="1886"/>
        <v>8.9812993024854116E-3</v>
      </c>
      <c r="LZ57" s="88">
        <f t="shared" ca="1" si="1886"/>
        <v>9.5106077359101409E-3</v>
      </c>
      <c r="MA57" s="88">
        <f t="shared" ca="1" si="1886"/>
        <v>9.8182346719850894E-3</v>
      </c>
      <c r="MB57" s="88">
        <f t="shared" ca="1" si="1886"/>
        <v>1.0049455205409978E-2</v>
      </c>
      <c r="MC57" s="88">
        <f t="shared" ca="1" si="1886"/>
        <v>1.0090126536277414E-2</v>
      </c>
      <c r="MD57" s="88">
        <f t="shared" ca="1" si="1886"/>
        <v>1.2815603491739869E-2</v>
      </c>
      <c r="ME57" s="88">
        <f t="shared" ca="1" si="1886"/>
        <v>9.8097959389631135E-3</v>
      </c>
      <c r="MF57" s="88">
        <f t="shared" ca="1" si="1886"/>
        <v>1.0761147932850053E-2</v>
      </c>
      <c r="MG57" s="88">
        <f t="shared" ca="1" si="1886"/>
        <v>1.2175864047309942E-2</v>
      </c>
      <c r="MH57" s="88">
        <f t="shared" ref="MH57:MW72" ca="1" si="2200">$C56+$B$1*($B$2-$C56)*$B$7+$B$3*($C56^0.5)*$B$7*_xlfn.NORM.S.INV(RAND())</f>
        <v>9.3935929368436106E-3</v>
      </c>
      <c r="MI57" s="88">
        <f t="shared" ca="1" si="2200"/>
        <v>1.0742704960474643E-2</v>
      </c>
      <c r="MJ57" s="88">
        <f t="shared" ca="1" si="2200"/>
        <v>9.1278471815199966E-3</v>
      </c>
      <c r="MK57" s="88">
        <f t="shared" ca="1" si="2200"/>
        <v>7.793694569431262E-3</v>
      </c>
      <c r="ML57" s="88">
        <f t="shared" ca="1" si="2200"/>
        <v>8.631168797252611E-3</v>
      </c>
      <c r="MM57" s="88">
        <f t="shared" ca="1" si="2200"/>
        <v>9.3268263548429865E-3</v>
      </c>
      <c r="MN57" s="88">
        <f t="shared" ca="1" si="2200"/>
        <v>1.0244944881069947E-2</v>
      </c>
      <c r="MO57" s="88">
        <f t="shared" ca="1" si="2200"/>
        <v>9.5347667928399205E-3</v>
      </c>
      <c r="MP57" s="88">
        <f t="shared" ca="1" si="2200"/>
        <v>9.9312016237328039E-3</v>
      </c>
      <c r="MQ57" s="88">
        <f t="shared" ca="1" si="2200"/>
        <v>1.1049589033916521E-2</v>
      </c>
      <c r="MR57" s="88">
        <f t="shared" ca="1" si="2200"/>
        <v>7.5124120523052196E-3</v>
      </c>
      <c r="MS57" s="88">
        <f t="shared" ca="1" si="2200"/>
        <v>1.0183043578522786E-2</v>
      </c>
      <c r="MT57" s="88">
        <f t="shared" ca="1" si="2200"/>
        <v>8.1407528272721512E-3</v>
      </c>
      <c r="MU57" s="88">
        <f t="shared" ca="1" si="2200"/>
        <v>9.0405403198773413E-3</v>
      </c>
      <c r="MV57" s="88">
        <f t="shared" ca="1" si="2043"/>
        <v>9.3013609560625293E-3</v>
      </c>
      <c r="MW57" s="88">
        <f t="shared" ca="1" si="2043"/>
        <v>9.6964941974635975E-3</v>
      </c>
      <c r="MX57" s="88">
        <f t="shared" ca="1" si="2043"/>
        <v>8.7803509007435537E-3</v>
      </c>
      <c r="MY57" s="88">
        <f t="shared" ca="1" si="2043"/>
        <v>9.2378015287217039E-3</v>
      </c>
      <c r="MZ57" s="88">
        <f t="shared" ca="1" si="2043"/>
        <v>8.9859191972421308E-3</v>
      </c>
      <c r="NA57" s="88">
        <f t="shared" ca="1" si="2043"/>
        <v>1.1148032445206527E-2</v>
      </c>
      <c r="NB57" s="88">
        <f t="shared" ca="1" si="2043"/>
        <v>9.8478725153638719E-3</v>
      </c>
      <c r="NC57" s="88">
        <f t="shared" ca="1" si="2043"/>
        <v>9.7768045595426588E-3</v>
      </c>
      <c r="ND57" s="88">
        <f t="shared" ca="1" si="2043"/>
        <v>1.1233455677472031E-2</v>
      </c>
      <c r="NE57" s="88">
        <f t="shared" ca="1" si="2043"/>
        <v>9.7956221809607988E-3</v>
      </c>
      <c r="NF57" s="88">
        <f t="shared" ca="1" si="2043"/>
        <v>1.065602176698391E-2</v>
      </c>
      <c r="NG57" s="88">
        <f t="shared" ca="1" si="2043"/>
        <v>1.0575217655303724E-2</v>
      </c>
      <c r="NH57" s="88">
        <f t="shared" ca="1" si="2043"/>
        <v>9.2395266308838916E-3</v>
      </c>
      <c r="NI57" s="88">
        <f t="shared" ca="1" si="2043"/>
        <v>1.0812084533018252E-2</v>
      </c>
      <c r="NJ57" s="88">
        <f t="shared" ca="1" si="2043"/>
        <v>1.0472430803117556E-2</v>
      </c>
      <c r="NK57" s="88">
        <f t="shared" ca="1" si="2043"/>
        <v>8.0409659859377331E-3</v>
      </c>
      <c r="NL57" s="88">
        <f t="shared" ca="1" si="2043"/>
        <v>1.020896762704736E-2</v>
      </c>
      <c r="NM57" s="88">
        <f t="shared" ca="1" si="2043"/>
        <v>1.1532842527632986E-2</v>
      </c>
      <c r="NN57" s="88">
        <f t="shared" ca="1" si="1730"/>
        <v>1.101281936993102E-2</v>
      </c>
      <c r="NO57" s="88">
        <f t="shared" ca="1" si="1730"/>
        <v>7.5761109944976375E-3</v>
      </c>
      <c r="NP57" s="88">
        <f t="shared" ca="1" si="1730"/>
        <v>8.5254129160086678E-3</v>
      </c>
      <c r="NQ57" s="88">
        <f t="shared" ca="1" si="1730"/>
        <v>9.8828004744965954E-3</v>
      </c>
      <c r="NR57" s="88">
        <f t="shared" ca="1" si="1730"/>
        <v>9.40108677115911E-3</v>
      </c>
      <c r="NS57" s="88">
        <f t="shared" ca="1" si="1730"/>
        <v>1.0799953738647373E-2</v>
      </c>
      <c r="NT57" s="88">
        <f t="shared" ca="1" si="1730"/>
        <v>9.1833275262562589E-3</v>
      </c>
      <c r="NU57" s="88">
        <f t="shared" ca="1" si="1730"/>
        <v>9.7711614107027986E-3</v>
      </c>
      <c r="NV57" s="88">
        <f t="shared" ca="1" si="1730"/>
        <v>8.9492395074494777E-3</v>
      </c>
      <c r="NW57" s="88">
        <f t="shared" ca="1" si="1730"/>
        <v>1.0979086130616551E-2</v>
      </c>
      <c r="NX57" s="88">
        <f t="shared" ca="1" si="1730"/>
        <v>1.0584628844544211E-2</v>
      </c>
      <c r="NY57" s="88">
        <f t="shared" ca="1" si="1730"/>
        <v>9.5896441693805266E-3</v>
      </c>
      <c r="NZ57" s="88">
        <f t="shared" ca="1" si="1730"/>
        <v>8.0677135647208836E-3</v>
      </c>
      <c r="OA57" s="88">
        <f t="shared" ca="1" si="1730"/>
        <v>9.6142628296637164E-3</v>
      </c>
      <c r="OB57" s="88">
        <f t="shared" ca="1" si="1730"/>
        <v>9.4359840953638398E-3</v>
      </c>
      <c r="OC57" s="88">
        <f t="shared" ca="1" si="1730"/>
        <v>1.1383576101979301E-2</v>
      </c>
      <c r="OD57" s="88">
        <f t="shared" ca="1" si="1887"/>
        <v>1.081237194628479E-2</v>
      </c>
      <c r="OE57" s="88">
        <f t="shared" ca="1" si="1887"/>
        <v>8.8698764686404741E-3</v>
      </c>
      <c r="OF57" s="88">
        <f t="shared" ca="1" si="1887"/>
        <v>1.1732611023734777E-2</v>
      </c>
      <c r="OG57" s="88">
        <f t="shared" ca="1" si="1887"/>
        <v>8.8371906592840995E-3</v>
      </c>
      <c r="OH57" s="88">
        <f t="shared" ca="1" si="1887"/>
        <v>8.6676104302868331E-3</v>
      </c>
      <c r="OI57" s="88">
        <f t="shared" ca="1" si="1887"/>
        <v>8.4186172518048753E-3</v>
      </c>
      <c r="OJ57" s="88">
        <f t="shared" ca="1" si="1887"/>
        <v>1.1531047460894598E-2</v>
      </c>
      <c r="OK57" s="88">
        <f t="shared" ca="1" si="1887"/>
        <v>9.5266484162411895E-3</v>
      </c>
      <c r="OL57" s="88">
        <f t="shared" ca="1" si="1887"/>
        <v>9.8449004268647833E-3</v>
      </c>
      <c r="OM57" s="88">
        <f t="shared" ca="1" si="1887"/>
        <v>1.0058427889540271E-2</v>
      </c>
      <c r="ON57" s="88">
        <f t="shared" ca="1" si="1887"/>
        <v>8.6024745888581486E-3</v>
      </c>
      <c r="OO57" s="88">
        <f t="shared" ca="1" si="1887"/>
        <v>1.0080327509951753E-2</v>
      </c>
      <c r="OP57" s="88">
        <f t="shared" ca="1" si="1887"/>
        <v>9.6578513235975327E-3</v>
      </c>
      <c r="OQ57" s="88">
        <f t="shared" ca="1" si="1887"/>
        <v>9.5682911210339932E-3</v>
      </c>
      <c r="OR57" s="88">
        <f t="shared" ca="1" si="1887"/>
        <v>1.0148024316606413E-2</v>
      </c>
      <c r="OS57" s="88">
        <f t="shared" ca="1" si="1887"/>
        <v>7.3303939941241243E-3</v>
      </c>
      <c r="OT57" s="88">
        <f t="shared" ref="OT57:PI72" ca="1" si="2201">$C56+$B$1*($B$2-$C56)*$B$7+$B$3*($C56^0.5)*$B$7*_xlfn.NORM.S.INV(RAND())</f>
        <v>9.8085453248842776E-3</v>
      </c>
      <c r="OU57" s="88">
        <f t="shared" ca="1" si="2201"/>
        <v>1.0073247195790886E-2</v>
      </c>
      <c r="OV57" s="88">
        <f t="shared" ca="1" si="2201"/>
        <v>1.0034826197247791E-2</v>
      </c>
      <c r="OW57" s="88">
        <f t="shared" ca="1" si="2201"/>
        <v>9.2591207724954504E-3</v>
      </c>
      <c r="OX57" s="88">
        <f t="shared" ca="1" si="2201"/>
        <v>9.3142417013085347E-3</v>
      </c>
      <c r="OY57" s="88">
        <f t="shared" ca="1" si="2201"/>
        <v>1.0606828089585869E-2</v>
      </c>
      <c r="OZ57" s="88">
        <f t="shared" ca="1" si="2201"/>
        <v>1.0621521712575636E-2</v>
      </c>
      <c r="PA57" s="88">
        <f t="shared" ca="1" si="2201"/>
        <v>1.0232743402229292E-2</v>
      </c>
      <c r="PB57" s="88">
        <f t="shared" ca="1" si="2201"/>
        <v>8.8137673639721251E-3</v>
      </c>
      <c r="PC57" s="88">
        <f t="shared" ca="1" si="2201"/>
        <v>1.1499069061477568E-2</v>
      </c>
      <c r="PD57" s="88">
        <f t="shared" ca="1" si="2201"/>
        <v>9.4276553870128298E-3</v>
      </c>
      <c r="PE57" s="88">
        <f t="shared" ca="1" si="2201"/>
        <v>1.1822908278639771E-2</v>
      </c>
      <c r="PF57" s="88">
        <f t="shared" ca="1" si="2201"/>
        <v>9.7599790048718896E-3</v>
      </c>
      <c r="PG57" s="88">
        <f t="shared" ca="1" si="2201"/>
        <v>1.0086318838245284E-2</v>
      </c>
      <c r="PH57" s="88">
        <f t="shared" ca="1" si="2044"/>
        <v>9.0141605800567078E-3</v>
      </c>
      <c r="PI57" s="88">
        <f t="shared" ca="1" si="2044"/>
        <v>9.9880223580581708E-3</v>
      </c>
      <c r="PJ57" s="88">
        <f t="shared" ca="1" si="2044"/>
        <v>9.5391757777729975E-3</v>
      </c>
      <c r="PK57" s="88">
        <f t="shared" ca="1" si="2044"/>
        <v>9.9161247850398492E-3</v>
      </c>
      <c r="PL57" s="88">
        <f t="shared" ca="1" si="2044"/>
        <v>1.1598567196878134E-2</v>
      </c>
      <c r="PM57" s="88">
        <f t="shared" ca="1" si="2044"/>
        <v>9.5882030851220414E-3</v>
      </c>
      <c r="PN57" s="88">
        <f t="shared" ca="1" si="2044"/>
        <v>1.1312212566130679E-2</v>
      </c>
      <c r="PO57" s="88">
        <f t="shared" ca="1" si="2044"/>
        <v>9.5681259817163265E-3</v>
      </c>
      <c r="PP57" s="88">
        <f t="shared" ca="1" si="2044"/>
        <v>9.2374536458006695E-3</v>
      </c>
      <c r="PQ57" s="88">
        <f t="shared" ca="1" si="2044"/>
        <v>1.0201844543598119E-2</v>
      </c>
      <c r="PR57" s="88">
        <f t="shared" ca="1" si="2044"/>
        <v>8.9453543078670626E-3</v>
      </c>
      <c r="PS57" s="88">
        <f t="shared" ca="1" si="2044"/>
        <v>9.8765182785768898E-3</v>
      </c>
      <c r="PT57" s="88">
        <f t="shared" ca="1" si="2044"/>
        <v>1.0928664658175356E-2</v>
      </c>
      <c r="PU57" s="88">
        <f t="shared" ca="1" si="2044"/>
        <v>1.1268048045435233E-2</v>
      </c>
      <c r="PV57" s="88">
        <f t="shared" ca="1" si="2044"/>
        <v>8.4626457543925931E-3</v>
      </c>
      <c r="PW57" s="88">
        <f t="shared" ca="1" si="2044"/>
        <v>9.9452101380053531E-3</v>
      </c>
      <c r="PX57" s="88">
        <f t="shared" ca="1" si="2044"/>
        <v>8.718899850391211E-3</v>
      </c>
      <c r="PY57" s="88">
        <f t="shared" ca="1" si="2044"/>
        <v>8.76686763597068E-3</v>
      </c>
      <c r="PZ57" s="88">
        <f t="shared" ca="1" si="1731"/>
        <v>1.0255406636122242E-2</v>
      </c>
      <c r="QA57" s="88">
        <f t="shared" ca="1" si="1731"/>
        <v>1.0370427408768207E-2</v>
      </c>
      <c r="QB57" s="88">
        <f t="shared" ca="1" si="1731"/>
        <v>1.111480475507406E-2</v>
      </c>
      <c r="QC57" s="88">
        <f t="shared" ca="1" si="1731"/>
        <v>1.1698248395756216E-2</v>
      </c>
      <c r="QD57" s="88">
        <f t="shared" ca="1" si="1731"/>
        <v>9.2336489750150814E-3</v>
      </c>
      <c r="QE57" s="88">
        <f t="shared" ca="1" si="1731"/>
        <v>1.0654467146647997E-2</v>
      </c>
      <c r="QF57" s="88">
        <f t="shared" ca="1" si="1731"/>
        <v>1.1402537459141708E-2</v>
      </c>
      <c r="QG57" s="88">
        <f t="shared" ca="1" si="1731"/>
        <v>1.0568476825300399E-2</v>
      </c>
      <c r="QH57" s="88">
        <f t="shared" ca="1" si="1731"/>
        <v>8.60696088478188E-3</v>
      </c>
      <c r="QI57" s="88">
        <f t="shared" ca="1" si="1731"/>
        <v>9.6250600325556782E-3</v>
      </c>
      <c r="QJ57" s="88">
        <f t="shared" ca="1" si="1731"/>
        <v>1.0183176770712151E-2</v>
      </c>
      <c r="QK57" s="88">
        <f t="shared" ca="1" si="1731"/>
        <v>9.7269549355640458E-3</v>
      </c>
      <c r="QL57" s="88">
        <f t="shared" ca="1" si="1731"/>
        <v>1.1020945918322483E-2</v>
      </c>
      <c r="QM57" s="88">
        <f t="shared" ca="1" si="1731"/>
        <v>1.0723044930682085E-2</v>
      </c>
      <c r="QN57" s="88">
        <f t="shared" ca="1" si="1731"/>
        <v>9.0302003947021897E-3</v>
      </c>
      <c r="QO57" s="88">
        <f t="shared" ca="1" si="1731"/>
        <v>8.447069959937388E-3</v>
      </c>
      <c r="QP57" s="88">
        <f t="shared" ca="1" si="1888"/>
        <v>9.2905083423095759E-3</v>
      </c>
      <c r="QQ57" s="88">
        <f t="shared" ca="1" si="1888"/>
        <v>7.9635059983829918E-3</v>
      </c>
      <c r="QR57" s="88">
        <f t="shared" ca="1" si="1888"/>
        <v>9.7363454018065346E-3</v>
      </c>
      <c r="QS57" s="88">
        <f t="shared" ca="1" si="1888"/>
        <v>1.0837840681804961E-2</v>
      </c>
      <c r="QT57" s="88">
        <f t="shared" ca="1" si="1888"/>
        <v>8.9079318945589157E-3</v>
      </c>
      <c r="QU57" s="88">
        <f t="shared" ca="1" si="1888"/>
        <v>1.1250880262065407E-2</v>
      </c>
      <c r="QV57" s="88">
        <f t="shared" ca="1" si="1888"/>
        <v>1.0039676221474694E-2</v>
      </c>
      <c r="QW57" s="88">
        <f t="shared" ca="1" si="1888"/>
        <v>9.3224566168442508E-3</v>
      </c>
      <c r="QX57" s="88">
        <f t="shared" ca="1" si="1888"/>
        <v>9.6845561407131776E-3</v>
      </c>
      <c r="QY57" s="88">
        <f t="shared" ca="1" si="1888"/>
        <v>9.6036459301955205E-3</v>
      </c>
      <c r="QZ57" s="88">
        <f t="shared" ca="1" si="1888"/>
        <v>9.7242380100711068E-3</v>
      </c>
      <c r="RA57" s="88">
        <f t="shared" ca="1" si="1888"/>
        <v>9.0141856205775122E-3</v>
      </c>
      <c r="RB57" s="88">
        <f t="shared" ca="1" si="1888"/>
        <v>1.0001210839917679E-2</v>
      </c>
      <c r="RC57" s="88">
        <f t="shared" ca="1" si="1888"/>
        <v>1.0098036072584488E-2</v>
      </c>
      <c r="RD57" s="88">
        <f t="shared" ca="1" si="1888"/>
        <v>8.9583984846686136E-3</v>
      </c>
      <c r="RE57" s="88">
        <f t="shared" ca="1" si="1888"/>
        <v>1.0544909983283434E-2</v>
      </c>
      <c r="RF57" s="88">
        <f t="shared" ref="RF57:RU72" ca="1" si="2202">$C56+$B$1*($B$2-$C56)*$B$7+$B$3*($C56^0.5)*$B$7*_xlfn.NORM.S.INV(RAND())</f>
        <v>8.386421788086542E-3</v>
      </c>
      <c r="RG57" s="88">
        <f t="shared" ca="1" si="2202"/>
        <v>8.5561875328730875E-3</v>
      </c>
      <c r="RH57" s="88">
        <f t="shared" ca="1" si="2202"/>
        <v>8.9765901956313388E-3</v>
      </c>
      <c r="RI57" s="88">
        <f t="shared" ca="1" si="2202"/>
        <v>8.7802659700120141E-3</v>
      </c>
      <c r="RJ57" s="88">
        <f t="shared" ca="1" si="2202"/>
        <v>8.6502869288336004E-3</v>
      </c>
      <c r="RK57" s="88">
        <f t="shared" ca="1" si="2202"/>
        <v>1.0248302548157158E-2</v>
      </c>
      <c r="RL57" s="88">
        <f t="shared" ca="1" si="2202"/>
        <v>9.7804491017611187E-3</v>
      </c>
      <c r="RM57" s="88">
        <f t="shared" ca="1" si="2202"/>
        <v>8.481639535050824E-3</v>
      </c>
      <c r="RN57" s="88">
        <f t="shared" ca="1" si="2202"/>
        <v>8.4334281903830632E-3</v>
      </c>
      <c r="RO57" s="88">
        <f t="shared" ca="1" si="2202"/>
        <v>1.1147980378410222E-2</v>
      </c>
      <c r="RP57" s="88">
        <f t="shared" ca="1" si="2202"/>
        <v>7.3587538579853277E-3</v>
      </c>
      <c r="RQ57" s="88">
        <f t="shared" ca="1" si="2202"/>
        <v>8.8312786643164973E-3</v>
      </c>
      <c r="RR57" s="88">
        <f t="shared" ca="1" si="2202"/>
        <v>1.0135374493326582E-2</v>
      </c>
      <c r="RS57" s="88">
        <f t="shared" ca="1" si="2202"/>
        <v>9.5196182235980226E-3</v>
      </c>
      <c r="RT57" s="88">
        <f t="shared" ca="1" si="2045"/>
        <v>1.022553843945857E-2</v>
      </c>
      <c r="RU57" s="88">
        <f t="shared" ca="1" si="2045"/>
        <v>9.2011930821438142E-3</v>
      </c>
      <c r="RV57" s="88">
        <f t="shared" ca="1" si="2045"/>
        <v>8.1256124626243632E-3</v>
      </c>
      <c r="RW57" s="88">
        <f t="shared" ca="1" si="2045"/>
        <v>1.0033527083973377E-2</v>
      </c>
      <c r="RX57" s="88">
        <f t="shared" ca="1" si="2045"/>
        <v>1.0201288430755039E-2</v>
      </c>
      <c r="RY57" s="88">
        <f t="shared" ca="1" si="2045"/>
        <v>1.104379260359792E-2</v>
      </c>
      <c r="RZ57" s="88">
        <f t="shared" ca="1" si="2045"/>
        <v>1.0113728658421826E-2</v>
      </c>
      <c r="SA57" s="88">
        <f t="shared" ca="1" si="2045"/>
        <v>9.9263450639998693E-3</v>
      </c>
      <c r="SB57" s="88">
        <f t="shared" ca="1" si="2045"/>
        <v>8.7612222461490134E-3</v>
      </c>
      <c r="SC57" s="88">
        <f t="shared" ca="1" si="2045"/>
        <v>9.5761901318337124E-3</v>
      </c>
      <c r="SD57" s="88">
        <f t="shared" ca="1" si="2045"/>
        <v>1.2259266003514655E-2</v>
      </c>
      <c r="SE57" s="88">
        <f t="shared" ca="1" si="2045"/>
        <v>9.5246123695701557E-3</v>
      </c>
      <c r="SF57" s="88">
        <f t="shared" ca="1" si="2045"/>
        <v>9.7940987712120502E-3</v>
      </c>
      <c r="SG57" s="88">
        <f t="shared" ca="1" si="2045"/>
        <v>1.0805259290438258E-2</v>
      </c>
      <c r="SH57" s="88">
        <f t="shared" ca="1" si="2045"/>
        <v>1.0771203384959249E-2</v>
      </c>
      <c r="SI57" s="88">
        <f t="shared" ca="1" si="2045"/>
        <v>9.348885895318881E-3</v>
      </c>
      <c r="SJ57" s="88">
        <f t="shared" ca="1" si="2045"/>
        <v>9.8825802655538586E-3</v>
      </c>
      <c r="SK57" s="88">
        <f t="shared" ca="1" si="2045"/>
        <v>1.1428081111864486E-2</v>
      </c>
      <c r="SL57" s="88">
        <f t="shared" ca="1" si="1732"/>
        <v>1.0711932108009853E-2</v>
      </c>
      <c r="SM57" s="88">
        <f t="shared" ca="1" si="1732"/>
        <v>8.6835078046479698E-3</v>
      </c>
      <c r="SN57" s="88">
        <f t="shared" ca="1" si="1732"/>
        <v>9.3729133368069505E-3</v>
      </c>
      <c r="SO57" s="88">
        <f t="shared" ca="1" si="1732"/>
        <v>1.1834188474709921E-2</v>
      </c>
      <c r="SP57" s="88">
        <f t="shared" ca="1" si="1732"/>
        <v>8.7879443233636716E-3</v>
      </c>
      <c r="SQ57" s="88">
        <f t="shared" ca="1" si="1732"/>
        <v>8.1319104888797466E-3</v>
      </c>
      <c r="SR57" s="88">
        <f t="shared" ca="1" si="1732"/>
        <v>9.9186994607746073E-3</v>
      </c>
      <c r="SS57" s="88">
        <f t="shared" ca="1" si="1732"/>
        <v>8.916385879733927E-3</v>
      </c>
      <c r="ST57" s="88">
        <f t="shared" ca="1" si="1732"/>
        <v>9.2037295121188811E-3</v>
      </c>
      <c r="SU57" s="88">
        <f t="shared" ca="1" si="1732"/>
        <v>1.0481991001267513E-2</v>
      </c>
      <c r="SV57" s="88">
        <f t="shared" ca="1" si="1732"/>
        <v>8.7326730874281895E-3</v>
      </c>
      <c r="SW57" s="88">
        <f t="shared" ca="1" si="1732"/>
        <v>7.6897848756221372E-3</v>
      </c>
      <c r="SX57" s="88">
        <f t="shared" ca="1" si="1732"/>
        <v>1.0068966575384671E-2</v>
      </c>
      <c r="SY57" s="88">
        <f t="shared" ca="1" si="1732"/>
        <v>1.1283984682962761E-2</v>
      </c>
      <c r="SZ57" s="88">
        <f t="shared" ca="1" si="1732"/>
        <v>9.3340616427579418E-3</v>
      </c>
      <c r="TA57" s="88">
        <f t="shared" ca="1" si="1732"/>
        <v>8.8740203187683969E-3</v>
      </c>
      <c r="TB57" s="88">
        <f t="shared" ca="1" si="1889"/>
        <v>1.010569040644509E-2</v>
      </c>
      <c r="TC57" s="88">
        <f t="shared" ca="1" si="1889"/>
        <v>1.0282477473313439E-2</v>
      </c>
      <c r="TD57" s="88">
        <f t="shared" ca="1" si="1889"/>
        <v>8.3526942651892828E-3</v>
      </c>
      <c r="TE57" s="88">
        <f t="shared" ca="1" si="1889"/>
        <v>8.0847018773966481E-3</v>
      </c>
      <c r="TF57" s="88">
        <f t="shared" ca="1" si="1889"/>
        <v>9.6706847158214339E-3</v>
      </c>
      <c r="TG57" s="88">
        <f t="shared" ca="1" si="1889"/>
        <v>1.0966569078613627E-2</v>
      </c>
      <c r="TH57" s="88">
        <f t="shared" ca="1" si="1889"/>
        <v>9.2437944465866492E-3</v>
      </c>
      <c r="TI57" s="88">
        <f t="shared" ca="1" si="1889"/>
        <v>8.4458440314283886E-3</v>
      </c>
      <c r="TJ57" s="88">
        <f t="shared" ca="1" si="1889"/>
        <v>1.2831454484465623E-2</v>
      </c>
      <c r="TK57" s="88">
        <f t="shared" ca="1" si="1889"/>
        <v>6.9281656638149249E-3</v>
      </c>
      <c r="TL57" s="88">
        <f t="shared" ca="1" si="1889"/>
        <v>1.2081678303834598E-2</v>
      </c>
      <c r="TM57" s="88">
        <f t="shared" ca="1" si="1889"/>
        <v>1.0894615641650771E-2</v>
      </c>
      <c r="TN57" s="88">
        <f t="shared" ca="1" si="1889"/>
        <v>9.7203030436727351E-3</v>
      </c>
      <c r="TO57" s="88">
        <f t="shared" ca="1" si="1889"/>
        <v>1.1325949799600761E-2</v>
      </c>
      <c r="TP57" s="88">
        <f t="shared" ca="1" si="1889"/>
        <v>9.7807164023859666E-3</v>
      </c>
      <c r="TQ57" s="88">
        <f t="shared" ca="1" si="1889"/>
        <v>1.1392210474596848E-2</v>
      </c>
      <c r="TR57" s="88">
        <f t="shared" ref="TR57:UG72" ca="1" si="2203">$C56+$B$1*($B$2-$C56)*$B$7+$B$3*($C56^0.5)*$B$7*_xlfn.NORM.S.INV(RAND())</f>
        <v>7.8836521370134246E-3</v>
      </c>
      <c r="TS57" s="88">
        <f t="shared" ca="1" si="2203"/>
        <v>1.0734983369125806E-2</v>
      </c>
      <c r="TT57" s="88">
        <f t="shared" ca="1" si="2203"/>
        <v>9.6452936380264503E-3</v>
      </c>
      <c r="TU57" s="88">
        <f t="shared" ca="1" si="2203"/>
        <v>1.1048469035159983E-2</v>
      </c>
      <c r="TV57" s="88">
        <f t="shared" ca="1" si="2203"/>
        <v>8.4333590487388303E-3</v>
      </c>
      <c r="TW57" s="88">
        <f t="shared" ca="1" si="2203"/>
        <v>9.9931014276049852E-3</v>
      </c>
      <c r="TX57" s="88">
        <f t="shared" ca="1" si="2203"/>
        <v>9.8452728294725865E-3</v>
      </c>
      <c r="TY57" s="88">
        <f t="shared" ca="1" si="2203"/>
        <v>1.0207537830608786E-2</v>
      </c>
      <c r="TZ57" s="88">
        <f t="shared" ca="1" si="2203"/>
        <v>8.1393824404884588E-3</v>
      </c>
      <c r="UA57" s="88">
        <f t="shared" ca="1" si="2203"/>
        <v>9.72294749112022E-3</v>
      </c>
      <c r="UB57" s="88">
        <f t="shared" ca="1" si="2203"/>
        <v>9.6305957684768417E-3</v>
      </c>
      <c r="UC57" s="88">
        <f t="shared" ca="1" si="2203"/>
        <v>7.7353189150617301E-3</v>
      </c>
      <c r="UD57" s="88">
        <f t="shared" ca="1" si="2203"/>
        <v>8.7018239223862481E-3</v>
      </c>
      <c r="UE57" s="88">
        <f t="shared" ca="1" si="2203"/>
        <v>1.0033577919899684E-2</v>
      </c>
      <c r="UF57" s="88">
        <f t="shared" ca="1" si="2046"/>
        <v>9.0315143842803671E-3</v>
      </c>
      <c r="UG57" s="88">
        <f t="shared" ca="1" si="2046"/>
        <v>1.0405506053724468E-2</v>
      </c>
      <c r="UH57" s="88">
        <f t="shared" ca="1" si="2046"/>
        <v>8.8502405397196168E-3</v>
      </c>
      <c r="UI57" s="88">
        <f t="shared" ca="1" si="2046"/>
        <v>1.1300273942702572E-2</v>
      </c>
      <c r="UJ57" s="88">
        <f t="shared" ca="1" si="2046"/>
        <v>9.8253626984552821E-3</v>
      </c>
      <c r="UK57" s="88">
        <f t="shared" ca="1" si="2046"/>
        <v>8.9143715601405615E-3</v>
      </c>
      <c r="UL57" s="88">
        <f t="shared" ca="1" si="2046"/>
        <v>9.5986387028770132E-3</v>
      </c>
      <c r="UM57" s="88">
        <f t="shared" ca="1" si="2046"/>
        <v>1.0704593113268029E-2</v>
      </c>
      <c r="UN57" s="88">
        <f t="shared" ca="1" si="2046"/>
        <v>9.5753643693791603E-3</v>
      </c>
      <c r="UO57" s="88">
        <f t="shared" ca="1" si="2046"/>
        <v>9.6458531255550796E-3</v>
      </c>
      <c r="UP57" s="88">
        <f t="shared" ca="1" si="2046"/>
        <v>7.3003011877738836E-3</v>
      </c>
      <c r="UQ57" s="88">
        <f t="shared" ca="1" si="2046"/>
        <v>7.7531473855874684E-3</v>
      </c>
      <c r="UR57" s="88">
        <f t="shared" ca="1" si="2046"/>
        <v>9.441858346303289E-3</v>
      </c>
      <c r="US57" s="88">
        <f t="shared" ca="1" si="2046"/>
        <v>1.0819862982053846E-2</v>
      </c>
      <c r="UT57" s="88">
        <f t="shared" ca="1" si="2046"/>
        <v>1.1769541937575383E-2</v>
      </c>
      <c r="UU57" s="88">
        <f t="shared" ca="1" si="2046"/>
        <v>8.4974512637571512E-3</v>
      </c>
      <c r="UV57" s="88">
        <f t="shared" ca="1" si="2046"/>
        <v>1.0028993048123911E-2</v>
      </c>
      <c r="UW57" s="88">
        <f t="shared" ca="1" si="2046"/>
        <v>1.0204468860626087E-2</v>
      </c>
      <c r="UX57" s="88">
        <f t="shared" ca="1" si="1733"/>
        <v>1.0306884979179681E-2</v>
      </c>
      <c r="UY57" s="88">
        <f t="shared" ca="1" si="1733"/>
        <v>1.0371236518350037E-2</v>
      </c>
      <c r="UZ57" s="88">
        <f t="shared" ca="1" si="1733"/>
        <v>6.7405007833772086E-3</v>
      </c>
      <c r="VA57" s="88">
        <f t="shared" ca="1" si="1733"/>
        <v>1.0880895035102709E-2</v>
      </c>
      <c r="VB57" s="88">
        <f t="shared" ca="1" si="1733"/>
        <v>9.4078349660087768E-3</v>
      </c>
      <c r="VC57" s="88">
        <f t="shared" ca="1" si="1733"/>
        <v>1.0465256408668227E-2</v>
      </c>
      <c r="VD57" s="88">
        <f t="shared" ca="1" si="1733"/>
        <v>8.4085977032773741E-3</v>
      </c>
      <c r="VE57" s="88">
        <f t="shared" ca="1" si="1733"/>
        <v>7.4430208704977944E-3</v>
      </c>
      <c r="VF57" s="88">
        <f t="shared" ca="1" si="1733"/>
        <v>9.8003264412223918E-3</v>
      </c>
      <c r="VG57" s="88">
        <f t="shared" ca="1" si="1733"/>
        <v>8.6223472207915298E-3</v>
      </c>
      <c r="VH57" s="88">
        <f t="shared" ca="1" si="1733"/>
        <v>1.0632005892822522E-2</v>
      </c>
      <c r="VI57" s="88">
        <f t="shared" ca="1" si="1733"/>
        <v>1.0001916459709501E-2</v>
      </c>
      <c r="VJ57" s="88">
        <f t="shared" ca="1" si="1733"/>
        <v>9.4293751886907751E-3</v>
      </c>
      <c r="VK57" s="88">
        <f t="shared" ca="1" si="1733"/>
        <v>9.6665870322950771E-3</v>
      </c>
      <c r="VL57" s="88">
        <f t="shared" ca="1" si="1733"/>
        <v>1.0329384512768476E-2</v>
      </c>
      <c r="VM57" s="88">
        <f t="shared" ca="1" si="1733"/>
        <v>9.2219938381140603E-3</v>
      </c>
      <c r="VN57" s="88">
        <f t="shared" ca="1" si="1890"/>
        <v>9.5388286525005059E-3</v>
      </c>
      <c r="VO57" s="88">
        <f t="shared" ca="1" si="1890"/>
        <v>8.7647645249080992E-3</v>
      </c>
      <c r="VP57" s="88">
        <f t="shared" ca="1" si="1890"/>
        <v>8.802559709133519E-3</v>
      </c>
      <c r="VQ57" s="88">
        <f t="shared" ca="1" si="1890"/>
        <v>1.0062139461554679E-2</v>
      </c>
      <c r="VR57" s="88">
        <f t="shared" ca="1" si="1890"/>
        <v>8.4668512900972649E-3</v>
      </c>
      <c r="VS57" s="88">
        <f t="shared" ca="1" si="1890"/>
        <v>1.0214031925855831E-2</v>
      </c>
      <c r="VT57" s="88">
        <f t="shared" ca="1" si="1890"/>
        <v>9.0696927625148003E-3</v>
      </c>
      <c r="VU57" s="88">
        <f t="shared" ca="1" si="1890"/>
        <v>1.1376298823316547E-2</v>
      </c>
      <c r="VV57" s="88">
        <f t="shared" ca="1" si="1890"/>
        <v>1.0664359186177197E-2</v>
      </c>
      <c r="VW57" s="88">
        <f t="shared" ca="1" si="1890"/>
        <v>8.1347334928882856E-3</v>
      </c>
      <c r="VX57" s="88">
        <f t="shared" ca="1" si="1890"/>
        <v>7.8810322523441452E-3</v>
      </c>
      <c r="VY57" s="88">
        <f t="shared" ca="1" si="1890"/>
        <v>8.8941128917123177E-3</v>
      </c>
      <c r="VZ57" s="88">
        <f t="shared" ca="1" si="1890"/>
        <v>9.6112160584924215E-3</v>
      </c>
      <c r="WA57" s="88">
        <f t="shared" ca="1" si="1890"/>
        <v>1.0548859930239783E-2</v>
      </c>
      <c r="WB57" s="88">
        <f t="shared" ca="1" si="1890"/>
        <v>8.4980363969340399E-3</v>
      </c>
      <c r="WC57" s="88">
        <f t="shared" ca="1" si="1890"/>
        <v>1.1578826094444905E-2</v>
      </c>
      <c r="WD57" s="88">
        <f t="shared" ref="WD57:WS72" ca="1" si="2204">$C56+$B$1*($B$2-$C56)*$B$7+$B$3*($C56^0.5)*$B$7*_xlfn.NORM.S.INV(RAND())</f>
        <v>1.0685238014035717E-2</v>
      </c>
      <c r="WE57" s="88">
        <f t="shared" ca="1" si="2204"/>
        <v>1.1265113694751175E-2</v>
      </c>
      <c r="WF57" s="88">
        <f t="shared" ca="1" si="2204"/>
        <v>8.841849454544427E-3</v>
      </c>
      <c r="WG57" s="88">
        <f t="shared" ca="1" si="2204"/>
        <v>1.1408878026000617E-2</v>
      </c>
      <c r="WH57" s="88">
        <f t="shared" ca="1" si="2204"/>
        <v>9.5906441139868084E-3</v>
      </c>
      <c r="WI57" s="88">
        <f t="shared" ca="1" si="2204"/>
        <v>8.6713253777133906E-3</v>
      </c>
      <c r="WJ57" s="88">
        <f t="shared" ca="1" si="2204"/>
        <v>9.0394086033667893E-3</v>
      </c>
      <c r="WK57" s="88">
        <f t="shared" ca="1" si="2204"/>
        <v>9.6719999983982136E-3</v>
      </c>
      <c r="WL57" s="88">
        <f t="shared" ca="1" si="2204"/>
        <v>9.3373821253081076E-3</v>
      </c>
      <c r="WM57" s="88">
        <f t="shared" ca="1" si="2204"/>
        <v>8.8378910840982913E-3</v>
      </c>
      <c r="WN57" s="88">
        <f t="shared" ca="1" si="2204"/>
        <v>8.9846249752758723E-3</v>
      </c>
      <c r="WO57" s="88">
        <f t="shared" ca="1" si="2204"/>
        <v>1.1187914413670064E-2</v>
      </c>
      <c r="WP57" s="88">
        <f t="shared" ca="1" si="2204"/>
        <v>9.7730581734341015E-3</v>
      </c>
      <c r="WQ57" s="88">
        <f t="shared" ca="1" si="2204"/>
        <v>9.9650734217221065E-3</v>
      </c>
      <c r="WR57" s="88">
        <f t="shared" ca="1" si="2047"/>
        <v>9.3948810464473814E-3</v>
      </c>
      <c r="WS57" s="88">
        <f t="shared" ca="1" si="2047"/>
        <v>8.0035014778623136E-3</v>
      </c>
      <c r="WT57" s="88">
        <f t="shared" ca="1" si="2047"/>
        <v>9.550505505714544E-3</v>
      </c>
      <c r="WU57" s="88">
        <f t="shared" ca="1" si="2047"/>
        <v>1.1038009296530139E-2</v>
      </c>
      <c r="WV57" s="88">
        <f t="shared" ca="1" si="2047"/>
        <v>1.0371693640418704E-2</v>
      </c>
      <c r="WW57" s="88">
        <f t="shared" ca="1" si="2047"/>
        <v>9.9532168752007721E-3</v>
      </c>
      <c r="WX57" s="88">
        <f t="shared" ca="1" si="2047"/>
        <v>9.5413363555410073E-3</v>
      </c>
      <c r="WY57" s="88">
        <f t="shared" ca="1" si="2047"/>
        <v>7.6027434446064007E-3</v>
      </c>
      <c r="WZ57" s="88">
        <f t="shared" ca="1" si="2047"/>
        <v>8.8506278582018219E-3</v>
      </c>
      <c r="XA57" s="88">
        <f t="shared" ca="1" si="2047"/>
        <v>9.7390128588568624E-3</v>
      </c>
      <c r="XB57" s="88">
        <f t="shared" ca="1" si="2047"/>
        <v>9.6039589376950753E-3</v>
      </c>
      <c r="XC57" s="88">
        <f t="shared" ca="1" si="2047"/>
        <v>8.72665311493067E-3</v>
      </c>
      <c r="XD57" s="88">
        <f t="shared" ca="1" si="2047"/>
        <v>1.0353634884126021E-2</v>
      </c>
      <c r="XE57" s="88">
        <f t="shared" ca="1" si="2047"/>
        <v>9.447819101097989E-3</v>
      </c>
      <c r="XF57" s="88">
        <f t="shared" ca="1" si="2047"/>
        <v>9.1732520881361093E-3</v>
      </c>
      <c r="XG57" s="88">
        <f t="shared" ca="1" si="2047"/>
        <v>1.12199166006828E-2</v>
      </c>
      <c r="XH57" s="88">
        <f t="shared" ca="1" si="2047"/>
        <v>9.5254235495641389E-3</v>
      </c>
      <c r="XI57" s="88">
        <f t="shared" ca="1" si="2047"/>
        <v>9.5436874823928534E-3</v>
      </c>
      <c r="XJ57" s="88">
        <f t="shared" ca="1" si="1734"/>
        <v>1.055099733673865E-2</v>
      </c>
      <c r="XK57" s="88">
        <f t="shared" ca="1" si="1734"/>
        <v>1.0458832518487554E-2</v>
      </c>
      <c r="XL57" s="88">
        <f t="shared" ca="1" si="1734"/>
        <v>1.0161712769882732E-2</v>
      </c>
      <c r="XM57" s="88">
        <f t="shared" ca="1" si="1734"/>
        <v>9.7091660638778561E-3</v>
      </c>
      <c r="XN57" s="88">
        <f t="shared" ca="1" si="1734"/>
        <v>1.0719290403706476E-2</v>
      </c>
      <c r="XO57" s="88">
        <f t="shared" ca="1" si="1734"/>
        <v>9.0588032948884217E-3</v>
      </c>
      <c r="XP57" s="88">
        <f t="shared" ca="1" si="1734"/>
        <v>1.247643337054602E-2</v>
      </c>
      <c r="XQ57" s="88">
        <f t="shared" ca="1" si="1734"/>
        <v>9.1445396941083352E-3</v>
      </c>
      <c r="XR57" s="88">
        <f t="shared" ca="1" si="1734"/>
        <v>1.0222475895123534E-2</v>
      </c>
      <c r="XS57" s="88">
        <f t="shared" ca="1" si="1734"/>
        <v>8.2334116728174141E-3</v>
      </c>
      <c r="XT57" s="88">
        <f t="shared" ca="1" si="1734"/>
        <v>1.0649512106402874E-2</v>
      </c>
      <c r="XU57" s="88">
        <f t="shared" ca="1" si="1734"/>
        <v>9.8970946530891769E-3</v>
      </c>
      <c r="XV57" s="88">
        <f t="shared" ca="1" si="1734"/>
        <v>8.9419949201939141E-3</v>
      </c>
      <c r="XW57" s="88">
        <f t="shared" ca="1" si="1734"/>
        <v>1.1281390054890126E-2</v>
      </c>
      <c r="XX57" s="88">
        <f t="shared" ca="1" si="1734"/>
        <v>8.6641869408857052E-3</v>
      </c>
      <c r="XY57" s="88">
        <f t="shared" ca="1" si="1734"/>
        <v>9.6210231216472698E-3</v>
      </c>
      <c r="XZ57" s="88">
        <f t="shared" ca="1" si="1891"/>
        <v>9.1121732218629858E-3</v>
      </c>
      <c r="YA57" s="88">
        <f t="shared" ca="1" si="1891"/>
        <v>8.4913899029522271E-3</v>
      </c>
      <c r="YB57" s="88">
        <f t="shared" ca="1" si="1891"/>
        <v>1.0209010866150142E-2</v>
      </c>
      <c r="YC57" s="88">
        <f t="shared" ca="1" si="1891"/>
        <v>1.1026438684366556E-2</v>
      </c>
      <c r="YD57" s="88">
        <f t="shared" ca="1" si="1891"/>
        <v>1.1325365710416566E-2</v>
      </c>
      <c r="YE57" s="88">
        <f t="shared" ca="1" si="1891"/>
        <v>7.5682131334935468E-3</v>
      </c>
      <c r="YF57" s="88">
        <f t="shared" ca="1" si="1891"/>
        <v>8.4135247651658737E-3</v>
      </c>
      <c r="YG57" s="88">
        <f t="shared" ca="1" si="1891"/>
        <v>9.9051163691173359E-3</v>
      </c>
      <c r="YH57" s="88">
        <f t="shared" ca="1" si="1891"/>
        <v>1.170483534680512E-2</v>
      </c>
      <c r="YI57" s="88">
        <f t="shared" ca="1" si="1891"/>
        <v>9.34582183807167E-3</v>
      </c>
      <c r="YJ57" s="88">
        <f t="shared" ca="1" si="1891"/>
        <v>1.0887975338064166E-2</v>
      </c>
      <c r="YK57" s="88">
        <f t="shared" ca="1" si="1891"/>
        <v>9.2977202770322537E-3</v>
      </c>
      <c r="YL57" s="88">
        <f t="shared" ca="1" si="1891"/>
        <v>9.3908215156733171E-3</v>
      </c>
      <c r="YM57" s="88">
        <f t="shared" ca="1" si="1891"/>
        <v>9.8822859067078626E-3</v>
      </c>
      <c r="YN57" s="88">
        <f t="shared" ca="1" si="1891"/>
        <v>8.2280604187744098E-3</v>
      </c>
      <c r="YO57" s="88">
        <f t="shared" ca="1" si="1891"/>
        <v>9.7164964085592557E-3</v>
      </c>
      <c r="YP57" s="88">
        <f t="shared" ref="YP57:ZE72" ca="1" si="2205">$C56+$B$1*($B$2-$C56)*$B$7+$B$3*($C56^0.5)*$B$7*_xlfn.NORM.S.INV(RAND())</f>
        <v>9.8042140555163609E-3</v>
      </c>
      <c r="YQ57" s="88">
        <f t="shared" ca="1" si="2205"/>
        <v>8.517562189522751E-3</v>
      </c>
      <c r="YR57" s="88">
        <f t="shared" ca="1" si="2205"/>
        <v>1.0884385073188767E-2</v>
      </c>
      <c r="YS57" s="88">
        <f t="shared" ca="1" si="2205"/>
        <v>9.5664357318958164E-3</v>
      </c>
      <c r="YT57" s="88">
        <f t="shared" ca="1" si="2205"/>
        <v>7.3234956631736473E-3</v>
      </c>
      <c r="YU57" s="88">
        <f t="shared" ca="1" si="2205"/>
        <v>1.1093421187842503E-2</v>
      </c>
      <c r="YV57" s="88">
        <f t="shared" ca="1" si="2205"/>
        <v>1.0068291132218089E-2</v>
      </c>
      <c r="YW57" s="88">
        <f t="shared" ca="1" si="2205"/>
        <v>1.2135031564443741E-2</v>
      </c>
      <c r="YX57" s="88">
        <f t="shared" ca="1" si="2205"/>
        <v>1.0551672703875265E-2</v>
      </c>
      <c r="YY57" s="88">
        <f t="shared" ca="1" si="2205"/>
        <v>1.2337055642242762E-2</v>
      </c>
      <c r="YZ57" s="88">
        <f t="shared" ca="1" si="2205"/>
        <v>9.8913004594668851E-3</v>
      </c>
      <c r="ZA57" s="88">
        <f t="shared" ca="1" si="2205"/>
        <v>1.1012831241981734E-2</v>
      </c>
      <c r="ZB57" s="88">
        <f t="shared" ca="1" si="2205"/>
        <v>1.166638315764575E-2</v>
      </c>
      <c r="ZC57" s="88">
        <f t="shared" ca="1" si="2205"/>
        <v>8.4759500124484619E-3</v>
      </c>
      <c r="ZD57" s="88">
        <f t="shared" ca="1" si="2048"/>
        <v>1.0525918260797807E-2</v>
      </c>
      <c r="ZE57" s="88">
        <f t="shared" ca="1" si="2048"/>
        <v>1.008157892018883E-2</v>
      </c>
      <c r="ZF57" s="88">
        <f t="shared" ca="1" si="2048"/>
        <v>1.0051457142251256E-2</v>
      </c>
      <c r="ZG57" s="88">
        <f t="shared" ca="1" si="2048"/>
        <v>1.0862953197050728E-2</v>
      </c>
      <c r="ZH57" s="88">
        <f t="shared" ca="1" si="2048"/>
        <v>1.0439901376230914E-2</v>
      </c>
      <c r="ZI57" s="88">
        <f t="shared" ca="1" si="2048"/>
        <v>8.9232289023368268E-3</v>
      </c>
      <c r="ZJ57" s="88">
        <f t="shared" ca="1" si="2048"/>
        <v>8.2397464686582607E-3</v>
      </c>
      <c r="ZK57" s="88">
        <f t="shared" ca="1" si="2048"/>
        <v>9.030181377990637E-3</v>
      </c>
      <c r="ZL57" s="88">
        <f t="shared" ca="1" si="2048"/>
        <v>9.1142605950446098E-3</v>
      </c>
      <c r="ZM57" s="88">
        <f t="shared" ca="1" si="2048"/>
        <v>1.0602118829534522E-2</v>
      </c>
      <c r="ZN57" s="88">
        <f t="shared" ca="1" si="2048"/>
        <v>9.9440004667890429E-3</v>
      </c>
      <c r="ZO57" s="88">
        <f t="shared" ca="1" si="2048"/>
        <v>1.1233063245161597E-2</v>
      </c>
      <c r="ZP57" s="88">
        <f t="shared" ca="1" si="2048"/>
        <v>1.1539439741803992E-2</v>
      </c>
      <c r="ZQ57" s="88">
        <f t="shared" ca="1" si="2048"/>
        <v>1.0542314418415168E-2</v>
      </c>
      <c r="ZR57" s="88">
        <f t="shared" ca="1" si="2048"/>
        <v>8.2189327866236776E-3</v>
      </c>
      <c r="ZS57" s="88">
        <f t="shared" ca="1" si="2048"/>
        <v>9.7961273246487037E-3</v>
      </c>
      <c r="ZT57" s="88">
        <f t="shared" ca="1" si="2048"/>
        <v>9.472493939691802E-3</v>
      </c>
      <c r="ZU57" s="88">
        <f t="shared" ca="1" si="2048"/>
        <v>1.0366631609465396E-2</v>
      </c>
      <c r="ZV57" s="88">
        <f t="shared" ca="1" si="1735"/>
        <v>9.8649688056331054E-3</v>
      </c>
      <c r="ZW57" s="88">
        <f t="shared" ca="1" si="1735"/>
        <v>9.7934522011449924E-3</v>
      </c>
      <c r="ZX57" s="88">
        <f t="shared" ca="1" si="1735"/>
        <v>1.0480653225209344E-2</v>
      </c>
      <c r="ZY57" s="88">
        <f t="shared" ca="1" si="1735"/>
        <v>8.6113843021626019E-3</v>
      </c>
      <c r="ZZ57" s="88">
        <f t="shared" ca="1" si="1735"/>
        <v>9.909970655682063E-3</v>
      </c>
      <c r="AAA57" s="88">
        <f t="shared" ca="1" si="1735"/>
        <v>9.5202793488981339E-3</v>
      </c>
      <c r="AAB57" s="88">
        <f t="shared" ca="1" si="1735"/>
        <v>1.0541599169860551E-2</v>
      </c>
      <c r="AAC57" s="88">
        <f t="shared" ca="1" si="1735"/>
        <v>1.1478889057901721E-2</v>
      </c>
      <c r="AAD57" s="88">
        <f t="shared" ca="1" si="1735"/>
        <v>9.4828386135979471E-3</v>
      </c>
      <c r="AAE57" s="88">
        <f t="shared" ca="1" si="1735"/>
        <v>9.3557625261064883E-3</v>
      </c>
      <c r="AAF57" s="88">
        <f t="shared" ca="1" si="1735"/>
        <v>9.7197836301139671E-3</v>
      </c>
      <c r="AAG57" s="88">
        <f t="shared" ca="1" si="1735"/>
        <v>9.21059367129279E-3</v>
      </c>
      <c r="AAH57" s="88">
        <f t="shared" ca="1" si="1735"/>
        <v>1.0719105633348842E-2</v>
      </c>
      <c r="AAI57" s="88">
        <f t="shared" ca="1" si="1735"/>
        <v>1.0861561432793414E-2</v>
      </c>
      <c r="AAJ57" s="88">
        <f t="shared" ca="1" si="1735"/>
        <v>9.3484172446654835E-3</v>
      </c>
      <c r="AAK57" s="88">
        <f t="shared" ca="1" si="1735"/>
        <v>1.1574359162962041E-2</v>
      </c>
      <c r="AAL57" s="88">
        <f t="shared" ca="1" si="1892"/>
        <v>8.9159758611009488E-3</v>
      </c>
      <c r="AAM57" s="88">
        <f t="shared" ca="1" si="1892"/>
        <v>1.0857719020285855E-2</v>
      </c>
      <c r="AAN57" s="88">
        <f t="shared" ca="1" si="1892"/>
        <v>1.0712305596483142E-2</v>
      </c>
      <c r="AAO57" s="88">
        <f t="shared" ca="1" si="1892"/>
        <v>1.0821458158423045E-2</v>
      </c>
      <c r="AAP57" s="88">
        <f t="shared" ca="1" si="1892"/>
        <v>1.0731738384771943E-2</v>
      </c>
      <c r="AAQ57" s="88">
        <f t="shared" ca="1" si="1892"/>
        <v>1.046462434054151E-2</v>
      </c>
      <c r="AAR57" s="88">
        <f t="shared" ca="1" si="1892"/>
        <v>1.1620832852310551E-2</v>
      </c>
      <c r="AAS57" s="88">
        <f t="shared" ca="1" si="1892"/>
        <v>9.56933317551871E-3</v>
      </c>
      <c r="AAT57" s="88">
        <f t="shared" ca="1" si="1892"/>
        <v>1.018692909077532E-2</v>
      </c>
      <c r="AAU57" s="88">
        <f t="shared" ca="1" si="1892"/>
        <v>9.7425584205942765E-3</v>
      </c>
      <c r="AAV57" s="88">
        <f t="shared" ca="1" si="1892"/>
        <v>8.8750349364569991E-3</v>
      </c>
      <c r="AAW57" s="88">
        <f t="shared" ca="1" si="1892"/>
        <v>8.1305865765180577E-3</v>
      </c>
      <c r="AAX57" s="88">
        <f t="shared" ca="1" si="1892"/>
        <v>9.8676594732916827E-3</v>
      </c>
      <c r="AAY57" s="88">
        <f t="shared" ca="1" si="1892"/>
        <v>1.1558115771922688E-2</v>
      </c>
      <c r="AAZ57" s="88">
        <f t="shared" ca="1" si="1892"/>
        <v>8.007624386953436E-3</v>
      </c>
      <c r="ABA57" s="88">
        <f t="shared" ca="1" si="1892"/>
        <v>8.799690567660251E-3</v>
      </c>
      <c r="ABB57" s="88">
        <f t="shared" ref="ABB57:ABQ72" ca="1" si="2206">$C56+$B$1*($B$2-$C56)*$B$7+$B$3*($C56^0.5)*$B$7*_xlfn.NORM.S.INV(RAND())</f>
        <v>8.6969677738639173E-3</v>
      </c>
      <c r="ABC57" s="88">
        <f t="shared" ca="1" si="2206"/>
        <v>1.096788326080827E-2</v>
      </c>
      <c r="ABD57" s="88">
        <f t="shared" ca="1" si="2206"/>
        <v>1.0939011711345452E-2</v>
      </c>
      <c r="ABE57" s="88">
        <f t="shared" ca="1" si="2206"/>
        <v>1.0442399264533693E-2</v>
      </c>
      <c r="ABF57" s="88">
        <f t="shared" ca="1" si="2206"/>
        <v>9.6642427480783145E-3</v>
      </c>
      <c r="ABG57" s="88">
        <f t="shared" ca="1" si="2206"/>
        <v>1.0669721805267937E-2</v>
      </c>
      <c r="ABH57" s="88">
        <f t="shared" ca="1" si="2206"/>
        <v>8.7093555558755836E-3</v>
      </c>
      <c r="ABI57" s="88">
        <f t="shared" ca="1" si="2206"/>
        <v>9.1925374518508352E-3</v>
      </c>
      <c r="ABJ57" s="88">
        <f t="shared" ca="1" si="2206"/>
        <v>1.2660897498650242E-2</v>
      </c>
      <c r="ABK57" s="88">
        <f t="shared" ca="1" si="2206"/>
        <v>9.2335738784141298E-3</v>
      </c>
      <c r="ABL57" s="88">
        <f t="shared" ca="1" si="2206"/>
        <v>9.5710431165190561E-3</v>
      </c>
      <c r="ABM57" s="88">
        <f t="shared" ca="1" si="2206"/>
        <v>7.0844924928143817E-3</v>
      </c>
      <c r="ABN57" s="88">
        <f t="shared" ca="1" si="2206"/>
        <v>9.5112083243154046E-3</v>
      </c>
      <c r="ABO57" s="88">
        <f t="shared" ca="1" si="2206"/>
        <v>1.0573969887848636E-2</v>
      </c>
      <c r="ABP57" s="88">
        <f t="shared" ca="1" si="2049"/>
        <v>1.1098823563934244E-2</v>
      </c>
      <c r="ABQ57" s="88">
        <f t="shared" ca="1" si="2049"/>
        <v>9.3241756020578243E-3</v>
      </c>
      <c r="ABR57" s="88">
        <f t="shared" ca="1" si="2049"/>
        <v>9.9388636762490542E-3</v>
      </c>
      <c r="ABS57" s="88">
        <f t="shared" ca="1" si="2049"/>
        <v>9.7334141034164257E-3</v>
      </c>
      <c r="ABT57" s="88">
        <f t="shared" ca="1" si="2049"/>
        <v>1.1947928566570377E-2</v>
      </c>
      <c r="ABU57" s="88">
        <f t="shared" ca="1" si="2049"/>
        <v>9.6666517710214776E-3</v>
      </c>
      <c r="ABV57" s="88">
        <f t="shared" ca="1" si="2049"/>
        <v>1.0163822719203996E-2</v>
      </c>
      <c r="ABW57" s="88">
        <f t="shared" ca="1" si="2049"/>
        <v>8.645667109141341E-3</v>
      </c>
      <c r="ABX57" s="88">
        <f t="shared" ca="1" si="2049"/>
        <v>1.1507199238404429E-2</v>
      </c>
      <c r="ABY57" s="88">
        <f t="shared" ca="1" si="2049"/>
        <v>7.9826266797362409E-3</v>
      </c>
      <c r="ABZ57" s="88">
        <f t="shared" ca="1" si="2049"/>
        <v>1.0204456537784807E-2</v>
      </c>
      <c r="ACA57" s="88">
        <f t="shared" ca="1" si="2049"/>
        <v>9.5515977553069283E-3</v>
      </c>
      <c r="ACB57" s="88">
        <f t="shared" ca="1" si="2049"/>
        <v>1.0387507587140398E-2</v>
      </c>
      <c r="ACC57" s="88">
        <f t="shared" ca="1" si="2049"/>
        <v>9.5397346835941078E-3</v>
      </c>
      <c r="ACD57" s="88">
        <f t="shared" ca="1" si="2049"/>
        <v>1.053157968980863E-2</v>
      </c>
      <c r="ACE57" s="88">
        <f t="shared" ca="1" si="2049"/>
        <v>7.7546723170886017E-3</v>
      </c>
      <c r="ACF57" s="88">
        <f t="shared" ca="1" si="2049"/>
        <v>9.5628360245822268E-3</v>
      </c>
      <c r="ACG57" s="88">
        <f t="shared" ca="1" si="2049"/>
        <v>9.3572702908637506E-3</v>
      </c>
      <c r="ACH57" s="88">
        <f t="shared" ca="1" si="1736"/>
        <v>1.0179705680525343E-2</v>
      </c>
      <c r="ACI57" s="88">
        <f t="shared" ca="1" si="1736"/>
        <v>8.3800135368431138E-3</v>
      </c>
      <c r="ACJ57" s="88">
        <f t="shared" ca="1" si="1736"/>
        <v>1.0918481163625105E-2</v>
      </c>
      <c r="ACK57" s="88">
        <f t="shared" ca="1" si="1736"/>
        <v>1.1964475969613175E-2</v>
      </c>
      <c r="ACL57" s="88">
        <f t="shared" ca="1" si="1736"/>
        <v>8.8536848639062908E-3</v>
      </c>
      <c r="ACM57" s="88">
        <f t="shared" ca="1" si="1736"/>
        <v>9.7775913754102797E-3</v>
      </c>
      <c r="ACN57" s="88">
        <f t="shared" ca="1" si="1736"/>
        <v>1.1389658858577434E-2</v>
      </c>
      <c r="ACO57" s="88">
        <f t="shared" ca="1" si="1736"/>
        <v>9.0472670718117088E-3</v>
      </c>
      <c r="ACP57" s="88">
        <f t="shared" ca="1" si="1736"/>
        <v>1.0117271367593685E-2</v>
      </c>
      <c r="ACQ57" s="88">
        <f t="shared" ca="1" si="1736"/>
        <v>1.1102079017983019E-2</v>
      </c>
      <c r="ACR57" s="88">
        <f t="shared" ca="1" si="1736"/>
        <v>9.2027732510278955E-3</v>
      </c>
      <c r="ACS57" s="88">
        <f t="shared" ca="1" si="1736"/>
        <v>1.0639178541676458E-2</v>
      </c>
      <c r="ACT57" s="88">
        <f t="shared" ca="1" si="1736"/>
        <v>9.3714125352727506E-3</v>
      </c>
      <c r="ACU57" s="88">
        <f t="shared" ca="1" si="1736"/>
        <v>1.0740895805709768E-2</v>
      </c>
      <c r="ACV57" s="88">
        <f t="shared" ca="1" si="1736"/>
        <v>8.2816247393257981E-3</v>
      </c>
      <c r="ACW57" s="88">
        <f t="shared" ca="1" si="1736"/>
        <v>1.0008370859932721E-2</v>
      </c>
      <c r="ACX57" s="88">
        <f t="shared" ca="1" si="1893"/>
        <v>1.0360247723857874E-2</v>
      </c>
      <c r="ACY57" s="88">
        <f t="shared" ca="1" si="1893"/>
        <v>9.5726455817886774E-3</v>
      </c>
      <c r="ACZ57" s="88">
        <f t="shared" ca="1" si="1893"/>
        <v>1.1227625500930092E-2</v>
      </c>
      <c r="ADA57" s="88">
        <f t="shared" ca="1" si="1893"/>
        <v>9.2523376848826708E-3</v>
      </c>
      <c r="ADB57" s="88">
        <f t="shared" ca="1" si="1893"/>
        <v>9.4385100156916917E-3</v>
      </c>
      <c r="ADC57" s="88">
        <f t="shared" ca="1" si="1893"/>
        <v>1.0873107922990384E-2</v>
      </c>
      <c r="ADD57" s="88">
        <f t="shared" ca="1" si="1893"/>
        <v>9.5204983228182691E-3</v>
      </c>
      <c r="ADE57" s="88">
        <f t="shared" ca="1" si="1893"/>
        <v>9.5452432257315586E-3</v>
      </c>
      <c r="ADF57" s="88">
        <f t="shared" ca="1" si="1893"/>
        <v>9.4418591125281642E-3</v>
      </c>
      <c r="ADG57" s="88">
        <f t="shared" ca="1" si="1893"/>
        <v>1.1367342178429709E-2</v>
      </c>
      <c r="ADH57" s="88">
        <f t="shared" ca="1" si="1893"/>
        <v>1.0675146354828144E-2</v>
      </c>
      <c r="ADI57" s="88">
        <f t="shared" ca="1" si="1893"/>
        <v>1.0237138469940987E-2</v>
      </c>
      <c r="ADJ57" s="88">
        <f t="shared" ca="1" si="1893"/>
        <v>8.9962234841614187E-3</v>
      </c>
      <c r="ADK57" s="88">
        <f t="shared" ca="1" si="1893"/>
        <v>9.1313153204572103E-3</v>
      </c>
      <c r="ADL57" s="88">
        <f t="shared" ca="1" si="1893"/>
        <v>9.4510371735431371E-3</v>
      </c>
      <c r="ADM57" s="88">
        <f t="shared" ca="1" si="1893"/>
        <v>8.9415443014834554E-3</v>
      </c>
      <c r="ADN57" s="88">
        <f t="shared" ref="ADN57:AEC72" ca="1" si="2207">$C56+$B$1*($B$2-$C56)*$B$7+$B$3*($C56^0.5)*$B$7*_xlfn.NORM.S.INV(RAND())</f>
        <v>6.626516489707494E-3</v>
      </c>
      <c r="ADO57" s="88">
        <f t="shared" ca="1" si="2207"/>
        <v>1.1714560522380214E-2</v>
      </c>
      <c r="ADP57" s="88">
        <f t="shared" ca="1" si="2207"/>
        <v>9.1964187577110324E-3</v>
      </c>
      <c r="ADQ57" s="88">
        <f t="shared" ca="1" si="2207"/>
        <v>1.0749931758493435E-2</v>
      </c>
      <c r="ADR57" s="88">
        <f t="shared" ca="1" si="2207"/>
        <v>8.9299577165183885E-3</v>
      </c>
      <c r="ADS57" s="88">
        <f t="shared" ca="1" si="2207"/>
        <v>8.9637275412816943E-3</v>
      </c>
      <c r="ADT57" s="88">
        <f t="shared" ca="1" si="2207"/>
        <v>9.0671587925597701E-3</v>
      </c>
      <c r="ADU57" s="88">
        <f t="shared" ca="1" si="2207"/>
        <v>8.9740708195978139E-3</v>
      </c>
      <c r="ADV57" s="88">
        <f t="shared" ca="1" si="2207"/>
        <v>8.1210908717665974E-3</v>
      </c>
      <c r="ADW57" s="88">
        <f t="shared" ca="1" si="2207"/>
        <v>1.0265528644461524E-2</v>
      </c>
      <c r="ADX57" s="88">
        <f t="shared" ca="1" si="2207"/>
        <v>1.039656848930475E-2</v>
      </c>
      <c r="ADY57" s="88">
        <f t="shared" ca="1" si="2207"/>
        <v>9.4720550824259429E-3</v>
      </c>
      <c r="ADZ57" s="88">
        <f t="shared" ca="1" si="2207"/>
        <v>1.0420570485358363E-2</v>
      </c>
      <c r="AEA57" s="88">
        <f t="shared" ca="1" si="2207"/>
        <v>9.6761450936157043E-3</v>
      </c>
      <c r="AEB57" s="88">
        <f t="shared" ca="1" si="2050"/>
        <v>8.8889670104550633E-3</v>
      </c>
      <c r="AEC57" s="88">
        <f t="shared" ca="1" si="2050"/>
        <v>8.9094849432951023E-3</v>
      </c>
      <c r="AED57" s="88">
        <f t="shared" ca="1" si="2050"/>
        <v>9.6809854183566458E-3</v>
      </c>
      <c r="AEE57" s="88">
        <f t="shared" ca="1" si="2050"/>
        <v>9.8476267102990348E-3</v>
      </c>
      <c r="AEF57" s="88">
        <f t="shared" ca="1" si="2050"/>
        <v>8.3657804481239023E-3</v>
      </c>
      <c r="AEG57" s="88">
        <f t="shared" ca="1" si="2050"/>
        <v>8.4159441796512781E-3</v>
      </c>
      <c r="AEH57" s="88">
        <f t="shared" ca="1" si="2050"/>
        <v>9.2589791271016266E-3</v>
      </c>
      <c r="AEI57" s="88">
        <f t="shared" ca="1" si="2050"/>
        <v>8.7892592591405621E-3</v>
      </c>
      <c r="AEJ57" s="88">
        <f t="shared" ca="1" si="2050"/>
        <v>1.0256438179170199E-2</v>
      </c>
      <c r="AEK57" s="88">
        <f t="shared" ca="1" si="2050"/>
        <v>8.0259980194131355E-3</v>
      </c>
      <c r="AEL57" s="88">
        <f t="shared" ca="1" si="2050"/>
        <v>8.8201155423263625E-3</v>
      </c>
      <c r="AEM57" s="88">
        <f t="shared" ca="1" si="2050"/>
        <v>9.2371835208288049E-3</v>
      </c>
      <c r="AEN57" s="88">
        <f t="shared" ca="1" si="2050"/>
        <v>8.634565913549698E-3</v>
      </c>
      <c r="AEO57" s="88">
        <f t="shared" ca="1" si="2050"/>
        <v>9.8405807998574058E-3</v>
      </c>
      <c r="AEP57" s="88">
        <f t="shared" ca="1" si="2050"/>
        <v>9.3699820100492902E-3</v>
      </c>
      <c r="AEQ57" s="88">
        <f t="shared" ca="1" si="2050"/>
        <v>1.0419337518506851E-2</v>
      </c>
      <c r="AER57" s="88">
        <f t="shared" ca="1" si="2050"/>
        <v>1.0254799383357913E-2</v>
      </c>
      <c r="AES57" s="88">
        <f t="shared" ca="1" si="2050"/>
        <v>9.0763410300098799E-3</v>
      </c>
      <c r="AET57" s="88">
        <f t="shared" ca="1" si="1737"/>
        <v>9.8438344873133903E-3</v>
      </c>
      <c r="AEU57" s="88">
        <f t="shared" ca="1" si="1737"/>
        <v>9.4874862903821713E-3</v>
      </c>
      <c r="AEV57" s="88">
        <f t="shared" ca="1" si="1737"/>
        <v>1.0347766195734456E-2</v>
      </c>
      <c r="AEW57" s="88">
        <f t="shared" ca="1" si="1737"/>
        <v>1.0435596689391959E-2</v>
      </c>
      <c r="AEX57" s="88">
        <f t="shared" ca="1" si="1737"/>
        <v>9.6009571234268367E-3</v>
      </c>
      <c r="AEY57" s="88">
        <f t="shared" ca="1" si="1737"/>
        <v>1.0355235473094507E-2</v>
      </c>
      <c r="AEZ57" s="88">
        <f t="shared" ca="1" si="1737"/>
        <v>9.757630211811091E-3</v>
      </c>
      <c r="AFA57" s="88">
        <f t="shared" ca="1" si="1737"/>
        <v>9.6867990598179955E-3</v>
      </c>
      <c r="AFB57" s="88">
        <f t="shared" ca="1" si="1737"/>
        <v>8.9035762736125543E-3</v>
      </c>
      <c r="AFC57" s="88">
        <f t="shared" ca="1" si="1737"/>
        <v>9.8127755597995775E-3</v>
      </c>
      <c r="AFD57" s="88">
        <f t="shared" ca="1" si="1737"/>
        <v>8.5754027387238418E-3</v>
      </c>
      <c r="AFE57" s="88">
        <f t="shared" ca="1" si="1737"/>
        <v>8.7841757005134267E-3</v>
      </c>
      <c r="AFF57" s="88">
        <f t="shared" ca="1" si="1737"/>
        <v>9.4629958403224627E-3</v>
      </c>
      <c r="AFG57" s="88">
        <f t="shared" ca="1" si="1737"/>
        <v>1.1499973097293576E-2</v>
      </c>
      <c r="AFH57" s="88">
        <f t="shared" ca="1" si="1737"/>
        <v>9.3973830216267946E-3</v>
      </c>
      <c r="AFI57" s="88">
        <f t="shared" ca="1" si="1737"/>
        <v>9.6389132512488332E-3</v>
      </c>
      <c r="AFJ57" s="88">
        <f t="shared" ca="1" si="1894"/>
        <v>9.9934409227560913E-3</v>
      </c>
      <c r="AFK57" s="88">
        <f t="shared" ca="1" si="1894"/>
        <v>1.0689913576063864E-2</v>
      </c>
      <c r="AFL57" s="88">
        <f t="shared" ca="1" si="1894"/>
        <v>8.7808286823046096E-3</v>
      </c>
      <c r="AFM57" s="88">
        <f t="shared" ca="1" si="1894"/>
        <v>8.6593337315632769E-3</v>
      </c>
      <c r="AFN57" s="88">
        <f t="shared" ca="1" si="1894"/>
        <v>1.0742548258207838E-2</v>
      </c>
      <c r="AFO57" s="88">
        <f t="shared" ca="1" si="1894"/>
        <v>9.2699449229080595E-3</v>
      </c>
      <c r="AFP57" s="88">
        <f t="shared" ca="1" si="1894"/>
        <v>1.0516144986979547E-2</v>
      </c>
      <c r="AFQ57" s="88">
        <f t="shared" ca="1" si="1894"/>
        <v>9.6431617082663786E-3</v>
      </c>
      <c r="AFR57" s="88">
        <f t="shared" ca="1" si="1894"/>
        <v>8.1342362951362275E-3</v>
      </c>
      <c r="AFS57" s="88">
        <f t="shared" ca="1" si="1894"/>
        <v>8.3804962155856737E-3</v>
      </c>
      <c r="AFT57" s="88">
        <f t="shared" ca="1" si="1894"/>
        <v>8.2080286587026367E-3</v>
      </c>
      <c r="AFU57" s="88">
        <f t="shared" ca="1" si="1894"/>
        <v>9.3658550550026667E-3</v>
      </c>
      <c r="AFV57" s="88">
        <f t="shared" ca="1" si="1894"/>
        <v>9.9311660292337959E-3</v>
      </c>
      <c r="AFW57" s="88">
        <f t="shared" ca="1" si="1894"/>
        <v>1.0173412077877685E-2</v>
      </c>
      <c r="AFX57" s="88">
        <f t="shared" ca="1" si="1894"/>
        <v>8.8619326096018268E-3</v>
      </c>
      <c r="AFY57" s="88">
        <f t="shared" ca="1" si="1894"/>
        <v>8.9523781528145618E-3</v>
      </c>
      <c r="AFZ57" s="88">
        <f t="shared" ref="AFZ57:AGO72" ca="1" si="2208">$C56+$B$1*($B$2-$C56)*$B$7+$B$3*($C56^0.5)*$B$7*_xlfn.NORM.S.INV(RAND())</f>
        <v>1.0543034732164088E-2</v>
      </c>
      <c r="AGA57" s="88">
        <f t="shared" ca="1" si="2208"/>
        <v>9.7075651044490948E-3</v>
      </c>
      <c r="AGB57" s="88">
        <f t="shared" ca="1" si="2208"/>
        <v>1.00822563650245E-2</v>
      </c>
      <c r="AGC57" s="88">
        <f t="shared" ca="1" si="2208"/>
        <v>1.1387049862914026E-2</v>
      </c>
      <c r="AGD57" s="88">
        <f t="shared" ca="1" si="2208"/>
        <v>1.0386535133991452E-2</v>
      </c>
      <c r="AGE57" s="88">
        <f t="shared" ca="1" si="2208"/>
        <v>9.9450402861786646E-3</v>
      </c>
      <c r="AGF57" s="88">
        <f t="shared" ca="1" si="2208"/>
        <v>9.7648124194584813E-3</v>
      </c>
      <c r="AGG57" s="88">
        <f t="shared" ca="1" si="2208"/>
        <v>1.1013909382699133E-2</v>
      </c>
      <c r="AGH57" s="88">
        <f t="shared" ca="1" si="2208"/>
        <v>1.0876438734126994E-2</v>
      </c>
      <c r="AGI57" s="88">
        <f t="shared" ca="1" si="2208"/>
        <v>9.1539424095254968E-3</v>
      </c>
      <c r="AGJ57" s="88">
        <f t="shared" ca="1" si="2208"/>
        <v>1.0524587059482187E-2</v>
      </c>
      <c r="AGK57" s="88">
        <f t="shared" ca="1" si="2208"/>
        <v>1.0103548068903017E-2</v>
      </c>
      <c r="AGL57" s="88">
        <f t="shared" ca="1" si="2208"/>
        <v>1.036750421440457E-2</v>
      </c>
      <c r="AGM57" s="88">
        <f t="shared" ca="1" si="2208"/>
        <v>9.6749614987186403E-3</v>
      </c>
      <c r="AGN57" s="88">
        <f t="shared" ca="1" si="2051"/>
        <v>9.3234542707689542E-3</v>
      </c>
      <c r="AGO57" s="88">
        <f t="shared" ca="1" si="2051"/>
        <v>9.4796273251447991E-3</v>
      </c>
      <c r="AGP57" s="88">
        <f t="shared" ca="1" si="2051"/>
        <v>8.4696314943342576E-3</v>
      </c>
      <c r="AGQ57" s="88">
        <f t="shared" ca="1" si="2051"/>
        <v>9.85369499133955E-3</v>
      </c>
      <c r="AGR57" s="88">
        <f t="shared" ca="1" si="2051"/>
        <v>1.1209761278470662E-2</v>
      </c>
      <c r="AGS57" s="88">
        <f t="shared" ca="1" si="2051"/>
        <v>9.9896880091225309E-3</v>
      </c>
      <c r="AGT57" s="88">
        <f t="shared" ca="1" si="2051"/>
        <v>8.9525224226762075E-3</v>
      </c>
      <c r="AGU57" s="88">
        <f t="shared" ca="1" si="2051"/>
        <v>8.248191350556093E-3</v>
      </c>
      <c r="AGV57" s="88">
        <f t="shared" ca="1" si="2051"/>
        <v>8.8994278911798848E-3</v>
      </c>
      <c r="AGW57" s="88">
        <f t="shared" ca="1" si="2051"/>
        <v>1.033690690002936E-2</v>
      </c>
      <c r="AGX57" s="88">
        <f t="shared" ca="1" si="2051"/>
        <v>1.0621915244025398E-2</v>
      </c>
      <c r="AGY57" s="88">
        <f t="shared" ca="1" si="2051"/>
        <v>1.0282804197870478E-2</v>
      </c>
      <c r="AGZ57" s="88">
        <f t="shared" ca="1" si="2051"/>
        <v>1.0263733085492093E-2</v>
      </c>
      <c r="AHA57" s="88">
        <f t="shared" ca="1" si="2051"/>
        <v>1.1455116924065492E-2</v>
      </c>
      <c r="AHB57" s="88">
        <f t="shared" ca="1" si="2051"/>
        <v>8.9069883175954198E-3</v>
      </c>
      <c r="AHC57" s="88">
        <f t="shared" ca="1" si="2051"/>
        <v>9.9734853318253734E-3</v>
      </c>
      <c r="AHD57" s="88">
        <f t="shared" ca="1" si="2051"/>
        <v>9.8059215823534437E-3</v>
      </c>
      <c r="AHE57" s="88">
        <f t="shared" ca="1" si="2051"/>
        <v>9.0660251873611753E-3</v>
      </c>
      <c r="AHF57" s="88">
        <f t="shared" ca="1" si="1738"/>
        <v>1.0943112604732781E-2</v>
      </c>
      <c r="AHG57" s="88">
        <f t="shared" ca="1" si="1738"/>
        <v>1.0401197152592622E-2</v>
      </c>
      <c r="AHH57" s="88">
        <f t="shared" ca="1" si="1738"/>
        <v>1.0412737485470565E-2</v>
      </c>
      <c r="AHI57" s="88">
        <f t="shared" ca="1" si="1738"/>
        <v>9.6113142997680517E-3</v>
      </c>
      <c r="AHJ57" s="88">
        <f t="shared" ca="1" si="1738"/>
        <v>9.5981614802859456E-3</v>
      </c>
      <c r="AHK57" s="88">
        <f t="shared" ca="1" si="1738"/>
        <v>9.5157130200808106E-3</v>
      </c>
      <c r="AHL57" s="88">
        <f t="shared" ca="1" si="1738"/>
        <v>9.2800100971904068E-3</v>
      </c>
      <c r="AHM57" s="88">
        <f t="shared" ca="1" si="1738"/>
        <v>9.4841369313155982E-3</v>
      </c>
      <c r="AHN57" s="88">
        <f t="shared" ca="1" si="1738"/>
        <v>9.9645045447082792E-3</v>
      </c>
      <c r="AHO57" s="88">
        <f t="shared" ca="1" si="1738"/>
        <v>8.4793745952304878E-3</v>
      </c>
      <c r="AHP57" s="88">
        <f t="shared" ca="1" si="1738"/>
        <v>1.0417112333304635E-2</v>
      </c>
      <c r="AHQ57" s="88">
        <f t="shared" ca="1" si="1738"/>
        <v>9.9086513607317458E-3</v>
      </c>
      <c r="AHR57" s="88">
        <f t="shared" ca="1" si="1738"/>
        <v>9.0043064261040272E-3</v>
      </c>
      <c r="AHS57" s="88">
        <f t="shared" ca="1" si="1738"/>
        <v>1.1072251639076739E-2</v>
      </c>
      <c r="AHT57" s="88">
        <f t="shared" ca="1" si="1738"/>
        <v>8.7253903074736554E-3</v>
      </c>
      <c r="AHU57" s="88">
        <f t="shared" ca="1" si="1738"/>
        <v>9.5744635988124303E-3</v>
      </c>
      <c r="AHV57" s="88">
        <f t="shared" ca="1" si="1895"/>
        <v>9.0380146785941692E-3</v>
      </c>
      <c r="AHW57" s="88">
        <f t="shared" ca="1" si="1895"/>
        <v>9.9089737321604778E-3</v>
      </c>
      <c r="AHX57" s="88">
        <f t="shared" ca="1" si="1895"/>
        <v>8.5766433969367874E-3</v>
      </c>
      <c r="AHY57" s="88">
        <f t="shared" ca="1" si="1895"/>
        <v>1.2554985421652544E-2</v>
      </c>
      <c r="AHZ57" s="88">
        <f t="shared" ca="1" si="1895"/>
        <v>7.7864389809541613E-3</v>
      </c>
      <c r="AIA57" s="88">
        <f t="shared" ca="1" si="1895"/>
        <v>8.9349363161105172E-3</v>
      </c>
      <c r="AIB57" s="88">
        <f t="shared" ca="1" si="1895"/>
        <v>1.1004581457958434E-2</v>
      </c>
      <c r="AIC57" s="88">
        <f t="shared" ca="1" si="1895"/>
        <v>1.1556365476640983E-2</v>
      </c>
      <c r="AID57" s="88">
        <f t="shared" ca="1" si="1895"/>
        <v>9.7814216813142344E-3</v>
      </c>
      <c r="AIE57" s="88">
        <f t="shared" ca="1" si="1895"/>
        <v>9.1849035413119114E-3</v>
      </c>
      <c r="AIF57" s="88">
        <f t="shared" ca="1" si="1895"/>
        <v>1.0940993758623891E-2</v>
      </c>
      <c r="AIG57" s="88">
        <f t="shared" ca="1" si="1895"/>
        <v>1.0011463517372199E-2</v>
      </c>
      <c r="AIH57" s="88">
        <f t="shared" ca="1" si="1895"/>
        <v>9.8594312548949733E-3</v>
      </c>
      <c r="AII57" s="88">
        <f t="shared" ca="1" si="1895"/>
        <v>8.6546698626547656E-3</v>
      </c>
      <c r="AIJ57" s="88">
        <f t="shared" ca="1" si="1895"/>
        <v>8.1988806561767123E-3</v>
      </c>
      <c r="AIK57" s="88">
        <f t="shared" ca="1" si="1895"/>
        <v>9.6139697550784182E-3</v>
      </c>
      <c r="AIL57" s="88">
        <f t="shared" ref="AIL57:AJA72" ca="1" si="2209">$C56+$B$1*($B$2-$C56)*$B$7+$B$3*($C56^0.5)*$B$7*_xlfn.NORM.S.INV(RAND())</f>
        <v>8.6390146676016862E-3</v>
      </c>
      <c r="AIM57" s="88">
        <f t="shared" ca="1" si="2209"/>
        <v>1.112538157510356E-2</v>
      </c>
      <c r="AIN57" s="88">
        <f t="shared" ca="1" si="2209"/>
        <v>9.3996237906204417E-3</v>
      </c>
      <c r="AIO57" s="88">
        <f t="shared" ca="1" si="2209"/>
        <v>9.4882109174811106E-3</v>
      </c>
      <c r="AIP57" s="88">
        <f t="shared" ca="1" si="2209"/>
        <v>7.4916644589391717E-3</v>
      </c>
      <c r="AIQ57" s="88">
        <f t="shared" ca="1" si="2209"/>
        <v>9.8171335299886836E-3</v>
      </c>
      <c r="AIR57" s="88">
        <f t="shared" ca="1" si="2209"/>
        <v>9.1961013178207089E-3</v>
      </c>
      <c r="AIS57" s="88">
        <f t="shared" ca="1" si="2209"/>
        <v>7.2561590623516931E-3</v>
      </c>
      <c r="AIT57" s="88">
        <f t="shared" ca="1" si="2209"/>
        <v>1.0765167114809654E-2</v>
      </c>
      <c r="AIU57" s="88">
        <f t="shared" ca="1" si="2209"/>
        <v>9.3606917451113294E-3</v>
      </c>
      <c r="AIV57" s="88">
        <f t="shared" ca="1" si="2209"/>
        <v>9.8006841823551401E-3</v>
      </c>
      <c r="AIW57" s="88">
        <f t="shared" ca="1" si="2209"/>
        <v>1.0119574560803712E-2</v>
      </c>
      <c r="AIX57" s="88">
        <f t="shared" ca="1" si="2209"/>
        <v>1.0647450373526643E-2</v>
      </c>
      <c r="AIY57" s="88">
        <f t="shared" ca="1" si="2209"/>
        <v>1.0340165853743415E-2</v>
      </c>
      <c r="AIZ57" s="88">
        <f t="shared" ca="1" si="2052"/>
        <v>9.1017428187523501E-3</v>
      </c>
      <c r="AJA57" s="88">
        <f t="shared" ca="1" si="2052"/>
        <v>1.0952329178106887E-2</v>
      </c>
      <c r="AJB57" s="88">
        <f t="shared" ca="1" si="2052"/>
        <v>1.098556002738668E-2</v>
      </c>
      <c r="AJC57" s="88">
        <f t="shared" ca="1" si="2052"/>
        <v>9.5734947649673396E-3</v>
      </c>
      <c r="AJD57" s="88">
        <f t="shared" ca="1" si="2052"/>
        <v>1.1340580279065772E-2</v>
      </c>
      <c r="AJE57" s="88">
        <f t="shared" ca="1" si="2052"/>
        <v>1.0114807897338427E-2</v>
      </c>
      <c r="AJF57" s="88">
        <f t="shared" ca="1" si="2052"/>
        <v>1.1335386560180669E-2</v>
      </c>
      <c r="AJG57" s="88">
        <f t="shared" ca="1" si="2052"/>
        <v>1.051196291335656E-2</v>
      </c>
      <c r="AJH57" s="88">
        <f t="shared" ca="1" si="2052"/>
        <v>9.8703834130224131E-3</v>
      </c>
      <c r="AJI57" s="88">
        <f t="shared" ca="1" si="2052"/>
        <v>8.3211357105616723E-3</v>
      </c>
      <c r="AJJ57" s="88">
        <f t="shared" ca="1" si="2052"/>
        <v>9.7955595788672672E-3</v>
      </c>
      <c r="AJK57" s="88">
        <f t="shared" ca="1" si="2052"/>
        <v>9.8950082159059496E-3</v>
      </c>
      <c r="AJL57" s="88">
        <f t="shared" ca="1" si="2052"/>
        <v>9.9996199157673035E-3</v>
      </c>
      <c r="AJM57" s="88">
        <f t="shared" ca="1" si="2052"/>
        <v>1.1524792990894235E-2</v>
      </c>
      <c r="AJN57" s="88">
        <f t="shared" ca="1" si="2052"/>
        <v>8.4516710709804602E-3</v>
      </c>
      <c r="AJO57" s="88">
        <f t="shared" ca="1" si="2052"/>
        <v>8.1472035386163898E-3</v>
      </c>
      <c r="AJP57" s="88">
        <f t="shared" ca="1" si="2052"/>
        <v>1.0812798673901738E-2</v>
      </c>
      <c r="AJQ57" s="88">
        <f t="shared" ca="1" si="2052"/>
        <v>1.0484820768487538E-2</v>
      </c>
      <c r="AJR57" s="88">
        <f t="shared" ca="1" si="1739"/>
        <v>1.0195428714654271E-2</v>
      </c>
      <c r="AJS57" s="88">
        <f t="shared" ca="1" si="1739"/>
        <v>1.1207615119888046E-2</v>
      </c>
      <c r="AJT57" s="88">
        <f t="shared" ca="1" si="1739"/>
        <v>9.0738285204610813E-3</v>
      </c>
      <c r="AJU57" s="88">
        <f t="shared" ca="1" si="1739"/>
        <v>9.0699023366652334E-3</v>
      </c>
      <c r="AJV57" s="88">
        <f t="shared" ca="1" si="1739"/>
        <v>9.7224884454700736E-3</v>
      </c>
      <c r="AJW57" s="88">
        <f t="shared" ca="1" si="1739"/>
        <v>8.6711316454760375E-3</v>
      </c>
      <c r="AJX57" s="88">
        <f t="shared" ca="1" si="1739"/>
        <v>1.0058554815162362E-2</v>
      </c>
      <c r="AJY57" s="88">
        <f t="shared" ca="1" si="1739"/>
        <v>9.8237975875413615E-3</v>
      </c>
      <c r="AJZ57" s="88">
        <f t="shared" ca="1" si="1739"/>
        <v>9.7014938538058509E-3</v>
      </c>
      <c r="AKA57" s="88">
        <f t="shared" ca="1" si="1739"/>
        <v>9.3916835302656695E-3</v>
      </c>
      <c r="AKB57" s="88">
        <f t="shared" ca="1" si="1739"/>
        <v>8.9001304250591502E-3</v>
      </c>
      <c r="AKC57" s="88">
        <f t="shared" ca="1" si="1739"/>
        <v>1.2106352441112824E-2</v>
      </c>
      <c r="AKD57" s="88">
        <f t="shared" ca="1" si="1739"/>
        <v>8.7348175342379306E-3</v>
      </c>
      <c r="AKE57" s="88">
        <f t="shared" ca="1" si="1739"/>
        <v>9.3225833502851383E-3</v>
      </c>
      <c r="AKF57" s="88">
        <f t="shared" ca="1" si="1739"/>
        <v>9.8285417639308974E-3</v>
      </c>
      <c r="AKG57" s="88">
        <f t="shared" ca="1" si="1739"/>
        <v>8.8997178094234915E-3</v>
      </c>
      <c r="AKH57" s="88">
        <f t="shared" ca="1" si="1896"/>
        <v>7.8351119182354673E-3</v>
      </c>
      <c r="AKI57" s="88">
        <f t="shared" ca="1" si="1896"/>
        <v>8.8923601076703988E-3</v>
      </c>
      <c r="AKJ57" s="88">
        <f t="shared" ca="1" si="1896"/>
        <v>1.1059247281632635E-2</v>
      </c>
      <c r="AKK57" s="88">
        <f t="shared" ca="1" si="1896"/>
        <v>8.3077155837356555E-3</v>
      </c>
      <c r="AKL57" s="88">
        <f t="shared" ca="1" si="1896"/>
        <v>1.0614196996746881E-2</v>
      </c>
      <c r="AKM57" s="88">
        <f t="shared" ca="1" si="1896"/>
        <v>1.2573822366487918E-2</v>
      </c>
      <c r="AKN57" s="88">
        <f t="shared" ca="1" si="1896"/>
        <v>8.8113227651815864E-3</v>
      </c>
      <c r="AKO57" s="88">
        <f t="shared" ca="1" si="1896"/>
        <v>9.6587558230959488E-3</v>
      </c>
      <c r="AKP57" s="88">
        <f t="shared" ca="1" si="1896"/>
        <v>9.4496182447203585E-3</v>
      </c>
      <c r="AKQ57" s="88">
        <f t="shared" ca="1" si="1896"/>
        <v>1.010985040891659E-2</v>
      </c>
      <c r="AKR57" s="88">
        <f t="shared" ca="1" si="1896"/>
        <v>9.0550972670469E-3</v>
      </c>
      <c r="AKS57" s="88">
        <f t="shared" ca="1" si="1896"/>
        <v>1.1064248145678218E-2</v>
      </c>
      <c r="AKT57" s="88">
        <f t="shared" ca="1" si="1896"/>
        <v>9.0569503300402775E-3</v>
      </c>
      <c r="AKU57" s="88">
        <f t="shared" ca="1" si="1896"/>
        <v>9.5551451478350299E-3</v>
      </c>
      <c r="AKV57" s="88">
        <f t="shared" ca="1" si="1896"/>
        <v>1.1641472774192122E-2</v>
      </c>
      <c r="AKW57" s="88">
        <f t="shared" ca="1" si="1896"/>
        <v>9.2675511790882847E-3</v>
      </c>
      <c r="AKX57" s="88">
        <f t="shared" ref="AKX57:ALM72" ca="1" si="2210">$C56+$B$1*($B$2-$C56)*$B$7+$B$3*($C56^0.5)*$B$7*_xlfn.NORM.S.INV(RAND())</f>
        <v>9.8335286834632506E-3</v>
      </c>
      <c r="AKY57" s="88">
        <f t="shared" ca="1" si="2210"/>
        <v>1.1964508066613706E-2</v>
      </c>
      <c r="AKZ57" s="88">
        <f t="shared" ca="1" si="2210"/>
        <v>9.2595032806296208E-3</v>
      </c>
      <c r="ALA57" s="88">
        <f t="shared" ca="1" si="2210"/>
        <v>1.0671410747098025E-2</v>
      </c>
      <c r="ALB57" s="88">
        <f t="shared" ca="1" si="2210"/>
        <v>8.05489388291546E-3</v>
      </c>
      <c r="ALC57" s="88">
        <f t="shared" ca="1" si="2210"/>
        <v>1.0599732320438303E-2</v>
      </c>
      <c r="ALD57" s="88">
        <f t="shared" ca="1" si="2210"/>
        <v>1.104475932898083E-2</v>
      </c>
      <c r="ALE57" s="88">
        <f t="shared" ca="1" si="2210"/>
        <v>9.1340370316989657E-3</v>
      </c>
      <c r="ALF57" s="88">
        <f t="shared" ca="1" si="2210"/>
        <v>7.7869200655024161E-3</v>
      </c>
      <c r="ALG57" s="88">
        <f t="shared" ca="1" si="2210"/>
        <v>7.7589807727780884E-3</v>
      </c>
      <c r="ALH57" s="88">
        <f t="shared" ca="1" si="2210"/>
        <v>9.8253771966328122E-3</v>
      </c>
      <c r="ALI57" s="88">
        <f t="shared" ca="1" si="2210"/>
        <v>9.8208584595861608E-3</v>
      </c>
      <c r="ALJ57" s="88">
        <f t="shared" ca="1" si="2210"/>
        <v>9.2659057997938766E-3</v>
      </c>
      <c r="ALK57" s="88">
        <f t="shared" ca="1" si="2210"/>
        <v>8.276581096721216E-3</v>
      </c>
      <c r="ALL57" s="88">
        <f t="shared" ca="1" si="2053"/>
        <v>9.3666996735258003E-3</v>
      </c>
      <c r="ALM57" s="88">
        <f t="shared" ca="1" si="2053"/>
        <v>8.8046947260696853E-3</v>
      </c>
      <c r="ALN57" s="88">
        <f t="shared" ca="1" si="2053"/>
        <v>1.1032224432361418E-2</v>
      </c>
      <c r="ALO57" s="88">
        <f t="shared" ca="1" si="2053"/>
        <v>9.0542857635983725E-3</v>
      </c>
      <c r="ALP57" s="88">
        <f t="shared" ca="1" si="2053"/>
        <v>1.004449159822803E-2</v>
      </c>
      <c r="ALQ57" s="88">
        <f t="shared" ca="1" si="2053"/>
        <v>9.1788951883116868E-3</v>
      </c>
      <c r="ALR57" s="88">
        <f t="shared" ca="1" si="2053"/>
        <v>1.0003003043032591E-2</v>
      </c>
      <c r="ALS57" s="88">
        <f t="shared" ca="1" si="2053"/>
        <v>8.9608821249202546E-3</v>
      </c>
      <c r="ALT57" s="88">
        <f t="shared" ca="1" si="2053"/>
        <v>1.0800942264466991E-2</v>
      </c>
      <c r="ALU57" s="88">
        <f t="shared" ca="1" si="2053"/>
        <v>1.0030165131465714E-2</v>
      </c>
      <c r="ALV57" s="88">
        <f t="shared" ca="1" si="2053"/>
        <v>8.5797014857083645E-3</v>
      </c>
      <c r="ALW57" s="88">
        <f t="shared" ca="1" si="2053"/>
        <v>1.0555844289293953E-2</v>
      </c>
      <c r="ALX57" s="88">
        <f t="shared" ca="1" si="2053"/>
        <v>1.1489919796984821E-2</v>
      </c>
      <c r="ALY57" s="88">
        <f t="shared" ca="1" si="2053"/>
        <v>9.5664730818017293E-3</v>
      </c>
      <c r="ALZ57" s="88">
        <f t="shared" ca="1" si="2053"/>
        <v>1.1717894302671899E-2</v>
      </c>
      <c r="AMA57" s="88">
        <f t="shared" ca="1" si="2053"/>
        <v>9.3663551403555187E-3</v>
      </c>
      <c r="AMB57" s="88">
        <f t="shared" ca="1" si="2053"/>
        <v>1.0668823990932112E-2</v>
      </c>
      <c r="AMC57" s="88">
        <f t="shared" ca="1" si="2053"/>
        <v>9.4752458501722557E-3</v>
      </c>
      <c r="AMD57" s="88">
        <f t="shared" ca="1" si="1740"/>
        <v>9.7683940531189915E-3</v>
      </c>
      <c r="AME57" s="88">
        <f t="shared" ca="1" si="1740"/>
        <v>1.1351412407860754E-2</v>
      </c>
      <c r="AMF57" s="88">
        <f t="shared" ca="1" si="1740"/>
        <v>9.9713610641611623E-3</v>
      </c>
      <c r="AMG57" s="88">
        <f t="shared" ca="1" si="1740"/>
        <v>1.0274477653350296E-2</v>
      </c>
      <c r="AMH57" s="88">
        <f t="shared" ca="1" si="1740"/>
        <v>8.3247920347885185E-3</v>
      </c>
      <c r="AMI57" s="88">
        <f t="shared" ca="1" si="1740"/>
        <v>1.104160001586987E-2</v>
      </c>
      <c r="AMJ57" s="88">
        <f t="shared" ca="1" si="1740"/>
        <v>9.4588830514364345E-3</v>
      </c>
      <c r="AMK57" s="88">
        <f t="shared" ca="1" si="1740"/>
        <v>1.0190654527837687E-2</v>
      </c>
      <c r="AML57" s="88">
        <f t="shared" ca="1" si="1740"/>
        <v>8.615438543338242E-3</v>
      </c>
      <c r="AMM57" s="88">
        <f t="shared" ca="1" si="1740"/>
        <v>1.1666992016165858E-2</v>
      </c>
      <c r="AMN57" s="88">
        <f t="shared" ca="1" si="1740"/>
        <v>8.5692307073239379E-3</v>
      </c>
      <c r="AMO57" s="88">
        <f t="shared" ca="1" si="1740"/>
        <v>8.5041538498073187E-3</v>
      </c>
      <c r="AMP57" s="88">
        <f t="shared" ca="1" si="1740"/>
        <v>9.1184748633906885E-3</v>
      </c>
      <c r="AMQ57" s="88">
        <f t="shared" ca="1" si="1740"/>
        <v>8.8413197448238157E-3</v>
      </c>
      <c r="AMR57" s="88">
        <f t="shared" ca="1" si="1740"/>
        <v>8.6492385894076304E-3</v>
      </c>
      <c r="AMS57" s="88">
        <f t="shared" ca="1" si="1740"/>
        <v>8.5610444865641556E-3</v>
      </c>
      <c r="AMT57" s="88">
        <f t="shared" ca="1" si="1897"/>
        <v>1.0436238261774269E-2</v>
      </c>
      <c r="AMU57" s="88">
        <f t="shared" ca="1" si="1897"/>
        <v>9.5820445031360359E-3</v>
      </c>
      <c r="AMV57" s="88">
        <f t="shared" ca="1" si="1897"/>
        <v>1.0264675925046422E-2</v>
      </c>
      <c r="AMW57" s="88">
        <f t="shared" ca="1" si="1897"/>
        <v>9.7002806524538517E-3</v>
      </c>
      <c r="AMX57" s="88">
        <f t="shared" ca="1" si="1897"/>
        <v>1.0742574838533671E-2</v>
      </c>
      <c r="AMY57" s="88">
        <f t="shared" ca="1" si="1897"/>
        <v>1.0254393432376082E-2</v>
      </c>
      <c r="AMZ57" s="88">
        <f t="shared" ca="1" si="1897"/>
        <v>1.0370680591346649E-2</v>
      </c>
      <c r="ANA57" s="88">
        <f t="shared" ca="1" si="1897"/>
        <v>1.0000372347700143E-2</v>
      </c>
      <c r="ANB57" s="88">
        <f t="shared" ca="1" si="1897"/>
        <v>1.0352532778032922E-2</v>
      </c>
      <c r="ANC57" s="88">
        <f t="shared" ca="1" si="1897"/>
        <v>9.3178350283688056E-3</v>
      </c>
      <c r="AND57" s="88">
        <f t="shared" ca="1" si="1897"/>
        <v>7.2207932169505214E-3</v>
      </c>
      <c r="ANE57" s="88">
        <f t="shared" ca="1" si="1897"/>
        <v>8.7180625057857696E-3</v>
      </c>
      <c r="ANF57" s="88">
        <f t="shared" ca="1" si="1897"/>
        <v>7.7708629147237012E-3</v>
      </c>
      <c r="ANG57" s="88">
        <f t="shared" ca="1" si="1897"/>
        <v>9.7972844374630916E-3</v>
      </c>
      <c r="ANH57" s="88">
        <f t="shared" ca="1" si="1897"/>
        <v>9.0912356837852711E-3</v>
      </c>
      <c r="ANI57" s="88">
        <f t="shared" ca="1" si="1897"/>
        <v>1.0938797754275361E-2</v>
      </c>
      <c r="ANJ57" s="88">
        <f t="shared" ref="ANJ57:ANY72" ca="1" si="2211">$C56+$B$1*($B$2-$C56)*$B$7+$B$3*($C56^0.5)*$B$7*_xlfn.NORM.S.INV(RAND())</f>
        <v>9.937013875170075E-3</v>
      </c>
      <c r="ANK57" s="88">
        <f t="shared" ca="1" si="2211"/>
        <v>9.5972096005867199E-3</v>
      </c>
      <c r="ANL57" s="88">
        <f t="shared" ca="1" si="2211"/>
        <v>9.7674828821967801E-3</v>
      </c>
      <c r="ANM57" s="88">
        <f t="shared" ca="1" si="2211"/>
        <v>1.0394095146289747E-2</v>
      </c>
      <c r="ANN57" s="88">
        <f t="shared" ca="1" si="2211"/>
        <v>9.9484473448342957E-3</v>
      </c>
      <c r="ANO57" s="88">
        <f t="shared" ca="1" si="2211"/>
        <v>8.9218926400777606E-3</v>
      </c>
      <c r="ANP57" s="88">
        <f t="shared" ca="1" si="2211"/>
        <v>9.1857500371751513E-3</v>
      </c>
      <c r="ANQ57" s="88">
        <f t="shared" ca="1" si="2211"/>
        <v>1.0614297824295597E-2</v>
      </c>
      <c r="ANR57" s="88">
        <f t="shared" ca="1" si="2211"/>
        <v>1.0663575999670201E-2</v>
      </c>
      <c r="ANS57" s="88">
        <f t="shared" ca="1" si="2211"/>
        <v>8.5170828895201386E-3</v>
      </c>
      <c r="ANT57" s="88">
        <f t="shared" ca="1" si="2211"/>
        <v>9.0535313717341748E-3</v>
      </c>
      <c r="ANU57" s="88">
        <f t="shared" ca="1" si="2211"/>
        <v>9.4340731448277169E-3</v>
      </c>
      <c r="ANV57" s="88">
        <f t="shared" ca="1" si="2211"/>
        <v>9.3221752559498969E-3</v>
      </c>
      <c r="ANW57" s="88">
        <f t="shared" ca="1" si="2211"/>
        <v>1.1386998811309267E-2</v>
      </c>
      <c r="ANX57" s="88">
        <f t="shared" ca="1" si="2054"/>
        <v>9.1497305465304078E-3</v>
      </c>
      <c r="ANY57" s="88">
        <f t="shared" ca="1" si="2054"/>
        <v>7.6662061645885382E-3</v>
      </c>
      <c r="ANZ57" s="88">
        <f t="shared" ca="1" si="2054"/>
        <v>7.8431196181687653E-3</v>
      </c>
      <c r="AOA57" s="88">
        <f t="shared" ca="1" si="2054"/>
        <v>9.7768396230724901E-3</v>
      </c>
      <c r="AOB57" s="88">
        <f t="shared" ca="1" si="2054"/>
        <v>8.869246018320058E-3</v>
      </c>
      <c r="AOC57" s="88">
        <f t="shared" ca="1" si="2054"/>
        <v>9.1291711293394681E-3</v>
      </c>
      <c r="AOD57" s="88">
        <f t="shared" ca="1" si="2054"/>
        <v>9.120600480835522E-3</v>
      </c>
      <c r="AOE57" s="88">
        <f t="shared" ca="1" si="2054"/>
        <v>1.1638018754956054E-2</v>
      </c>
      <c r="AOF57" s="88">
        <f t="shared" ca="1" si="2054"/>
        <v>9.0905679234213679E-3</v>
      </c>
      <c r="AOG57" s="88">
        <f t="shared" ca="1" si="2054"/>
        <v>8.973023518656132E-3</v>
      </c>
      <c r="AOH57" s="88">
        <f t="shared" ca="1" si="2054"/>
        <v>9.9363818825177821E-3</v>
      </c>
      <c r="AOI57" s="88">
        <f t="shared" ca="1" si="2054"/>
        <v>1.052108496368202E-2</v>
      </c>
      <c r="AOJ57" s="88">
        <f t="shared" ca="1" si="2054"/>
        <v>1.050038393592044E-2</v>
      </c>
      <c r="AOK57" s="88">
        <f t="shared" ca="1" si="2054"/>
        <v>9.5382295839946431E-3</v>
      </c>
      <c r="AOL57" s="88">
        <f t="shared" ca="1" si="2054"/>
        <v>8.6467549618129119E-3</v>
      </c>
      <c r="AOM57" s="88">
        <f t="shared" ca="1" si="2054"/>
        <v>9.0702894414996724E-3</v>
      </c>
      <c r="AON57" s="88">
        <f t="shared" ca="1" si="2054"/>
        <v>8.9178589840586773E-3</v>
      </c>
      <c r="AOO57" s="88">
        <f t="shared" ca="1" si="2054"/>
        <v>1.1817243453383247E-2</v>
      </c>
      <c r="AOP57" s="88">
        <f t="shared" ca="1" si="1741"/>
        <v>9.6034711360242029E-3</v>
      </c>
      <c r="AOQ57" s="88">
        <f t="shared" ca="1" si="1741"/>
        <v>1.1641980155134282E-2</v>
      </c>
      <c r="AOR57" s="88">
        <f t="shared" ca="1" si="1741"/>
        <v>1.004427385117773E-2</v>
      </c>
      <c r="AOS57" s="88">
        <f t="shared" ca="1" si="1741"/>
        <v>8.6692219813263791E-3</v>
      </c>
      <c r="AOT57" s="88">
        <f t="shared" ca="1" si="1741"/>
        <v>1.1006394233937768E-2</v>
      </c>
      <c r="AOU57" s="88">
        <f t="shared" ca="1" si="1741"/>
        <v>9.7027173093890053E-3</v>
      </c>
      <c r="AOV57" s="88">
        <f t="shared" ca="1" si="1741"/>
        <v>9.1182989187940568E-3</v>
      </c>
      <c r="AOW57" s="88">
        <f t="shared" ca="1" si="1741"/>
        <v>9.8078050566794885E-3</v>
      </c>
      <c r="AOX57" s="88">
        <f t="shared" ca="1" si="1741"/>
        <v>9.477008978076077E-3</v>
      </c>
      <c r="AOY57" s="88">
        <f t="shared" ca="1" si="1741"/>
        <v>1.0134312469163112E-2</v>
      </c>
      <c r="AOZ57" s="88">
        <f t="shared" ca="1" si="1741"/>
        <v>9.0126509250409974E-3</v>
      </c>
      <c r="APA57" s="88">
        <f t="shared" ca="1" si="1741"/>
        <v>9.1609593763100107E-3</v>
      </c>
      <c r="APB57" s="88">
        <f t="shared" ca="1" si="1741"/>
        <v>7.297302618154684E-3</v>
      </c>
      <c r="APC57" s="88">
        <f t="shared" ca="1" si="1741"/>
        <v>1.0279538503251624E-2</v>
      </c>
      <c r="APD57" s="88">
        <f t="shared" ca="1" si="1741"/>
        <v>9.8547084794375107E-3</v>
      </c>
      <c r="APE57" s="88">
        <f t="shared" ca="1" si="1741"/>
        <v>8.8922938174645933E-3</v>
      </c>
      <c r="APF57" s="88">
        <f t="shared" ca="1" si="1898"/>
        <v>8.0345885554114309E-3</v>
      </c>
      <c r="APG57" s="88">
        <f t="shared" ca="1" si="1898"/>
        <v>1.0545916178096471E-2</v>
      </c>
      <c r="APH57" s="88">
        <f t="shared" ca="1" si="1898"/>
        <v>1.022040187582964E-2</v>
      </c>
      <c r="API57" s="88">
        <f t="shared" ca="1" si="1898"/>
        <v>1.1133222783061577E-2</v>
      </c>
      <c r="APJ57" s="88">
        <f t="shared" ca="1" si="1898"/>
        <v>1.0084964980363006E-2</v>
      </c>
      <c r="APK57" s="88">
        <f t="shared" ca="1" si="1898"/>
        <v>9.3757286864237302E-3</v>
      </c>
      <c r="APL57" s="88">
        <f t="shared" ca="1" si="1898"/>
        <v>9.4634508066806077E-3</v>
      </c>
      <c r="APM57" s="88">
        <f t="shared" ca="1" si="1898"/>
        <v>9.3058816700103738E-3</v>
      </c>
      <c r="APN57" s="88">
        <f t="shared" ca="1" si="1898"/>
        <v>1.0332724699186085E-2</v>
      </c>
      <c r="APO57" s="88">
        <f t="shared" ca="1" si="1898"/>
        <v>8.9877139343981071E-3</v>
      </c>
      <c r="APP57" s="88">
        <f t="shared" ca="1" si="1898"/>
        <v>9.6077609469274669E-3</v>
      </c>
      <c r="APQ57" s="88">
        <f t="shared" ca="1" si="1898"/>
        <v>8.9471438178912229E-3</v>
      </c>
      <c r="APR57" s="88">
        <f t="shared" ca="1" si="1898"/>
        <v>8.2055361518038918E-3</v>
      </c>
      <c r="APS57" s="88">
        <f t="shared" ca="1" si="1898"/>
        <v>1.0676133849955359E-2</v>
      </c>
      <c r="APT57" s="88">
        <f t="shared" ca="1" si="1898"/>
        <v>1.0427349512079862E-2</v>
      </c>
      <c r="APU57" s="88">
        <f t="shared" ca="1" si="1898"/>
        <v>8.2356347849446114E-3</v>
      </c>
      <c r="APV57" s="88">
        <f t="shared" ref="APV57:AQK72" ca="1" si="2212">$C56+$B$1*($B$2-$C56)*$B$7+$B$3*($C56^0.5)*$B$7*_xlfn.NORM.S.INV(RAND())</f>
        <v>8.5974247478535042E-3</v>
      </c>
      <c r="APW57" s="88">
        <f t="shared" ca="1" si="2212"/>
        <v>9.060099540667969E-3</v>
      </c>
      <c r="APX57" s="88">
        <f t="shared" ca="1" si="2212"/>
        <v>9.6870799771392162E-3</v>
      </c>
      <c r="APY57" s="88">
        <f t="shared" ca="1" si="2212"/>
        <v>1.0438600028340267E-2</v>
      </c>
      <c r="APZ57" s="88">
        <f t="shared" ca="1" si="2212"/>
        <v>8.5679502048072852E-3</v>
      </c>
      <c r="AQA57" s="88">
        <f t="shared" ca="1" si="2212"/>
        <v>9.8655048444043006E-3</v>
      </c>
      <c r="AQB57" s="88">
        <f t="shared" ca="1" si="2212"/>
        <v>8.8864318059055786E-3</v>
      </c>
      <c r="AQC57" s="88">
        <f t="shared" ca="1" si="2212"/>
        <v>9.8495578268511744E-3</v>
      </c>
      <c r="AQD57" s="88">
        <f t="shared" ca="1" si="2212"/>
        <v>9.2556509523871282E-3</v>
      </c>
      <c r="AQE57" s="88">
        <f t="shared" ca="1" si="2212"/>
        <v>9.1393315896693399E-3</v>
      </c>
      <c r="AQF57" s="88">
        <f t="shared" ca="1" si="2212"/>
        <v>1.0420835358508018E-2</v>
      </c>
      <c r="AQG57" s="88">
        <f t="shared" ca="1" si="2212"/>
        <v>9.409592136544874E-3</v>
      </c>
      <c r="AQH57" s="88">
        <f t="shared" ca="1" si="2212"/>
        <v>9.0672873582760046E-3</v>
      </c>
      <c r="AQI57" s="88">
        <f t="shared" ca="1" si="2212"/>
        <v>8.7978161586287681E-3</v>
      </c>
      <c r="AQJ57" s="88">
        <f t="shared" ca="1" si="2055"/>
        <v>9.9867944958648355E-3</v>
      </c>
      <c r="AQK57" s="88">
        <f t="shared" ca="1" si="2055"/>
        <v>1.102349066920502E-2</v>
      </c>
      <c r="AQL57" s="88">
        <f t="shared" ca="1" si="2055"/>
        <v>8.7038943641359126E-3</v>
      </c>
      <c r="AQM57" s="88">
        <f t="shared" ca="1" si="2055"/>
        <v>1.0091749999959949E-2</v>
      </c>
      <c r="AQN57" s="88">
        <f t="shared" ca="1" si="2055"/>
        <v>1.1231611751186702E-2</v>
      </c>
      <c r="AQO57" s="88">
        <f t="shared" ca="1" si="2055"/>
        <v>9.4986396138884502E-3</v>
      </c>
      <c r="AQP57" s="88">
        <f t="shared" ca="1" si="2055"/>
        <v>8.8292321425674815E-3</v>
      </c>
      <c r="AQQ57" s="88">
        <f t="shared" ca="1" si="2055"/>
        <v>8.4453621492576944E-3</v>
      </c>
      <c r="AQR57" s="88">
        <f t="shared" ca="1" si="2055"/>
        <v>8.2332431363116819E-3</v>
      </c>
      <c r="AQS57" s="88">
        <f t="shared" ca="1" si="2055"/>
        <v>9.1708638914924853E-3</v>
      </c>
      <c r="AQT57" s="88">
        <f t="shared" ca="1" si="2055"/>
        <v>9.483743132726109E-3</v>
      </c>
      <c r="AQU57" s="88">
        <f t="shared" ca="1" si="2055"/>
        <v>1.0296991354359599E-2</v>
      </c>
      <c r="AQV57" s="88">
        <f t="shared" ca="1" si="2055"/>
        <v>9.7066337470499038E-3</v>
      </c>
      <c r="AQW57" s="88">
        <f t="shared" ca="1" si="2055"/>
        <v>9.6633584080176183E-3</v>
      </c>
      <c r="AQX57" s="88">
        <f t="shared" ca="1" si="2055"/>
        <v>1.1104960714334955E-2</v>
      </c>
      <c r="AQY57" s="88">
        <f t="shared" ca="1" si="2055"/>
        <v>1.0080819270122332E-2</v>
      </c>
      <c r="AQZ57" s="88">
        <f t="shared" ca="1" si="2055"/>
        <v>8.4395789799711803E-3</v>
      </c>
      <c r="ARA57" s="88">
        <f t="shared" ca="1" si="2055"/>
        <v>1.1129322612948316E-2</v>
      </c>
      <c r="ARB57" s="88">
        <f t="shared" ca="1" si="1742"/>
        <v>7.8827890674178693E-3</v>
      </c>
      <c r="ARC57" s="88">
        <f t="shared" ca="1" si="1742"/>
        <v>9.3896970470998143E-3</v>
      </c>
      <c r="ARD57" s="88">
        <f t="shared" ca="1" si="1742"/>
        <v>9.9828993447085967E-3</v>
      </c>
      <c r="ARE57" s="88">
        <f t="shared" ca="1" si="1742"/>
        <v>1.204979991324177E-2</v>
      </c>
      <c r="ARF57" s="88">
        <f t="shared" ca="1" si="1742"/>
        <v>9.3804379166892472E-3</v>
      </c>
      <c r="ARG57" s="88">
        <f t="shared" ca="1" si="1742"/>
        <v>1.06069215794596E-2</v>
      </c>
      <c r="ARH57" s="88">
        <f t="shared" ca="1" si="1742"/>
        <v>9.2940515435869092E-3</v>
      </c>
      <c r="ARI57" s="88">
        <f t="shared" ca="1" si="1742"/>
        <v>8.8592723350278974E-3</v>
      </c>
      <c r="ARJ57" s="88">
        <f t="shared" ca="1" si="1742"/>
        <v>8.8508041780345111E-3</v>
      </c>
      <c r="ARK57" s="88">
        <f t="shared" ca="1" si="1742"/>
        <v>8.8174640699437753E-3</v>
      </c>
      <c r="ARL57" s="88">
        <f t="shared" ca="1" si="1742"/>
        <v>8.9316869597289242E-3</v>
      </c>
      <c r="ARM57" s="88">
        <f t="shared" ca="1" si="1742"/>
        <v>9.2414879570235607E-3</v>
      </c>
      <c r="ARN57" s="88">
        <f t="shared" ca="1" si="1742"/>
        <v>1.0333756400429319E-2</v>
      </c>
      <c r="ARO57" s="88">
        <f t="shared" ca="1" si="1742"/>
        <v>1.0303333425837053E-2</v>
      </c>
      <c r="ARP57" s="88">
        <f t="shared" ca="1" si="1742"/>
        <v>7.3923973028364818E-3</v>
      </c>
      <c r="ARQ57" s="88">
        <f t="shared" ca="1" si="1742"/>
        <v>8.1125474250536133E-3</v>
      </c>
      <c r="ARR57" s="88">
        <f t="shared" ca="1" si="1899"/>
        <v>8.5944039751410673E-3</v>
      </c>
      <c r="ARS57" s="88">
        <f t="shared" ca="1" si="1899"/>
        <v>1.0512838159501282E-2</v>
      </c>
      <c r="ART57" s="88">
        <f t="shared" ca="1" si="1899"/>
        <v>9.3432038323261659E-3</v>
      </c>
      <c r="ARU57" s="88">
        <f t="shared" ca="1" si="1899"/>
        <v>8.6148469658709845E-3</v>
      </c>
      <c r="ARV57" s="88">
        <f t="shared" ca="1" si="1899"/>
        <v>1.2535074344471625E-2</v>
      </c>
      <c r="ARW57" s="88">
        <f t="shared" ca="1" si="1899"/>
        <v>1.1875227848721651E-2</v>
      </c>
      <c r="ARX57" s="88">
        <f t="shared" ca="1" si="1899"/>
        <v>1.014762669001819E-2</v>
      </c>
      <c r="ARY57" s="88">
        <f t="shared" ca="1" si="1899"/>
        <v>9.4438138954701933E-3</v>
      </c>
      <c r="ARZ57" s="88">
        <f t="shared" ca="1" si="1899"/>
        <v>8.0009631434361569E-3</v>
      </c>
      <c r="ASA57" s="88">
        <f t="shared" ca="1" si="1899"/>
        <v>9.0328896405539802E-3</v>
      </c>
      <c r="ASB57" s="88">
        <f t="shared" ca="1" si="1899"/>
        <v>8.1078848871214831E-3</v>
      </c>
      <c r="ASC57" s="88">
        <f t="shared" ca="1" si="1899"/>
        <v>9.0042110193964148E-3</v>
      </c>
      <c r="ASD57" s="88">
        <f t="shared" ca="1" si="1899"/>
        <v>1.1632551290777039E-2</v>
      </c>
      <c r="ASE57" s="88">
        <f t="shared" ca="1" si="1899"/>
        <v>7.4648774971075669E-3</v>
      </c>
      <c r="ASF57" s="88">
        <f t="shared" ca="1" si="1899"/>
        <v>1.0351722702423301E-2</v>
      </c>
      <c r="ASG57" s="88">
        <f t="shared" ca="1" si="1899"/>
        <v>8.3731058361518496E-3</v>
      </c>
      <c r="ASH57" s="88">
        <f t="shared" ref="ASH57:ASW72" ca="1" si="2213">$C56+$B$1*($B$2-$C56)*$B$7+$B$3*($C56^0.5)*$B$7*_xlfn.NORM.S.INV(RAND())</f>
        <v>9.9824184012646412E-3</v>
      </c>
      <c r="ASI57" s="88">
        <f t="shared" ca="1" si="2213"/>
        <v>1.0444721515287754E-2</v>
      </c>
      <c r="ASJ57" s="88">
        <f t="shared" ca="1" si="2213"/>
        <v>9.7726344015876647E-3</v>
      </c>
      <c r="ASK57" s="88">
        <f t="shared" ca="1" si="2213"/>
        <v>1.2067840976318984E-2</v>
      </c>
      <c r="ASL57" s="88">
        <f t="shared" ca="1" si="2213"/>
        <v>1.1066942257315618E-2</v>
      </c>
      <c r="ASM57" s="88">
        <f t="shared" ca="1" si="2213"/>
        <v>8.722174232635875E-3</v>
      </c>
      <c r="ASN57" s="88">
        <f t="shared" ca="1" si="2213"/>
        <v>1.0157911503773679E-2</v>
      </c>
      <c r="ASO57" s="88">
        <f t="shared" ca="1" si="2213"/>
        <v>9.4959932921418397E-3</v>
      </c>
      <c r="ASP57" s="88">
        <f t="shared" ca="1" si="2213"/>
        <v>1.1057790410060917E-2</v>
      </c>
      <c r="ASQ57" s="88">
        <f t="shared" ca="1" si="2213"/>
        <v>1.0217775070015603E-2</v>
      </c>
      <c r="ASR57" s="88">
        <f t="shared" ca="1" si="2213"/>
        <v>8.4985138810349543E-3</v>
      </c>
      <c r="ASS57" s="88">
        <f t="shared" ca="1" si="2213"/>
        <v>1.0192881688599765E-2</v>
      </c>
      <c r="AST57" s="88">
        <f t="shared" ca="1" si="2213"/>
        <v>8.976530475904989E-3</v>
      </c>
      <c r="ASU57" s="88">
        <f t="shared" ca="1" si="2213"/>
        <v>1.184668923841704E-2</v>
      </c>
      <c r="ASV57" s="88">
        <f t="shared" ca="1" si="2056"/>
        <v>1.1942393822437638E-2</v>
      </c>
      <c r="ASW57" s="88">
        <f t="shared" ca="1" si="2056"/>
        <v>8.5481005862433311E-3</v>
      </c>
      <c r="ASX57" s="88">
        <f t="shared" ca="1" si="2056"/>
        <v>9.3613555038986555E-3</v>
      </c>
      <c r="ASY57" s="88">
        <f t="shared" ca="1" si="2056"/>
        <v>9.2063555109924682E-3</v>
      </c>
      <c r="ASZ57" s="88">
        <f t="shared" ca="1" si="2056"/>
        <v>1.0276216229668116E-2</v>
      </c>
      <c r="ATA57" s="88">
        <f t="shared" ca="1" si="2056"/>
        <v>1.1367063394358624E-2</v>
      </c>
      <c r="ATB57" s="88">
        <f t="shared" ca="1" si="2056"/>
        <v>9.683811959877657E-3</v>
      </c>
      <c r="ATC57" s="88">
        <f t="shared" ca="1" si="2056"/>
        <v>1.0736175786454062E-2</v>
      </c>
      <c r="ATD57" s="88">
        <f t="shared" ca="1" si="2056"/>
        <v>1.0634576282326912E-2</v>
      </c>
      <c r="ATE57" s="88">
        <f t="shared" ca="1" si="2056"/>
        <v>7.6255957586362187E-3</v>
      </c>
      <c r="ATF57" s="88">
        <f t="shared" ca="1" si="2056"/>
        <v>1.0351300064755375E-2</v>
      </c>
      <c r="ATG57" s="88">
        <f t="shared" ca="1" si="2056"/>
        <v>1.1004624429776374E-2</v>
      </c>
      <c r="ATH57" s="88">
        <f t="shared" ca="1" si="2056"/>
        <v>1.1312457912736844E-2</v>
      </c>
      <c r="ATI57" s="88">
        <f t="shared" ca="1" si="2056"/>
        <v>9.6883072691751164E-3</v>
      </c>
      <c r="ATJ57" s="88">
        <f t="shared" ca="1" si="2056"/>
        <v>9.2495771881219921E-3</v>
      </c>
      <c r="ATK57" s="88">
        <f t="shared" ca="1" si="2056"/>
        <v>1.1199351322616928E-2</v>
      </c>
      <c r="ATL57" s="88">
        <f t="shared" ca="1" si="2056"/>
        <v>1.1124338130621704E-2</v>
      </c>
      <c r="ATM57" s="88">
        <f t="shared" ca="1" si="2056"/>
        <v>1.0481519510889686E-2</v>
      </c>
      <c r="ATN57" s="88">
        <f t="shared" ca="1" si="1743"/>
        <v>9.4925271720481368E-3</v>
      </c>
      <c r="ATO57" s="88">
        <f t="shared" ca="1" si="1743"/>
        <v>9.1924778787874813E-3</v>
      </c>
      <c r="ATP57" s="88">
        <f t="shared" ca="1" si="1743"/>
        <v>9.8998717656723963E-3</v>
      </c>
      <c r="ATQ57" s="88">
        <f t="shared" ca="1" si="1743"/>
        <v>1.0586286443046022E-2</v>
      </c>
      <c r="ATR57" s="88">
        <f t="shared" ca="1" si="1743"/>
        <v>9.8954906135044016E-3</v>
      </c>
      <c r="ATS57" s="88">
        <f t="shared" ca="1" si="1743"/>
        <v>1.1533505381571529E-2</v>
      </c>
      <c r="ATT57" s="88">
        <f t="shared" ca="1" si="1743"/>
        <v>1.0418962657029173E-2</v>
      </c>
      <c r="ATU57" s="88">
        <f t="shared" ca="1" si="1743"/>
        <v>1.0968028237361512E-2</v>
      </c>
      <c r="ATV57" s="88">
        <f t="shared" ca="1" si="1743"/>
        <v>1.047509575741684E-2</v>
      </c>
      <c r="ATW57" s="88">
        <f t="shared" ca="1" si="1743"/>
        <v>1.0493880815989913E-2</v>
      </c>
      <c r="ATX57" s="88">
        <f t="shared" ca="1" si="1743"/>
        <v>1.0359664725202541E-2</v>
      </c>
      <c r="ATY57" s="88">
        <f t="shared" ca="1" si="1743"/>
        <v>1.0148721716765048E-2</v>
      </c>
      <c r="ATZ57" s="88">
        <f t="shared" ca="1" si="1743"/>
        <v>9.5746284309292159E-3</v>
      </c>
      <c r="AUA57" s="88">
        <f t="shared" ca="1" si="1743"/>
        <v>9.6697704487878552E-3</v>
      </c>
      <c r="AUB57" s="88">
        <f t="shared" ca="1" si="1743"/>
        <v>8.725381811980704E-3</v>
      </c>
      <c r="AUC57" s="88">
        <f t="shared" ca="1" si="1743"/>
        <v>8.5412833885438431E-3</v>
      </c>
      <c r="AUD57" s="88">
        <f t="shared" ca="1" si="1900"/>
        <v>1.1032169176566508E-2</v>
      </c>
      <c r="AUE57" s="88">
        <f t="shared" ca="1" si="1900"/>
        <v>1.0463699271185397E-2</v>
      </c>
      <c r="AUF57" s="88">
        <f t="shared" ca="1" si="1900"/>
        <v>8.9867483511351497E-3</v>
      </c>
      <c r="AUG57" s="88">
        <f t="shared" ca="1" si="1900"/>
        <v>8.901454342173919E-3</v>
      </c>
      <c r="AUH57" s="88">
        <f t="shared" ca="1" si="1900"/>
        <v>1.0049297080221304E-2</v>
      </c>
      <c r="AUI57" s="88">
        <f t="shared" ca="1" si="1900"/>
        <v>1.0501907747402854E-2</v>
      </c>
      <c r="AUJ57" s="88">
        <f t="shared" ca="1" si="1900"/>
        <v>1.0977978679741773E-2</v>
      </c>
      <c r="AUK57" s="88">
        <f t="shared" ca="1" si="1900"/>
        <v>9.1480377459655145E-3</v>
      </c>
      <c r="AUL57" s="88">
        <f t="shared" ca="1" si="1900"/>
        <v>1.1001220548769397E-2</v>
      </c>
      <c r="AUM57" s="88">
        <f t="shared" ca="1" si="1900"/>
        <v>8.1886229129383044E-3</v>
      </c>
      <c r="AUN57" s="88">
        <f t="shared" ca="1" si="1900"/>
        <v>1.1305694970874495E-2</v>
      </c>
      <c r="AUO57" s="88">
        <f t="shared" ca="1" si="1900"/>
        <v>1.0795303758095596E-2</v>
      </c>
      <c r="AUP57" s="88">
        <f t="shared" ca="1" si="1900"/>
        <v>1.1296702539915875E-2</v>
      </c>
      <c r="AUQ57" s="88">
        <f t="shared" ca="1" si="1900"/>
        <v>9.6066893456278075E-3</v>
      </c>
      <c r="AUR57" s="88">
        <f t="shared" ca="1" si="1900"/>
        <v>1.0016578217448479E-2</v>
      </c>
      <c r="AUS57" s="88">
        <f t="shared" ca="1" si="1900"/>
        <v>9.0560880991071447E-3</v>
      </c>
      <c r="AUT57" s="88">
        <f t="shared" ref="AUT57:AVI72" ca="1" si="2214">$C56+$B$1*($B$2-$C56)*$B$7+$B$3*($C56^0.5)*$B$7*_xlfn.NORM.S.INV(RAND())</f>
        <v>9.5354419651100374E-3</v>
      </c>
      <c r="AUU57" s="88">
        <f t="shared" ca="1" si="2214"/>
        <v>6.9962478110020959E-3</v>
      </c>
      <c r="AUV57" s="88">
        <f t="shared" ca="1" si="2214"/>
        <v>9.0790049391695372E-3</v>
      </c>
      <c r="AUW57" s="88">
        <f t="shared" ca="1" si="2214"/>
        <v>9.8286129214321897E-3</v>
      </c>
      <c r="AUX57" s="88">
        <f t="shared" ca="1" si="2214"/>
        <v>9.531602779045318E-3</v>
      </c>
      <c r="AUY57" s="88">
        <f t="shared" ca="1" si="2214"/>
        <v>1.0286740148509112E-2</v>
      </c>
      <c r="AUZ57" s="88">
        <f t="shared" ca="1" si="2214"/>
        <v>7.9610473288188946E-3</v>
      </c>
      <c r="AVA57" s="88">
        <f t="shared" ca="1" si="2214"/>
        <v>9.0188732702594383E-3</v>
      </c>
      <c r="AVB57" s="88">
        <f t="shared" ca="1" si="2214"/>
        <v>9.0468449579010103E-3</v>
      </c>
      <c r="AVC57" s="88">
        <f t="shared" ca="1" si="2214"/>
        <v>9.3291757369468476E-3</v>
      </c>
      <c r="AVD57" s="88">
        <f t="shared" ca="1" si="2214"/>
        <v>1.0892209225510494E-2</v>
      </c>
      <c r="AVE57" s="88">
        <f t="shared" ca="1" si="2214"/>
        <v>7.6573191616824896E-3</v>
      </c>
      <c r="AVF57" s="88">
        <f t="shared" ca="1" si="2214"/>
        <v>1.022148213924012E-2</v>
      </c>
      <c r="AVG57" s="88">
        <f t="shared" ca="1" si="2214"/>
        <v>1.1717146273163998E-2</v>
      </c>
      <c r="AVH57" s="88">
        <f t="shared" ca="1" si="2057"/>
        <v>8.867920088264588E-3</v>
      </c>
      <c r="AVI57" s="88">
        <f t="shared" ca="1" si="2057"/>
        <v>1.0590322561225336E-2</v>
      </c>
      <c r="AVJ57" s="88">
        <f t="shared" ca="1" si="2057"/>
        <v>9.2704579756642449E-3</v>
      </c>
      <c r="AVK57" s="88">
        <f t="shared" ca="1" si="2057"/>
        <v>9.0379210390212454E-3</v>
      </c>
      <c r="AVL57" s="88">
        <f t="shared" ca="1" si="2057"/>
        <v>1.0981775733294298E-2</v>
      </c>
      <c r="AVM57" s="88">
        <f t="shared" ca="1" si="2057"/>
        <v>8.8491032416791078E-3</v>
      </c>
      <c r="AVN57" s="88">
        <f t="shared" ca="1" si="2057"/>
        <v>9.3778275574958915E-3</v>
      </c>
      <c r="AVO57" s="88">
        <f t="shared" ca="1" si="2057"/>
        <v>1.1351642406850267E-2</v>
      </c>
      <c r="AVP57" s="88">
        <f t="shared" ca="1" si="2057"/>
        <v>1.0488015605359171E-2</v>
      </c>
      <c r="AVQ57" s="88">
        <f t="shared" ca="1" si="2057"/>
        <v>9.4902853645979536E-3</v>
      </c>
      <c r="AVR57" s="88">
        <f t="shared" ca="1" si="2057"/>
        <v>1.0196490981629107E-2</v>
      </c>
      <c r="AVS57" s="88">
        <f t="shared" ca="1" si="2057"/>
        <v>9.9848983458141541E-3</v>
      </c>
      <c r="AVT57" s="88">
        <f t="shared" ca="1" si="2057"/>
        <v>9.2761462694166495E-3</v>
      </c>
      <c r="AVU57" s="88">
        <f t="shared" ca="1" si="2057"/>
        <v>9.5593141967488336E-3</v>
      </c>
      <c r="AVV57" s="88">
        <f t="shared" ca="1" si="2057"/>
        <v>1.0530858002157186E-2</v>
      </c>
      <c r="AVW57" s="88">
        <f t="shared" ca="1" si="2057"/>
        <v>8.879108804937981E-3</v>
      </c>
      <c r="AVX57" s="88">
        <f t="shared" ca="1" si="2057"/>
        <v>1.1077774041519965E-2</v>
      </c>
      <c r="AVY57" s="88">
        <f t="shared" ca="1" si="2057"/>
        <v>9.8520647437756459E-3</v>
      </c>
      <c r="AVZ57" s="88">
        <f t="shared" ca="1" si="1744"/>
        <v>8.4733101020472018E-3</v>
      </c>
      <c r="AWA57" s="88">
        <f t="shared" ca="1" si="1744"/>
        <v>9.5348605483719009E-3</v>
      </c>
      <c r="AWB57" s="88">
        <f t="shared" ca="1" si="1744"/>
        <v>8.706023590886092E-3</v>
      </c>
      <c r="AWC57" s="88">
        <f t="shared" ca="1" si="1744"/>
        <v>8.9459073740687529E-3</v>
      </c>
      <c r="AWD57" s="88">
        <f t="shared" ca="1" si="1744"/>
        <v>1.0840717741495214E-2</v>
      </c>
      <c r="AWE57" s="88">
        <f t="shared" ca="1" si="1744"/>
        <v>1.010371352906006E-2</v>
      </c>
      <c r="AWF57" s="88">
        <f t="shared" ca="1" si="1744"/>
        <v>9.8473142514524017E-3</v>
      </c>
      <c r="AWG57" s="88">
        <f t="shared" ca="1" si="1744"/>
        <v>1.0079897787735151E-2</v>
      </c>
      <c r="AWH57" s="88">
        <f t="shared" ca="1" si="1744"/>
        <v>7.8221332761426315E-3</v>
      </c>
      <c r="AWI57" s="88">
        <f t="shared" ca="1" si="1744"/>
        <v>9.5055809205868997E-3</v>
      </c>
      <c r="AWJ57" s="88">
        <f t="shared" ca="1" si="1744"/>
        <v>1.0516953445739191E-2</v>
      </c>
      <c r="AWK57" s="88">
        <f t="shared" ca="1" si="1744"/>
        <v>1.0977266606613483E-2</v>
      </c>
      <c r="AWL57" s="88">
        <f t="shared" ca="1" si="1744"/>
        <v>9.5018570847714232E-3</v>
      </c>
      <c r="AWM57" s="88">
        <f t="shared" ca="1" si="1744"/>
        <v>1.0362018735066222E-2</v>
      </c>
      <c r="AWN57" s="88">
        <f t="shared" ca="1" si="1744"/>
        <v>8.9846600162575164E-3</v>
      </c>
      <c r="AWO57" s="88">
        <f t="shared" ca="1" si="1744"/>
        <v>8.7380739134368304E-3</v>
      </c>
      <c r="AWP57" s="88">
        <f t="shared" ca="1" si="1901"/>
        <v>1.1304041184176179E-2</v>
      </c>
      <c r="AWQ57" s="88">
        <f t="shared" ca="1" si="1901"/>
        <v>8.7591700127343207E-3</v>
      </c>
      <c r="AWR57" s="88">
        <f t="shared" ca="1" si="1901"/>
        <v>9.8161707497397763E-3</v>
      </c>
      <c r="AWS57" s="88">
        <f t="shared" ca="1" si="1901"/>
        <v>1.024149546470509E-2</v>
      </c>
      <c r="AWT57" s="88">
        <f t="shared" ca="1" si="1901"/>
        <v>8.7374277181584969E-3</v>
      </c>
      <c r="AWU57" s="88">
        <f t="shared" ca="1" si="1901"/>
        <v>8.1024906253022964E-3</v>
      </c>
      <c r="AWV57" s="88">
        <f t="shared" ca="1" si="1901"/>
        <v>9.2194117153595444E-3</v>
      </c>
      <c r="AWW57" s="88">
        <f t="shared" ca="1" si="1901"/>
        <v>1.0522467934166906E-2</v>
      </c>
      <c r="AWX57" s="88">
        <f t="shared" ca="1" si="1901"/>
        <v>9.5310385029470836E-3</v>
      </c>
      <c r="AWY57" s="88">
        <f t="shared" ca="1" si="1901"/>
        <v>9.5559021139135156E-3</v>
      </c>
      <c r="AWZ57" s="88">
        <f t="shared" ca="1" si="1901"/>
        <v>9.6586424689818571E-3</v>
      </c>
      <c r="AXA57" s="88">
        <f t="shared" ca="1" si="1901"/>
        <v>7.6210567993510482E-3</v>
      </c>
      <c r="AXB57" s="88">
        <f t="shared" ca="1" si="1901"/>
        <v>9.4808362483118983E-3</v>
      </c>
      <c r="AXC57" s="88">
        <f t="shared" ca="1" si="1901"/>
        <v>1.0111113923921319E-2</v>
      </c>
      <c r="AXD57" s="88">
        <f t="shared" ca="1" si="1901"/>
        <v>9.0613921293889871E-3</v>
      </c>
      <c r="AXE57" s="88">
        <f t="shared" ca="1" si="1901"/>
        <v>8.5565991899472643E-3</v>
      </c>
      <c r="AXF57" s="88">
        <f t="shared" ref="AXF57:AXU72" ca="1" si="2215">$C56+$B$1*($B$2-$C56)*$B$7+$B$3*($C56^0.5)*$B$7*_xlfn.NORM.S.INV(RAND())</f>
        <v>1.1961391730144193E-2</v>
      </c>
      <c r="AXG57" s="88">
        <f t="shared" ca="1" si="2215"/>
        <v>7.8051088933284891E-3</v>
      </c>
      <c r="AXH57" s="88">
        <f t="shared" ca="1" si="2215"/>
        <v>1.0808638916975212E-2</v>
      </c>
      <c r="AXI57" s="88">
        <f t="shared" ca="1" si="2215"/>
        <v>1.1150169362070007E-2</v>
      </c>
      <c r="AXJ57" s="88">
        <f t="shared" ca="1" si="2215"/>
        <v>1.0048596099253763E-2</v>
      </c>
      <c r="AXK57" s="88">
        <f t="shared" ca="1" si="2215"/>
        <v>1.0560596116701541E-2</v>
      </c>
      <c r="AXL57" s="88">
        <f t="shared" ca="1" si="2215"/>
        <v>1.0972773537198263E-2</v>
      </c>
      <c r="AXM57" s="88">
        <f t="shared" ca="1" si="2215"/>
        <v>1.0968886106371813E-2</v>
      </c>
      <c r="AXN57" s="88">
        <f t="shared" ca="1" si="2215"/>
        <v>9.3177965160619099E-3</v>
      </c>
      <c r="AXO57" s="88">
        <f t="shared" ca="1" si="2215"/>
        <v>1.0038433815449393E-2</v>
      </c>
      <c r="AXP57" s="88">
        <f t="shared" ca="1" si="2215"/>
        <v>1.233021571561199E-2</v>
      </c>
      <c r="AXQ57" s="88">
        <f t="shared" ca="1" si="2215"/>
        <v>9.2612597139282681E-3</v>
      </c>
      <c r="AXR57" s="88">
        <f t="shared" ca="1" si="2215"/>
        <v>1.0014319996448804E-2</v>
      </c>
      <c r="AXS57" s="88">
        <f t="shared" ca="1" si="2215"/>
        <v>1.0264885994769404E-2</v>
      </c>
      <c r="AXT57" s="88">
        <f t="shared" ca="1" si="2058"/>
        <v>8.1133021900924116E-3</v>
      </c>
      <c r="AXU57" s="88">
        <f t="shared" ca="1" si="2058"/>
        <v>1.1499147048710237E-2</v>
      </c>
      <c r="AXV57" s="88">
        <f t="shared" ca="1" si="2058"/>
        <v>1.0834724007285777E-2</v>
      </c>
      <c r="AXW57" s="88">
        <f t="shared" ca="1" si="2058"/>
        <v>8.6170661736672833E-3</v>
      </c>
      <c r="AXX57" s="88">
        <f t="shared" ca="1" si="2058"/>
        <v>1.0510931280754445E-2</v>
      </c>
      <c r="AXY57" s="88">
        <f t="shared" ca="1" si="2058"/>
        <v>9.2900127589147369E-3</v>
      </c>
      <c r="AXZ57" s="88">
        <f t="shared" ca="1" si="2058"/>
        <v>9.3023417975157188E-3</v>
      </c>
      <c r="AYA57" s="88">
        <f t="shared" ca="1" si="2058"/>
        <v>9.9165915274668573E-3</v>
      </c>
      <c r="AYB57" s="88">
        <f t="shared" ca="1" si="2058"/>
        <v>8.8828742562210329E-3</v>
      </c>
      <c r="AYC57" s="88">
        <f t="shared" ca="1" si="2058"/>
        <v>8.3495429491602571E-3</v>
      </c>
      <c r="AYD57" s="88">
        <f t="shared" ca="1" si="2058"/>
        <v>9.856144763804071E-3</v>
      </c>
      <c r="AYE57" s="88">
        <f t="shared" ca="1" si="2058"/>
        <v>6.3935451239386602E-3</v>
      </c>
      <c r="AYF57" s="88">
        <f t="shared" ca="1" si="2058"/>
        <v>8.7023295316224596E-3</v>
      </c>
      <c r="AYG57" s="88">
        <f t="shared" ca="1" si="2058"/>
        <v>8.6821658537968686E-3</v>
      </c>
      <c r="AYH57" s="88">
        <f t="shared" ca="1" si="2058"/>
        <v>8.6555887094325688E-3</v>
      </c>
      <c r="AYI57" s="88">
        <f t="shared" ca="1" si="2058"/>
        <v>1.1245053266791018E-2</v>
      </c>
      <c r="AYJ57" s="88">
        <f t="shared" ca="1" si="2058"/>
        <v>9.5562310219172632E-3</v>
      </c>
      <c r="AYK57" s="88">
        <f t="shared" ca="1" si="2058"/>
        <v>8.0929440907946213E-3</v>
      </c>
      <c r="AYL57" s="88">
        <f t="shared" ca="1" si="1745"/>
        <v>1.0211433559158066E-2</v>
      </c>
      <c r="AYM57" s="88">
        <f t="shared" ca="1" si="1745"/>
        <v>9.2673860149186174E-3</v>
      </c>
      <c r="AYN57" s="88">
        <f t="shared" ca="1" si="1745"/>
        <v>8.6394483363411018E-3</v>
      </c>
      <c r="AYO57" s="88">
        <f t="shared" ca="1" si="1745"/>
        <v>9.807243042090694E-3</v>
      </c>
      <c r="AYP57" s="88">
        <f t="shared" ca="1" si="1745"/>
        <v>1.0138517405643208E-2</v>
      </c>
      <c r="AYQ57" s="88">
        <f t="shared" ca="1" si="1745"/>
        <v>1.0924276648786438E-2</v>
      </c>
      <c r="AYR57" s="88">
        <f t="shared" ca="1" si="1745"/>
        <v>1.0766183507807447E-2</v>
      </c>
      <c r="AYS57" s="88">
        <f t="shared" ca="1" si="1745"/>
        <v>1.0230026039069078E-2</v>
      </c>
      <c r="AYT57" s="88">
        <f t="shared" ca="1" si="1745"/>
        <v>9.6249111277694165E-3</v>
      </c>
      <c r="AYU57" s="88">
        <f t="shared" ca="1" si="1745"/>
        <v>9.9009792489103757E-3</v>
      </c>
      <c r="AYV57" s="88">
        <f t="shared" ca="1" si="1745"/>
        <v>9.8327051173306788E-3</v>
      </c>
      <c r="AYW57" s="88">
        <f t="shared" ca="1" si="1745"/>
        <v>1.0484618660479514E-2</v>
      </c>
      <c r="AYX57" s="88">
        <f t="shared" ca="1" si="1745"/>
        <v>1.0752931763615645E-2</v>
      </c>
      <c r="AYY57" s="88">
        <f t="shared" ca="1" si="1745"/>
        <v>1.1227902806116227E-2</v>
      </c>
      <c r="AYZ57" s="88">
        <f t="shared" ca="1" si="1745"/>
        <v>1.036737023182082E-2</v>
      </c>
      <c r="AZA57" s="88">
        <f t="shared" ca="1" si="1745"/>
        <v>1.0175515518419893E-2</v>
      </c>
      <c r="AZB57" s="88">
        <f t="shared" ca="1" si="1902"/>
        <v>1.0227806416684342E-2</v>
      </c>
      <c r="AZC57" s="88">
        <f t="shared" ca="1" si="1902"/>
        <v>1.0841280419725327E-2</v>
      </c>
      <c r="AZD57" s="88">
        <f t="shared" ca="1" si="1902"/>
        <v>1.0440336028471242E-2</v>
      </c>
      <c r="AZE57" s="88">
        <f t="shared" ca="1" si="1902"/>
        <v>9.8596518023336722E-3</v>
      </c>
      <c r="AZF57" s="88">
        <f t="shared" ca="1" si="1902"/>
        <v>9.8423671510945027E-3</v>
      </c>
      <c r="AZG57" s="88">
        <f t="shared" ca="1" si="1902"/>
        <v>9.6719860823789808E-3</v>
      </c>
      <c r="AZH57" s="88">
        <f t="shared" ca="1" si="1902"/>
        <v>7.3020224284878199E-3</v>
      </c>
      <c r="AZI57" s="88">
        <f t="shared" ca="1" si="1902"/>
        <v>9.2872302412981902E-3</v>
      </c>
      <c r="AZJ57" s="88">
        <f t="shared" ca="1" si="1902"/>
        <v>1.0505249660172609E-2</v>
      </c>
      <c r="AZK57" s="88">
        <f t="shared" ca="1" si="1902"/>
        <v>1.0781941507225876E-2</v>
      </c>
      <c r="AZL57" s="88">
        <f t="shared" ca="1" si="1902"/>
        <v>9.2275652500121499E-3</v>
      </c>
      <c r="AZM57" s="88">
        <f t="shared" ca="1" si="1902"/>
        <v>8.7325129891381581E-3</v>
      </c>
      <c r="AZN57" s="88">
        <f t="shared" ca="1" si="1902"/>
        <v>1.2000685360687019E-2</v>
      </c>
      <c r="AZO57" s="88">
        <f t="shared" ca="1" si="1902"/>
        <v>8.730504135595004E-3</v>
      </c>
      <c r="AZP57" s="88">
        <f t="shared" ca="1" si="1902"/>
        <v>9.8347516974306732E-3</v>
      </c>
      <c r="AZQ57" s="88">
        <f t="shared" ca="1" si="1902"/>
        <v>8.4764680456824188E-3</v>
      </c>
      <c r="AZR57" s="88">
        <f t="shared" ref="AZR57:BAG72" ca="1" si="2216">$C56+$B$1*($B$2-$C56)*$B$7+$B$3*($C56^0.5)*$B$7*_xlfn.NORM.S.INV(RAND())</f>
        <v>9.9546613090834811E-3</v>
      </c>
      <c r="AZS57" s="88">
        <f t="shared" ca="1" si="2216"/>
        <v>1.2200829221526344E-2</v>
      </c>
      <c r="AZT57" s="88">
        <f t="shared" ca="1" si="2216"/>
        <v>1.1423408601195676E-2</v>
      </c>
      <c r="AZU57" s="88">
        <f t="shared" ca="1" si="2216"/>
        <v>1.0053972518356904E-2</v>
      </c>
      <c r="AZV57" s="88">
        <f t="shared" ca="1" si="2216"/>
        <v>8.7869524031100547E-3</v>
      </c>
      <c r="AZW57" s="88">
        <f t="shared" ca="1" si="2216"/>
        <v>9.4040355908925604E-3</v>
      </c>
      <c r="AZX57" s="88">
        <f t="shared" ca="1" si="2216"/>
        <v>1.0341390820434062E-2</v>
      </c>
      <c r="AZY57" s="88">
        <f t="shared" ca="1" si="2216"/>
        <v>8.9228491653886265E-3</v>
      </c>
      <c r="AZZ57" s="88">
        <f t="shared" ca="1" si="2216"/>
        <v>8.8157002703089047E-3</v>
      </c>
      <c r="BAA57" s="88">
        <f t="shared" ca="1" si="2216"/>
        <v>1.0254985709344744E-2</v>
      </c>
      <c r="BAB57" s="88">
        <f t="shared" ca="1" si="2216"/>
        <v>9.7072622684997185E-3</v>
      </c>
      <c r="BAC57" s="88">
        <f t="shared" ca="1" si="2216"/>
        <v>1.0875676304148162E-2</v>
      </c>
      <c r="BAD57" s="88">
        <f t="shared" ca="1" si="2216"/>
        <v>9.8251886747174055E-3</v>
      </c>
      <c r="BAE57" s="88">
        <f t="shared" ca="1" si="2216"/>
        <v>1.056877189648114E-2</v>
      </c>
      <c r="BAF57" s="88">
        <f t="shared" ca="1" si="2059"/>
        <v>9.8861103742665171E-3</v>
      </c>
      <c r="BAG57" s="88">
        <f t="shared" ca="1" si="2059"/>
        <v>9.1682810599787948E-3</v>
      </c>
      <c r="BAH57" s="88">
        <f t="shared" ca="1" si="2059"/>
        <v>1.0626101005821011E-2</v>
      </c>
      <c r="BAI57" s="88">
        <f t="shared" ca="1" si="2059"/>
        <v>8.5080927949795025E-3</v>
      </c>
      <c r="BAJ57" s="88">
        <f t="shared" ca="1" si="2059"/>
        <v>8.8766268759525365E-3</v>
      </c>
      <c r="BAK57" s="88">
        <f t="shared" ca="1" si="2059"/>
        <v>8.3353480310848181E-3</v>
      </c>
      <c r="BAL57" s="88">
        <f t="shared" ca="1" si="2059"/>
        <v>8.7819693583260135E-3</v>
      </c>
      <c r="BAM57" s="88">
        <f t="shared" ca="1" si="2059"/>
        <v>9.5606532460350401E-3</v>
      </c>
      <c r="BAN57" s="88">
        <f t="shared" ca="1" si="2059"/>
        <v>1.1387232419423077E-2</v>
      </c>
      <c r="BAO57" s="88">
        <f t="shared" ca="1" si="2059"/>
        <v>1.0490481604927084E-2</v>
      </c>
      <c r="BAP57" s="88">
        <f t="shared" ca="1" si="2059"/>
        <v>8.2918119164890093E-3</v>
      </c>
      <c r="BAQ57" s="88">
        <f t="shared" ca="1" si="2059"/>
        <v>9.6611088708346334E-3</v>
      </c>
      <c r="BAR57" s="88">
        <f t="shared" ca="1" si="2059"/>
        <v>8.5121195016223498E-3</v>
      </c>
      <c r="BAS57" s="88">
        <f t="shared" ca="1" si="2059"/>
        <v>9.8348718159522418E-3</v>
      </c>
      <c r="BAT57" s="88">
        <f t="shared" ca="1" si="2059"/>
        <v>1.1366456095758683E-2</v>
      </c>
      <c r="BAU57" s="88">
        <f t="shared" ca="1" si="2059"/>
        <v>1.1165545615278445E-2</v>
      </c>
      <c r="BAV57" s="88">
        <f t="shared" ca="1" si="2059"/>
        <v>1.0691629155494443E-2</v>
      </c>
      <c r="BAW57" s="88">
        <f t="shared" ca="1" si="2059"/>
        <v>9.8630327840990642E-3</v>
      </c>
      <c r="BAX57" s="88">
        <f t="shared" ca="1" si="1746"/>
        <v>1.0269513763849023E-2</v>
      </c>
      <c r="BAY57" s="88">
        <f t="shared" ca="1" si="1746"/>
        <v>1.0160313939255903E-2</v>
      </c>
      <c r="BAZ57" s="88">
        <f t="shared" ca="1" si="1746"/>
        <v>1.0375097357428894E-2</v>
      </c>
      <c r="BBA57" s="88">
        <f t="shared" ca="1" si="1746"/>
        <v>1.0265967646248146E-2</v>
      </c>
      <c r="BBB57" s="88">
        <f t="shared" ca="1" si="1746"/>
        <v>1.0227115451779983E-2</v>
      </c>
      <c r="BBC57" s="88">
        <f t="shared" ca="1" si="1746"/>
        <v>9.2320614002607011E-3</v>
      </c>
      <c r="BBD57" s="88">
        <f t="shared" ca="1" si="1746"/>
        <v>1.1174938142868348E-2</v>
      </c>
      <c r="BBE57" s="88">
        <f t="shared" ca="1" si="1746"/>
        <v>9.156659338278526E-3</v>
      </c>
      <c r="BBF57" s="88">
        <f t="shared" ca="1" si="1746"/>
        <v>1.0712663534497371E-2</v>
      </c>
      <c r="BBG57" s="88">
        <f t="shared" ca="1" si="1746"/>
        <v>8.4549459966458719E-3</v>
      </c>
      <c r="BBH57" s="88">
        <f t="shared" ca="1" si="1746"/>
        <v>8.8884050643315837E-3</v>
      </c>
      <c r="BBI57" s="88">
        <f t="shared" ca="1" si="1746"/>
        <v>1.0062792672279233E-2</v>
      </c>
      <c r="BBJ57" s="88">
        <f t="shared" ca="1" si="1746"/>
        <v>8.731173075073961E-3</v>
      </c>
      <c r="BBK57" s="88">
        <f t="shared" ca="1" si="1746"/>
        <v>1.052106736134059E-2</v>
      </c>
      <c r="BBL57" s="88">
        <f t="shared" ca="1" si="1746"/>
        <v>8.0569034531341073E-3</v>
      </c>
      <c r="BBM57" s="88">
        <f t="shared" ca="1" si="1746"/>
        <v>1.0893088811208859E-2</v>
      </c>
      <c r="BBN57" s="88">
        <f t="shared" ca="1" si="1903"/>
        <v>7.9198045844117455E-3</v>
      </c>
      <c r="BBO57" s="88">
        <f t="shared" ca="1" si="1903"/>
        <v>8.2454019356847097E-3</v>
      </c>
      <c r="BBP57" s="88">
        <f t="shared" ca="1" si="1903"/>
        <v>9.7775693940056509E-3</v>
      </c>
      <c r="BBQ57" s="88">
        <f t="shared" ca="1" si="1903"/>
        <v>8.6693140209130951E-3</v>
      </c>
      <c r="BBR57" s="88">
        <f t="shared" ca="1" si="1903"/>
        <v>9.3459344945455471E-3</v>
      </c>
      <c r="BBS57" s="88">
        <f t="shared" ca="1" si="1903"/>
        <v>9.6803180540118855E-3</v>
      </c>
      <c r="BBT57" s="88">
        <f t="shared" ca="1" si="1903"/>
        <v>8.996784561511293E-3</v>
      </c>
      <c r="BBU57" s="88">
        <f t="shared" ca="1" si="1903"/>
        <v>9.2852765177290041E-3</v>
      </c>
      <c r="BBV57" s="88">
        <f t="shared" ca="1" si="1903"/>
        <v>9.0882469513601429E-3</v>
      </c>
      <c r="BBW57" s="88">
        <f t="shared" ca="1" si="1903"/>
        <v>1.0337741398953642E-2</v>
      </c>
      <c r="BBX57" s="88">
        <f t="shared" ca="1" si="1903"/>
        <v>8.4710055273246702E-3</v>
      </c>
      <c r="BBY57" s="88">
        <f t="shared" ca="1" si="1903"/>
        <v>8.8162476647645135E-3</v>
      </c>
      <c r="BBZ57" s="88">
        <f t="shared" ca="1" si="1903"/>
        <v>9.525536223740496E-3</v>
      </c>
      <c r="BCA57" s="88">
        <f t="shared" ca="1" si="1903"/>
        <v>8.4182435103796506E-3</v>
      </c>
      <c r="BCB57" s="88">
        <f t="shared" ca="1" si="1903"/>
        <v>8.2171960615065476E-3</v>
      </c>
      <c r="BCC57" s="88">
        <f t="shared" ca="1" si="1903"/>
        <v>1.0165117153779206E-2</v>
      </c>
      <c r="BCD57" s="88">
        <f t="shared" ref="BCD57:BCS72" ca="1" si="2217">$C56+$B$1*($B$2-$C56)*$B$7+$B$3*($C56^0.5)*$B$7*_xlfn.NORM.S.INV(RAND())</f>
        <v>1.0254080871788069E-2</v>
      </c>
      <c r="BCE57" s="88">
        <f t="shared" ca="1" si="2217"/>
        <v>8.906283657972483E-3</v>
      </c>
      <c r="BCF57" s="88">
        <f t="shared" ca="1" si="2217"/>
        <v>1.0383787806293843E-2</v>
      </c>
      <c r="BCG57" s="88">
        <f t="shared" ca="1" si="2217"/>
        <v>8.5709937640548409E-3</v>
      </c>
      <c r="BCH57" s="88">
        <f t="shared" ca="1" si="2217"/>
        <v>1.124340850347658E-2</v>
      </c>
      <c r="BCI57" s="88">
        <f t="shared" ca="1" si="2217"/>
        <v>1.0081952718323942E-2</v>
      </c>
      <c r="BCJ57" s="88">
        <f t="shared" ca="1" si="2217"/>
        <v>9.6321947148217801E-3</v>
      </c>
      <c r="BCK57" s="88">
        <f t="shared" ca="1" si="2217"/>
        <v>9.8652313188960384E-3</v>
      </c>
      <c r="BCL57" s="88">
        <f t="shared" ca="1" si="2217"/>
        <v>1.0869859957219893E-2</v>
      </c>
      <c r="BCM57" s="88">
        <f t="shared" ca="1" si="2217"/>
        <v>8.6508397271878416E-3</v>
      </c>
      <c r="BCN57" s="88">
        <f t="shared" ca="1" si="2217"/>
        <v>7.7271630832838065E-3</v>
      </c>
      <c r="BCO57" s="88">
        <f t="shared" ca="1" si="2217"/>
        <v>9.2058223459745604E-3</v>
      </c>
      <c r="BCP57" s="88">
        <f t="shared" ca="1" si="2217"/>
        <v>1.0189940107318036E-2</v>
      </c>
      <c r="BCQ57" s="88">
        <f t="shared" ca="1" si="2217"/>
        <v>9.5512171594889003E-3</v>
      </c>
      <c r="BCR57" s="88">
        <f t="shared" ca="1" si="2060"/>
        <v>9.8007859087770269E-3</v>
      </c>
      <c r="BCS57" s="88">
        <f t="shared" ca="1" si="2060"/>
        <v>1.1170447449769232E-2</v>
      </c>
      <c r="BCT57" s="88">
        <f t="shared" ca="1" si="2060"/>
        <v>8.516987890768473E-3</v>
      </c>
      <c r="BCU57" s="88">
        <f t="shared" ca="1" si="2060"/>
        <v>9.0190937737206593E-3</v>
      </c>
      <c r="BCV57" s="88">
        <f t="shared" ca="1" si="2060"/>
        <v>9.3729677859461027E-3</v>
      </c>
      <c r="BCW57" s="88">
        <f t="shared" ca="1" si="2060"/>
        <v>7.9297757664045197E-3</v>
      </c>
      <c r="BCX57" s="88">
        <f t="shared" ca="1" si="2060"/>
        <v>8.0674502133849229E-3</v>
      </c>
      <c r="BCY57" s="88">
        <f t="shared" ca="1" si="2060"/>
        <v>8.9227903377514968E-3</v>
      </c>
      <c r="BCZ57" s="88">
        <f t="shared" ca="1" si="2060"/>
        <v>8.3889865774875016E-3</v>
      </c>
      <c r="BDA57" s="88">
        <f t="shared" ca="1" si="2060"/>
        <v>1.014711327363523E-2</v>
      </c>
      <c r="BDB57" s="88">
        <f t="shared" ca="1" si="2060"/>
        <v>7.7703665016736999E-3</v>
      </c>
      <c r="BDC57" s="88">
        <f t="shared" ca="1" si="2060"/>
        <v>1.1142367612447621E-2</v>
      </c>
      <c r="BDD57" s="88">
        <f t="shared" ca="1" si="2060"/>
        <v>9.9055510683256076E-3</v>
      </c>
      <c r="BDE57" s="88">
        <f t="shared" ca="1" si="2060"/>
        <v>9.1419550620515603E-3</v>
      </c>
      <c r="BDF57" s="88">
        <f t="shared" ca="1" si="2060"/>
        <v>8.8434814813790532E-3</v>
      </c>
      <c r="BDG57" s="88">
        <f t="shared" ca="1" si="2060"/>
        <v>9.4180598193066012E-3</v>
      </c>
      <c r="BDH57" s="88">
        <f t="shared" ca="1" si="2060"/>
        <v>1.0886955139495615E-2</v>
      </c>
      <c r="BDI57" s="88">
        <f t="shared" ca="1" si="2060"/>
        <v>1.0644996657243022E-2</v>
      </c>
      <c r="BDJ57" s="88">
        <f t="shared" ca="1" si="1747"/>
        <v>9.6746235535733801E-3</v>
      </c>
      <c r="BDK57" s="88">
        <f t="shared" ca="1" si="1747"/>
        <v>1.1385373302660201E-2</v>
      </c>
      <c r="BDL57" s="88">
        <f t="shared" ca="1" si="1747"/>
        <v>9.2586752409248678E-3</v>
      </c>
      <c r="BDM57" s="88">
        <f t="shared" ca="1" si="1747"/>
        <v>9.8403539364067816E-3</v>
      </c>
      <c r="BDN57" s="88">
        <f t="shared" ca="1" si="1747"/>
        <v>9.8797727977684453E-3</v>
      </c>
      <c r="BDO57" s="88">
        <f t="shared" ca="1" si="1747"/>
        <v>1.0356896847989518E-2</v>
      </c>
      <c r="BDP57" s="88">
        <f t="shared" ca="1" si="1747"/>
        <v>9.3590114053744219E-3</v>
      </c>
      <c r="BDQ57" s="88">
        <f t="shared" ca="1" si="1747"/>
        <v>8.4355845595741E-3</v>
      </c>
      <c r="BDR57" s="88">
        <f t="shared" ca="1" si="1747"/>
        <v>9.0448731125559213E-3</v>
      </c>
      <c r="BDS57" s="88">
        <f t="shared" ca="1" si="1747"/>
        <v>9.0141822245129247E-3</v>
      </c>
      <c r="BDT57" s="88">
        <f t="shared" ca="1" si="1747"/>
        <v>1.2159566951834419E-2</v>
      </c>
      <c r="BDU57" s="88">
        <f t="shared" ca="1" si="1747"/>
        <v>9.8228634582907433E-3</v>
      </c>
      <c r="BDV57" s="88">
        <f t="shared" ca="1" si="1747"/>
        <v>9.5847262473961973E-3</v>
      </c>
      <c r="BDW57" s="88">
        <f t="shared" ca="1" si="1747"/>
        <v>1.0257015435338281E-2</v>
      </c>
      <c r="BDX57" s="88">
        <f t="shared" ca="1" si="1747"/>
        <v>1.258875925377338E-2</v>
      </c>
      <c r="BDY57" s="88">
        <f t="shared" ca="1" si="1747"/>
        <v>1.1041556873618141E-2</v>
      </c>
      <c r="BDZ57" s="88">
        <f t="shared" ca="1" si="1904"/>
        <v>8.7115083042124467E-3</v>
      </c>
      <c r="BEA57" s="88">
        <f t="shared" ca="1" si="1904"/>
        <v>9.7099315337434416E-3</v>
      </c>
      <c r="BEB57" s="88">
        <f t="shared" ca="1" si="1904"/>
        <v>9.9183544415324329E-3</v>
      </c>
      <c r="BEC57" s="88">
        <f t="shared" ca="1" si="1904"/>
        <v>9.6070293364459384E-3</v>
      </c>
      <c r="BED57" s="88">
        <f t="shared" ca="1" si="1904"/>
        <v>9.914794022503658E-3</v>
      </c>
      <c r="BEE57" s="88">
        <f t="shared" ca="1" si="1904"/>
        <v>9.9150071686099454E-3</v>
      </c>
      <c r="BEF57" s="88">
        <f t="shared" ca="1" si="1904"/>
        <v>1.0037765613741929E-2</v>
      </c>
      <c r="BEG57" s="88">
        <f t="shared" ca="1" si="1904"/>
        <v>9.6544750234831573E-3</v>
      </c>
      <c r="BEH57" s="88">
        <f t="shared" ca="1" si="1904"/>
        <v>8.5872048283907911E-3</v>
      </c>
      <c r="BEI57" s="88">
        <f t="shared" ca="1" si="1904"/>
        <v>1.0458071983892406E-2</v>
      </c>
      <c r="BEJ57" s="88">
        <f t="shared" ca="1" si="1904"/>
        <v>1.1095137302269008E-2</v>
      </c>
      <c r="BEK57" s="88">
        <f t="shared" ca="1" si="1904"/>
        <v>9.7033165682059198E-3</v>
      </c>
      <c r="BEL57" s="88">
        <f t="shared" ca="1" si="1904"/>
        <v>9.3587040599149782E-3</v>
      </c>
      <c r="BEM57" s="88">
        <f t="shared" ca="1" si="1904"/>
        <v>9.5538021556521927E-3</v>
      </c>
      <c r="BEN57" s="88">
        <f t="shared" ca="1" si="1904"/>
        <v>1.0376116493142001E-2</v>
      </c>
      <c r="BEO57" s="88">
        <f t="shared" ca="1" si="1904"/>
        <v>9.1106424154653847E-3</v>
      </c>
      <c r="BEP57" s="88">
        <f t="shared" ref="BEP57:BFE72" ca="1" si="2218">$C56+$B$1*($B$2-$C56)*$B$7+$B$3*($C56^0.5)*$B$7*_xlfn.NORM.S.INV(RAND())</f>
        <v>1.0395863831142717E-2</v>
      </c>
      <c r="BEQ57" s="88">
        <f t="shared" ca="1" si="2218"/>
        <v>1.1877209286545058E-2</v>
      </c>
      <c r="BER57" s="88">
        <f t="shared" ca="1" si="2218"/>
        <v>9.8442799966851086E-3</v>
      </c>
      <c r="BES57" s="88">
        <f t="shared" ca="1" si="2218"/>
        <v>8.7996988786308294E-3</v>
      </c>
      <c r="BET57" s="88">
        <f t="shared" ca="1" si="2218"/>
        <v>1.0268159218519812E-2</v>
      </c>
      <c r="BEU57" s="88">
        <f t="shared" ca="1" si="2218"/>
        <v>9.538758454772818E-3</v>
      </c>
      <c r="BEV57" s="88">
        <f t="shared" ca="1" si="2218"/>
        <v>8.4225216580264169E-3</v>
      </c>
      <c r="BEW57" s="88">
        <f t="shared" ca="1" si="2218"/>
        <v>8.1834281991562934E-3</v>
      </c>
      <c r="BEX57" s="88">
        <f t="shared" ca="1" si="2218"/>
        <v>1.0364634038828939E-2</v>
      </c>
      <c r="BEY57" s="88">
        <f t="shared" ca="1" si="2218"/>
        <v>1.0880003661462394E-2</v>
      </c>
      <c r="BEZ57" s="88">
        <f t="shared" ca="1" si="2218"/>
        <v>8.5816340728500449E-3</v>
      </c>
      <c r="BFA57" s="88">
        <f t="shared" ca="1" si="2218"/>
        <v>1.0715935596366109E-2</v>
      </c>
      <c r="BFB57" s="88">
        <f t="shared" ca="1" si="2218"/>
        <v>1.0875975676148153E-2</v>
      </c>
      <c r="BFC57" s="88">
        <f t="shared" ca="1" si="2218"/>
        <v>9.1955937985882565E-3</v>
      </c>
      <c r="BFD57" s="88">
        <f t="shared" ca="1" si="2061"/>
        <v>1.0023961951593954E-2</v>
      </c>
      <c r="BFE57" s="88">
        <f t="shared" ca="1" si="2061"/>
        <v>1.1044139626094978E-2</v>
      </c>
      <c r="BFF57" s="88">
        <f t="shared" ca="1" si="2061"/>
        <v>9.1733252452651202E-3</v>
      </c>
      <c r="BFG57" s="88">
        <f t="shared" ca="1" si="2061"/>
        <v>8.7388292544371242E-3</v>
      </c>
      <c r="BFH57" s="88">
        <f t="shared" ca="1" si="2061"/>
        <v>9.5491564727419615E-3</v>
      </c>
      <c r="BFI57" s="88">
        <f t="shared" ca="1" si="2061"/>
        <v>1.0458326306372397E-2</v>
      </c>
      <c r="BFJ57" s="88">
        <f t="shared" ca="1" si="2061"/>
        <v>1.1207943499764804E-2</v>
      </c>
      <c r="BFK57" s="88">
        <f t="shared" ca="1" si="2061"/>
        <v>9.1673269997954634E-3</v>
      </c>
      <c r="BFL57" s="88">
        <f t="shared" ca="1" si="2061"/>
        <v>1.0738583151128253E-2</v>
      </c>
      <c r="BFM57" s="88">
        <f t="shared" ca="1" si="2061"/>
        <v>1.1397877977244866E-2</v>
      </c>
      <c r="BFN57" s="88">
        <f t="shared" ca="1" si="2061"/>
        <v>9.1711817786284712E-3</v>
      </c>
      <c r="BFO57" s="88">
        <f t="shared" ca="1" si="2061"/>
        <v>9.8673515269562632E-3</v>
      </c>
      <c r="BFP57" s="88">
        <f t="shared" ca="1" si="2061"/>
        <v>1.0119798883820528E-2</v>
      </c>
      <c r="BFQ57" s="88">
        <f t="shared" ca="1" si="2061"/>
        <v>1.012441369062469E-2</v>
      </c>
      <c r="BFR57" s="88">
        <f t="shared" ca="1" si="2061"/>
        <v>9.3923298835563405E-3</v>
      </c>
      <c r="BFS57" s="88">
        <f t="shared" ca="1" si="2061"/>
        <v>1.0032392838461135E-2</v>
      </c>
      <c r="BFT57" s="88">
        <f t="shared" ca="1" si="2061"/>
        <v>8.9984803585358829E-3</v>
      </c>
      <c r="BFU57" s="88">
        <f t="shared" ca="1" si="2061"/>
        <v>1.0372280614148013E-2</v>
      </c>
      <c r="BFV57" s="88">
        <f t="shared" ca="1" si="1748"/>
        <v>9.4468840946179862E-3</v>
      </c>
      <c r="BFW57" s="88">
        <f t="shared" ca="1" si="1748"/>
        <v>8.9676260247132048E-3</v>
      </c>
      <c r="BFX57" s="88">
        <f t="shared" ca="1" si="1748"/>
        <v>8.6988061207239568E-3</v>
      </c>
      <c r="BFY57" s="88">
        <f t="shared" ca="1" si="1748"/>
        <v>9.358989364410009E-3</v>
      </c>
      <c r="BFZ57" s="88">
        <f t="shared" ca="1" si="1748"/>
        <v>8.130236904980763E-3</v>
      </c>
      <c r="BGA57" s="88">
        <f t="shared" ca="1" si="1748"/>
        <v>1.0071737314532455E-2</v>
      </c>
      <c r="BGB57" s="88">
        <f t="shared" ca="1" si="1748"/>
        <v>9.744019849555946E-3</v>
      </c>
      <c r="BGC57" s="88">
        <f t="shared" ca="1" si="1748"/>
        <v>8.7894429341793777E-3</v>
      </c>
      <c r="BGD57" s="88">
        <f t="shared" ca="1" si="1748"/>
        <v>1.1052497124691755E-2</v>
      </c>
      <c r="BGE57" s="88">
        <f t="shared" ca="1" si="1748"/>
        <v>1.1198689058874773E-2</v>
      </c>
      <c r="BGF57" s="88">
        <f t="shared" ca="1" si="1748"/>
        <v>8.6900807805667633E-3</v>
      </c>
      <c r="BGG57" s="88">
        <f t="shared" ca="1" si="1748"/>
        <v>8.2590509188447837E-3</v>
      </c>
      <c r="BGH57" s="88">
        <f t="shared" ca="1" si="1748"/>
        <v>9.8935463126125223E-3</v>
      </c>
      <c r="BGI57" s="88">
        <f t="shared" ca="1" si="1748"/>
        <v>9.9704074430771519E-3</v>
      </c>
      <c r="BGJ57" s="88">
        <f t="shared" ca="1" si="1748"/>
        <v>9.7232317547243756E-3</v>
      </c>
      <c r="BGK57" s="88">
        <f t="shared" ca="1" si="1748"/>
        <v>1.145141339218135E-2</v>
      </c>
      <c r="BGL57" s="88">
        <f t="shared" ca="1" si="1905"/>
        <v>9.0506002102712386E-3</v>
      </c>
      <c r="BGM57" s="88">
        <f t="shared" ca="1" si="1905"/>
        <v>1.1079923322360609E-2</v>
      </c>
      <c r="BGN57" s="88">
        <f t="shared" ca="1" si="1905"/>
        <v>7.7272370250447316E-3</v>
      </c>
      <c r="BGO57" s="88">
        <f t="shared" ca="1" si="1905"/>
        <v>9.6359579708176803E-3</v>
      </c>
      <c r="BGP57" s="88">
        <f t="shared" ca="1" si="1905"/>
        <v>8.098473695901047E-3</v>
      </c>
      <c r="BGQ57" s="88">
        <f t="shared" ca="1" si="1905"/>
        <v>1.0328566328332914E-2</v>
      </c>
      <c r="BGR57" s="88">
        <f t="shared" ca="1" si="1905"/>
        <v>1.1249229402718088E-2</v>
      </c>
      <c r="BGS57" s="88">
        <f t="shared" ca="1" si="1905"/>
        <v>1.0369635135930335E-2</v>
      </c>
      <c r="BGT57" s="88">
        <f t="shared" ca="1" si="1905"/>
        <v>9.6305316392921378E-3</v>
      </c>
      <c r="BGU57" s="88">
        <f t="shared" ca="1" si="1905"/>
        <v>8.6069437323521448E-3</v>
      </c>
      <c r="BGV57" s="88">
        <f t="shared" ca="1" si="1905"/>
        <v>1.0075452894497204E-2</v>
      </c>
      <c r="BGW57" s="88">
        <f t="shared" ca="1" si="1905"/>
        <v>1.0244800772918733E-2</v>
      </c>
      <c r="BGX57" s="88">
        <f t="shared" ca="1" si="1905"/>
        <v>9.9560549928212564E-3</v>
      </c>
      <c r="BGY57" s="88">
        <f t="shared" ca="1" si="1905"/>
        <v>1.1077870016251934E-2</v>
      </c>
      <c r="BGZ57" s="88">
        <f t="shared" ca="1" si="1905"/>
        <v>1.0965647921033862E-2</v>
      </c>
      <c r="BHA57" s="88">
        <f t="shared" ca="1" si="1905"/>
        <v>1.1267162290976653E-2</v>
      </c>
      <c r="BHB57" s="88">
        <f t="shared" ref="BHB57:BHQ72" ca="1" si="2219">$C56+$B$1*($B$2-$C56)*$B$7+$B$3*($C56^0.5)*$B$7*_xlfn.NORM.S.INV(RAND())</f>
        <v>1.1230457046436861E-2</v>
      </c>
      <c r="BHC57" s="88">
        <f t="shared" ca="1" si="2219"/>
        <v>9.5468675380939363E-3</v>
      </c>
      <c r="BHD57" s="88">
        <f t="shared" ca="1" si="2219"/>
        <v>8.2038293423539362E-3</v>
      </c>
      <c r="BHE57" s="88">
        <f t="shared" ca="1" si="2219"/>
        <v>1.0177479638339336E-2</v>
      </c>
      <c r="BHF57" s="88">
        <f t="shared" ca="1" si="2219"/>
        <v>1.0109737040005923E-2</v>
      </c>
      <c r="BHG57" s="88">
        <f t="shared" ca="1" si="2219"/>
        <v>9.8462616893072695E-3</v>
      </c>
      <c r="BHH57" s="88">
        <f t="shared" ca="1" si="2219"/>
        <v>1.0931665733444547E-2</v>
      </c>
      <c r="BHI57" s="88">
        <f t="shared" ca="1" si="2219"/>
        <v>1.081247421806268E-2</v>
      </c>
      <c r="BHJ57" s="88">
        <f t="shared" ca="1" si="2219"/>
        <v>8.5425903291212711E-3</v>
      </c>
      <c r="BHK57" s="88">
        <f t="shared" ca="1" si="2219"/>
        <v>9.2426666553803178E-3</v>
      </c>
      <c r="BHL57" s="88">
        <f t="shared" ca="1" si="2219"/>
        <v>1.015338021683152E-2</v>
      </c>
      <c r="BHM57" s="88">
        <f t="shared" ca="1" si="2219"/>
        <v>1.0802946029996516E-2</v>
      </c>
      <c r="BHN57" s="88">
        <f t="shared" ca="1" si="2219"/>
        <v>9.4358542066990611E-3</v>
      </c>
      <c r="BHO57" s="88">
        <f t="shared" ca="1" si="2219"/>
        <v>1.1143978612879307E-2</v>
      </c>
      <c r="BHP57" s="88">
        <f t="shared" ca="1" si="2062"/>
        <v>9.6915260265434278E-3</v>
      </c>
      <c r="BHQ57" s="88">
        <f t="shared" ca="1" si="2062"/>
        <v>9.7758480057572872E-3</v>
      </c>
      <c r="BHR57" s="88">
        <f t="shared" ca="1" si="2062"/>
        <v>9.6204094603282962E-3</v>
      </c>
      <c r="BHS57" s="88">
        <f t="shared" ca="1" si="2062"/>
        <v>1.0426089952756923E-2</v>
      </c>
      <c r="BHT57" s="88">
        <f t="shared" ca="1" si="2062"/>
        <v>1.0739146772270725E-2</v>
      </c>
      <c r="BHU57" s="88">
        <f t="shared" ca="1" si="2062"/>
        <v>9.6226845907102093E-3</v>
      </c>
      <c r="BHV57" s="88">
        <f t="shared" ca="1" si="2062"/>
        <v>9.5410612252137782E-3</v>
      </c>
      <c r="BHW57" s="88">
        <f t="shared" ca="1" si="2062"/>
        <v>8.8417918131262468E-3</v>
      </c>
      <c r="BHX57" s="88">
        <f t="shared" ca="1" si="2062"/>
        <v>9.0620585730460876E-3</v>
      </c>
      <c r="BHY57" s="88">
        <f t="shared" ca="1" si="2062"/>
        <v>8.3897929398279326E-3</v>
      </c>
      <c r="BHZ57" s="88">
        <f t="shared" ca="1" si="2062"/>
        <v>1.0172614419528875E-2</v>
      </c>
      <c r="BIA57" s="88">
        <f t="shared" ca="1" si="2062"/>
        <v>1.0042983807197169E-2</v>
      </c>
      <c r="BIB57" s="88">
        <f t="shared" ca="1" si="2062"/>
        <v>9.1341421482378435E-3</v>
      </c>
      <c r="BIC57" s="88">
        <f t="shared" ca="1" si="2062"/>
        <v>1.0351978326693457E-2</v>
      </c>
      <c r="BID57" s="88">
        <f t="shared" ca="1" si="2062"/>
        <v>1.1204753496400651E-2</v>
      </c>
      <c r="BIE57" s="88">
        <f t="shared" ca="1" si="2062"/>
        <v>1.0540492454031736E-2</v>
      </c>
      <c r="BIF57" s="88">
        <f t="shared" ca="1" si="2062"/>
        <v>1.0956724540576503E-2</v>
      </c>
      <c r="BIG57" s="88">
        <f t="shared" ca="1" si="2062"/>
        <v>1.1433740120135058E-2</v>
      </c>
      <c r="BIH57" s="88">
        <f t="shared" ca="1" si="1749"/>
        <v>8.0538536322679235E-3</v>
      </c>
      <c r="BII57" s="88">
        <f t="shared" ca="1" si="1749"/>
        <v>9.7922183811862754E-3</v>
      </c>
      <c r="BIJ57" s="88">
        <f t="shared" ca="1" si="1749"/>
        <v>9.9974946038681334E-3</v>
      </c>
      <c r="BIK57" s="88">
        <f t="shared" ca="1" si="1749"/>
        <v>8.7399058380909569E-3</v>
      </c>
      <c r="BIL57" s="88">
        <f t="shared" ca="1" si="1749"/>
        <v>7.5345363375277944E-3</v>
      </c>
      <c r="BIM57" s="88">
        <f t="shared" ca="1" si="1749"/>
        <v>1.0026368086908042E-2</v>
      </c>
      <c r="BIN57" s="88">
        <f t="shared" ca="1" si="1749"/>
        <v>1.0197365956459297E-2</v>
      </c>
      <c r="BIO57" s="88">
        <f t="shared" ca="1" si="1749"/>
        <v>1.0597045330930709E-2</v>
      </c>
      <c r="BIP57" s="88">
        <f t="shared" ca="1" si="1749"/>
        <v>9.7846177653939433E-3</v>
      </c>
      <c r="BIQ57" s="88">
        <f t="shared" ca="1" si="1749"/>
        <v>5.8316816238648574E-3</v>
      </c>
      <c r="BIR57" s="88">
        <f t="shared" ca="1" si="1749"/>
        <v>1.0669979142020525E-2</v>
      </c>
      <c r="BIS57" s="88">
        <f t="shared" ca="1" si="1749"/>
        <v>9.4690400064002204E-3</v>
      </c>
      <c r="BIT57" s="88">
        <f t="shared" ca="1" si="1749"/>
        <v>8.322701783621286E-3</v>
      </c>
      <c r="BIU57" s="88">
        <f t="shared" ca="1" si="1749"/>
        <v>9.1381032224351604E-3</v>
      </c>
      <c r="BIV57" s="88">
        <f t="shared" ca="1" si="1749"/>
        <v>9.3676401107829332E-3</v>
      </c>
      <c r="BIW57" s="88">
        <f t="shared" ca="1" si="1749"/>
        <v>1.0679077164193057E-2</v>
      </c>
      <c r="BIX57" s="88">
        <f t="shared" ca="1" si="1906"/>
        <v>8.5726456906129699E-3</v>
      </c>
      <c r="BIY57" s="88">
        <f t="shared" ca="1" si="1906"/>
        <v>9.2258152930803743E-3</v>
      </c>
      <c r="BIZ57" s="88">
        <f t="shared" ca="1" si="1906"/>
        <v>1.0821317998048929E-2</v>
      </c>
      <c r="BJA57" s="88">
        <f t="shared" ca="1" si="1906"/>
        <v>9.9279815251876822E-3</v>
      </c>
      <c r="BJB57" s="88">
        <f t="shared" ca="1" si="1906"/>
        <v>8.6778095868357569E-3</v>
      </c>
      <c r="BJC57" s="88">
        <f t="shared" ca="1" si="1906"/>
        <v>1.1766668633293289E-2</v>
      </c>
      <c r="BJD57" s="88">
        <f t="shared" ca="1" si="1906"/>
        <v>7.7695102414175252E-3</v>
      </c>
      <c r="BJE57" s="88">
        <f t="shared" ca="1" si="1906"/>
        <v>9.4770522077703648E-3</v>
      </c>
      <c r="BJF57" s="88">
        <f t="shared" ca="1" si="1906"/>
        <v>9.7677211967435434E-3</v>
      </c>
      <c r="BJG57" s="88">
        <f t="shared" ca="1" si="1906"/>
        <v>1.0092286930147968E-2</v>
      </c>
      <c r="BJH57" s="88">
        <f t="shared" ca="1" si="1906"/>
        <v>9.0523710805653496E-3</v>
      </c>
      <c r="BJI57" s="88">
        <f t="shared" ca="1" si="1906"/>
        <v>8.5982388857670771E-3</v>
      </c>
      <c r="BJJ57" s="88">
        <f t="shared" ca="1" si="1906"/>
        <v>8.3791819078311604E-3</v>
      </c>
      <c r="BJK57" s="88">
        <f t="shared" ca="1" si="1906"/>
        <v>1.0496871623210956E-2</v>
      </c>
      <c r="BJL57" s="88">
        <f t="shared" ca="1" si="1906"/>
        <v>1.0003241706029351E-2</v>
      </c>
      <c r="BJM57" s="88">
        <f t="shared" ca="1" si="1906"/>
        <v>9.8542588248553969E-3</v>
      </c>
      <c r="BJN57" s="88">
        <f t="shared" ref="BJN57:BKC72" ca="1" si="2220">$C56+$B$1*($B$2-$C56)*$B$7+$B$3*($C56^0.5)*$B$7*_xlfn.NORM.S.INV(RAND())</f>
        <v>8.9899026247804627E-3</v>
      </c>
      <c r="BJO57" s="88">
        <f t="shared" ca="1" si="2220"/>
        <v>1.0369546237283091E-2</v>
      </c>
      <c r="BJP57" s="88">
        <f t="shared" ca="1" si="2220"/>
        <v>8.6909523081341727E-3</v>
      </c>
      <c r="BJQ57" s="88">
        <f t="shared" ca="1" si="2220"/>
        <v>1.181778527586478E-2</v>
      </c>
      <c r="BJR57" s="88">
        <f t="shared" ca="1" si="2220"/>
        <v>1.0328433675651926E-2</v>
      </c>
      <c r="BJS57" s="88">
        <f t="shared" ca="1" si="2220"/>
        <v>9.1052372652128885E-3</v>
      </c>
      <c r="BJT57" s="88">
        <f t="shared" ca="1" si="2220"/>
        <v>9.5214255601137731E-3</v>
      </c>
      <c r="BJU57" s="88">
        <f t="shared" ca="1" si="2220"/>
        <v>8.4099169152973136E-3</v>
      </c>
      <c r="BJV57" s="88">
        <f t="shared" ca="1" si="2220"/>
        <v>9.2890131157861936E-3</v>
      </c>
      <c r="BJW57" s="88">
        <f t="shared" ca="1" si="2220"/>
        <v>1.0196932854926394E-2</v>
      </c>
      <c r="BJX57" s="88">
        <f t="shared" ca="1" si="2220"/>
        <v>1.0147094785476147E-2</v>
      </c>
      <c r="BJY57" s="88">
        <f t="shared" ca="1" si="2220"/>
        <v>1.1009962811622953E-2</v>
      </c>
      <c r="BJZ57" s="88">
        <f t="shared" ca="1" si="2220"/>
        <v>9.4684859708509001E-3</v>
      </c>
      <c r="BKA57" s="88">
        <f t="shared" ca="1" si="2220"/>
        <v>9.9030571615585806E-3</v>
      </c>
      <c r="BKB57" s="88">
        <f t="shared" ca="1" si="2063"/>
        <v>1.1698948812172757E-2</v>
      </c>
      <c r="BKC57" s="88">
        <f t="shared" ca="1" si="2063"/>
        <v>1.1331329666830089E-2</v>
      </c>
      <c r="BKD57" s="88">
        <f t="shared" ca="1" si="2063"/>
        <v>9.3030275273905429E-3</v>
      </c>
      <c r="BKE57" s="88">
        <f t="shared" ca="1" si="2063"/>
        <v>1.2279816947458329E-2</v>
      </c>
      <c r="BKF57" s="88">
        <f t="shared" ca="1" si="2063"/>
        <v>9.4265379073592698E-3</v>
      </c>
      <c r="BKG57" s="88">
        <f t="shared" ca="1" si="2063"/>
        <v>9.9646227779650823E-3</v>
      </c>
      <c r="BKH57" s="88">
        <f t="shared" ca="1" si="2063"/>
        <v>1.1554283675619255E-2</v>
      </c>
      <c r="BKI57" s="88">
        <f t="shared" ca="1" si="2063"/>
        <v>1.127969260631544E-2</v>
      </c>
      <c r="BKJ57" s="88">
        <f t="shared" ca="1" si="2063"/>
        <v>8.8175624463673816E-3</v>
      </c>
      <c r="BKK57" s="88">
        <f t="shared" ca="1" si="2063"/>
        <v>9.0131406967734404E-3</v>
      </c>
      <c r="BKL57" s="88">
        <f t="shared" ca="1" si="2063"/>
        <v>9.4458624625621702E-3</v>
      </c>
      <c r="BKM57" s="88">
        <f t="shared" ca="1" si="2063"/>
        <v>8.1170721897369964E-3</v>
      </c>
      <c r="BKN57" s="88">
        <f t="shared" ca="1" si="2063"/>
        <v>1.0858382756250298E-2</v>
      </c>
      <c r="BKO57" s="88">
        <f t="shared" ca="1" si="2063"/>
        <v>1.049169689908433E-2</v>
      </c>
      <c r="BKP57" s="88">
        <f t="shared" ca="1" si="2063"/>
        <v>8.7208042108558471E-3</v>
      </c>
      <c r="BKQ57" s="88">
        <f t="shared" ca="1" si="2063"/>
        <v>8.8928296384116288E-3</v>
      </c>
      <c r="BKR57" s="88">
        <f t="shared" ca="1" si="2063"/>
        <v>9.5467343576578056E-3</v>
      </c>
      <c r="BKS57" s="88">
        <f t="shared" ca="1" si="2063"/>
        <v>9.102114501954757E-3</v>
      </c>
      <c r="BKT57" s="88">
        <f t="shared" ca="1" si="1750"/>
        <v>1.0207094078255577E-2</v>
      </c>
      <c r="BKU57" s="88">
        <f t="shared" ca="1" si="1750"/>
        <v>9.8572573429424604E-3</v>
      </c>
      <c r="BKV57" s="88">
        <f t="shared" ca="1" si="1750"/>
        <v>9.750741962646749E-3</v>
      </c>
      <c r="BKW57" s="88">
        <f t="shared" ca="1" si="1750"/>
        <v>8.0833958556337411E-3</v>
      </c>
      <c r="BKX57" s="88">
        <f t="shared" ca="1" si="1750"/>
        <v>9.2618847601063578E-3</v>
      </c>
      <c r="BKY57" s="88">
        <f t="shared" ca="1" si="1750"/>
        <v>1.0478624081188558E-2</v>
      </c>
      <c r="BKZ57" s="88">
        <f t="shared" ca="1" si="1750"/>
        <v>1.0487821701915912E-2</v>
      </c>
      <c r="BLA57" s="88">
        <f t="shared" ca="1" si="1750"/>
        <v>1.0813682318050556E-2</v>
      </c>
      <c r="BLB57" s="88">
        <f t="shared" ca="1" si="1750"/>
        <v>9.9654319887241497E-3</v>
      </c>
      <c r="BLC57" s="88">
        <f t="shared" ca="1" si="1750"/>
        <v>1.0471775465703921E-2</v>
      </c>
      <c r="BLD57" s="88">
        <f t="shared" ca="1" si="1750"/>
        <v>9.0806653413332324E-3</v>
      </c>
      <c r="BLE57" s="88">
        <f t="shared" ca="1" si="1750"/>
        <v>8.4612424157129423E-3</v>
      </c>
      <c r="BLF57" s="88">
        <f t="shared" ca="1" si="1750"/>
        <v>8.7265549143264072E-3</v>
      </c>
      <c r="BLG57" s="88">
        <f t="shared" ca="1" si="1750"/>
        <v>1.0252488568103221E-2</v>
      </c>
      <c r="BLH57" s="88">
        <f t="shared" ca="1" si="1750"/>
        <v>6.8408330174766037E-3</v>
      </c>
      <c r="BLI57" s="88">
        <f t="shared" ca="1" si="1750"/>
        <v>9.5205142949372906E-3</v>
      </c>
      <c r="BLJ57" s="88">
        <f t="shared" ca="1" si="1907"/>
        <v>1.0553618860062657E-2</v>
      </c>
      <c r="BLK57" s="88">
        <f t="shared" ca="1" si="1907"/>
        <v>9.3627658175545175E-3</v>
      </c>
      <c r="BLL57" s="88">
        <f t="shared" ca="1" si="1907"/>
        <v>9.6769412688061142E-3</v>
      </c>
      <c r="BLM57" s="88">
        <f t="shared" ca="1" si="1907"/>
        <v>9.7616487241749782E-3</v>
      </c>
      <c r="BLN57" s="88">
        <f t="shared" ca="1" si="1907"/>
        <v>1.0733748049129955E-2</v>
      </c>
      <c r="BLO57" s="88">
        <f t="shared" ca="1" si="1907"/>
        <v>9.09370078539435E-3</v>
      </c>
      <c r="BLP57" s="88">
        <f t="shared" ca="1" si="1907"/>
        <v>1.0457011237302834E-2</v>
      </c>
      <c r="BLQ57" s="88">
        <f t="shared" ca="1" si="1907"/>
        <v>1.0385354595002035E-2</v>
      </c>
      <c r="BLR57" s="88">
        <f t="shared" ca="1" si="1907"/>
        <v>9.4975759636239908E-3</v>
      </c>
      <c r="BLS57" s="88">
        <f t="shared" ca="1" si="1907"/>
        <v>8.3139957500968815E-3</v>
      </c>
      <c r="BLT57" s="88">
        <f t="shared" ca="1" si="1907"/>
        <v>7.9279459227205983E-3</v>
      </c>
      <c r="BLU57" s="88">
        <f t="shared" ca="1" si="1907"/>
        <v>1.0114857776862041E-2</v>
      </c>
      <c r="BLV57" s="88">
        <f t="shared" ca="1" si="1907"/>
        <v>8.4491389910400436E-3</v>
      </c>
      <c r="BLW57" s="88">
        <f t="shared" ca="1" si="1907"/>
        <v>8.8686717624927702E-3</v>
      </c>
      <c r="BLX57" s="88">
        <f t="shared" ca="1" si="1907"/>
        <v>1.0656153623448407E-2</v>
      </c>
      <c r="BLY57" s="88">
        <f t="shared" ca="1" si="1907"/>
        <v>1.1632072567338614E-2</v>
      </c>
      <c r="BLZ57" s="88">
        <f t="shared" ref="BLZ57:BMO72" ca="1" si="2221">$C56+$B$1*($B$2-$C56)*$B$7+$B$3*($C56^0.5)*$B$7*_xlfn.NORM.S.INV(RAND())</f>
        <v>8.8867460065604736E-3</v>
      </c>
      <c r="BMA57" s="88">
        <f t="shared" ca="1" si="2221"/>
        <v>9.5616095989963582E-3</v>
      </c>
      <c r="BMB57" s="88">
        <f t="shared" ca="1" si="2221"/>
        <v>1.0023323337990966E-2</v>
      </c>
      <c r="BMC57" s="88">
        <f t="shared" ca="1" si="2221"/>
        <v>9.3957839116702458E-3</v>
      </c>
      <c r="BMD57" s="88">
        <f t="shared" ca="1" si="2221"/>
        <v>9.2261899638568842E-3</v>
      </c>
      <c r="BME57" s="88">
        <f t="shared" ca="1" si="2221"/>
        <v>1.1658656215138041E-2</v>
      </c>
      <c r="BMF57" s="88">
        <f t="shared" ca="1" si="2221"/>
        <v>9.203184082730442E-3</v>
      </c>
      <c r="BMG57" s="88">
        <f t="shared" ca="1" si="2221"/>
        <v>1.1175433793014704E-2</v>
      </c>
      <c r="BMH57" s="88">
        <f t="shared" ca="1" si="2221"/>
        <v>8.4312679483019345E-3</v>
      </c>
      <c r="BMI57" s="88">
        <f t="shared" ca="1" si="2221"/>
        <v>9.5642168789515578E-3</v>
      </c>
      <c r="BMJ57" s="88">
        <f t="shared" ca="1" si="2221"/>
        <v>9.558338474285449E-3</v>
      </c>
      <c r="BMK57" s="88">
        <f t="shared" ca="1" si="2221"/>
        <v>9.4281380329056374E-3</v>
      </c>
      <c r="BML57" s="88">
        <f t="shared" ca="1" si="2221"/>
        <v>1.0078008385077133E-2</v>
      </c>
      <c r="BMM57" s="88">
        <f t="shared" ca="1" si="2221"/>
        <v>1.0403160648428262E-2</v>
      </c>
      <c r="BMN57" s="88">
        <f t="shared" ca="1" si="2064"/>
        <v>1.1523029907058467E-2</v>
      </c>
      <c r="BMO57" s="88">
        <f t="shared" ca="1" si="2064"/>
        <v>9.3874534923245184E-3</v>
      </c>
      <c r="BMP57" s="88">
        <f t="shared" ca="1" si="2064"/>
        <v>1.0182520449685544E-2</v>
      </c>
      <c r="BMQ57" s="88">
        <f t="shared" ca="1" si="2064"/>
        <v>8.8822311783094895E-3</v>
      </c>
      <c r="BMR57" s="88">
        <f t="shared" ca="1" si="2064"/>
        <v>9.7713834860423763E-3</v>
      </c>
      <c r="BMS57" s="88">
        <f t="shared" ca="1" si="2064"/>
        <v>1.0860492996339418E-2</v>
      </c>
      <c r="BMT57" s="88">
        <f t="shared" ca="1" si="2064"/>
        <v>1.0672089062187872E-2</v>
      </c>
      <c r="BMU57" s="88">
        <f t="shared" ca="1" si="2064"/>
        <v>9.9055273018653339E-3</v>
      </c>
      <c r="BMV57" s="88">
        <f t="shared" ca="1" si="2064"/>
        <v>9.5820071454683284E-3</v>
      </c>
      <c r="BMW57" s="88">
        <f t="shared" ca="1" si="2064"/>
        <v>9.7065059267182514E-3</v>
      </c>
      <c r="BMX57" s="88">
        <f t="shared" ca="1" si="2064"/>
        <v>1.0517416811754547E-2</v>
      </c>
      <c r="BMY57" s="88">
        <f t="shared" ca="1" si="2064"/>
        <v>9.5617234676324252E-3</v>
      </c>
      <c r="BMZ57" s="88">
        <f t="shared" ca="1" si="2064"/>
        <v>7.7880866936777208E-3</v>
      </c>
      <c r="BNA57" s="88">
        <f t="shared" ca="1" si="2064"/>
        <v>8.9771060795443627E-3</v>
      </c>
      <c r="BNB57" s="88">
        <f t="shared" ca="1" si="2064"/>
        <v>1.0769697244564381E-2</v>
      </c>
      <c r="BNC57" s="88">
        <f t="shared" ca="1" si="2064"/>
        <v>9.971684840744453E-3</v>
      </c>
      <c r="BND57" s="88">
        <f t="shared" ca="1" si="2064"/>
        <v>1.0905191352725992E-2</v>
      </c>
      <c r="BNE57" s="88">
        <f t="shared" ca="1" si="2064"/>
        <v>1.193909363435859E-2</v>
      </c>
      <c r="BNF57" s="88">
        <f t="shared" ca="1" si="1751"/>
        <v>8.698075302232721E-3</v>
      </c>
      <c r="BNG57" s="88">
        <f t="shared" ca="1" si="1751"/>
        <v>9.0255419893572626E-3</v>
      </c>
      <c r="BNH57" s="88">
        <f t="shared" ca="1" si="1751"/>
        <v>8.7935977511022119E-3</v>
      </c>
      <c r="BNI57" s="88">
        <f t="shared" ca="1" si="1751"/>
        <v>9.7748817714114269E-3</v>
      </c>
      <c r="BNJ57" s="88">
        <f t="shared" ca="1" si="1751"/>
        <v>9.4752742061576627E-3</v>
      </c>
      <c r="BNK57" s="88">
        <f t="shared" ca="1" si="1751"/>
        <v>8.326616868522381E-3</v>
      </c>
      <c r="BNL57" s="88">
        <f t="shared" ca="1" si="1751"/>
        <v>9.9795155334890147E-3</v>
      </c>
      <c r="BNM57" s="88">
        <f t="shared" ca="1" si="1751"/>
        <v>9.8954034696126965E-3</v>
      </c>
      <c r="BNN57" s="88">
        <f t="shared" ca="1" si="1751"/>
        <v>9.1511808843584598E-3</v>
      </c>
      <c r="BNO57" s="88">
        <f t="shared" ca="1" si="1751"/>
        <v>9.3244253459548593E-3</v>
      </c>
      <c r="BNP57" s="88">
        <f t="shared" ca="1" si="1751"/>
        <v>8.8506725480604412E-3</v>
      </c>
      <c r="BNQ57" s="88">
        <f t="shared" ca="1" si="1751"/>
        <v>7.5801723730197857E-3</v>
      </c>
      <c r="BNR57" s="88">
        <f t="shared" ca="1" si="1751"/>
        <v>8.4339123656748376E-3</v>
      </c>
      <c r="BNS57" s="88">
        <f t="shared" ca="1" si="1751"/>
        <v>1.0035506472946336E-2</v>
      </c>
      <c r="BNT57" s="88">
        <f t="shared" ca="1" si="1751"/>
        <v>8.6818904532171455E-3</v>
      </c>
      <c r="BNU57" s="88">
        <f t="shared" ca="1" si="1751"/>
        <v>1.0002297578142647E-2</v>
      </c>
      <c r="BNV57" s="88">
        <f t="shared" ca="1" si="1908"/>
        <v>1.1299009009456499E-2</v>
      </c>
      <c r="BNW57" s="88">
        <f t="shared" ca="1" si="1908"/>
        <v>9.5766915077745551E-3</v>
      </c>
      <c r="BNX57" s="88">
        <f t="shared" ca="1" si="1908"/>
        <v>9.7910010546849151E-3</v>
      </c>
      <c r="BNY57" s="88">
        <f t="shared" ca="1" si="1908"/>
        <v>9.0967763010569528E-3</v>
      </c>
      <c r="BNZ57" s="88">
        <f t="shared" ca="1" si="1908"/>
        <v>7.9233279051662379E-3</v>
      </c>
      <c r="BOA57" s="88">
        <f t="shared" ca="1" si="1908"/>
        <v>9.8097464968273755E-3</v>
      </c>
      <c r="BOB57" s="88">
        <f t="shared" ca="1" si="1908"/>
        <v>1.2507955614785276E-2</v>
      </c>
      <c r="BOC57" s="88">
        <f t="shared" ca="1" si="1908"/>
        <v>9.2542389320932235E-3</v>
      </c>
      <c r="BOD57" s="88">
        <f t="shared" ca="1" si="1908"/>
        <v>9.8590076275170326E-3</v>
      </c>
      <c r="BOE57" s="88">
        <f t="shared" ca="1" si="1908"/>
        <v>1.1927359434175491E-2</v>
      </c>
      <c r="BOF57" s="88">
        <f t="shared" ca="1" si="1908"/>
        <v>9.2419336731917167E-3</v>
      </c>
      <c r="BOG57" s="88">
        <f t="shared" ca="1" si="1908"/>
        <v>9.8396630573781389E-3</v>
      </c>
      <c r="BOH57" s="88">
        <f t="shared" ca="1" si="1908"/>
        <v>9.2645199396471836E-3</v>
      </c>
      <c r="BOI57" s="88">
        <f t="shared" ca="1" si="1908"/>
        <v>8.2043041889330991E-3</v>
      </c>
      <c r="BOJ57" s="88">
        <f t="shared" ca="1" si="1908"/>
        <v>1.1251328368174905E-2</v>
      </c>
      <c r="BOK57" s="88">
        <f t="shared" ca="1" si="1908"/>
        <v>9.0972076739245702E-3</v>
      </c>
      <c r="BOL57" s="88">
        <f t="shared" ref="BOL57:BPA72" ca="1" si="2222">$C56+$B$1*($B$2-$C56)*$B$7+$B$3*($C56^0.5)*$B$7*_xlfn.NORM.S.INV(RAND())</f>
        <v>9.2515967080571294E-3</v>
      </c>
      <c r="BOM57" s="88">
        <f t="shared" ca="1" si="2222"/>
        <v>9.1967561161793322E-3</v>
      </c>
      <c r="BON57" s="88">
        <f t="shared" ca="1" si="2222"/>
        <v>7.6298957394537112E-3</v>
      </c>
      <c r="BOO57" s="88">
        <f t="shared" ca="1" si="2222"/>
        <v>9.3197823348758393E-3</v>
      </c>
      <c r="BOP57" s="88">
        <f t="shared" ca="1" si="2222"/>
        <v>8.6389079364706418E-3</v>
      </c>
      <c r="BOQ57" s="88">
        <f t="shared" ca="1" si="2222"/>
        <v>1.1848823869452591E-2</v>
      </c>
      <c r="BOR57" s="88">
        <f t="shared" ca="1" si="2222"/>
        <v>1.0350593996850975E-2</v>
      </c>
      <c r="BOS57" s="88">
        <f t="shared" ca="1" si="2222"/>
        <v>9.0233669254907757E-3</v>
      </c>
      <c r="BOT57" s="88">
        <f t="shared" ca="1" si="2222"/>
        <v>1.043542903689844E-2</v>
      </c>
      <c r="BOU57" s="88">
        <f t="shared" ca="1" si="2222"/>
        <v>7.4812190621162868E-3</v>
      </c>
      <c r="BOV57" s="88">
        <f t="shared" ca="1" si="2222"/>
        <v>7.9595544933182862E-3</v>
      </c>
      <c r="BOW57" s="88">
        <f t="shared" ca="1" si="2222"/>
        <v>9.1279792945034924E-3</v>
      </c>
      <c r="BOX57" s="88">
        <f t="shared" ca="1" si="2222"/>
        <v>8.5115120002377167E-3</v>
      </c>
      <c r="BOY57" s="88">
        <f t="shared" ca="1" si="2222"/>
        <v>7.9441540205622656E-3</v>
      </c>
      <c r="BOZ57" s="88">
        <f t="shared" ca="1" si="2065"/>
        <v>1.0856980490407096E-2</v>
      </c>
      <c r="BPA57" s="88">
        <f t="shared" ca="1" si="2065"/>
        <v>8.5919722492029723E-3</v>
      </c>
      <c r="BPB57" s="88">
        <f t="shared" ca="1" si="2065"/>
        <v>8.9309975679832329E-3</v>
      </c>
      <c r="BPC57" s="88">
        <f t="shared" ca="1" si="2065"/>
        <v>1.0860241782153907E-2</v>
      </c>
      <c r="BPD57" s="88">
        <f t="shared" ca="1" si="2065"/>
        <v>8.7202600316177818E-3</v>
      </c>
      <c r="BPE57" s="88">
        <f t="shared" ca="1" si="2065"/>
        <v>1.013257666030299E-2</v>
      </c>
      <c r="BPF57" s="88">
        <f t="shared" ca="1" si="2065"/>
        <v>1.1408289711844197E-2</v>
      </c>
      <c r="BPG57" s="88">
        <f t="shared" ca="1" si="2065"/>
        <v>9.8874074566687002E-3</v>
      </c>
      <c r="BPH57" s="88">
        <f t="shared" ca="1" si="2065"/>
        <v>9.9306537022809047E-3</v>
      </c>
      <c r="BPI57" s="88">
        <f t="shared" ca="1" si="2065"/>
        <v>8.7914749106648513E-3</v>
      </c>
      <c r="BPJ57" s="88">
        <f t="shared" ca="1" si="2065"/>
        <v>9.5195082417608816E-3</v>
      </c>
      <c r="BPK57" s="88">
        <f t="shared" ca="1" si="2065"/>
        <v>8.8161793784026065E-3</v>
      </c>
      <c r="BPL57" s="88">
        <f t="shared" ca="1" si="2065"/>
        <v>1.0292823841274258E-2</v>
      </c>
      <c r="BPM57" s="88">
        <f t="shared" ca="1" si="2065"/>
        <v>1.1083944953514379E-2</v>
      </c>
      <c r="BPN57" s="88">
        <f t="shared" ca="1" si="2065"/>
        <v>8.3523812149563503E-3</v>
      </c>
      <c r="BPO57" s="88">
        <f t="shared" ca="1" si="2065"/>
        <v>8.2856791103390684E-3</v>
      </c>
      <c r="BPP57" s="88">
        <f t="shared" ca="1" si="2065"/>
        <v>9.3471202863448979E-3</v>
      </c>
      <c r="BPQ57" s="88">
        <f t="shared" ca="1" si="2065"/>
        <v>9.1368872317905882E-3</v>
      </c>
      <c r="BPR57" s="88">
        <f t="shared" ca="1" si="1752"/>
        <v>9.8439688381737802E-3</v>
      </c>
      <c r="BPS57" s="88">
        <f t="shared" ca="1" si="1752"/>
        <v>1.0361494395348343E-2</v>
      </c>
      <c r="BPT57" s="88">
        <f t="shared" ca="1" si="1752"/>
        <v>9.2252916921782089E-3</v>
      </c>
      <c r="BPU57" s="88">
        <f t="shared" ca="1" si="1752"/>
        <v>1.0426317079070898E-2</v>
      </c>
      <c r="BPV57" s="88">
        <f t="shared" ca="1" si="1752"/>
        <v>1.062836584086958E-2</v>
      </c>
      <c r="BPW57" s="88">
        <f t="shared" ca="1" si="1752"/>
        <v>1.1856368625062869E-2</v>
      </c>
      <c r="BPX57" s="88">
        <f t="shared" ca="1" si="1752"/>
        <v>1.0573528816460715E-2</v>
      </c>
      <c r="BPY57" s="88">
        <f t="shared" ca="1" si="1752"/>
        <v>7.385908430897958E-3</v>
      </c>
      <c r="BPZ57" s="88">
        <f t="shared" ca="1" si="1752"/>
        <v>9.7800460120559939E-3</v>
      </c>
      <c r="BQA57" s="88">
        <f t="shared" ca="1" si="1752"/>
        <v>7.9922764177372315E-3</v>
      </c>
      <c r="BQB57" s="88">
        <f t="shared" ca="1" si="1752"/>
        <v>9.5995349961863416E-3</v>
      </c>
      <c r="BQC57" s="88">
        <f t="shared" ca="1" si="1752"/>
        <v>9.5960116122689766E-3</v>
      </c>
      <c r="BQD57" s="88">
        <f t="shared" ca="1" si="1752"/>
        <v>1.1918115009391328E-2</v>
      </c>
      <c r="BQE57" s="88">
        <f t="shared" ca="1" si="1752"/>
        <v>8.3096982085985923E-3</v>
      </c>
      <c r="BQF57" s="88">
        <f t="shared" ca="1" si="1752"/>
        <v>1.1254410623539301E-2</v>
      </c>
      <c r="BQG57" s="88">
        <f t="shared" ca="1" si="1752"/>
        <v>1.0779964673040657E-2</v>
      </c>
      <c r="BQH57" s="88">
        <f t="shared" ca="1" si="1909"/>
        <v>1.0502402411207968E-2</v>
      </c>
      <c r="BQI57" s="88">
        <f t="shared" ca="1" si="1909"/>
        <v>1.0635323242067176E-2</v>
      </c>
      <c r="BQJ57" s="88">
        <f t="shared" ca="1" si="1909"/>
        <v>9.2209511473183847E-3</v>
      </c>
      <c r="BQK57" s="88">
        <f t="shared" ca="1" si="1909"/>
        <v>1.0787326544581217E-2</v>
      </c>
      <c r="BQL57" s="88">
        <f t="shared" ca="1" si="1909"/>
        <v>6.475548636028115E-3</v>
      </c>
      <c r="BQM57" s="88">
        <f t="shared" ca="1" si="1909"/>
        <v>9.4016073296915425E-3</v>
      </c>
      <c r="BQN57" s="88">
        <f t="shared" ca="1" si="1909"/>
        <v>8.9796562107982807E-3</v>
      </c>
      <c r="BQO57" s="88">
        <f t="shared" ca="1" si="1909"/>
        <v>1.0301918633650851E-2</v>
      </c>
      <c r="BQP57" s="88">
        <f t="shared" ca="1" si="1909"/>
        <v>1.0639043963185378E-2</v>
      </c>
      <c r="BQQ57" s="88">
        <f t="shared" ca="1" si="1909"/>
        <v>8.6787722139089023E-3</v>
      </c>
      <c r="BQR57" s="88">
        <f t="shared" ca="1" si="1909"/>
        <v>8.4974930626989624E-3</v>
      </c>
      <c r="BQS57" s="88">
        <f t="shared" ca="1" si="1909"/>
        <v>9.1736156844467991E-3</v>
      </c>
      <c r="BQT57" s="88">
        <f t="shared" ca="1" si="1909"/>
        <v>1.0919982714838228E-2</v>
      </c>
      <c r="BQU57" s="88">
        <f t="shared" ca="1" si="1909"/>
        <v>9.4269059494792237E-3</v>
      </c>
      <c r="BQV57" s="88">
        <f t="shared" ca="1" si="1909"/>
        <v>1.1182208347079581E-2</v>
      </c>
      <c r="BQW57" s="88">
        <f t="shared" ca="1" si="1909"/>
        <v>1.0304806770127515E-2</v>
      </c>
      <c r="BQX57" s="88">
        <f t="shared" ref="BQX57:BRM72" ca="1" si="2223">$C56+$B$1*($B$2-$C56)*$B$7+$B$3*($C56^0.5)*$B$7*_xlfn.NORM.S.INV(RAND())</f>
        <v>1.0604262843472354E-2</v>
      </c>
      <c r="BQY57" s="88">
        <f t="shared" ca="1" si="2223"/>
        <v>9.6578696351555474E-3</v>
      </c>
      <c r="BQZ57" s="88">
        <f t="shared" ca="1" si="2223"/>
        <v>9.6714657983862761E-3</v>
      </c>
      <c r="BRA57" s="88">
        <f t="shared" ca="1" si="2223"/>
        <v>7.4236827155398704E-3</v>
      </c>
      <c r="BRB57" s="88">
        <f t="shared" ca="1" si="2223"/>
        <v>8.8759804967382151E-3</v>
      </c>
      <c r="BRC57" s="88">
        <f t="shared" ca="1" si="2223"/>
        <v>1.1176447846304824E-2</v>
      </c>
      <c r="BRD57" s="88">
        <f t="shared" ca="1" si="2223"/>
        <v>9.7594675947463537E-3</v>
      </c>
      <c r="BRE57" s="88">
        <f t="shared" ca="1" si="2223"/>
        <v>9.0359221995135481E-3</v>
      </c>
      <c r="BRF57" s="88">
        <f t="shared" ca="1" si="2223"/>
        <v>7.538116668057775E-3</v>
      </c>
      <c r="BRG57" s="88">
        <f t="shared" ca="1" si="2223"/>
        <v>9.1977870976057002E-3</v>
      </c>
      <c r="BRH57" s="88">
        <f t="shared" ca="1" si="2223"/>
        <v>9.7745800958622432E-3</v>
      </c>
      <c r="BRI57" s="88">
        <f t="shared" ca="1" si="2223"/>
        <v>9.2457301833197246E-3</v>
      </c>
      <c r="BRJ57" s="88">
        <f t="shared" ca="1" si="2223"/>
        <v>9.7297703738298859E-3</v>
      </c>
      <c r="BRK57" s="88">
        <f t="shared" ca="1" si="2223"/>
        <v>8.9239221582196101E-3</v>
      </c>
      <c r="BRL57" s="88">
        <f t="shared" ca="1" si="2066"/>
        <v>9.8700620044197638E-3</v>
      </c>
      <c r="BRM57" s="88">
        <f t="shared" ca="1" si="2066"/>
        <v>1.0085616665281275E-2</v>
      </c>
      <c r="BRN57" s="88">
        <f t="shared" ca="1" si="2066"/>
        <v>8.6175443961509692E-3</v>
      </c>
      <c r="BRO57" s="88">
        <f t="shared" ca="1" si="2066"/>
        <v>8.7436216395103631E-3</v>
      </c>
      <c r="BRP57" s="88">
        <f t="shared" ca="1" si="2066"/>
        <v>1.1168494324008868E-2</v>
      </c>
      <c r="BRQ57" s="88">
        <f t="shared" ca="1" si="2066"/>
        <v>8.7136083286723353E-3</v>
      </c>
      <c r="BRR57" s="88">
        <f t="shared" ca="1" si="2066"/>
        <v>1.1425333463463758E-2</v>
      </c>
      <c r="BRS57" s="88">
        <f t="shared" ca="1" si="2066"/>
        <v>9.6428870611053354E-3</v>
      </c>
      <c r="BRT57" s="88">
        <f t="shared" ca="1" si="2066"/>
        <v>1.0068617361132359E-2</v>
      </c>
      <c r="BRU57" s="88">
        <f t="shared" ca="1" si="2066"/>
        <v>8.159649387986247E-3</v>
      </c>
      <c r="BRV57" s="88">
        <f t="shared" ca="1" si="2066"/>
        <v>1.1136009613650024E-2</v>
      </c>
      <c r="BRW57" s="88">
        <f t="shared" ca="1" si="2066"/>
        <v>1.1025522241832748E-2</v>
      </c>
      <c r="BRX57" s="88">
        <f t="shared" ca="1" si="2066"/>
        <v>1.1523036578239327E-2</v>
      </c>
      <c r="BRY57" s="88">
        <f t="shared" ca="1" si="2066"/>
        <v>1.0977841741107906E-2</v>
      </c>
      <c r="BRZ57" s="88">
        <f t="shared" ca="1" si="2066"/>
        <v>9.6468015681214093E-3</v>
      </c>
      <c r="BSA57" s="88">
        <f t="shared" ca="1" si="2066"/>
        <v>9.674464990973991E-3</v>
      </c>
      <c r="BSB57" s="88">
        <f t="shared" ca="1" si="2066"/>
        <v>9.748765893193026E-3</v>
      </c>
      <c r="BSC57" s="88">
        <f t="shared" ca="1" si="2066"/>
        <v>1.0799500268764035E-2</v>
      </c>
      <c r="BSD57" s="88">
        <f t="shared" ca="1" si="1753"/>
        <v>1.1442345049791119E-2</v>
      </c>
      <c r="BSE57" s="88">
        <f t="shared" ca="1" si="1753"/>
        <v>1.0941599796901078E-2</v>
      </c>
      <c r="BSF57" s="88">
        <f t="shared" ca="1" si="1753"/>
        <v>8.2670721848144436E-3</v>
      </c>
      <c r="BSG57" s="88">
        <f t="shared" ca="1" si="1753"/>
        <v>9.4509697160733014E-3</v>
      </c>
      <c r="BSH57" s="88">
        <f t="shared" ca="1" si="1753"/>
        <v>9.844138101961426E-3</v>
      </c>
      <c r="BSI57" s="88">
        <f t="shared" ca="1" si="1753"/>
        <v>9.877927826017251E-3</v>
      </c>
      <c r="BSJ57" s="88">
        <f t="shared" ca="1" si="1753"/>
        <v>9.5218617426473615E-3</v>
      </c>
      <c r="BSK57" s="88">
        <f t="shared" ca="1" si="1753"/>
        <v>9.5208503278483327E-3</v>
      </c>
      <c r="BSL57" s="88">
        <f t="shared" ca="1" si="1753"/>
        <v>9.8571962756038248E-3</v>
      </c>
      <c r="BSM57" s="88">
        <f t="shared" ca="1" si="1753"/>
        <v>1.0802267846157735E-2</v>
      </c>
      <c r="BSN57" s="88">
        <f t="shared" ca="1" si="1753"/>
        <v>9.4664158521823617E-3</v>
      </c>
      <c r="BSO57" s="88">
        <f t="shared" ca="1" si="1753"/>
        <v>9.0344034509763273E-3</v>
      </c>
      <c r="BSP57" s="88">
        <f t="shared" ca="1" si="1753"/>
        <v>9.7367714194550436E-3</v>
      </c>
      <c r="BSQ57" s="88">
        <f t="shared" ca="1" si="1753"/>
        <v>8.5993696887390267E-3</v>
      </c>
      <c r="BSR57" s="88">
        <f t="shared" ca="1" si="1753"/>
        <v>9.960949146821E-3</v>
      </c>
      <c r="BSS57" s="88">
        <f t="shared" ca="1" si="1753"/>
        <v>8.5030522872096455E-3</v>
      </c>
      <c r="BST57" s="88">
        <f t="shared" ca="1" si="1910"/>
        <v>1.1045765916907846E-2</v>
      </c>
      <c r="BSU57" s="88">
        <f t="shared" ca="1" si="1910"/>
        <v>9.7754967948586909E-3</v>
      </c>
      <c r="BSV57" s="88">
        <f t="shared" ca="1" si="1910"/>
        <v>9.8358604254970075E-3</v>
      </c>
      <c r="BSW57" s="88">
        <f t="shared" ca="1" si="1910"/>
        <v>1.0636621820656634E-2</v>
      </c>
      <c r="BSX57" s="88">
        <f t="shared" ca="1" si="1910"/>
        <v>1.0792965983206469E-2</v>
      </c>
      <c r="BSY57" s="88">
        <f t="shared" ca="1" si="1910"/>
        <v>9.225860751990821E-3</v>
      </c>
      <c r="BSZ57" s="88">
        <f t="shared" ca="1" si="1910"/>
        <v>1.0131845095920864E-2</v>
      </c>
      <c r="BTA57" s="88">
        <f t="shared" ca="1" si="1910"/>
        <v>8.4761540404958077E-3</v>
      </c>
      <c r="BTB57" s="88">
        <f t="shared" ca="1" si="1910"/>
        <v>1.1570852527450133E-2</v>
      </c>
      <c r="BTC57" s="88">
        <f t="shared" ca="1" si="1910"/>
        <v>1.1338074159147242E-2</v>
      </c>
      <c r="BTD57" s="88">
        <f t="shared" ca="1" si="1910"/>
        <v>1.001188445178604E-2</v>
      </c>
      <c r="BTE57" s="88">
        <f t="shared" ca="1" si="1910"/>
        <v>1.013318206152598E-2</v>
      </c>
      <c r="BTF57" s="88">
        <f t="shared" ca="1" si="1910"/>
        <v>1.1205549635782E-2</v>
      </c>
      <c r="BTG57" s="88">
        <f t="shared" ca="1" si="1910"/>
        <v>8.9894996614860619E-3</v>
      </c>
      <c r="BTH57" s="88">
        <f t="shared" ca="1" si="1910"/>
        <v>1.1784472415343292E-2</v>
      </c>
      <c r="BTI57" s="88">
        <f t="shared" ca="1" si="1910"/>
        <v>9.7959988532453288E-3</v>
      </c>
      <c r="BTJ57" s="88">
        <f t="shared" ref="BTJ57:BTY72" ca="1" si="2224">$C56+$B$1*($B$2-$C56)*$B$7+$B$3*($C56^0.5)*$B$7*_xlfn.NORM.S.INV(RAND())</f>
        <v>8.7493278723084784E-3</v>
      </c>
      <c r="BTK57" s="88">
        <f t="shared" ca="1" si="2224"/>
        <v>8.2581963401137434E-3</v>
      </c>
      <c r="BTL57" s="88">
        <f t="shared" ca="1" si="2224"/>
        <v>1.001939161901802E-2</v>
      </c>
      <c r="BTM57" s="88">
        <f t="shared" ca="1" si="2224"/>
        <v>1.085908218680157E-2</v>
      </c>
      <c r="BTN57" s="88">
        <f t="shared" ca="1" si="2224"/>
        <v>8.8399910275219311E-3</v>
      </c>
      <c r="BTO57" s="88">
        <f t="shared" ca="1" si="2224"/>
        <v>9.0712065950794684E-3</v>
      </c>
      <c r="BTP57" s="88">
        <f t="shared" ca="1" si="2224"/>
        <v>9.8884730293814869E-3</v>
      </c>
      <c r="BTQ57" s="88">
        <f t="shared" ca="1" si="2224"/>
        <v>8.3800830261611028E-3</v>
      </c>
      <c r="BTR57" s="88">
        <f t="shared" ca="1" si="2224"/>
        <v>1.043823021617531E-2</v>
      </c>
      <c r="BTS57" s="88">
        <f t="shared" ca="1" si="2224"/>
        <v>9.0656902931158419E-3</v>
      </c>
      <c r="BTT57" s="88">
        <f t="shared" ca="1" si="2224"/>
        <v>1.0548600773986321E-2</v>
      </c>
      <c r="BTU57" s="88">
        <f t="shared" ca="1" si="2224"/>
        <v>9.0493115357772914E-3</v>
      </c>
      <c r="BTV57" s="88">
        <f t="shared" ca="1" si="2224"/>
        <v>9.2745308013664363E-3</v>
      </c>
      <c r="BTW57" s="88">
        <f t="shared" ca="1" si="2224"/>
        <v>8.2419835793885142E-3</v>
      </c>
      <c r="BTX57" s="88">
        <f t="shared" ca="1" si="2067"/>
        <v>1.0604412882327578E-2</v>
      </c>
      <c r="BTY57" s="88">
        <f t="shared" ca="1" si="2067"/>
        <v>9.9582069786898712E-3</v>
      </c>
      <c r="BTZ57" s="88">
        <f t="shared" ca="1" si="2067"/>
        <v>9.7439339807177897E-3</v>
      </c>
      <c r="BUA57" s="88">
        <f t="shared" ca="1" si="2067"/>
        <v>8.7858241056255389E-3</v>
      </c>
      <c r="BUB57" s="88">
        <f t="shared" ca="1" si="2067"/>
        <v>1.0219002135914677E-2</v>
      </c>
      <c r="BUC57" s="88">
        <f t="shared" ca="1" si="2067"/>
        <v>1.0557643409979956E-2</v>
      </c>
      <c r="BUD57" s="88">
        <f t="shared" ca="1" si="2067"/>
        <v>1.0401228553859495E-2</v>
      </c>
      <c r="BUE57" s="88">
        <f t="shared" ca="1" si="2067"/>
        <v>7.7330253746248287E-3</v>
      </c>
      <c r="BUF57" s="88">
        <f t="shared" ca="1" si="2067"/>
        <v>1.1571700448735577E-2</v>
      </c>
      <c r="BUG57" s="88">
        <f t="shared" ca="1" si="2067"/>
        <v>8.1348042091497451E-3</v>
      </c>
      <c r="BUH57" s="88">
        <f t="shared" ca="1" si="2067"/>
        <v>1.0336411059419353E-2</v>
      </c>
      <c r="BUI57" s="88">
        <f t="shared" ca="1" si="2067"/>
        <v>1.0630136618620386E-2</v>
      </c>
      <c r="BUJ57" s="88">
        <f t="shared" ca="1" si="2067"/>
        <v>1.0152376067612297E-2</v>
      </c>
      <c r="BUK57" s="88">
        <f t="shared" ca="1" si="2067"/>
        <v>8.7584344862474926E-3</v>
      </c>
      <c r="BUL57" s="88">
        <f t="shared" ca="1" si="2067"/>
        <v>9.0365288809005802E-3</v>
      </c>
      <c r="BUM57" s="88">
        <f t="shared" ca="1" si="2067"/>
        <v>1.0715780859847151E-2</v>
      </c>
      <c r="BUN57" s="88">
        <f t="shared" ca="1" si="2067"/>
        <v>9.7385294013061022E-3</v>
      </c>
      <c r="BUO57" s="88">
        <f t="shared" ca="1" si="2067"/>
        <v>9.3024702870284099E-3</v>
      </c>
      <c r="BUP57" s="88">
        <f t="shared" ca="1" si="1754"/>
        <v>8.943387850148591E-3</v>
      </c>
      <c r="BUQ57" s="88">
        <f t="shared" ca="1" si="1754"/>
        <v>9.6551106428826045E-3</v>
      </c>
      <c r="BUR57" s="88">
        <f t="shared" ca="1" si="1754"/>
        <v>1.0433984227839924E-2</v>
      </c>
      <c r="BUS57" s="88">
        <f t="shared" ca="1" si="1754"/>
        <v>9.800364035384793E-3</v>
      </c>
      <c r="BUT57" s="88">
        <f t="shared" ca="1" si="1754"/>
        <v>9.5908565895429648E-3</v>
      </c>
      <c r="BUU57" s="88">
        <f t="shared" ca="1" si="1754"/>
        <v>9.5183146960263719E-3</v>
      </c>
      <c r="BUV57" s="88">
        <f t="shared" ca="1" si="1754"/>
        <v>7.4045883452349207E-3</v>
      </c>
      <c r="BUW57" s="88">
        <f t="shared" ca="1" si="1754"/>
        <v>9.6668760679158514E-3</v>
      </c>
      <c r="BUX57" s="88">
        <f t="shared" ca="1" si="1754"/>
        <v>9.8642038216935745E-3</v>
      </c>
      <c r="BUY57" s="88">
        <f t="shared" ca="1" si="1754"/>
        <v>9.2733307267160899E-3</v>
      </c>
      <c r="BUZ57" s="88">
        <f t="shared" ca="1" si="1754"/>
        <v>1.1370798269333682E-2</v>
      </c>
      <c r="BVA57" s="88">
        <f t="shared" ca="1" si="1754"/>
        <v>1.0494006707737114E-2</v>
      </c>
      <c r="BVB57" s="88">
        <f t="shared" ca="1" si="1754"/>
        <v>1.0924229166597682E-2</v>
      </c>
      <c r="BVC57" s="88">
        <f t="shared" ca="1" si="1754"/>
        <v>1.0934131617051982E-2</v>
      </c>
      <c r="BVD57" s="88">
        <f t="shared" ca="1" si="1754"/>
        <v>1.0742187145953402E-2</v>
      </c>
      <c r="BVE57" s="88">
        <f t="shared" ca="1" si="1754"/>
        <v>1.0404414731893172E-2</v>
      </c>
      <c r="BVF57" s="88">
        <f t="shared" ca="1" si="1911"/>
        <v>9.6398345796781179E-3</v>
      </c>
      <c r="BVG57" s="88">
        <f t="shared" ca="1" si="1911"/>
        <v>8.4286654680116747E-3</v>
      </c>
      <c r="BVH57" s="88">
        <f t="shared" ca="1" si="1911"/>
        <v>9.395399289873492E-3</v>
      </c>
      <c r="BVI57" s="88">
        <f t="shared" ca="1" si="1911"/>
        <v>1.0865846190667681E-2</v>
      </c>
      <c r="BVJ57" s="88">
        <f t="shared" ca="1" si="1911"/>
        <v>9.751013060269785E-3</v>
      </c>
      <c r="BVK57" s="88">
        <f t="shared" ca="1" si="1911"/>
        <v>1.0878000840655006E-2</v>
      </c>
      <c r="BVL57" s="88">
        <f t="shared" ca="1" si="1911"/>
        <v>9.5998625586160898E-3</v>
      </c>
      <c r="BVM57" s="88">
        <f t="shared" ca="1" si="1911"/>
        <v>1.1022475466802227E-2</v>
      </c>
      <c r="BVN57" s="88">
        <f t="shared" ca="1" si="1911"/>
        <v>9.9197005936913201E-3</v>
      </c>
      <c r="BVO57" s="88">
        <f t="shared" ca="1" si="1911"/>
        <v>1.0612065212371648E-2</v>
      </c>
      <c r="BVP57" s="88">
        <f t="shared" ca="1" si="1911"/>
        <v>1.0234880927046188E-2</v>
      </c>
      <c r="BVQ57" s="88">
        <f t="shared" ca="1" si="1911"/>
        <v>9.7918558169736488E-3</v>
      </c>
      <c r="BVR57" s="88">
        <f t="shared" ca="1" si="1911"/>
        <v>6.9861695489332066E-3</v>
      </c>
      <c r="BVS57" s="88">
        <f t="shared" ca="1" si="1911"/>
        <v>1.1058263147047586E-2</v>
      </c>
      <c r="BVT57" s="88">
        <f t="shared" ca="1" si="1911"/>
        <v>9.9937687741753056E-3</v>
      </c>
      <c r="BVU57" s="88">
        <f t="shared" ca="1" si="1911"/>
        <v>8.8926472821832074E-3</v>
      </c>
      <c r="BVV57" s="88">
        <f t="shared" ref="BVV57:BWK72" ca="1" si="2225">$C56+$B$1*($B$2-$C56)*$B$7+$B$3*($C56^0.5)*$B$7*_xlfn.NORM.S.INV(RAND())</f>
        <v>1.1054356556403569E-2</v>
      </c>
      <c r="BVW57" s="88">
        <f t="shared" ca="1" si="2225"/>
        <v>8.8536938728660773E-3</v>
      </c>
      <c r="BVX57" s="88">
        <f t="shared" ca="1" si="2225"/>
        <v>1.0990378344070489E-2</v>
      </c>
      <c r="BVY57" s="88">
        <f t="shared" ca="1" si="2225"/>
        <v>1.0872020070086816E-2</v>
      </c>
      <c r="BVZ57" s="88">
        <f t="shared" ca="1" si="2225"/>
        <v>1.1310081083857074E-2</v>
      </c>
      <c r="BWA57" s="88">
        <f t="shared" ca="1" si="2225"/>
        <v>7.9748434780922018E-3</v>
      </c>
      <c r="BWB57" s="88">
        <f t="shared" ca="1" si="2225"/>
        <v>1.0708033820839565E-2</v>
      </c>
      <c r="BWC57" s="88">
        <f t="shared" ca="1" si="2225"/>
        <v>1.041574553272385E-2</v>
      </c>
      <c r="BWD57" s="88">
        <f t="shared" ca="1" si="2225"/>
        <v>8.3664570794179174E-3</v>
      </c>
      <c r="BWE57" s="88">
        <f t="shared" ca="1" si="2225"/>
        <v>1.1087256920944019E-2</v>
      </c>
      <c r="BWF57" s="88">
        <f t="shared" ca="1" si="2225"/>
        <v>8.0213659839598918E-3</v>
      </c>
      <c r="BWG57" s="88">
        <f t="shared" ca="1" si="2225"/>
        <v>9.4216200253546389E-3</v>
      </c>
      <c r="BWH57" s="88">
        <f t="shared" ca="1" si="2225"/>
        <v>9.1781831757930098E-3</v>
      </c>
      <c r="BWI57" s="88">
        <f t="shared" ca="1" si="2225"/>
        <v>9.3185917085498674E-3</v>
      </c>
      <c r="BWJ57" s="88">
        <f t="shared" ca="1" si="2068"/>
        <v>8.8073480700202912E-3</v>
      </c>
      <c r="BWK57" s="88">
        <f t="shared" ca="1" si="2068"/>
        <v>9.8162717536563124E-3</v>
      </c>
      <c r="BWL57" s="88">
        <f t="shared" ca="1" si="2068"/>
        <v>9.9741657538752696E-3</v>
      </c>
      <c r="BWM57" s="88">
        <f t="shared" ca="1" si="2068"/>
        <v>8.4897831129580447E-3</v>
      </c>
      <c r="BWN57" s="88">
        <f t="shared" ca="1" si="2068"/>
        <v>1.0599800942777998E-2</v>
      </c>
      <c r="BWO57" s="88">
        <f t="shared" ca="1" si="2068"/>
        <v>9.7035307752811623E-3</v>
      </c>
      <c r="BWP57" s="88">
        <f t="shared" ca="1" si="2068"/>
        <v>1.0007659909890431E-2</v>
      </c>
      <c r="BWQ57" s="88">
        <f t="shared" ca="1" si="2068"/>
        <v>1.0404203409671792E-2</v>
      </c>
      <c r="BWR57" s="88">
        <f t="shared" ca="1" si="2068"/>
        <v>7.6934567799768622E-3</v>
      </c>
      <c r="BWS57" s="88">
        <f t="shared" ca="1" si="2068"/>
        <v>9.6647427033532962E-3</v>
      </c>
      <c r="BWT57" s="88">
        <f t="shared" ca="1" si="2068"/>
        <v>9.7488913408767634E-3</v>
      </c>
      <c r="BWU57" s="88">
        <f t="shared" ca="1" si="2068"/>
        <v>1.0282689725536111E-2</v>
      </c>
      <c r="BWV57" s="88">
        <f t="shared" ca="1" si="2068"/>
        <v>1.0594433532201299E-2</v>
      </c>
      <c r="BWW57" s="88">
        <f t="shared" ca="1" si="2068"/>
        <v>8.0648746899594417E-3</v>
      </c>
      <c r="BWX57" s="88">
        <f t="shared" ca="1" si="2068"/>
        <v>9.4528108883439339E-3</v>
      </c>
      <c r="BWY57" s="88">
        <f t="shared" ca="1" si="2068"/>
        <v>1.0493343985850138E-2</v>
      </c>
      <c r="BWZ57" s="88">
        <f t="shared" ca="1" si="2068"/>
        <v>9.3687256059488359E-3</v>
      </c>
      <c r="BXA57" s="88">
        <f t="shared" ca="1" si="2068"/>
        <v>1.0730274273304804E-2</v>
      </c>
      <c r="BXB57" s="88">
        <f t="shared" ca="1" si="1755"/>
        <v>9.0972154708775406E-3</v>
      </c>
      <c r="BXC57" s="88">
        <f t="shared" ca="1" si="1755"/>
        <v>8.6960125740186116E-3</v>
      </c>
      <c r="BXD57" s="88">
        <f t="shared" ca="1" si="1755"/>
        <v>1.2408410889986111E-2</v>
      </c>
      <c r="BXE57" s="88">
        <f t="shared" ca="1" si="1755"/>
        <v>9.6315481037988829E-3</v>
      </c>
      <c r="BXF57" s="88">
        <f t="shared" ca="1" si="1755"/>
        <v>1.0647004987217682E-2</v>
      </c>
      <c r="BXG57" s="88">
        <f t="shared" ca="1" si="1755"/>
        <v>1.0408831774735429E-2</v>
      </c>
      <c r="BXH57" s="88">
        <f t="shared" ca="1" si="1755"/>
        <v>9.9978682732649576E-3</v>
      </c>
      <c r="BXI57" s="88">
        <f t="shared" ca="1" si="1755"/>
        <v>9.3377815228792085E-3</v>
      </c>
      <c r="BXJ57" s="88">
        <f t="shared" ca="1" si="1755"/>
        <v>1.1376693481414644E-2</v>
      </c>
      <c r="BXK57" s="88">
        <f t="shared" ca="1" si="1755"/>
        <v>1.0659649276251584E-2</v>
      </c>
      <c r="BXL57" s="88">
        <f t="shared" ca="1" si="1755"/>
        <v>9.8997975242953607E-3</v>
      </c>
      <c r="BXM57" s="88">
        <f t="shared" ca="1" si="1755"/>
        <v>8.9442906028318961E-3</v>
      </c>
      <c r="BXN57" s="88">
        <f t="shared" ca="1" si="1755"/>
        <v>7.2571824072190962E-3</v>
      </c>
      <c r="BXO57" s="88">
        <f t="shared" ca="1" si="1755"/>
        <v>7.3080322823805E-3</v>
      </c>
      <c r="BXP57" s="88">
        <f t="shared" ca="1" si="1755"/>
        <v>9.3796304911266757E-3</v>
      </c>
      <c r="BXQ57" s="88">
        <f t="shared" ca="1" si="1755"/>
        <v>1.104813181183497E-2</v>
      </c>
      <c r="BXR57" s="88">
        <f t="shared" ca="1" si="1912"/>
        <v>9.290199501891085E-3</v>
      </c>
      <c r="BXS57" s="88">
        <f t="shared" ca="1" si="1912"/>
        <v>8.4559914533938654E-3</v>
      </c>
      <c r="BXT57" s="88">
        <f t="shared" ca="1" si="1912"/>
        <v>1.1219072964378591E-2</v>
      </c>
      <c r="BXU57" s="88">
        <f t="shared" ca="1" si="1912"/>
        <v>7.5921285728056823E-3</v>
      </c>
      <c r="BXV57" s="88">
        <f t="shared" ca="1" si="1912"/>
        <v>1.1261713698467752E-2</v>
      </c>
      <c r="BXW57" s="88">
        <f t="shared" ca="1" si="1912"/>
        <v>9.6001773441330446E-3</v>
      </c>
      <c r="BXX57" s="88">
        <f t="shared" ca="1" si="1912"/>
        <v>9.7328031096140053E-3</v>
      </c>
      <c r="BXY57" s="88">
        <f t="shared" ca="1" si="1912"/>
        <v>9.8470132873840696E-3</v>
      </c>
      <c r="BXZ57" s="88">
        <f t="shared" ca="1" si="1912"/>
        <v>1.0225545293043481E-2</v>
      </c>
      <c r="BYA57" s="88">
        <f t="shared" ca="1" si="1912"/>
        <v>1.0438609115417387E-2</v>
      </c>
      <c r="BYB57" s="88">
        <f t="shared" ca="1" si="1912"/>
        <v>1.0541061086281941E-2</v>
      </c>
      <c r="BYC57" s="88">
        <f t="shared" ca="1" si="1912"/>
        <v>8.3903939298968378E-3</v>
      </c>
      <c r="BYD57" s="88">
        <f t="shared" ca="1" si="1912"/>
        <v>1.1742682600192124E-2</v>
      </c>
      <c r="BYE57" s="88">
        <f t="shared" ca="1" si="1912"/>
        <v>9.8665462936937433E-3</v>
      </c>
      <c r="BYF57" s="88">
        <f t="shared" ca="1" si="1912"/>
        <v>1.0592550090104669E-2</v>
      </c>
      <c r="BYG57" s="88">
        <f t="shared" ca="1" si="1912"/>
        <v>9.1176827255418317E-3</v>
      </c>
      <c r="BYH57" s="88">
        <f t="shared" ref="BYH57:BYW72" ca="1" si="2226">$C56+$B$1*($B$2-$C56)*$B$7+$B$3*($C56^0.5)*$B$7*_xlfn.NORM.S.INV(RAND())</f>
        <v>8.4223386057008347E-3</v>
      </c>
      <c r="BYI57" s="88">
        <f t="shared" ca="1" si="2226"/>
        <v>9.6418869930561032E-3</v>
      </c>
      <c r="BYJ57" s="88">
        <f t="shared" ca="1" si="2226"/>
        <v>8.7249241507146823E-3</v>
      </c>
      <c r="BYK57" s="88">
        <f t="shared" ca="1" si="2226"/>
        <v>9.9450764735106705E-3</v>
      </c>
      <c r="BYL57" s="88">
        <f t="shared" ca="1" si="2226"/>
        <v>8.6323926159327536E-3</v>
      </c>
      <c r="BYM57" s="88">
        <f t="shared" ca="1" si="2226"/>
        <v>1.0652731130388466E-2</v>
      </c>
      <c r="BYN57" s="88">
        <f t="shared" ca="1" si="2226"/>
        <v>9.1975984000055872E-3</v>
      </c>
      <c r="BYO57" s="88">
        <f t="shared" ca="1" si="2226"/>
        <v>9.6637918244930222E-3</v>
      </c>
      <c r="BYP57" s="88">
        <f t="shared" ca="1" si="2226"/>
        <v>8.9273742053766446E-3</v>
      </c>
      <c r="BYQ57" s="88">
        <f t="shared" ca="1" si="2226"/>
        <v>9.0227978541410261E-3</v>
      </c>
      <c r="BYR57" s="88">
        <f t="shared" ca="1" si="2226"/>
        <v>1.0350306947944529E-2</v>
      </c>
      <c r="BYS57" s="88">
        <f t="shared" ca="1" si="2226"/>
        <v>1.0742899122886996E-2</v>
      </c>
      <c r="BYT57" s="88">
        <f t="shared" ca="1" si="2226"/>
        <v>9.1772553279694125E-3</v>
      </c>
      <c r="BYU57" s="88">
        <f t="shared" ca="1" si="2226"/>
        <v>1.0033994983592585E-2</v>
      </c>
      <c r="BYV57" s="88">
        <f t="shared" ca="1" si="2069"/>
        <v>9.5155467676561519E-3</v>
      </c>
      <c r="BYW57" s="88">
        <f t="shared" ca="1" si="2069"/>
        <v>9.3709298918975524E-3</v>
      </c>
      <c r="BYX57" s="88">
        <f t="shared" ca="1" si="2069"/>
        <v>8.3973849941272813E-3</v>
      </c>
      <c r="BYY57" s="88">
        <f t="shared" ca="1" si="2069"/>
        <v>8.9954625073401275E-3</v>
      </c>
      <c r="BYZ57" s="88">
        <f t="shared" ca="1" si="2069"/>
        <v>9.6004528392239132E-3</v>
      </c>
      <c r="BZA57" s="88">
        <f t="shared" ca="1" si="2069"/>
        <v>1.0638743159660383E-2</v>
      </c>
      <c r="BZB57" s="88">
        <f t="shared" ca="1" si="2069"/>
        <v>1.030478262974599E-2</v>
      </c>
      <c r="BZC57" s="88">
        <f t="shared" ca="1" si="2069"/>
        <v>8.8704442344515796E-3</v>
      </c>
      <c r="BZD57" s="88">
        <f t="shared" ca="1" si="2069"/>
        <v>9.8112535570840636E-3</v>
      </c>
      <c r="BZE57" s="88">
        <f t="shared" ca="1" si="2069"/>
        <v>8.7700484382745546E-3</v>
      </c>
      <c r="BZF57" s="88">
        <f t="shared" ca="1" si="2069"/>
        <v>1.005156757692364E-2</v>
      </c>
      <c r="BZG57" s="88">
        <f t="shared" ca="1" si="2069"/>
        <v>9.1015772939381945E-3</v>
      </c>
      <c r="BZH57" s="88">
        <f t="shared" ca="1" si="2069"/>
        <v>9.2852998083745655E-3</v>
      </c>
      <c r="BZI57" s="88">
        <f t="shared" ca="1" si="2069"/>
        <v>1.0911955603466158E-2</v>
      </c>
      <c r="BZJ57" s="88">
        <f t="shared" ca="1" si="2069"/>
        <v>9.0168586090476101E-3</v>
      </c>
      <c r="BZK57" s="88">
        <f t="shared" ca="1" si="2069"/>
        <v>7.3012199548583116E-3</v>
      </c>
      <c r="BZL57" s="88">
        <f t="shared" ca="1" si="2069"/>
        <v>8.1082123708497867E-3</v>
      </c>
      <c r="BZM57" s="88">
        <f t="shared" ca="1" si="2069"/>
        <v>1.0349205711806624E-2</v>
      </c>
      <c r="BZN57" s="88">
        <f t="shared" ca="1" si="1756"/>
        <v>9.2857262182561972E-3</v>
      </c>
      <c r="BZO57" s="88">
        <f t="shared" ca="1" si="1756"/>
        <v>9.3523680440882988E-3</v>
      </c>
      <c r="BZP57" s="88">
        <f t="shared" ca="1" si="1756"/>
        <v>9.0172838490072977E-3</v>
      </c>
      <c r="BZQ57" s="88">
        <f t="shared" ca="1" si="1756"/>
        <v>1.095595750445947E-2</v>
      </c>
      <c r="BZR57" s="88">
        <f t="shared" ca="1" si="1756"/>
        <v>1.0611074412787956E-2</v>
      </c>
      <c r="BZS57" s="88">
        <f t="shared" ca="1" si="1756"/>
        <v>9.1705523452754473E-3</v>
      </c>
      <c r="BZT57" s="88">
        <f t="shared" ca="1" si="1756"/>
        <v>1.0127308305800407E-2</v>
      </c>
      <c r="BZU57" s="88">
        <f t="shared" ca="1" si="1756"/>
        <v>8.881741853260303E-3</v>
      </c>
      <c r="BZV57" s="88">
        <f t="shared" ca="1" si="1756"/>
        <v>7.8496034780070178E-3</v>
      </c>
      <c r="BZW57" s="88">
        <f t="shared" ca="1" si="1756"/>
        <v>7.6895559720790542E-3</v>
      </c>
      <c r="BZX57" s="88">
        <f t="shared" ca="1" si="1756"/>
        <v>9.6759982404909361E-3</v>
      </c>
      <c r="BZY57" s="88">
        <f t="shared" ca="1" si="1756"/>
        <v>1.0690447735054426E-2</v>
      </c>
      <c r="BZZ57" s="88">
        <f t="shared" ca="1" si="1756"/>
        <v>7.2075713911918908E-3</v>
      </c>
      <c r="CAA57" s="88">
        <f t="shared" ca="1" si="1756"/>
        <v>7.7084185072622859E-3</v>
      </c>
      <c r="CAB57" s="88">
        <f t="shared" ca="1" si="1756"/>
        <v>9.1566723496437023E-3</v>
      </c>
      <c r="CAC57" s="88">
        <f t="shared" ca="1" si="1756"/>
        <v>8.1864339128538757E-3</v>
      </c>
      <c r="CAD57" s="88">
        <f t="shared" ca="1" si="1913"/>
        <v>1.0401401421044336E-2</v>
      </c>
      <c r="CAE57" s="88">
        <f t="shared" ca="1" si="1913"/>
        <v>9.5668709005646991E-3</v>
      </c>
      <c r="CAF57" s="88">
        <f t="shared" ca="1" si="1913"/>
        <v>9.657712921152594E-3</v>
      </c>
      <c r="CAG57" s="88">
        <f t="shared" ca="1" si="1913"/>
        <v>1.1886704828813259E-2</v>
      </c>
      <c r="CAH57" s="88">
        <f t="shared" ca="1" si="1913"/>
        <v>9.6748899340274967E-3</v>
      </c>
      <c r="CAI57" s="88">
        <f t="shared" ca="1" si="1913"/>
        <v>9.9081018197444935E-3</v>
      </c>
      <c r="CAJ57" s="88">
        <f t="shared" ca="1" si="1913"/>
        <v>9.2797051296606946E-3</v>
      </c>
      <c r="CAK57" s="88">
        <f t="shared" ca="1" si="1913"/>
        <v>9.9581829708460384E-3</v>
      </c>
      <c r="CAL57" s="88">
        <f t="shared" ca="1" si="1913"/>
        <v>1.1257314683383417E-2</v>
      </c>
      <c r="CAM57" s="88">
        <f t="shared" ca="1" si="1913"/>
        <v>1.0395147939406931E-2</v>
      </c>
      <c r="CAN57" s="88">
        <f t="shared" ca="1" si="1913"/>
        <v>9.2394200688884036E-3</v>
      </c>
      <c r="CAO57" s="88">
        <f t="shared" ca="1" si="1913"/>
        <v>9.8192069740208662E-3</v>
      </c>
      <c r="CAP57" s="88">
        <f t="shared" ca="1" si="1913"/>
        <v>8.3069971515771796E-3</v>
      </c>
      <c r="CAQ57" s="88">
        <f t="shared" ca="1" si="1913"/>
        <v>1.1110557014518629E-2</v>
      </c>
      <c r="CAR57" s="88">
        <f t="shared" ca="1" si="1913"/>
        <v>7.6337652736524295E-3</v>
      </c>
      <c r="CAS57" s="88">
        <f t="shared" ca="1" si="1913"/>
        <v>9.5315700835494465E-3</v>
      </c>
      <c r="CAT57" s="88">
        <f t="shared" ref="CAT57:CBI72" ca="1" si="2227">$C56+$B$1*($B$2-$C56)*$B$7+$B$3*($C56^0.5)*$B$7*_xlfn.NORM.S.INV(RAND())</f>
        <v>1.0677333107310661E-2</v>
      </c>
      <c r="CAU57" s="88">
        <f t="shared" ca="1" si="2227"/>
        <v>9.505391800681046E-3</v>
      </c>
      <c r="CAV57" s="88">
        <f t="shared" ca="1" si="2227"/>
        <v>1.0375071627825003E-2</v>
      </c>
      <c r="CAW57" s="88">
        <f t="shared" ca="1" si="2227"/>
        <v>9.5449219251384568E-3</v>
      </c>
      <c r="CAX57" s="88">
        <f t="shared" ca="1" si="2227"/>
        <v>1.0161239548594877E-2</v>
      </c>
      <c r="CAY57" s="88">
        <f t="shared" ca="1" si="2227"/>
        <v>9.5379267971029795E-3</v>
      </c>
      <c r="CAZ57" s="88">
        <f t="shared" ca="1" si="2227"/>
        <v>9.7873902556502596E-3</v>
      </c>
      <c r="CBA57" s="88">
        <f t="shared" ca="1" si="2227"/>
        <v>9.3718352865198532E-3</v>
      </c>
      <c r="CBB57" s="88">
        <f t="shared" ca="1" si="2227"/>
        <v>9.7383331568087865E-3</v>
      </c>
      <c r="CBC57" s="88">
        <f t="shared" ca="1" si="2227"/>
        <v>9.671994748250522E-3</v>
      </c>
      <c r="CBD57" s="88">
        <f t="shared" ca="1" si="2227"/>
        <v>1.096439232850655E-2</v>
      </c>
      <c r="CBE57" s="88">
        <f t="shared" ca="1" si="2227"/>
        <v>9.1105000278023027E-3</v>
      </c>
      <c r="CBF57" s="88">
        <f t="shared" ca="1" si="2227"/>
        <v>1.0490260120137894E-2</v>
      </c>
      <c r="CBG57" s="88">
        <f t="shared" ca="1" si="2227"/>
        <v>9.2995889834546902E-3</v>
      </c>
      <c r="CBH57" s="88">
        <f t="shared" ca="1" si="2070"/>
        <v>9.0247720128765006E-3</v>
      </c>
      <c r="CBI57" s="88">
        <f t="shared" ca="1" si="2070"/>
        <v>8.1866415418868146E-3</v>
      </c>
      <c r="CBJ57" s="88">
        <f t="shared" ca="1" si="2070"/>
        <v>1.0311615731092199E-2</v>
      </c>
      <c r="CBK57" s="88">
        <f t="shared" ca="1" si="2070"/>
        <v>1.0753220900363776E-2</v>
      </c>
      <c r="CBL57" s="88">
        <f t="shared" ca="1" si="2070"/>
        <v>9.5693590536337098E-3</v>
      </c>
      <c r="CBM57" s="88">
        <f t="shared" ca="1" si="2070"/>
        <v>1.1255708301344649E-2</v>
      </c>
      <c r="CBN57" s="88">
        <f t="shared" ca="1" si="2070"/>
        <v>9.8274529452002084E-3</v>
      </c>
      <c r="CBO57" s="88">
        <f t="shared" ca="1" si="2070"/>
        <v>7.6594990015185259E-3</v>
      </c>
      <c r="CBP57" s="88">
        <f t="shared" ca="1" si="2070"/>
        <v>8.1588696971077179E-3</v>
      </c>
      <c r="CBQ57" s="88">
        <f t="shared" ca="1" si="2070"/>
        <v>9.1356514476261044E-3</v>
      </c>
      <c r="CBR57" s="88">
        <f t="shared" ca="1" si="2070"/>
        <v>9.0092113656864096E-3</v>
      </c>
      <c r="CBS57" s="88">
        <f t="shared" ca="1" si="2070"/>
        <v>8.9386106971185309E-3</v>
      </c>
      <c r="CBT57" s="88">
        <f t="shared" ca="1" si="2070"/>
        <v>9.6085810211802743E-3</v>
      </c>
      <c r="CBU57" s="88">
        <f t="shared" ca="1" si="2070"/>
        <v>9.24368925702161E-3</v>
      </c>
      <c r="CBV57" s="88">
        <f t="shared" ca="1" si="2070"/>
        <v>9.1965623584133235E-3</v>
      </c>
      <c r="CBW57" s="88">
        <f t="shared" ca="1" si="2070"/>
        <v>1.003490919705754E-2</v>
      </c>
      <c r="CBX57" s="88">
        <f t="shared" ca="1" si="2070"/>
        <v>7.920333725359276E-3</v>
      </c>
      <c r="CBY57" s="88">
        <f t="shared" ca="1" si="2070"/>
        <v>9.9448985073056374E-3</v>
      </c>
      <c r="CBZ57" s="88">
        <f t="shared" ca="1" si="1757"/>
        <v>7.9126008318805702E-3</v>
      </c>
      <c r="CCA57" s="88">
        <f t="shared" ca="1" si="1757"/>
        <v>1.0050969072535958E-2</v>
      </c>
      <c r="CCB57" s="88">
        <f t="shared" ca="1" si="1757"/>
        <v>9.7429661318838325E-3</v>
      </c>
      <c r="CCC57" s="88">
        <f t="shared" ca="1" si="1757"/>
        <v>8.116187420929467E-3</v>
      </c>
      <c r="CCD57" s="88">
        <f t="shared" ca="1" si="1757"/>
        <v>1.0174960212777674E-2</v>
      </c>
      <c r="CCE57" s="88">
        <f t="shared" ca="1" si="1757"/>
        <v>9.9834959501919566E-3</v>
      </c>
      <c r="CCF57" s="88">
        <f t="shared" ca="1" si="1757"/>
        <v>9.29588001018203E-3</v>
      </c>
      <c r="CCG57" s="88">
        <f t="shared" ca="1" si="1757"/>
        <v>1.0647345393425147E-2</v>
      </c>
      <c r="CCH57" s="88">
        <f t="shared" ca="1" si="1757"/>
        <v>9.769371824216248E-3</v>
      </c>
      <c r="CCI57" s="88">
        <f t="shared" ca="1" si="1757"/>
        <v>1.0146392449831548E-2</v>
      </c>
      <c r="CCJ57" s="88">
        <f t="shared" ca="1" si="1757"/>
        <v>1.018391494877504E-2</v>
      </c>
      <c r="CCK57" s="88">
        <f t="shared" ca="1" si="1757"/>
        <v>1.0396727526435931E-2</v>
      </c>
      <c r="CCL57" s="88">
        <f t="shared" ca="1" si="1757"/>
        <v>9.6872887264580019E-3</v>
      </c>
      <c r="CCM57" s="88">
        <f t="shared" ca="1" si="1757"/>
        <v>1.1550643881226834E-2</v>
      </c>
      <c r="CCN57" s="88">
        <f t="shared" ca="1" si="1757"/>
        <v>1.0303782849402365E-2</v>
      </c>
      <c r="CCO57" s="88">
        <f t="shared" ca="1" si="1757"/>
        <v>9.9654365114688198E-3</v>
      </c>
      <c r="CCP57" s="88">
        <f t="shared" ca="1" si="1914"/>
        <v>1.2385121526282208E-2</v>
      </c>
      <c r="CCQ57" s="88">
        <f t="shared" ca="1" si="1914"/>
        <v>1.132328072991458E-2</v>
      </c>
      <c r="CCR57" s="88">
        <f t="shared" ca="1" si="1914"/>
        <v>9.3114914780355849E-3</v>
      </c>
      <c r="CCS57" s="88">
        <f t="shared" ca="1" si="1914"/>
        <v>9.4624412080357087E-3</v>
      </c>
      <c r="CCT57" s="88">
        <f t="shared" ca="1" si="1914"/>
        <v>9.3468772099738143E-3</v>
      </c>
      <c r="CCU57" s="88">
        <f t="shared" ca="1" si="1914"/>
        <v>1.0124503751236233E-2</v>
      </c>
      <c r="CCV57" s="88">
        <f t="shared" ca="1" si="1914"/>
        <v>9.0826365573587232E-3</v>
      </c>
      <c r="CCW57" s="88">
        <f t="shared" ca="1" si="1914"/>
        <v>9.5757060719287284E-3</v>
      </c>
      <c r="CCX57" s="88">
        <f t="shared" ca="1" si="1914"/>
        <v>1.1202078338980053E-2</v>
      </c>
      <c r="CCY57" s="88">
        <f t="shared" ca="1" si="1914"/>
        <v>9.3801483116172958E-3</v>
      </c>
      <c r="CCZ57" s="88">
        <f t="shared" ca="1" si="1914"/>
        <v>1.0694430848149005E-2</v>
      </c>
      <c r="CDA57" s="88">
        <f t="shared" ca="1" si="1914"/>
        <v>9.4108583530540489E-3</v>
      </c>
      <c r="CDB57" s="88">
        <f t="shared" ca="1" si="1914"/>
        <v>1.0635941480988415E-2</v>
      </c>
      <c r="CDC57" s="88">
        <f t="shared" ca="1" si="1914"/>
        <v>1.0838145449627166E-2</v>
      </c>
      <c r="CDD57" s="88">
        <f t="shared" ca="1" si="1914"/>
        <v>8.8886286269304164E-3</v>
      </c>
      <c r="CDE57" s="88">
        <f t="shared" ca="1" si="1914"/>
        <v>9.3874238514733994E-3</v>
      </c>
      <c r="CDF57" s="88">
        <f t="shared" ref="CDF57:CDU72" ca="1" si="2228">$C56+$B$1*($B$2-$C56)*$B$7+$B$3*($C56^0.5)*$B$7*_xlfn.NORM.S.INV(RAND())</f>
        <v>1.0211608298780435E-2</v>
      </c>
      <c r="CDG57" s="88">
        <f t="shared" ca="1" si="2228"/>
        <v>8.9295640159772777E-3</v>
      </c>
      <c r="CDH57" s="88">
        <f t="shared" ca="1" si="2228"/>
        <v>8.8804863514130028E-3</v>
      </c>
      <c r="CDI57" s="88">
        <f t="shared" ca="1" si="2228"/>
        <v>8.9749039932205572E-3</v>
      </c>
      <c r="CDJ57" s="88">
        <f t="shared" ca="1" si="2228"/>
        <v>9.7273502355230239E-3</v>
      </c>
      <c r="CDK57" s="88">
        <f t="shared" ca="1" si="2228"/>
        <v>8.7074567920705261E-3</v>
      </c>
      <c r="CDL57" s="88">
        <f t="shared" ca="1" si="2228"/>
        <v>9.0589748787924286E-3</v>
      </c>
      <c r="CDM57" s="88">
        <f t="shared" ca="1" si="2228"/>
        <v>9.2356467655213582E-3</v>
      </c>
      <c r="CDN57" s="88">
        <f t="shared" ca="1" si="2228"/>
        <v>9.0521239839503331E-3</v>
      </c>
      <c r="CDO57" s="88">
        <f t="shared" ca="1" si="2228"/>
        <v>8.9929531449059741E-3</v>
      </c>
      <c r="CDP57" s="88">
        <f t="shared" ca="1" si="2228"/>
        <v>8.4666101822629229E-3</v>
      </c>
      <c r="CDQ57" s="88">
        <f t="shared" ca="1" si="2228"/>
        <v>1.0547869927603936E-2</v>
      </c>
      <c r="CDR57" s="88">
        <f t="shared" ca="1" si="2228"/>
        <v>9.1561171129609167E-3</v>
      </c>
      <c r="CDS57" s="88">
        <f t="shared" ca="1" si="2228"/>
        <v>9.5808276066700112E-3</v>
      </c>
      <c r="CDT57" s="88">
        <f t="shared" ca="1" si="2071"/>
        <v>1.0182428726473907E-2</v>
      </c>
      <c r="CDU57" s="88">
        <f t="shared" ca="1" si="2071"/>
        <v>8.8751103312316101E-3</v>
      </c>
      <c r="CDV57" s="88">
        <f t="shared" ca="1" si="2071"/>
        <v>9.2698924754702969E-3</v>
      </c>
      <c r="CDW57" s="88">
        <f t="shared" ca="1" si="2071"/>
        <v>8.6111093962245606E-3</v>
      </c>
      <c r="CDX57" s="88">
        <f t="shared" ca="1" si="2071"/>
        <v>1.0211202839566535E-2</v>
      </c>
      <c r="CDY57" s="88">
        <f t="shared" ca="1" si="2071"/>
        <v>1.022047532374569E-2</v>
      </c>
      <c r="CDZ57" s="88">
        <f t="shared" ca="1" si="2071"/>
        <v>9.8125703010711173E-3</v>
      </c>
      <c r="CEA57" s="88">
        <f t="shared" ca="1" si="2071"/>
        <v>9.581339541254728E-3</v>
      </c>
      <c r="CEB57" s="88">
        <f t="shared" ca="1" si="2071"/>
        <v>9.8776266577918874E-3</v>
      </c>
      <c r="CEC57" s="88">
        <f t="shared" ca="1" si="2071"/>
        <v>8.3171154073134052E-3</v>
      </c>
      <c r="CED57" s="88">
        <f t="shared" ca="1" si="2071"/>
        <v>8.9861307184691489E-3</v>
      </c>
      <c r="CEE57" s="88">
        <f t="shared" ca="1" si="2071"/>
        <v>9.0743315727098046E-3</v>
      </c>
      <c r="CEF57" s="88">
        <f t="shared" ca="1" si="2071"/>
        <v>7.0853885124703914E-3</v>
      </c>
      <c r="CEG57" s="88">
        <f t="shared" ca="1" si="2071"/>
        <v>1.0634623572020274E-2</v>
      </c>
      <c r="CEH57" s="88">
        <f t="shared" ca="1" si="2071"/>
        <v>1.0244175509415974E-2</v>
      </c>
      <c r="CEI57" s="88">
        <f t="shared" ca="1" si="2071"/>
        <v>1.020557984971816E-2</v>
      </c>
      <c r="CEJ57" s="88">
        <f t="shared" ca="1" si="2071"/>
        <v>9.7379976927757222E-3</v>
      </c>
      <c r="CEK57" s="88">
        <f t="shared" ca="1" si="2071"/>
        <v>1.0070849655043315E-2</v>
      </c>
      <c r="CEL57" s="88">
        <f t="shared" ca="1" si="1758"/>
        <v>1.016510833644494E-2</v>
      </c>
      <c r="CEM57" s="88">
        <f t="shared" ca="1" si="1758"/>
        <v>1.0133407167445754E-2</v>
      </c>
      <c r="CEN57" s="88">
        <f t="shared" ca="1" si="1758"/>
        <v>9.368974916608E-3</v>
      </c>
      <c r="CEO57" s="88">
        <f t="shared" ca="1" si="1758"/>
        <v>7.1614900385915219E-3</v>
      </c>
      <c r="CEP57" s="88">
        <f t="shared" ca="1" si="1758"/>
        <v>1.1774782176505107E-2</v>
      </c>
      <c r="CEQ57" s="88">
        <f t="shared" ca="1" si="1758"/>
        <v>8.3892329566613143E-3</v>
      </c>
      <c r="CER57" s="88">
        <f t="shared" ca="1" si="1758"/>
        <v>1.1430225369991802E-2</v>
      </c>
      <c r="CES57" s="88">
        <f t="shared" ca="1" si="1758"/>
        <v>1.0071185908910169E-2</v>
      </c>
      <c r="CET57" s="88">
        <f t="shared" ca="1" si="1758"/>
        <v>1.1058985668818969E-2</v>
      </c>
      <c r="CEU57" s="88">
        <f t="shared" ca="1" si="1758"/>
        <v>1.0410617836041833E-2</v>
      </c>
      <c r="CEV57" s="88">
        <f t="shared" ca="1" si="1758"/>
        <v>1.04921892254617E-2</v>
      </c>
      <c r="CEW57" s="88">
        <f t="shared" ca="1" si="1758"/>
        <v>1.0571414953143185E-2</v>
      </c>
      <c r="CEX57" s="88">
        <f t="shared" ca="1" si="1758"/>
        <v>8.7463969398005378E-3</v>
      </c>
      <c r="CEY57" s="88">
        <f t="shared" ca="1" si="1758"/>
        <v>8.8603158646247578E-3</v>
      </c>
      <c r="CEZ57" s="88">
        <f t="shared" ca="1" si="1758"/>
        <v>1.0891316091445927E-2</v>
      </c>
      <c r="CFA57" s="88">
        <f t="shared" ca="1" si="1758"/>
        <v>7.910645201903382E-3</v>
      </c>
      <c r="CFB57" s="88">
        <f t="shared" ca="1" si="1915"/>
        <v>8.336621955474386E-3</v>
      </c>
      <c r="CFC57" s="88">
        <f t="shared" ca="1" si="1915"/>
        <v>9.3635267585708039E-3</v>
      </c>
      <c r="CFD57" s="88">
        <f t="shared" ca="1" si="1915"/>
        <v>9.5848259888467839E-3</v>
      </c>
      <c r="CFE57" s="88">
        <f t="shared" ca="1" si="1915"/>
        <v>9.6438550611140511E-3</v>
      </c>
      <c r="CFF57" s="88">
        <f t="shared" ca="1" si="1915"/>
        <v>6.6020718057817965E-3</v>
      </c>
      <c r="CFG57" s="88">
        <f t="shared" ca="1" si="1915"/>
        <v>1.0046131565705014E-2</v>
      </c>
      <c r="CFH57" s="88">
        <f t="shared" ca="1" si="1915"/>
        <v>8.1851634002726315E-3</v>
      </c>
      <c r="CFI57" s="88">
        <f t="shared" ca="1" si="1915"/>
        <v>7.8151083936030853E-3</v>
      </c>
      <c r="CFJ57" s="88">
        <f t="shared" ca="1" si="1915"/>
        <v>9.3941066891326287E-3</v>
      </c>
      <c r="CFK57" s="88">
        <f t="shared" ca="1" si="1915"/>
        <v>8.3553607953402182E-3</v>
      </c>
      <c r="CFL57" s="88">
        <f t="shared" ca="1" si="1915"/>
        <v>1.0070324569275049E-2</v>
      </c>
      <c r="CFM57" s="88">
        <f t="shared" ca="1" si="1915"/>
        <v>1.2734362614210685E-2</v>
      </c>
      <c r="CFN57" s="88">
        <f t="shared" ca="1" si="1915"/>
        <v>9.7212750836787477E-3</v>
      </c>
      <c r="CFO57" s="88">
        <f t="shared" ca="1" si="1915"/>
        <v>8.7377709703620222E-3</v>
      </c>
      <c r="CFP57" s="88">
        <f t="shared" ca="1" si="1915"/>
        <v>9.2232848159831907E-3</v>
      </c>
      <c r="CFQ57" s="88">
        <f t="shared" ca="1" si="1915"/>
        <v>8.60054986708177E-3</v>
      </c>
      <c r="CFR57" s="88">
        <f t="shared" ref="CFR57:CGG72" ca="1" si="2229">$C56+$B$1*($B$2-$C56)*$B$7+$B$3*($C56^0.5)*$B$7*_xlfn.NORM.S.INV(RAND())</f>
        <v>8.6276595805735261E-3</v>
      </c>
      <c r="CFS57" s="88">
        <f t="shared" ca="1" si="2229"/>
        <v>9.8496114161630115E-3</v>
      </c>
      <c r="CFT57" s="88">
        <f t="shared" ca="1" si="2229"/>
        <v>1.0264942886143415E-2</v>
      </c>
      <c r="CFU57" s="88">
        <f t="shared" ca="1" si="2229"/>
        <v>7.7106482927959234E-3</v>
      </c>
      <c r="CFV57" s="88">
        <f t="shared" ca="1" si="2229"/>
        <v>1.082368284535621E-2</v>
      </c>
      <c r="CFW57" s="88">
        <f t="shared" ca="1" si="2229"/>
        <v>9.9655327647890542E-3</v>
      </c>
      <c r="CFX57" s="88">
        <f t="shared" ca="1" si="2229"/>
        <v>8.9573704294001952E-3</v>
      </c>
      <c r="CFY57" s="88">
        <f t="shared" ca="1" si="2229"/>
        <v>1.0198526201886098E-2</v>
      </c>
      <c r="CFZ57" s="88">
        <f t="shared" ca="1" si="2229"/>
        <v>9.7324594434134108E-3</v>
      </c>
      <c r="CGA57" s="88">
        <f t="shared" ca="1" si="2229"/>
        <v>8.6833463942396806E-3</v>
      </c>
      <c r="CGB57" s="88">
        <f t="shared" ca="1" si="2229"/>
        <v>8.450468445592078E-3</v>
      </c>
      <c r="CGC57" s="88">
        <f t="shared" ca="1" si="2229"/>
        <v>1.155773615847599E-2</v>
      </c>
      <c r="CGD57" s="88">
        <f t="shared" ca="1" si="2229"/>
        <v>8.6136845424422265E-3</v>
      </c>
      <c r="CGE57" s="88">
        <f t="shared" ca="1" si="2229"/>
        <v>9.9188258597376813E-3</v>
      </c>
      <c r="CGF57" s="88">
        <f t="shared" ca="1" si="2072"/>
        <v>8.5236486747171884E-3</v>
      </c>
      <c r="CGG57" s="88">
        <f t="shared" ca="1" si="2072"/>
        <v>1.0168274539307208E-2</v>
      </c>
      <c r="CGH57" s="88">
        <f t="shared" ca="1" si="2072"/>
        <v>1.0787002232727976E-2</v>
      </c>
      <c r="CGI57" s="88">
        <f t="shared" ca="1" si="2072"/>
        <v>1.0437739463201288E-2</v>
      </c>
      <c r="CGJ57" s="88">
        <f t="shared" ca="1" si="2072"/>
        <v>9.7065198101716765E-3</v>
      </c>
      <c r="CGK57" s="88">
        <f t="shared" ca="1" si="2072"/>
        <v>9.3459374868860457E-3</v>
      </c>
      <c r="CGL57" s="88">
        <f t="shared" ca="1" si="2072"/>
        <v>9.8542838712747903E-3</v>
      </c>
      <c r="CGM57" s="88">
        <f t="shared" ca="1" si="2072"/>
        <v>9.0169989407905462E-3</v>
      </c>
      <c r="CGN57" s="88">
        <f t="shared" ca="1" si="2072"/>
        <v>1.0586318885286295E-2</v>
      </c>
      <c r="CGO57" s="88">
        <f t="shared" ca="1" si="2072"/>
        <v>9.8546935650866072E-3</v>
      </c>
      <c r="CGP57" s="88">
        <f t="shared" ca="1" si="2072"/>
        <v>7.941274625122053E-3</v>
      </c>
      <c r="CGQ57" s="88">
        <f t="shared" ca="1" si="2072"/>
        <v>8.8356307473065592E-3</v>
      </c>
      <c r="CGR57" s="88">
        <f t="shared" ca="1" si="2072"/>
        <v>9.8077910315117062E-3</v>
      </c>
      <c r="CGS57" s="88">
        <f t="shared" ca="1" si="2072"/>
        <v>1.2411318305903687E-2</v>
      </c>
      <c r="CGT57" s="88">
        <f t="shared" ca="1" si="2072"/>
        <v>8.0944835939322987E-3</v>
      </c>
      <c r="CGU57" s="88">
        <f t="shared" ca="1" si="2072"/>
        <v>1.0160977781264484E-2</v>
      </c>
      <c r="CGV57" s="88">
        <f t="shared" ca="1" si="2072"/>
        <v>8.2694002040201928E-3</v>
      </c>
      <c r="CGW57" s="88">
        <f t="shared" ca="1" si="2072"/>
        <v>9.694831286164985E-3</v>
      </c>
      <c r="CGX57" s="88">
        <f t="shared" ca="1" si="1759"/>
        <v>8.505143433695992E-3</v>
      </c>
      <c r="CGY57" s="88">
        <f t="shared" ca="1" si="1759"/>
        <v>1.2745348428405936E-2</v>
      </c>
      <c r="CGZ57" s="88">
        <f t="shared" ca="1" si="1759"/>
        <v>8.3681903330808521E-3</v>
      </c>
      <c r="CHA57" s="88">
        <f t="shared" ca="1" si="1759"/>
        <v>1.0334071180856925E-2</v>
      </c>
      <c r="CHB57" s="88">
        <f t="shared" ca="1" si="1759"/>
        <v>1.0139070449795194E-2</v>
      </c>
      <c r="CHC57" s="88">
        <f t="shared" ca="1" si="1759"/>
        <v>9.4447373772099177E-3</v>
      </c>
      <c r="CHD57" s="88">
        <f t="shared" ca="1" si="1759"/>
        <v>1.0004037054255763E-2</v>
      </c>
      <c r="CHE57" s="88">
        <f t="shared" ca="1" si="1759"/>
        <v>7.3450275670002025E-3</v>
      </c>
      <c r="CHF57" s="88">
        <f t="shared" ca="1" si="1759"/>
        <v>9.3676543462158958E-3</v>
      </c>
      <c r="CHG57" s="88">
        <f t="shared" ca="1" si="1759"/>
        <v>8.3530167038751782E-3</v>
      </c>
      <c r="CHH57" s="88">
        <f t="shared" ca="1" si="1759"/>
        <v>9.5343544237000543E-3</v>
      </c>
      <c r="CHI57" s="88">
        <f t="shared" ca="1" si="1759"/>
        <v>1.0465974843420633E-2</v>
      </c>
      <c r="CHJ57" s="88">
        <f t="shared" ca="1" si="1759"/>
        <v>9.0241238729036055E-3</v>
      </c>
      <c r="CHK57" s="88">
        <f t="shared" ca="1" si="1759"/>
        <v>9.2741792093957529E-3</v>
      </c>
      <c r="CHL57" s="88">
        <f t="shared" ca="1" si="1759"/>
        <v>1.187995809287711E-2</v>
      </c>
      <c r="CHM57" s="88">
        <f t="shared" ca="1" si="1759"/>
        <v>8.2584441162481988E-3</v>
      </c>
      <c r="CHN57" s="88">
        <f t="shared" ca="1" si="1916"/>
        <v>1.0800670385587649E-2</v>
      </c>
      <c r="CHO57" s="88">
        <f t="shared" ca="1" si="1916"/>
        <v>9.2613204411483869E-3</v>
      </c>
      <c r="CHP57" s="88">
        <f t="shared" ca="1" si="1916"/>
        <v>1.1152905606802306E-2</v>
      </c>
      <c r="CHQ57" s="88">
        <f t="shared" ca="1" si="1916"/>
        <v>9.2625375410723965E-3</v>
      </c>
      <c r="CHR57" s="88">
        <f t="shared" ca="1" si="1916"/>
        <v>1.0433933195806952E-2</v>
      </c>
      <c r="CHS57" s="88">
        <f t="shared" ca="1" si="1916"/>
        <v>9.9250900587588772E-3</v>
      </c>
      <c r="CHT57" s="88">
        <f t="shared" ca="1" si="1916"/>
        <v>9.7887538960933999E-3</v>
      </c>
      <c r="CHU57" s="88">
        <f t="shared" ca="1" si="1916"/>
        <v>1.1133061122455185E-2</v>
      </c>
      <c r="CHV57" s="88">
        <f t="shared" ca="1" si="1916"/>
        <v>9.6040223957633859E-3</v>
      </c>
      <c r="CHW57" s="88">
        <f t="shared" ca="1" si="1916"/>
        <v>8.7779557090488167E-3</v>
      </c>
      <c r="CHX57" s="88">
        <f t="shared" ca="1" si="1916"/>
        <v>8.6150309335389866E-3</v>
      </c>
      <c r="CHY57" s="88">
        <f t="shared" ca="1" si="1916"/>
        <v>9.3236972035735111E-3</v>
      </c>
      <c r="CHZ57" s="88">
        <f t="shared" ca="1" si="1916"/>
        <v>1.1175500310139291E-2</v>
      </c>
      <c r="CIA57" s="88">
        <f t="shared" ca="1" si="1916"/>
        <v>1.0330397638004921E-2</v>
      </c>
      <c r="CIB57" s="88">
        <f t="shared" ca="1" si="1916"/>
        <v>8.661091471709759E-3</v>
      </c>
      <c r="CIC57" s="88">
        <f t="shared" ca="1" si="1916"/>
        <v>8.1427242936345651E-3</v>
      </c>
      <c r="CID57" s="88">
        <f t="shared" ref="CID57:CIS72" ca="1" si="2230">$C56+$B$1*($B$2-$C56)*$B$7+$B$3*($C56^0.5)*$B$7*_xlfn.NORM.S.INV(RAND())</f>
        <v>9.6327241182807711E-3</v>
      </c>
      <c r="CIE57" s="88">
        <f t="shared" ca="1" si="2230"/>
        <v>9.0871294430839352E-3</v>
      </c>
      <c r="CIF57" s="88">
        <f t="shared" ca="1" si="2230"/>
        <v>7.4947653171230895E-3</v>
      </c>
      <c r="CIG57" s="88">
        <f t="shared" ca="1" si="2230"/>
        <v>9.1944273126594485E-3</v>
      </c>
      <c r="CIH57" s="88">
        <f t="shared" ca="1" si="2230"/>
        <v>1.071175489655336E-2</v>
      </c>
      <c r="CII57" s="88">
        <f t="shared" ca="1" si="2230"/>
        <v>1.0076410765033494E-2</v>
      </c>
      <c r="CIJ57" s="88">
        <f t="shared" ca="1" si="2230"/>
        <v>7.9669791193137229E-3</v>
      </c>
      <c r="CIK57" s="88">
        <f t="shared" ca="1" si="2230"/>
        <v>9.5558402350140528E-3</v>
      </c>
      <c r="CIL57" s="88">
        <f t="shared" ca="1" si="2230"/>
        <v>9.6019490729305473E-3</v>
      </c>
      <c r="CIM57" s="88">
        <f t="shared" ca="1" si="2230"/>
        <v>9.6045766859228533E-3</v>
      </c>
      <c r="CIN57" s="88">
        <f t="shared" ca="1" si="2230"/>
        <v>9.2774622048950057E-3</v>
      </c>
      <c r="CIO57" s="88">
        <f t="shared" ca="1" si="2230"/>
        <v>9.8883114922912272E-3</v>
      </c>
      <c r="CIP57" s="88">
        <f t="shared" ca="1" si="2230"/>
        <v>1.0110548239493821E-2</v>
      </c>
      <c r="CIQ57" s="88">
        <f t="shared" ca="1" si="2230"/>
        <v>8.9035522433336782E-3</v>
      </c>
      <c r="CIR57" s="88">
        <f t="shared" ca="1" si="2073"/>
        <v>8.5917191000311928E-3</v>
      </c>
      <c r="CIS57" s="88">
        <f t="shared" ca="1" si="2073"/>
        <v>9.0618819846328517E-3</v>
      </c>
      <c r="CIT57" s="88">
        <f t="shared" ca="1" si="2073"/>
        <v>8.76362788850619E-3</v>
      </c>
      <c r="CIU57" s="88">
        <f t="shared" ca="1" si="2073"/>
        <v>1.1998287863001937E-2</v>
      </c>
      <c r="CIV57" s="88">
        <f t="shared" ca="1" si="2073"/>
        <v>9.9563191818812114E-3</v>
      </c>
      <c r="CIW57" s="88">
        <f t="shared" ca="1" si="2073"/>
        <v>9.9152610465215018E-3</v>
      </c>
      <c r="CIX57" s="88">
        <f t="shared" ca="1" si="2073"/>
        <v>8.1896090208288686E-3</v>
      </c>
      <c r="CIY57" s="88">
        <f t="shared" ca="1" si="2073"/>
        <v>9.8086782437170096E-3</v>
      </c>
      <c r="CIZ57" s="88">
        <f t="shared" ca="1" si="2073"/>
        <v>1.1057408538100201E-2</v>
      </c>
      <c r="CJA57" s="88">
        <f t="shared" ca="1" si="2073"/>
        <v>9.1516497566006428E-3</v>
      </c>
      <c r="CJB57" s="88">
        <f t="shared" ca="1" si="2073"/>
        <v>1.0241390339936924E-2</v>
      </c>
      <c r="CJC57" s="88">
        <f t="shared" ca="1" si="2073"/>
        <v>7.4700452175475926E-3</v>
      </c>
      <c r="CJD57" s="88">
        <f t="shared" ca="1" si="2073"/>
        <v>1.0067794065047195E-2</v>
      </c>
      <c r="CJE57" s="88">
        <f t="shared" ca="1" si="2073"/>
        <v>9.8062527410865755E-3</v>
      </c>
      <c r="CJF57" s="88">
        <f t="shared" ca="1" si="2073"/>
        <v>9.0461498644865031E-3</v>
      </c>
      <c r="CJG57" s="88">
        <f t="shared" ca="1" si="2073"/>
        <v>9.2264225929442802E-3</v>
      </c>
      <c r="CJH57" s="88">
        <f t="shared" ca="1" si="2073"/>
        <v>6.8695861290603861E-3</v>
      </c>
      <c r="CJI57" s="88">
        <f t="shared" ca="1" si="2073"/>
        <v>9.450444682061453E-3</v>
      </c>
      <c r="CJJ57" s="88">
        <f t="shared" ca="1" si="1760"/>
        <v>9.4187676265740008E-3</v>
      </c>
      <c r="CJK57" s="88">
        <f t="shared" ca="1" si="1760"/>
        <v>9.7147907706140006E-3</v>
      </c>
      <c r="CJL57" s="88">
        <f t="shared" ca="1" si="1760"/>
        <v>1.0350830513857778E-2</v>
      </c>
      <c r="CJM57" s="88">
        <f t="shared" ca="1" si="1760"/>
        <v>1.0223665910631032E-2</v>
      </c>
      <c r="CJN57" s="88">
        <f t="shared" ca="1" si="1760"/>
        <v>8.1405343512557151E-3</v>
      </c>
      <c r="CJO57" s="88">
        <f t="shared" ca="1" si="1760"/>
        <v>9.5279077664538313E-3</v>
      </c>
      <c r="CJP57" s="88">
        <f t="shared" ca="1" si="1760"/>
        <v>8.436114539264199E-3</v>
      </c>
      <c r="CJQ57" s="88">
        <f t="shared" ca="1" si="1760"/>
        <v>9.549097197042087E-3</v>
      </c>
      <c r="CJR57" s="88">
        <f t="shared" ca="1" si="1760"/>
        <v>8.7453087032913802E-3</v>
      </c>
      <c r="CJS57" s="88">
        <f t="shared" ca="1" si="1760"/>
        <v>8.2163384559871492E-3</v>
      </c>
      <c r="CJT57" s="88">
        <f t="shared" ca="1" si="1760"/>
        <v>9.3102109122511229E-3</v>
      </c>
      <c r="CJU57" s="88">
        <f t="shared" ca="1" si="1760"/>
        <v>9.6974340972382708E-3</v>
      </c>
      <c r="CJV57" s="88">
        <f t="shared" ca="1" si="1760"/>
        <v>7.1638944229685097E-3</v>
      </c>
      <c r="CJW57" s="88">
        <f t="shared" ca="1" si="1760"/>
        <v>1.0716494370653308E-2</v>
      </c>
      <c r="CJX57" s="88">
        <f t="shared" ca="1" si="1760"/>
        <v>1.0303863598174876E-2</v>
      </c>
      <c r="CJY57" s="88">
        <f t="shared" ca="1" si="1760"/>
        <v>9.9396268521970317E-3</v>
      </c>
      <c r="CJZ57" s="88">
        <f t="shared" ca="1" si="1917"/>
        <v>1.008774448591015E-2</v>
      </c>
      <c r="CKA57" s="88">
        <f t="shared" ca="1" si="1917"/>
        <v>1.0435706655742722E-2</v>
      </c>
      <c r="CKB57" s="88">
        <f t="shared" ca="1" si="1917"/>
        <v>1.1538346695410095E-2</v>
      </c>
      <c r="CKC57" s="88">
        <f t="shared" ca="1" si="1917"/>
        <v>9.2318232260859591E-3</v>
      </c>
      <c r="CKD57" s="88">
        <f t="shared" ca="1" si="1917"/>
        <v>1.1041211703775051E-2</v>
      </c>
      <c r="CKE57" s="88">
        <f t="shared" ca="1" si="1917"/>
        <v>8.3558802177983969E-3</v>
      </c>
      <c r="CKF57" s="88">
        <f t="shared" ca="1" si="1917"/>
        <v>9.6679895321244141E-3</v>
      </c>
      <c r="CKG57" s="88">
        <f t="shared" ca="1" si="1917"/>
        <v>8.3234842129025072E-3</v>
      </c>
      <c r="CKH57" s="88">
        <f t="shared" ca="1" si="1917"/>
        <v>9.2745859412479582E-3</v>
      </c>
      <c r="CKI57" s="88">
        <f t="shared" ca="1" si="1917"/>
        <v>1.0929264319741538E-2</v>
      </c>
      <c r="CKJ57" s="88">
        <f t="shared" ca="1" si="1917"/>
        <v>9.3414482346701692E-3</v>
      </c>
      <c r="CKK57" s="88">
        <f t="shared" ca="1" si="1917"/>
        <v>1.0684648492090059E-2</v>
      </c>
      <c r="CKL57" s="88">
        <f t="shared" ca="1" si="1917"/>
        <v>9.6687776534031024E-3</v>
      </c>
      <c r="CKM57" s="88">
        <f t="shared" ca="1" si="1917"/>
        <v>9.7675179748651295E-3</v>
      </c>
      <c r="CKN57" s="88">
        <f t="shared" ca="1" si="1917"/>
        <v>1.1555809826840447E-2</v>
      </c>
      <c r="CKO57" s="88">
        <f t="shared" ca="1" si="1917"/>
        <v>8.60969798574872E-3</v>
      </c>
      <c r="CKP57" s="88">
        <f t="shared" ref="CKP57:CLE72" ca="1" si="2231">$C56+$B$1*($B$2-$C56)*$B$7+$B$3*($C56^0.5)*$B$7*_xlfn.NORM.S.INV(RAND())</f>
        <v>7.4932968564146631E-3</v>
      </c>
      <c r="CKQ57" s="88">
        <f t="shared" ca="1" si="2231"/>
        <v>9.3450259485630544E-3</v>
      </c>
      <c r="CKR57" s="88">
        <f t="shared" ca="1" si="2231"/>
        <v>8.7506449114401717E-3</v>
      </c>
      <c r="CKS57" s="88">
        <f t="shared" ca="1" si="2231"/>
        <v>9.7344221839640727E-3</v>
      </c>
      <c r="CKT57" s="88">
        <f t="shared" ca="1" si="2231"/>
        <v>8.4193651856956653E-3</v>
      </c>
      <c r="CKU57" s="88">
        <f t="shared" ca="1" si="2231"/>
        <v>7.7248200728268048E-3</v>
      </c>
      <c r="CKV57" s="88">
        <f t="shared" ca="1" si="2231"/>
        <v>9.7468683179296259E-3</v>
      </c>
      <c r="CKW57" s="88">
        <f t="shared" ca="1" si="2231"/>
        <v>9.7935330567668778E-3</v>
      </c>
      <c r="CKX57" s="88">
        <f t="shared" ca="1" si="2231"/>
        <v>8.6782182161311821E-3</v>
      </c>
      <c r="CKY57" s="88">
        <f t="shared" ca="1" si="2231"/>
        <v>8.7815522900811342E-3</v>
      </c>
      <c r="CKZ57" s="88">
        <f t="shared" ca="1" si="2231"/>
        <v>9.6736097859505144E-3</v>
      </c>
      <c r="CLA57" s="88">
        <f t="shared" ca="1" si="2231"/>
        <v>8.9060202692396017E-3</v>
      </c>
      <c r="CLB57" s="88">
        <f t="shared" ca="1" si="2231"/>
        <v>7.8264158410609984E-3</v>
      </c>
      <c r="CLC57" s="88">
        <f t="shared" ca="1" si="2231"/>
        <v>8.3995203887955016E-3</v>
      </c>
      <c r="CLD57" s="88">
        <f t="shared" ca="1" si="2074"/>
        <v>9.9301890115258452E-3</v>
      </c>
      <c r="CLE57" s="88">
        <f t="shared" ca="1" si="2074"/>
        <v>9.2583780729586351E-3</v>
      </c>
      <c r="CLF57" s="88">
        <f t="shared" ca="1" si="2074"/>
        <v>8.9184387776032881E-3</v>
      </c>
      <c r="CLG57" s="88">
        <f t="shared" ca="1" si="2074"/>
        <v>8.3158005284960316E-3</v>
      </c>
      <c r="CLH57" s="88">
        <f t="shared" ca="1" si="2074"/>
        <v>1.0899029517881298E-2</v>
      </c>
      <c r="CLI57" s="88">
        <f t="shared" ca="1" si="2074"/>
        <v>9.2593739228174106E-3</v>
      </c>
      <c r="CLJ57" s="88">
        <f t="shared" ca="1" si="2074"/>
        <v>1.0074524381656739E-2</v>
      </c>
      <c r="CLK57" s="88">
        <f t="shared" ca="1" si="2074"/>
        <v>8.0413826156457355E-3</v>
      </c>
      <c r="CLL57" s="88">
        <f t="shared" ca="1" si="2074"/>
        <v>9.2616099788826733E-3</v>
      </c>
      <c r="CLM57" s="88">
        <f t="shared" ca="1" si="2074"/>
        <v>7.4179814991541691E-3</v>
      </c>
      <c r="CLN57" s="88">
        <f t="shared" ca="1" si="2074"/>
        <v>1.0752462518463788E-2</v>
      </c>
      <c r="CLO57" s="88">
        <f t="shared" ca="1" si="2074"/>
        <v>8.2096227558031958E-3</v>
      </c>
      <c r="CLP57" s="88">
        <f t="shared" ca="1" si="2074"/>
        <v>9.6608853034707044E-3</v>
      </c>
      <c r="CLQ57" s="88">
        <f t="shared" ca="1" si="2074"/>
        <v>9.6759460039689445E-3</v>
      </c>
      <c r="CLR57" s="88">
        <f t="shared" ca="1" si="2074"/>
        <v>1.2229751226109604E-2</v>
      </c>
      <c r="CLS57" s="88">
        <f t="shared" ca="1" si="2074"/>
        <v>1.1816670603127303E-2</v>
      </c>
      <c r="CLT57" s="88">
        <f t="shared" ca="1" si="2074"/>
        <v>8.7920744544800061E-3</v>
      </c>
      <c r="CLU57" s="88">
        <f t="shared" ca="1" si="2074"/>
        <v>9.8876637644914351E-3</v>
      </c>
      <c r="CLV57" s="88">
        <f t="shared" ca="1" si="1761"/>
        <v>8.6137531511983247E-3</v>
      </c>
      <c r="CLW57" s="88">
        <f t="shared" ca="1" si="1761"/>
        <v>1.1641060019960549E-2</v>
      </c>
      <c r="CLX57" s="88">
        <f t="shared" ca="1" si="1761"/>
        <v>7.8389608845599937E-3</v>
      </c>
      <c r="CLY57" s="88">
        <f t="shared" ca="1" si="1761"/>
        <v>8.824112620679208E-3</v>
      </c>
      <c r="CLZ57" s="88">
        <f t="shared" ca="1" si="1761"/>
        <v>9.5968967099847625E-3</v>
      </c>
      <c r="CMA57" s="88">
        <f t="shared" ca="1" si="1761"/>
        <v>1.0184923921239278E-2</v>
      </c>
      <c r="CMB57" s="88">
        <f t="shared" ca="1" si="1761"/>
        <v>9.3743131881731771E-3</v>
      </c>
      <c r="CMC57" s="88">
        <f t="shared" ca="1" si="1761"/>
        <v>8.7152468490857369E-3</v>
      </c>
      <c r="CMD57" s="88">
        <f t="shared" ca="1" si="1761"/>
        <v>1.0848292757787098E-2</v>
      </c>
      <c r="CME57" s="88">
        <f t="shared" ca="1" si="1761"/>
        <v>1.198193086441612E-2</v>
      </c>
      <c r="CMF57" s="88">
        <f t="shared" ca="1" si="1761"/>
        <v>9.8187732887624734E-3</v>
      </c>
      <c r="CMG57" s="88">
        <f t="shared" ca="1" si="1761"/>
        <v>8.0662251223274344E-3</v>
      </c>
      <c r="CMH57" s="88">
        <f t="shared" ca="1" si="1761"/>
        <v>9.9864841213879261E-3</v>
      </c>
      <c r="CMI57" s="88">
        <f t="shared" ca="1" si="1761"/>
        <v>1.021577255299942E-2</v>
      </c>
      <c r="CMJ57" s="88">
        <f t="shared" ca="1" si="1761"/>
        <v>9.4338869159218339E-3</v>
      </c>
      <c r="CMK57" s="88">
        <f t="shared" ca="1" si="1761"/>
        <v>8.8602454083394899E-3</v>
      </c>
      <c r="CML57" s="88">
        <f t="shared" ca="1" si="1918"/>
        <v>1.0414295862897304E-2</v>
      </c>
      <c r="CMM57" s="88">
        <f t="shared" ca="1" si="1918"/>
        <v>9.4638371803910225E-3</v>
      </c>
      <c r="CMN57" s="88">
        <f t="shared" ca="1" si="1918"/>
        <v>1.0933002249878032E-2</v>
      </c>
      <c r="CMO57" s="88">
        <f t="shared" ca="1" si="1918"/>
        <v>8.7884856684784206E-3</v>
      </c>
      <c r="CMP57" s="88">
        <f t="shared" ca="1" si="1918"/>
        <v>1.0300049896525701E-2</v>
      </c>
      <c r="CMQ57" s="88">
        <f t="shared" ca="1" si="1918"/>
        <v>1.0945796211970454E-2</v>
      </c>
      <c r="CMR57" s="88">
        <f t="shared" ca="1" si="1918"/>
        <v>9.6630650566747606E-3</v>
      </c>
      <c r="CMS57" s="88">
        <f t="shared" ca="1" si="1918"/>
        <v>9.3090510559702758E-3</v>
      </c>
      <c r="CMT57" s="88">
        <f t="shared" ca="1" si="1918"/>
        <v>8.1123194302652121E-3</v>
      </c>
      <c r="CMU57" s="88">
        <f t="shared" ca="1" si="1918"/>
        <v>1.019876335403631E-2</v>
      </c>
      <c r="CMV57" s="88">
        <f t="shared" ca="1" si="1918"/>
        <v>7.908588029927853E-3</v>
      </c>
      <c r="CMW57" s="88">
        <f t="shared" ca="1" si="1918"/>
        <v>9.3815736418147271E-3</v>
      </c>
      <c r="CMX57" s="88">
        <f t="shared" ca="1" si="1918"/>
        <v>1.0240712203263927E-2</v>
      </c>
      <c r="CMY57" s="88">
        <f t="shared" ca="1" si="1918"/>
        <v>8.0562845183495962E-3</v>
      </c>
      <c r="CMZ57" s="88">
        <f t="shared" ca="1" si="1918"/>
        <v>1.0589254898823276E-2</v>
      </c>
      <c r="CNA57" s="88">
        <f t="shared" ca="1" si="1918"/>
        <v>8.8726232836627457E-3</v>
      </c>
      <c r="CNB57" s="88">
        <f t="shared" ref="CNB57:CNQ72" ca="1" si="2232">$C56+$B$1*($B$2-$C56)*$B$7+$B$3*($C56^0.5)*$B$7*_xlfn.NORM.S.INV(RAND())</f>
        <v>1.0006800025334309E-2</v>
      </c>
      <c r="CNC57" s="88">
        <f t="shared" ca="1" si="2232"/>
        <v>8.9627724865246026E-3</v>
      </c>
      <c r="CND57" s="88">
        <f t="shared" ca="1" si="2232"/>
        <v>7.8744835936303392E-3</v>
      </c>
      <c r="CNE57" s="88">
        <f t="shared" ca="1" si="2232"/>
        <v>9.9869224877065441E-3</v>
      </c>
      <c r="CNF57" s="88">
        <f t="shared" ca="1" si="2232"/>
        <v>8.2757670754961057E-3</v>
      </c>
      <c r="CNG57" s="88">
        <f t="shared" ca="1" si="2232"/>
        <v>1.0419659334401249E-2</v>
      </c>
      <c r="CNH57" s="88">
        <f t="shared" ca="1" si="2232"/>
        <v>1.003768431080043E-2</v>
      </c>
      <c r="CNI57" s="88">
        <f t="shared" ca="1" si="2232"/>
        <v>8.6320503045099525E-3</v>
      </c>
      <c r="CNJ57" s="88">
        <f t="shared" ca="1" si="2232"/>
        <v>9.8017550695980171E-3</v>
      </c>
      <c r="CNK57" s="88">
        <f t="shared" ca="1" si="2232"/>
        <v>6.7146741053893417E-3</v>
      </c>
      <c r="CNL57" s="88">
        <f t="shared" ca="1" si="2232"/>
        <v>9.3058849421651484E-3</v>
      </c>
      <c r="CNM57" s="88">
        <f t="shared" ca="1" si="2232"/>
        <v>1.1186464582863268E-2</v>
      </c>
      <c r="CNN57" s="88">
        <f t="shared" ca="1" si="2232"/>
        <v>1.0616554249899159E-2</v>
      </c>
      <c r="CNO57" s="88">
        <f t="shared" ca="1" si="2232"/>
        <v>1.089030380007289E-2</v>
      </c>
      <c r="CNP57" s="88">
        <f t="shared" ca="1" si="2075"/>
        <v>1.1049658138826272E-2</v>
      </c>
      <c r="CNQ57" s="88">
        <f t="shared" ca="1" si="2075"/>
        <v>9.6749873465741404E-3</v>
      </c>
      <c r="CNR57" s="88">
        <f t="shared" ca="1" si="2075"/>
        <v>1.0307420995308009E-2</v>
      </c>
      <c r="CNS57" s="88">
        <f t="shared" ca="1" si="2075"/>
        <v>1.0111505203482009E-2</v>
      </c>
      <c r="CNT57" s="88">
        <f t="shared" ca="1" si="2075"/>
        <v>1.0008049411659066E-2</v>
      </c>
      <c r="CNU57" s="88">
        <f t="shared" ca="1" si="2075"/>
        <v>8.3097916742312407E-3</v>
      </c>
      <c r="CNV57" s="88">
        <f t="shared" ca="1" si="2075"/>
        <v>8.8797542567057176E-3</v>
      </c>
      <c r="CNW57" s="88">
        <f t="shared" ca="1" si="2075"/>
        <v>9.6129454233177501E-3</v>
      </c>
      <c r="CNX57" s="88">
        <f t="shared" ca="1" si="2075"/>
        <v>9.4057923432460267E-3</v>
      </c>
      <c r="CNY57" s="88">
        <f t="shared" ca="1" si="2075"/>
        <v>9.8079529713548125E-3</v>
      </c>
      <c r="CNZ57" s="88">
        <f t="shared" ca="1" si="2075"/>
        <v>9.4925965418878426E-3</v>
      </c>
      <c r="COA57" s="88">
        <f t="shared" ca="1" si="2075"/>
        <v>9.1457939851684912E-3</v>
      </c>
      <c r="COB57" s="88">
        <f t="shared" ca="1" si="2075"/>
        <v>8.3707748002401442E-3</v>
      </c>
      <c r="COC57" s="88">
        <f t="shared" ca="1" si="2075"/>
        <v>1.2778910527104195E-2</v>
      </c>
      <c r="COD57" s="88">
        <f t="shared" ca="1" si="2075"/>
        <v>8.4813481736767116E-3</v>
      </c>
      <c r="COE57" s="88">
        <f t="shared" ca="1" si="2075"/>
        <v>8.2177749230496564E-3</v>
      </c>
      <c r="COF57" s="88">
        <f t="shared" ca="1" si="2075"/>
        <v>1.1942003529534218E-2</v>
      </c>
      <c r="COG57" s="88">
        <f t="shared" ca="1" si="2075"/>
        <v>9.8464051212881435E-3</v>
      </c>
      <c r="COH57" s="88">
        <f t="shared" ca="1" si="1762"/>
        <v>1.2034987975485934E-2</v>
      </c>
      <c r="COI57" s="88">
        <f t="shared" ca="1" si="1762"/>
        <v>9.403578586072131E-3</v>
      </c>
      <c r="COJ57" s="88">
        <f t="shared" ca="1" si="1762"/>
        <v>8.1394150573160066E-3</v>
      </c>
      <c r="COK57" s="88">
        <f t="shared" ca="1" si="1762"/>
        <v>9.5983085900356504E-3</v>
      </c>
      <c r="COL57" s="88">
        <f t="shared" ca="1" si="1762"/>
        <v>1.0550941222130831E-2</v>
      </c>
      <c r="COM57" s="88">
        <f t="shared" ca="1" si="1762"/>
        <v>1.1770093123431725E-2</v>
      </c>
      <c r="CON57" s="88">
        <f t="shared" ca="1" si="1762"/>
        <v>9.4659368659730167E-3</v>
      </c>
      <c r="COO57" s="88">
        <f t="shared" ca="1" si="1762"/>
        <v>9.3116806405063226E-3</v>
      </c>
      <c r="COP57" s="88">
        <f t="shared" ca="1" si="1762"/>
        <v>9.8472781177891683E-3</v>
      </c>
      <c r="COQ57" s="88">
        <f t="shared" ca="1" si="1762"/>
        <v>9.6962930971506815E-3</v>
      </c>
      <c r="COR57" s="88">
        <f t="shared" ca="1" si="1762"/>
        <v>9.8099721098261171E-3</v>
      </c>
      <c r="COS57" s="88">
        <f t="shared" ca="1" si="1762"/>
        <v>1.1090073436823391E-2</v>
      </c>
      <c r="COT57" s="88">
        <f t="shared" ca="1" si="1762"/>
        <v>8.6660751249605754E-3</v>
      </c>
      <c r="COU57" s="88">
        <f t="shared" ca="1" si="1762"/>
        <v>9.0161819614673639E-3</v>
      </c>
      <c r="COV57" s="88">
        <f t="shared" ca="1" si="1762"/>
        <v>1.0159142996283127E-2</v>
      </c>
      <c r="COW57" s="88">
        <f t="shared" ca="1" si="1762"/>
        <v>7.6332275125279491E-3</v>
      </c>
      <c r="COX57" s="88">
        <f t="shared" ca="1" si="1919"/>
        <v>1.017144266799533E-2</v>
      </c>
      <c r="COY57" s="88">
        <f t="shared" ca="1" si="1919"/>
        <v>7.192672218024043E-3</v>
      </c>
      <c r="COZ57" s="88">
        <f t="shared" ca="1" si="1919"/>
        <v>1.063478379018936E-2</v>
      </c>
      <c r="CPA57" s="88">
        <f t="shared" ca="1" si="1919"/>
        <v>8.6963058351817238E-3</v>
      </c>
      <c r="CPB57" s="88">
        <f t="shared" ca="1" si="1919"/>
        <v>9.9720388698957222E-3</v>
      </c>
      <c r="CPC57" s="88">
        <f t="shared" ca="1" si="1919"/>
        <v>1.202336463794376E-2</v>
      </c>
      <c r="CPD57" s="88">
        <f t="shared" ca="1" si="1919"/>
        <v>6.5252635484461096E-3</v>
      </c>
      <c r="CPE57" s="88">
        <f t="shared" ca="1" si="1919"/>
        <v>8.7756539750945047E-3</v>
      </c>
      <c r="CPF57" s="88">
        <f t="shared" ca="1" si="1919"/>
        <v>9.946839521710495E-3</v>
      </c>
      <c r="CPG57" s="88">
        <f t="shared" ca="1" si="1919"/>
        <v>1.0002560427535804E-2</v>
      </c>
      <c r="CPH57" s="88">
        <f t="shared" ca="1" si="1919"/>
        <v>9.3427847657304736E-3</v>
      </c>
      <c r="CPI57" s="88">
        <f t="shared" ca="1" si="1919"/>
        <v>7.1141925326867169E-3</v>
      </c>
      <c r="CPJ57" s="88">
        <f t="shared" ca="1" si="1919"/>
        <v>9.8197049146990061E-3</v>
      </c>
      <c r="CPK57" s="88">
        <f t="shared" ca="1" si="1919"/>
        <v>9.3502984893947712E-3</v>
      </c>
      <c r="CPL57" s="88">
        <f t="shared" ca="1" si="1919"/>
        <v>1.1516077805736095E-2</v>
      </c>
      <c r="CPM57" s="88">
        <f t="shared" ca="1" si="1919"/>
        <v>1.1908679751738642E-2</v>
      </c>
      <c r="CPN57" s="88">
        <f t="shared" ref="CPN57:CQC72" ca="1" si="2233">$C56+$B$1*($B$2-$C56)*$B$7+$B$3*($C56^0.5)*$B$7*_xlfn.NORM.S.INV(RAND())</f>
        <v>7.496539514184504E-3</v>
      </c>
      <c r="CPO57" s="88">
        <f t="shared" ca="1" si="2233"/>
        <v>9.9997225930902219E-3</v>
      </c>
      <c r="CPP57" s="88">
        <f t="shared" ca="1" si="2233"/>
        <v>8.8227517355784092E-3</v>
      </c>
      <c r="CPQ57" s="88">
        <f t="shared" ca="1" si="2233"/>
        <v>1.008749143992404E-2</v>
      </c>
      <c r="CPR57" s="88">
        <f t="shared" ca="1" si="2233"/>
        <v>8.2177006308401558E-3</v>
      </c>
      <c r="CPS57" s="88">
        <f t="shared" ca="1" si="2233"/>
        <v>1.0072417476543435E-2</v>
      </c>
      <c r="CPT57" s="88">
        <f t="shared" ca="1" si="2233"/>
        <v>9.9627416845502349E-3</v>
      </c>
      <c r="CPU57" s="88">
        <f t="shared" ca="1" si="2233"/>
        <v>1.0258462878780423E-2</v>
      </c>
      <c r="CPV57" s="88">
        <f t="shared" ca="1" si="2233"/>
        <v>1.0008351988111524E-2</v>
      </c>
      <c r="CPW57" s="88">
        <f t="shared" ca="1" si="2233"/>
        <v>9.6374595360998079E-3</v>
      </c>
      <c r="CPX57" s="88">
        <f t="shared" ca="1" si="2233"/>
        <v>1.0113506734602536E-2</v>
      </c>
      <c r="CPY57" s="88">
        <f t="shared" ca="1" si="2233"/>
        <v>1.0867553006770374E-2</v>
      </c>
      <c r="CPZ57" s="88">
        <f t="shared" ca="1" si="2233"/>
        <v>9.9975860672157236E-3</v>
      </c>
      <c r="CQA57" s="88">
        <f t="shared" ca="1" si="2233"/>
        <v>8.9751663061261207E-3</v>
      </c>
      <c r="CQB57" s="88">
        <f t="shared" ca="1" si="2076"/>
        <v>1.1395334793824249E-2</v>
      </c>
      <c r="CQC57" s="88">
        <f t="shared" ca="1" si="2076"/>
        <v>1.1252158025583367E-2</v>
      </c>
      <c r="CQD57" s="88">
        <f t="shared" ca="1" si="2076"/>
        <v>8.6198024656639529E-3</v>
      </c>
      <c r="CQE57" s="88">
        <f t="shared" ca="1" si="2076"/>
        <v>9.5818319446224383E-3</v>
      </c>
      <c r="CQF57" s="88">
        <f t="shared" ca="1" si="2076"/>
        <v>9.8109498333675549E-3</v>
      </c>
      <c r="CQG57" s="88">
        <f t="shared" ca="1" si="2076"/>
        <v>9.0425290805003153E-3</v>
      </c>
      <c r="CQH57" s="88">
        <f t="shared" ca="1" si="2076"/>
        <v>8.8865458387827126E-3</v>
      </c>
      <c r="CQI57" s="88">
        <f t="shared" ca="1" si="2076"/>
        <v>8.9675792463120192E-3</v>
      </c>
      <c r="CQJ57" s="88">
        <f t="shared" ca="1" si="2076"/>
        <v>8.5292345261411568E-3</v>
      </c>
      <c r="CQK57" s="88">
        <f t="shared" ca="1" si="2076"/>
        <v>1.0159118024498332E-2</v>
      </c>
      <c r="CQL57" s="88">
        <f t="shared" ca="1" si="2076"/>
        <v>9.9627132685382435E-3</v>
      </c>
      <c r="CQM57" s="88">
        <f t="shared" ca="1" si="2076"/>
        <v>1.1616538309900773E-2</v>
      </c>
      <c r="CQN57" s="88">
        <f t="shared" ca="1" si="2076"/>
        <v>1.1444734537926039E-2</v>
      </c>
      <c r="CQO57" s="88">
        <f t="shared" ca="1" si="2076"/>
        <v>9.243210152581267E-3</v>
      </c>
      <c r="CQP57" s="88">
        <f t="shared" ca="1" si="2076"/>
        <v>9.853862160023286E-3</v>
      </c>
      <c r="CQQ57" s="88">
        <f t="shared" ca="1" si="2076"/>
        <v>1.1280926253828316E-2</v>
      </c>
      <c r="CQR57" s="88">
        <f t="shared" ca="1" si="2076"/>
        <v>8.4099681511757111E-3</v>
      </c>
      <c r="CQS57" s="88">
        <f t="shared" ca="1" si="2076"/>
        <v>7.9673803496437962E-3</v>
      </c>
      <c r="CQT57" s="88">
        <f t="shared" ca="1" si="1763"/>
        <v>9.6711818570789556E-3</v>
      </c>
      <c r="CQU57" s="88">
        <f t="shared" ca="1" si="1763"/>
        <v>9.6605928950422894E-3</v>
      </c>
      <c r="CQV57" s="88">
        <f t="shared" ca="1" si="1763"/>
        <v>9.9764343977576907E-3</v>
      </c>
      <c r="CQW57" s="88">
        <f t="shared" ca="1" si="1763"/>
        <v>8.262969217925617E-3</v>
      </c>
      <c r="CQX57" s="88">
        <f t="shared" ca="1" si="1763"/>
        <v>9.019041903332357E-3</v>
      </c>
      <c r="CQY57" s="88">
        <f t="shared" ca="1" si="1763"/>
        <v>9.174178724618811E-3</v>
      </c>
      <c r="CQZ57" s="88">
        <f t="shared" ca="1" si="1763"/>
        <v>9.6755056791055019E-3</v>
      </c>
      <c r="CRA57" s="88">
        <f t="shared" ca="1" si="1763"/>
        <v>9.0004640568123653E-3</v>
      </c>
      <c r="CRB57" s="88">
        <f t="shared" ca="1" si="1763"/>
        <v>1.1043821896696674E-2</v>
      </c>
      <c r="CRC57" s="88">
        <f t="shared" ca="1" si="1763"/>
        <v>9.9365588646725157E-3</v>
      </c>
      <c r="CRD57" s="88">
        <f t="shared" ca="1" si="1763"/>
        <v>1.0214206764211404E-2</v>
      </c>
      <c r="CRE57" s="88">
        <f t="shared" ca="1" si="1763"/>
        <v>9.965446192296586E-3</v>
      </c>
      <c r="CRF57" s="88">
        <f t="shared" ca="1" si="1763"/>
        <v>9.9970287502544001E-3</v>
      </c>
      <c r="CRG57" s="88">
        <f t="shared" ca="1" si="1763"/>
        <v>9.4098196137767029E-3</v>
      </c>
      <c r="CRH57" s="88">
        <f t="shared" ca="1" si="1763"/>
        <v>9.8450661412005751E-3</v>
      </c>
      <c r="CRI57" s="88">
        <f t="shared" ca="1" si="1763"/>
        <v>9.85788218822016E-3</v>
      </c>
      <c r="CRJ57" s="88">
        <f t="shared" ca="1" si="1920"/>
        <v>8.2620225770205728E-3</v>
      </c>
      <c r="CRK57" s="88">
        <f t="shared" ca="1" si="1920"/>
        <v>9.238569777600996E-3</v>
      </c>
      <c r="CRL57" s="88">
        <f t="shared" ca="1" si="1920"/>
        <v>1.1847827779404265E-2</v>
      </c>
      <c r="CRM57" s="88">
        <f t="shared" ca="1" si="1920"/>
        <v>9.3848368349516258E-3</v>
      </c>
      <c r="CRN57" s="88">
        <f t="shared" ca="1" si="1920"/>
        <v>1.0510437026623768E-2</v>
      </c>
      <c r="CRO57" s="88">
        <f t="shared" ca="1" si="1920"/>
        <v>9.9539893678628061E-3</v>
      </c>
      <c r="CRP57" s="88">
        <f t="shared" ca="1" si="1920"/>
        <v>1.0893961725526192E-2</v>
      </c>
      <c r="CRQ57" s="88">
        <f t="shared" ca="1" si="1920"/>
        <v>9.0635048985536967E-3</v>
      </c>
      <c r="CRR57" s="88">
        <f t="shared" ca="1" si="1920"/>
        <v>1.1840398953962092E-2</v>
      </c>
      <c r="CRS57" s="88">
        <f t="shared" ca="1" si="1920"/>
        <v>8.3383385580157558E-3</v>
      </c>
      <c r="CRT57" s="88">
        <f t="shared" ca="1" si="1920"/>
        <v>8.7878773292820456E-3</v>
      </c>
      <c r="CRU57" s="88">
        <f t="shared" ca="1" si="1920"/>
        <v>8.8030608554376718E-3</v>
      </c>
      <c r="CRV57" s="88">
        <f t="shared" ca="1" si="1920"/>
        <v>9.125303469186526E-3</v>
      </c>
      <c r="CRW57" s="88">
        <f t="shared" ca="1" si="1920"/>
        <v>1.0866133650087123E-2</v>
      </c>
      <c r="CRX57" s="88">
        <f t="shared" ca="1" si="1920"/>
        <v>9.4441501574061698E-3</v>
      </c>
      <c r="CRY57" s="88">
        <f t="shared" ca="1" si="1920"/>
        <v>9.44965803028271E-3</v>
      </c>
      <c r="CRZ57" s="88">
        <f t="shared" ref="CRZ57:CSO72" ca="1" si="2234">$C56+$B$1*($B$2-$C56)*$B$7+$B$3*($C56^0.5)*$B$7*_xlfn.NORM.S.INV(RAND())</f>
        <v>9.2608538480530786E-3</v>
      </c>
      <c r="CSA57" s="88">
        <f t="shared" ca="1" si="2234"/>
        <v>9.4693829443100626E-3</v>
      </c>
      <c r="CSB57" s="88">
        <f t="shared" ca="1" si="2234"/>
        <v>9.8719409182249345E-3</v>
      </c>
      <c r="CSC57" s="88">
        <f t="shared" ca="1" si="2234"/>
        <v>9.556491581146442E-3</v>
      </c>
      <c r="CSD57" s="88">
        <f t="shared" ca="1" si="2234"/>
        <v>1.0345896285080253E-2</v>
      </c>
      <c r="CSE57" s="88">
        <f t="shared" ca="1" si="2234"/>
        <v>1.0767097073843528E-2</v>
      </c>
      <c r="CSF57" s="88">
        <f t="shared" ca="1" si="2234"/>
        <v>9.8256885535533949E-3</v>
      </c>
      <c r="CSG57" s="88">
        <f t="shared" ca="1" si="2234"/>
        <v>1.1476856302860428E-2</v>
      </c>
      <c r="CSH57" s="88">
        <f t="shared" ca="1" si="2234"/>
        <v>9.1101683738388957E-3</v>
      </c>
      <c r="CSI57" s="88">
        <f t="shared" ca="1" si="2234"/>
        <v>7.7217586885713618E-3</v>
      </c>
      <c r="CSJ57" s="88">
        <f t="shared" ca="1" si="2234"/>
        <v>1.0306581471786456E-2</v>
      </c>
      <c r="CSK57" s="88">
        <f t="shared" ca="1" si="2234"/>
        <v>1.0618727476498432E-2</v>
      </c>
      <c r="CSL57" s="88">
        <f t="shared" ca="1" si="2234"/>
        <v>1.0963277298287629E-2</v>
      </c>
      <c r="CSM57" s="88">
        <f t="shared" ca="1" si="2234"/>
        <v>8.5853772755669668E-3</v>
      </c>
      <c r="CSN57" s="88">
        <f t="shared" ca="1" si="2077"/>
        <v>8.7243180576634834E-3</v>
      </c>
      <c r="CSO57" s="88">
        <f t="shared" ca="1" si="2077"/>
        <v>7.9522847648184694E-3</v>
      </c>
      <c r="CSP57" s="88">
        <f t="shared" ca="1" si="2077"/>
        <v>9.9346667195924689E-3</v>
      </c>
      <c r="CSQ57" s="88">
        <f t="shared" ca="1" si="2077"/>
        <v>1.0212707053782461E-2</v>
      </c>
      <c r="CSR57" s="88">
        <f t="shared" ca="1" si="2077"/>
        <v>9.654793421832935E-3</v>
      </c>
      <c r="CSS57" s="88">
        <f t="shared" ca="1" si="2077"/>
        <v>1.0572401939454154E-2</v>
      </c>
      <c r="CST57" s="88">
        <f t="shared" ca="1" si="2077"/>
        <v>9.7673531396671627E-3</v>
      </c>
      <c r="CSU57" s="88">
        <f t="shared" ca="1" si="2077"/>
        <v>1.1156733535587104E-2</v>
      </c>
      <c r="CSV57" s="88">
        <f t="shared" ca="1" si="2077"/>
        <v>8.3397505121893603E-3</v>
      </c>
      <c r="CSW57" s="88">
        <f t="shared" ca="1" si="2077"/>
        <v>1.0517802204474357E-2</v>
      </c>
      <c r="CSX57" s="88">
        <f t="shared" ca="1" si="2077"/>
        <v>1.0358327278102243E-2</v>
      </c>
      <c r="CSY57" s="88">
        <f t="shared" ca="1" si="2077"/>
        <v>1.1477268541808172E-2</v>
      </c>
      <c r="CSZ57" s="88">
        <f t="shared" ca="1" si="2077"/>
        <v>9.84023836712445E-3</v>
      </c>
      <c r="CTA57" s="88">
        <f t="shared" ca="1" si="2077"/>
        <v>1.0024807578301008E-2</v>
      </c>
      <c r="CTB57" s="88">
        <f t="shared" ca="1" si="2077"/>
        <v>8.6410290410569648E-3</v>
      </c>
      <c r="CTC57" s="88">
        <f t="shared" ca="1" si="2077"/>
        <v>9.5656733240531682E-3</v>
      </c>
      <c r="CTD57" s="88">
        <f t="shared" ca="1" si="2077"/>
        <v>9.7880928041677254E-3</v>
      </c>
      <c r="CTE57" s="88">
        <f t="shared" ca="1" si="2077"/>
        <v>8.8776412074644054E-3</v>
      </c>
      <c r="CTF57" s="88">
        <f t="shared" ca="1" si="1764"/>
        <v>1.0784878446690476E-2</v>
      </c>
      <c r="CTG57" s="88">
        <f t="shared" ca="1" si="1764"/>
        <v>1.1833535566960748E-2</v>
      </c>
      <c r="CTH57" s="88">
        <f t="shared" ca="1" si="1764"/>
        <v>9.3260726426000404E-3</v>
      </c>
      <c r="CTI57" s="88">
        <f t="shared" ca="1" si="1764"/>
        <v>1.0399543411988246E-2</v>
      </c>
      <c r="CTJ57" s="88">
        <f t="shared" ca="1" si="1764"/>
        <v>1.0526832789102091E-2</v>
      </c>
      <c r="CTK57" s="88">
        <f t="shared" ca="1" si="1764"/>
        <v>8.915886456363516E-3</v>
      </c>
      <c r="CTL57" s="88">
        <f t="shared" ca="1" si="1764"/>
        <v>9.8151593057980331E-3</v>
      </c>
      <c r="CTM57" s="88">
        <f t="shared" ca="1" si="1764"/>
        <v>1.1298587865142866E-2</v>
      </c>
      <c r="CTN57" s="88">
        <f t="shared" ca="1" si="1764"/>
        <v>9.7969780471668932E-3</v>
      </c>
      <c r="CTO57" s="88">
        <f t="shared" ca="1" si="1764"/>
        <v>1.0020163483217092E-2</v>
      </c>
      <c r="CTP57" s="88">
        <f t="shared" ca="1" si="1764"/>
        <v>1.0831159652912021E-2</v>
      </c>
      <c r="CTQ57" s="88">
        <f t="shared" ca="1" si="1764"/>
        <v>9.5835895395755821E-3</v>
      </c>
      <c r="CTR57" s="88">
        <f t="shared" ca="1" si="1764"/>
        <v>9.0638709570374041E-3</v>
      </c>
      <c r="CTS57" s="88">
        <f t="shared" ca="1" si="1764"/>
        <v>9.215505329651973E-3</v>
      </c>
      <c r="CTT57" s="88">
        <f t="shared" ca="1" si="1764"/>
        <v>9.8688846616369619E-3</v>
      </c>
      <c r="CTU57" s="88">
        <f t="shared" ca="1" si="1764"/>
        <v>1.0908277037393698E-2</v>
      </c>
      <c r="CTV57" s="88">
        <f t="shared" ca="1" si="1921"/>
        <v>1.0401159240076516E-2</v>
      </c>
      <c r="CTW57" s="88">
        <f t="shared" ca="1" si="1921"/>
        <v>8.9942158716290379E-3</v>
      </c>
      <c r="CTX57" s="88">
        <f t="shared" ca="1" si="1921"/>
        <v>9.9307527594419999E-3</v>
      </c>
      <c r="CTY57" s="88">
        <f t="shared" ca="1" si="1921"/>
        <v>9.8960865954834821E-3</v>
      </c>
      <c r="CTZ57" s="88">
        <f t="shared" ca="1" si="1921"/>
        <v>1.0116963587292718E-2</v>
      </c>
      <c r="CUA57" s="88">
        <f t="shared" ca="1" si="1921"/>
        <v>1.0071370980202325E-2</v>
      </c>
      <c r="CUB57" s="88">
        <f t="shared" ca="1" si="1921"/>
        <v>8.0181903708994931E-3</v>
      </c>
      <c r="CUC57" s="88">
        <f t="shared" ca="1" si="1921"/>
        <v>1.2032304292883687E-2</v>
      </c>
      <c r="CUD57" s="88">
        <f t="shared" ca="1" si="1921"/>
        <v>9.6231386428405011E-3</v>
      </c>
      <c r="CUE57" s="88">
        <f t="shared" ca="1" si="1921"/>
        <v>9.260402774544426E-3</v>
      </c>
      <c r="CUF57" s="88">
        <f t="shared" ca="1" si="1921"/>
        <v>8.9314847855183135E-3</v>
      </c>
      <c r="CUG57" s="88">
        <f t="shared" ca="1" si="1921"/>
        <v>8.3454002899301279E-3</v>
      </c>
      <c r="CUH57" s="88">
        <f t="shared" ca="1" si="1921"/>
        <v>1.087125993574091E-2</v>
      </c>
      <c r="CUI57" s="88">
        <f t="shared" ca="1" si="1921"/>
        <v>9.6138693214197334E-3</v>
      </c>
      <c r="CUJ57" s="88">
        <f t="shared" ca="1" si="1921"/>
        <v>1.2005849852524919E-2</v>
      </c>
      <c r="CUK57" s="88">
        <f t="shared" ca="1" si="1921"/>
        <v>9.2408545102348107E-3</v>
      </c>
      <c r="CUL57" s="88">
        <f t="shared" ref="CUL57:CVA72" ca="1" si="2235">$C56+$B$1*($B$2-$C56)*$B$7+$B$3*($C56^0.5)*$B$7*_xlfn.NORM.S.INV(RAND())</f>
        <v>1.0173862484910073E-2</v>
      </c>
      <c r="CUM57" s="88">
        <f t="shared" ca="1" si="2235"/>
        <v>9.3502164233897397E-3</v>
      </c>
      <c r="CUN57" s="88">
        <f t="shared" ca="1" si="2235"/>
        <v>1.1032303784341009E-2</v>
      </c>
      <c r="CUO57" s="88">
        <f t="shared" ca="1" si="2235"/>
        <v>1.0307431514114484E-2</v>
      </c>
      <c r="CUP57" s="88">
        <f t="shared" ca="1" si="2235"/>
        <v>9.5443255418480154E-3</v>
      </c>
      <c r="CUQ57" s="88">
        <f t="shared" ca="1" si="2235"/>
        <v>7.8770260062563605E-3</v>
      </c>
      <c r="CUR57" s="88">
        <f t="shared" ca="1" si="2235"/>
        <v>9.5564435026808878E-3</v>
      </c>
      <c r="CUS57" s="88">
        <f t="shared" ca="1" si="2235"/>
        <v>8.456770396397438E-3</v>
      </c>
      <c r="CUT57" s="88">
        <f t="shared" ca="1" si="2235"/>
        <v>9.7367225597216386E-3</v>
      </c>
      <c r="CUU57" s="88">
        <f t="shared" ca="1" si="2235"/>
        <v>8.9524248033977915E-3</v>
      </c>
      <c r="CUV57" s="88">
        <f t="shared" ca="1" si="2235"/>
        <v>9.8999952180879192E-3</v>
      </c>
      <c r="CUW57" s="88">
        <f t="shared" ca="1" si="2235"/>
        <v>1.0485303057295173E-2</v>
      </c>
      <c r="CUX57" s="88">
        <f t="shared" ca="1" si="2235"/>
        <v>8.9205007016511066E-3</v>
      </c>
      <c r="CUY57" s="88">
        <f t="shared" ca="1" si="2235"/>
        <v>9.7235167311209431E-3</v>
      </c>
      <c r="CUZ57" s="88">
        <f t="shared" ca="1" si="2078"/>
        <v>9.7788024773168957E-3</v>
      </c>
      <c r="CVA57" s="88">
        <f t="shared" ca="1" si="2078"/>
        <v>9.9463201150639686E-3</v>
      </c>
      <c r="CVB57" s="88">
        <f t="shared" ca="1" si="2078"/>
        <v>9.8570496749387435E-3</v>
      </c>
      <c r="CVC57" s="88">
        <f t="shared" ca="1" si="2078"/>
        <v>1.1848326784358178E-2</v>
      </c>
      <c r="CVD57" s="88">
        <f t="shared" ca="1" si="2078"/>
        <v>1.0134765157105975E-2</v>
      </c>
      <c r="CVE57" s="88">
        <f t="shared" ca="1" si="2078"/>
        <v>1.1315684885552442E-2</v>
      </c>
      <c r="CVF57" s="88">
        <f t="shared" ca="1" si="2078"/>
        <v>9.9717441502333356E-3</v>
      </c>
      <c r="CVG57" s="88">
        <f t="shared" ca="1" si="2078"/>
        <v>1.0201661196440146E-2</v>
      </c>
      <c r="CVH57" s="88">
        <f t="shared" ca="1" si="2078"/>
        <v>1.122547446065901E-2</v>
      </c>
      <c r="CVI57" s="88">
        <f t="shared" ca="1" si="2078"/>
        <v>9.3002250574687178E-3</v>
      </c>
      <c r="CVJ57" s="88">
        <f t="shared" ca="1" si="2078"/>
        <v>1.0009128924443425E-2</v>
      </c>
      <c r="CVK57" s="88">
        <f t="shared" ca="1" si="2078"/>
        <v>9.2335599728042405E-3</v>
      </c>
      <c r="CVL57" s="88">
        <f t="shared" ca="1" si="2078"/>
        <v>8.5167681706415851E-3</v>
      </c>
      <c r="CVM57" s="88">
        <f t="shared" ca="1" si="2078"/>
        <v>1.035310687601312E-2</v>
      </c>
      <c r="CVN57" s="88">
        <f t="shared" ca="1" si="2078"/>
        <v>1.0092187213820649E-2</v>
      </c>
      <c r="CVO57" s="88">
        <f t="shared" ca="1" si="2078"/>
        <v>1.0830146923645654E-2</v>
      </c>
      <c r="CVP57" s="88">
        <f t="shared" ca="1" si="2078"/>
        <v>9.1961012685922005E-3</v>
      </c>
      <c r="CVQ57" s="88">
        <f t="shared" ca="1" si="2078"/>
        <v>1.0837160979988044E-2</v>
      </c>
      <c r="CVR57" s="88">
        <f t="shared" ca="1" si="1765"/>
        <v>1.0251963706014616E-2</v>
      </c>
      <c r="CVS57" s="88">
        <f t="shared" ca="1" si="1765"/>
        <v>1.0425994603132245E-2</v>
      </c>
      <c r="CVT57" s="88">
        <f t="shared" ca="1" si="1765"/>
        <v>8.7363502002298053E-3</v>
      </c>
      <c r="CVU57" s="88">
        <f t="shared" ca="1" si="1765"/>
        <v>1.086335899991555E-2</v>
      </c>
      <c r="CVV57" s="88">
        <f t="shared" ca="1" si="1765"/>
        <v>1.1177491164629729E-2</v>
      </c>
      <c r="CVW57" s="88">
        <f t="shared" ca="1" si="1765"/>
        <v>9.1927133881065798E-3</v>
      </c>
      <c r="CVX57" s="88">
        <f t="shared" ca="1" si="1765"/>
        <v>9.0805435544243137E-3</v>
      </c>
      <c r="CVY57" s="88">
        <f t="shared" ca="1" si="1765"/>
        <v>1.1998371231900382E-2</v>
      </c>
      <c r="CVZ57" s="88">
        <f t="shared" ca="1" si="1765"/>
        <v>9.3316246448552371E-3</v>
      </c>
      <c r="CWA57" s="88">
        <f t="shared" ca="1" si="1765"/>
        <v>9.2945205433607216E-3</v>
      </c>
      <c r="CWB57" s="88">
        <f t="shared" ca="1" si="1765"/>
        <v>1.0387007127115317E-2</v>
      </c>
      <c r="CWC57" s="88">
        <f t="shared" ca="1" si="1765"/>
        <v>9.3713535325006432E-3</v>
      </c>
      <c r="CWD57" s="88">
        <f t="shared" ca="1" si="1765"/>
        <v>9.8600360440248419E-3</v>
      </c>
      <c r="CWE57" s="88">
        <f t="shared" ca="1" si="1765"/>
        <v>9.0463480347632592E-3</v>
      </c>
      <c r="CWF57" s="88">
        <f t="shared" ca="1" si="1765"/>
        <v>9.6596162518066339E-3</v>
      </c>
      <c r="CWG57" s="88">
        <f t="shared" ca="1" si="1765"/>
        <v>9.9351195246736388E-3</v>
      </c>
      <c r="CWH57" s="88">
        <f t="shared" ca="1" si="1922"/>
        <v>1.0580094420747206E-2</v>
      </c>
      <c r="CWI57" s="88">
        <f t="shared" ca="1" si="1922"/>
        <v>8.1931150992162905E-3</v>
      </c>
      <c r="CWJ57" s="88">
        <f t="shared" ca="1" si="1922"/>
        <v>1.0951248428861988E-2</v>
      </c>
      <c r="CWK57" s="88">
        <f t="shared" ca="1" si="1922"/>
        <v>9.5027975791115125E-3</v>
      </c>
      <c r="CWL57" s="88">
        <f t="shared" ca="1" si="1922"/>
        <v>8.0524203821534107E-3</v>
      </c>
      <c r="CWM57" s="88">
        <f t="shared" ca="1" si="1922"/>
        <v>1.0230342107363051E-2</v>
      </c>
      <c r="CWN57" s="88">
        <f t="shared" ca="1" si="1922"/>
        <v>1.0739038591505814E-2</v>
      </c>
      <c r="CWO57" s="88">
        <f t="shared" ca="1" si="1922"/>
        <v>8.1692072542293975E-3</v>
      </c>
      <c r="CWP57" s="88">
        <f t="shared" ca="1" si="1922"/>
        <v>1.0860741375925504E-2</v>
      </c>
      <c r="CWQ57" s="88">
        <f t="shared" ca="1" si="1922"/>
        <v>9.2810273851984711E-3</v>
      </c>
      <c r="CWR57" s="88">
        <f t="shared" ca="1" si="1922"/>
        <v>8.9305318850426627E-3</v>
      </c>
      <c r="CWS57" s="88">
        <f t="shared" ca="1" si="1922"/>
        <v>1.0315953880307802E-2</v>
      </c>
      <c r="CWT57" s="88">
        <f t="shared" ca="1" si="1922"/>
        <v>1.0027596494140603E-2</v>
      </c>
      <c r="CWU57" s="88">
        <f t="shared" ca="1" si="1922"/>
        <v>1.0873750379959659E-2</v>
      </c>
      <c r="CWV57" s="88">
        <f t="shared" ca="1" si="1922"/>
        <v>8.3371204707205302E-3</v>
      </c>
      <c r="CWW57" s="88">
        <f t="shared" ca="1" si="1922"/>
        <v>8.1899983477537585E-3</v>
      </c>
      <c r="CWX57" s="88">
        <f t="shared" ref="CWX57:CXM72" ca="1" si="2236">$C56+$B$1*($B$2-$C56)*$B$7+$B$3*($C56^0.5)*$B$7*_xlfn.NORM.S.INV(RAND())</f>
        <v>1.0737307096003075E-2</v>
      </c>
      <c r="CWY57" s="88">
        <f t="shared" ca="1" si="2236"/>
        <v>1.003316796231443E-2</v>
      </c>
      <c r="CWZ57" s="88">
        <f t="shared" ca="1" si="2236"/>
        <v>9.7466679029647226E-3</v>
      </c>
      <c r="CXA57" s="88">
        <f t="shared" ca="1" si="2236"/>
        <v>1.0058471761322737E-2</v>
      </c>
      <c r="CXB57" s="88">
        <f t="shared" ca="1" si="2236"/>
        <v>8.1113863829507388E-3</v>
      </c>
      <c r="CXC57" s="88">
        <f t="shared" ca="1" si="2236"/>
        <v>9.9560118500332251E-3</v>
      </c>
      <c r="CXD57" s="88">
        <f t="shared" ca="1" si="2236"/>
        <v>1.1644610737956904E-2</v>
      </c>
      <c r="CXE57" s="88">
        <f t="shared" ca="1" si="2236"/>
        <v>1.008257343962536E-2</v>
      </c>
      <c r="CXF57" s="88">
        <f t="shared" ca="1" si="2236"/>
        <v>9.545037436369995E-3</v>
      </c>
      <c r="CXG57" s="88">
        <f t="shared" ca="1" si="2236"/>
        <v>9.8668545524710615E-3</v>
      </c>
      <c r="CXH57" s="88">
        <f t="shared" ca="1" si="2236"/>
        <v>7.5193845731778694E-3</v>
      </c>
      <c r="CXI57" s="88">
        <f t="shared" ca="1" si="2236"/>
        <v>8.7167435642100943E-3</v>
      </c>
      <c r="CXJ57" s="88">
        <f t="shared" ca="1" si="2236"/>
        <v>1.0681134860348933E-2</v>
      </c>
      <c r="CXK57" s="88">
        <f t="shared" ca="1" si="2236"/>
        <v>9.8611354257292765E-3</v>
      </c>
      <c r="CXL57" s="88">
        <f t="shared" ca="1" si="2079"/>
        <v>8.0348986504333586E-3</v>
      </c>
      <c r="CXM57" s="88">
        <f t="shared" ca="1" si="2079"/>
        <v>8.8924676566838161E-3</v>
      </c>
      <c r="CXN57" s="88">
        <f t="shared" ca="1" si="2079"/>
        <v>1.021547321358434E-2</v>
      </c>
      <c r="CXO57" s="88">
        <f t="shared" ca="1" si="2079"/>
        <v>1.049291038366984E-2</v>
      </c>
      <c r="CXP57" s="88">
        <f t="shared" ca="1" si="2079"/>
        <v>9.2265680126921643E-3</v>
      </c>
      <c r="CXQ57" s="88">
        <f t="shared" ca="1" si="2079"/>
        <v>8.6802137419208433E-3</v>
      </c>
      <c r="CXR57" s="88">
        <f t="shared" ca="1" si="2079"/>
        <v>9.5007396237602806E-3</v>
      </c>
      <c r="CXS57" s="88">
        <f t="shared" ca="1" si="2079"/>
        <v>1.0518473027355826E-2</v>
      </c>
      <c r="CXT57" s="88">
        <f t="shared" ca="1" si="2079"/>
        <v>9.9196725582835991E-3</v>
      </c>
      <c r="CXU57" s="88">
        <f t="shared" ca="1" si="2079"/>
        <v>9.3903431426475108E-3</v>
      </c>
      <c r="CXV57" s="88">
        <f t="shared" ca="1" si="2079"/>
        <v>8.7167433921025318E-3</v>
      </c>
      <c r="CXW57" s="88">
        <f t="shared" ca="1" si="2079"/>
        <v>9.6895560733152534E-3</v>
      </c>
      <c r="CXX57" s="88">
        <f t="shared" ca="1" si="2079"/>
        <v>9.7111736639685295E-3</v>
      </c>
      <c r="CXY57" s="88">
        <f t="shared" ca="1" si="2079"/>
        <v>9.5138639108665584E-3</v>
      </c>
      <c r="CXZ57" s="88">
        <f t="shared" ca="1" si="2079"/>
        <v>1.053532832935325E-2</v>
      </c>
      <c r="CYA57" s="88">
        <f t="shared" ca="1" si="2079"/>
        <v>8.6710738327660276E-3</v>
      </c>
      <c r="CYB57" s="88">
        <f t="shared" ca="1" si="2079"/>
        <v>9.6330121679164878E-3</v>
      </c>
      <c r="CYC57" s="88">
        <f t="shared" ca="1" si="2079"/>
        <v>7.8895388690863148E-3</v>
      </c>
      <c r="CYD57" s="88">
        <f t="shared" ca="1" si="1766"/>
        <v>1.0468516427955028E-2</v>
      </c>
      <c r="CYE57" s="88">
        <f t="shared" ca="1" si="1766"/>
        <v>8.6506018720253174E-3</v>
      </c>
      <c r="CYF57" s="88">
        <f t="shared" ca="1" si="1766"/>
        <v>8.7795537747415078E-3</v>
      </c>
      <c r="CYG57" s="88">
        <f t="shared" ca="1" si="1766"/>
        <v>1.042972777236279E-2</v>
      </c>
      <c r="CYH57" s="88">
        <f t="shared" ca="1" si="1766"/>
        <v>1.1744629125512072E-2</v>
      </c>
      <c r="CYI57" s="88">
        <f t="shared" ca="1" si="1766"/>
        <v>1.1463562684763347E-2</v>
      </c>
      <c r="CYJ57" s="88">
        <f t="shared" ca="1" si="1766"/>
        <v>8.8971155935944034E-3</v>
      </c>
      <c r="CYK57" s="88">
        <f t="shared" ca="1" si="1766"/>
        <v>1.042190919638622E-2</v>
      </c>
      <c r="CYL57" s="88">
        <f t="shared" ca="1" si="1766"/>
        <v>9.3728004233363839E-3</v>
      </c>
      <c r="CYM57" s="88">
        <f t="shared" ca="1" si="1766"/>
        <v>1.0558241717971472E-2</v>
      </c>
      <c r="CYN57" s="88">
        <f t="shared" ca="1" si="1766"/>
        <v>9.1154057602421627E-3</v>
      </c>
      <c r="CYO57" s="88">
        <f t="shared" ca="1" si="1766"/>
        <v>9.7073405046933566E-3</v>
      </c>
      <c r="CYP57" s="88">
        <f t="shared" ca="1" si="1766"/>
        <v>1.0840458818206432E-2</v>
      </c>
      <c r="CYQ57" s="88">
        <f t="shared" ca="1" si="1766"/>
        <v>9.6951920025267063E-3</v>
      </c>
      <c r="CYR57" s="88">
        <f t="shared" ca="1" si="1766"/>
        <v>1.0904237208211473E-2</v>
      </c>
      <c r="CYS57" s="88">
        <f t="shared" ca="1" si="1766"/>
        <v>9.5761468578976286E-3</v>
      </c>
      <c r="CYT57" s="88">
        <f t="shared" ca="1" si="1923"/>
        <v>9.8810188026361729E-3</v>
      </c>
      <c r="CYU57" s="88">
        <f t="shared" ca="1" si="1923"/>
        <v>1.3113630341648422E-2</v>
      </c>
      <c r="CYV57" s="88">
        <f t="shared" ca="1" si="1923"/>
        <v>1.0187882440070184E-2</v>
      </c>
      <c r="CYW57" s="88">
        <f t="shared" ca="1" si="1923"/>
        <v>8.6379122961290564E-3</v>
      </c>
      <c r="CYX57" s="88">
        <f t="shared" ca="1" si="1923"/>
        <v>8.6908323476443429E-3</v>
      </c>
      <c r="CYY57" s="88">
        <f t="shared" ca="1" si="1923"/>
        <v>1.0656435508848485E-2</v>
      </c>
      <c r="CYZ57" s="88">
        <f t="shared" ca="1" si="1923"/>
        <v>9.7446854107764748E-3</v>
      </c>
      <c r="CZA57" s="88">
        <f t="shared" ca="1" si="1923"/>
        <v>1.0819653224903494E-2</v>
      </c>
      <c r="CZB57" s="88">
        <f t="shared" ca="1" si="1923"/>
        <v>1.0349886836231875E-2</v>
      </c>
      <c r="CZC57" s="88">
        <f t="shared" ca="1" si="1923"/>
        <v>9.2760716487599731E-3</v>
      </c>
      <c r="CZD57" s="88">
        <f t="shared" ca="1" si="1923"/>
        <v>1.0069197502675676E-2</v>
      </c>
      <c r="CZE57" s="88">
        <f t="shared" ca="1" si="1923"/>
        <v>9.3340666133047943E-3</v>
      </c>
      <c r="CZF57" s="88">
        <f t="shared" ca="1" si="1923"/>
        <v>1.0146048274022931E-2</v>
      </c>
      <c r="CZG57" s="88">
        <f t="shared" ca="1" si="1923"/>
        <v>7.5038041809027956E-3</v>
      </c>
      <c r="CZH57" s="88">
        <f t="shared" ca="1" si="1923"/>
        <v>1.0940248176785534E-2</v>
      </c>
      <c r="CZI57" s="88">
        <f t="shared" ca="1" si="1923"/>
        <v>9.2119399809486805E-3</v>
      </c>
      <c r="CZJ57" s="88">
        <f t="shared" ref="CZJ57:CZY72" ca="1" si="2237">$C56+$B$1*($B$2-$C56)*$B$7+$B$3*($C56^0.5)*$B$7*_xlfn.NORM.S.INV(RAND())</f>
        <v>9.8569536900341304E-3</v>
      </c>
      <c r="CZK57" s="88">
        <f t="shared" ca="1" si="2237"/>
        <v>1.0307059112704263E-2</v>
      </c>
      <c r="CZL57" s="88">
        <f t="shared" ca="1" si="2237"/>
        <v>9.0178331124598221E-3</v>
      </c>
      <c r="CZM57" s="88">
        <f t="shared" ca="1" si="2237"/>
        <v>9.0716986328172131E-3</v>
      </c>
      <c r="CZN57" s="88">
        <f t="shared" ca="1" si="2237"/>
        <v>1.136190083010785E-2</v>
      </c>
      <c r="CZO57" s="88">
        <f t="shared" ca="1" si="2237"/>
        <v>8.787985539752817E-3</v>
      </c>
      <c r="CZP57" s="88">
        <f t="shared" ca="1" si="2237"/>
        <v>9.3779130976061539E-3</v>
      </c>
      <c r="CZQ57" s="88">
        <f t="shared" ca="1" si="2237"/>
        <v>1.0032303862241033E-2</v>
      </c>
      <c r="CZR57" s="88">
        <f t="shared" ca="1" si="2237"/>
        <v>6.9677534285677752E-3</v>
      </c>
      <c r="CZS57" s="88">
        <f t="shared" ca="1" si="2237"/>
        <v>1.0399267743637039E-2</v>
      </c>
      <c r="CZT57" s="88">
        <f t="shared" ca="1" si="2237"/>
        <v>1.0002482089510953E-2</v>
      </c>
      <c r="CZU57" s="88">
        <f t="shared" ca="1" si="2237"/>
        <v>1.1899489040841604E-2</v>
      </c>
      <c r="CZV57" s="88">
        <f t="shared" ca="1" si="2237"/>
        <v>6.9525302772614553E-3</v>
      </c>
      <c r="CZW57" s="88">
        <f t="shared" ca="1" si="2237"/>
        <v>1.1408272225739436E-2</v>
      </c>
      <c r="CZX57" s="88">
        <f t="shared" ca="1" si="2080"/>
        <v>9.2333620888472336E-3</v>
      </c>
      <c r="CZY57" s="88">
        <f t="shared" ca="1" si="2080"/>
        <v>1.0393091367263577E-2</v>
      </c>
      <c r="CZZ57" s="88">
        <f t="shared" ca="1" si="2080"/>
        <v>9.8047969913518645E-3</v>
      </c>
      <c r="DAA57" s="88">
        <f t="shared" ca="1" si="2080"/>
        <v>1.0549972775125486E-2</v>
      </c>
      <c r="DAB57" s="88">
        <f t="shared" ca="1" si="2080"/>
        <v>1.0420562268225278E-2</v>
      </c>
      <c r="DAC57" s="88">
        <f t="shared" ca="1" si="2080"/>
        <v>7.8267073604193268E-3</v>
      </c>
      <c r="DAD57" s="88">
        <f t="shared" ca="1" si="2080"/>
        <v>1.0362380497346158E-2</v>
      </c>
      <c r="DAE57" s="88">
        <f t="shared" ca="1" si="2080"/>
        <v>1.0624567329131251E-2</v>
      </c>
      <c r="DAF57" s="88">
        <f t="shared" ca="1" si="2080"/>
        <v>1.0681946518117307E-2</v>
      </c>
      <c r="DAG57" s="88">
        <f t="shared" ca="1" si="2080"/>
        <v>9.8652384415064895E-3</v>
      </c>
      <c r="DAH57" s="88">
        <f t="shared" ca="1" si="2080"/>
        <v>9.7147272480997502E-3</v>
      </c>
      <c r="DAI57" s="88">
        <f t="shared" ca="1" si="2080"/>
        <v>9.2428030100118845E-3</v>
      </c>
      <c r="DAJ57" s="88">
        <f t="shared" ca="1" si="2080"/>
        <v>7.4746874590296336E-3</v>
      </c>
      <c r="DAK57" s="88">
        <f t="shared" ca="1" si="2080"/>
        <v>1.02284633857973E-2</v>
      </c>
      <c r="DAL57" s="88">
        <f t="shared" ca="1" si="2080"/>
        <v>9.6601204131524319E-3</v>
      </c>
      <c r="DAM57" s="88">
        <f t="shared" ca="1" si="2080"/>
        <v>8.8969285456495656E-3</v>
      </c>
      <c r="DAN57" s="88">
        <f t="shared" ca="1" si="2080"/>
        <v>1.0488636180641135E-2</v>
      </c>
      <c r="DAO57" s="88">
        <f t="shared" ca="1" si="2080"/>
        <v>9.4473746101376346E-3</v>
      </c>
      <c r="DAP57" s="88">
        <f t="shared" ca="1" si="1767"/>
        <v>1.0940428485652584E-2</v>
      </c>
      <c r="DAQ57" s="88">
        <f t="shared" ca="1" si="1767"/>
        <v>1.0879785652826726E-2</v>
      </c>
      <c r="DAR57" s="88">
        <f t="shared" ca="1" si="1767"/>
        <v>1.0723258452633364E-2</v>
      </c>
      <c r="DAS57" s="88">
        <f t="shared" ca="1" si="1767"/>
        <v>7.8073181148760988E-3</v>
      </c>
      <c r="DAT57" s="88">
        <f t="shared" ca="1" si="1767"/>
        <v>1.1139361483058297E-2</v>
      </c>
      <c r="DAU57" s="88">
        <f t="shared" ca="1" si="1767"/>
        <v>9.3550431844108828E-3</v>
      </c>
      <c r="DAV57" s="88">
        <f t="shared" ca="1" si="1767"/>
        <v>1.0279144391372456E-2</v>
      </c>
      <c r="DAW57" s="88">
        <f t="shared" ca="1" si="1767"/>
        <v>8.9269083452258573E-3</v>
      </c>
      <c r="DAX57" s="88">
        <f t="shared" ca="1" si="1767"/>
        <v>9.7945868357603265E-3</v>
      </c>
      <c r="DAY57" s="88">
        <f t="shared" ca="1" si="1767"/>
        <v>8.9315232844739412E-3</v>
      </c>
      <c r="DAZ57" s="88">
        <f t="shared" ca="1" si="1767"/>
        <v>1.0236284874081259E-2</v>
      </c>
      <c r="DBA57" s="88">
        <f t="shared" ca="1" si="1767"/>
        <v>9.5034013143720595E-3</v>
      </c>
      <c r="DBB57" s="88">
        <f t="shared" ca="1" si="1767"/>
        <v>9.3540061419828072E-3</v>
      </c>
      <c r="DBC57" s="88">
        <f t="shared" ca="1" si="1767"/>
        <v>8.9868692513097384E-3</v>
      </c>
      <c r="DBD57" s="88">
        <f t="shared" ca="1" si="1767"/>
        <v>8.1841493796294493E-3</v>
      </c>
      <c r="DBE57" s="88">
        <f t="shared" ca="1" si="1767"/>
        <v>9.8432522337089916E-3</v>
      </c>
      <c r="DBF57" s="88">
        <f t="shared" ca="1" si="1924"/>
        <v>9.6395792414645104E-3</v>
      </c>
      <c r="DBG57" s="88">
        <f t="shared" ca="1" si="1924"/>
        <v>1.0543670113225538E-2</v>
      </c>
      <c r="DBH57" s="88">
        <f t="shared" ca="1" si="1924"/>
        <v>9.1590913768241217E-3</v>
      </c>
      <c r="DBI57" s="88">
        <f t="shared" ca="1" si="1924"/>
        <v>1.110790442058562E-2</v>
      </c>
      <c r="DBJ57" s="88">
        <f t="shared" ca="1" si="1924"/>
        <v>1.0415343347547304E-2</v>
      </c>
      <c r="DBK57" s="88">
        <f t="shared" ca="1" si="1924"/>
        <v>1.1021008259861499E-2</v>
      </c>
      <c r="DBL57" s="88">
        <f t="shared" ca="1" si="1924"/>
        <v>9.2420203930164268E-3</v>
      </c>
      <c r="DBM57" s="88">
        <f t="shared" ca="1" si="1924"/>
        <v>9.2360560265980496E-3</v>
      </c>
      <c r="DBN57" s="88">
        <f t="shared" ca="1" si="1924"/>
        <v>8.5729194282276929E-3</v>
      </c>
      <c r="DBO57" s="88">
        <f t="shared" ca="1" si="1924"/>
        <v>7.7492154264218911E-3</v>
      </c>
      <c r="DBP57" s="88">
        <f t="shared" ca="1" si="1924"/>
        <v>8.9849265136960378E-3</v>
      </c>
      <c r="DBQ57" s="88">
        <f t="shared" ca="1" si="1924"/>
        <v>9.114482146652966E-3</v>
      </c>
      <c r="DBR57" s="88">
        <f t="shared" ca="1" si="1924"/>
        <v>1.0108633742714954E-2</v>
      </c>
      <c r="DBS57" s="88">
        <f t="shared" ca="1" si="1924"/>
        <v>1.2183097002977126E-2</v>
      </c>
      <c r="DBT57" s="88">
        <f t="shared" ca="1" si="1924"/>
        <v>9.5174571655150704E-3</v>
      </c>
      <c r="DBU57" s="88">
        <f t="shared" ca="1" si="1924"/>
        <v>9.3945087940499779E-3</v>
      </c>
      <c r="DBV57" s="88">
        <f t="shared" ref="DBV57:DCK72" ca="1" si="2238">$C56+$B$1*($B$2-$C56)*$B$7+$B$3*($C56^0.5)*$B$7*_xlfn.NORM.S.INV(RAND())</f>
        <v>1.0531716539185842E-2</v>
      </c>
      <c r="DBW57" s="88">
        <f t="shared" ca="1" si="2238"/>
        <v>9.0497142348079391E-3</v>
      </c>
      <c r="DBX57" s="88">
        <f t="shared" ca="1" si="2238"/>
        <v>1.1118882814019189E-2</v>
      </c>
      <c r="DBY57" s="88">
        <f t="shared" ca="1" si="2238"/>
        <v>1.0011970503797272E-2</v>
      </c>
      <c r="DBZ57" s="88">
        <f t="shared" ca="1" si="2238"/>
        <v>7.3304658361875606E-3</v>
      </c>
      <c r="DCA57" s="88">
        <f t="shared" ca="1" si="2238"/>
        <v>1.031533066626082E-2</v>
      </c>
      <c r="DCB57" s="88">
        <f t="shared" ca="1" si="2238"/>
        <v>8.1039821665183746E-3</v>
      </c>
      <c r="DCC57" s="88">
        <f t="shared" ca="1" si="2238"/>
        <v>9.520784155057747E-3</v>
      </c>
      <c r="DCD57" s="88">
        <f t="shared" ca="1" si="2238"/>
        <v>1.002289632222444E-2</v>
      </c>
      <c r="DCE57" s="88">
        <f t="shared" ca="1" si="2238"/>
        <v>1.0742016880418905E-2</v>
      </c>
      <c r="DCF57" s="88">
        <f t="shared" ca="1" si="2238"/>
        <v>8.3396706927337562E-3</v>
      </c>
      <c r="DCG57" s="88">
        <f t="shared" ca="1" si="2238"/>
        <v>1.0422753458636603E-2</v>
      </c>
      <c r="DCH57" s="88">
        <f t="shared" ca="1" si="2238"/>
        <v>1.0714388944834055E-2</v>
      </c>
      <c r="DCI57" s="88">
        <f t="shared" ca="1" si="2238"/>
        <v>8.1653555092427599E-3</v>
      </c>
      <c r="DCJ57" s="88">
        <f t="shared" ca="1" si="2081"/>
        <v>1.1407572147992396E-2</v>
      </c>
      <c r="DCK57" s="88">
        <f t="shared" ca="1" si="2081"/>
        <v>1.0102102043316156E-2</v>
      </c>
      <c r="DCL57" s="88">
        <f t="shared" ca="1" si="2081"/>
        <v>1.0736922994524192E-2</v>
      </c>
      <c r="DCM57" s="88">
        <f t="shared" ca="1" si="2081"/>
        <v>9.4236963480934851E-3</v>
      </c>
      <c r="DCN57" s="88">
        <f t="shared" ca="1" si="2081"/>
        <v>1.130833357179444E-2</v>
      </c>
      <c r="DCO57" s="88">
        <f t="shared" ca="1" si="2081"/>
        <v>7.4981568253561434E-3</v>
      </c>
      <c r="DCP57" s="88">
        <f t="shared" ca="1" si="2081"/>
        <v>8.6875024725180331E-3</v>
      </c>
      <c r="DCQ57" s="88">
        <f t="shared" ca="1" si="2081"/>
        <v>8.0038524227529356E-3</v>
      </c>
      <c r="DCR57" s="88">
        <f t="shared" ca="1" si="2081"/>
        <v>8.8894792522895959E-3</v>
      </c>
      <c r="DCS57" s="88">
        <f t="shared" ca="1" si="2081"/>
        <v>1.0775778953437129E-2</v>
      </c>
      <c r="DCT57" s="88">
        <f t="shared" ca="1" si="2081"/>
        <v>7.4944532792692378E-3</v>
      </c>
      <c r="DCU57" s="88">
        <f t="shared" ca="1" si="2081"/>
        <v>9.0821222742176536E-3</v>
      </c>
      <c r="DCV57" s="88">
        <f t="shared" ca="1" si="2081"/>
        <v>1.0008945925888288E-2</v>
      </c>
      <c r="DCW57" s="88">
        <f t="shared" ca="1" si="2081"/>
        <v>9.3920386276328087E-3</v>
      </c>
      <c r="DCX57" s="88">
        <f t="shared" ca="1" si="2081"/>
        <v>1.2544394854681871E-2</v>
      </c>
      <c r="DCY57" s="88">
        <f t="shared" ca="1" si="2081"/>
        <v>1.0376160444604422E-2</v>
      </c>
      <c r="DCZ57" s="88">
        <f t="shared" ca="1" si="2081"/>
        <v>9.1423522001804012E-3</v>
      </c>
      <c r="DDA57" s="88">
        <f t="shared" ca="1" si="2081"/>
        <v>9.8964732998132951E-3</v>
      </c>
      <c r="DDB57" s="88">
        <f t="shared" ca="1" si="1768"/>
        <v>9.0363437480055521E-3</v>
      </c>
      <c r="DDC57" s="88">
        <f t="shared" ca="1" si="1768"/>
        <v>1.1286499418367705E-2</v>
      </c>
      <c r="DDD57" s="88">
        <f t="shared" ca="1" si="1768"/>
        <v>9.7303128650792804E-3</v>
      </c>
      <c r="DDE57" s="88">
        <f t="shared" ca="1" si="1768"/>
        <v>8.3010247569965216E-3</v>
      </c>
      <c r="DDF57" s="88">
        <f t="shared" ca="1" si="1768"/>
        <v>1.0849504634712978E-2</v>
      </c>
      <c r="DDG57" s="88">
        <f t="shared" ca="1" si="1768"/>
        <v>1.1665408417842599E-2</v>
      </c>
      <c r="DDH57" s="88">
        <f t="shared" ca="1" si="1768"/>
        <v>9.4167648862075286E-3</v>
      </c>
      <c r="DDI57" s="88">
        <f t="shared" ca="1" si="1768"/>
        <v>8.1257339482703403E-3</v>
      </c>
      <c r="DDJ57" s="88">
        <f t="shared" ca="1" si="1768"/>
        <v>1.1683144742045574E-2</v>
      </c>
      <c r="DDK57" s="88">
        <f t="shared" ca="1" si="1768"/>
        <v>1.0065999601405083E-2</v>
      </c>
      <c r="DDL57" s="88">
        <f t="shared" ca="1" si="1768"/>
        <v>1.0243446465112932E-2</v>
      </c>
      <c r="DDM57" s="88">
        <f t="shared" ca="1" si="1768"/>
        <v>9.6862488012093052E-3</v>
      </c>
      <c r="DDN57" s="88">
        <f t="shared" ca="1" si="1768"/>
        <v>9.3503190419566146E-3</v>
      </c>
      <c r="DDO57" s="88">
        <f t="shared" ca="1" si="1768"/>
        <v>8.6053766674718084E-3</v>
      </c>
      <c r="DDP57" s="88">
        <f t="shared" ca="1" si="1768"/>
        <v>1.0113187927668363E-2</v>
      </c>
      <c r="DDQ57" s="88">
        <f t="shared" ca="1" si="1768"/>
        <v>9.8829712964505125E-3</v>
      </c>
      <c r="DDR57" s="88">
        <f t="shared" ca="1" si="1925"/>
        <v>9.8539937046276151E-3</v>
      </c>
      <c r="DDS57" s="88">
        <f t="shared" ca="1" si="1925"/>
        <v>8.8259408887935258E-3</v>
      </c>
      <c r="DDT57" s="88">
        <f t="shared" ca="1" si="1925"/>
        <v>1.063367213786668E-2</v>
      </c>
      <c r="DDU57" s="88">
        <f t="shared" ca="1" si="1925"/>
        <v>8.737586029301898E-3</v>
      </c>
      <c r="DDV57" s="88">
        <f t="shared" ca="1" si="1925"/>
        <v>9.4216034689548669E-3</v>
      </c>
      <c r="DDW57" s="88">
        <f t="shared" ca="1" si="1925"/>
        <v>1.0576277467769721E-2</v>
      </c>
      <c r="DDX57" s="88">
        <f t="shared" ca="1" si="1925"/>
        <v>9.0222144189471987E-3</v>
      </c>
      <c r="DDY57" s="88">
        <f t="shared" ca="1" si="1925"/>
        <v>8.6371158504133794E-3</v>
      </c>
      <c r="DDZ57" s="88">
        <f t="shared" ca="1" si="1925"/>
        <v>9.462910843459316E-3</v>
      </c>
      <c r="DEA57" s="88">
        <f t="shared" ca="1" si="1925"/>
        <v>7.6001263206505638E-3</v>
      </c>
      <c r="DEB57" s="88">
        <f t="shared" ca="1" si="1925"/>
        <v>1.1298079887621685E-2</v>
      </c>
      <c r="DEC57" s="88">
        <f t="shared" ca="1" si="1925"/>
        <v>9.3448998724045117E-3</v>
      </c>
      <c r="DED57" s="88">
        <f t="shared" ca="1" si="1925"/>
        <v>9.5402729684138186E-3</v>
      </c>
      <c r="DEE57" s="88">
        <f t="shared" ca="1" si="1925"/>
        <v>9.2832621546815267E-3</v>
      </c>
      <c r="DEF57" s="88">
        <f t="shared" ca="1" si="1925"/>
        <v>1.0633154484508332E-2</v>
      </c>
      <c r="DEG57" s="88">
        <f t="shared" ca="1" si="1925"/>
        <v>7.3559090175305212E-3</v>
      </c>
      <c r="DEH57" s="88">
        <f t="shared" ref="DEH57:DEW72" ca="1" si="2239">$C56+$B$1*($B$2-$C56)*$B$7+$B$3*($C56^0.5)*$B$7*_xlfn.NORM.S.INV(RAND())</f>
        <v>1.0852634444636586E-2</v>
      </c>
      <c r="DEI57" s="88">
        <f t="shared" ca="1" si="2239"/>
        <v>1.0038488821140716E-2</v>
      </c>
      <c r="DEJ57" s="88">
        <f t="shared" ca="1" si="2239"/>
        <v>1.0280757573419784E-2</v>
      </c>
      <c r="DEK57" s="88">
        <f t="shared" ca="1" si="2239"/>
        <v>9.5826824110799309E-3</v>
      </c>
      <c r="DEL57" s="88">
        <f t="shared" ca="1" si="2239"/>
        <v>8.9954981199677642E-3</v>
      </c>
      <c r="DEM57" s="88">
        <f t="shared" ca="1" si="2239"/>
        <v>1.0102543159855081E-2</v>
      </c>
      <c r="DEN57" s="88">
        <f t="shared" ca="1" si="2239"/>
        <v>1.1186814733134182E-2</v>
      </c>
      <c r="DEO57" s="88">
        <f t="shared" ca="1" si="2239"/>
        <v>9.2416396156149491E-3</v>
      </c>
      <c r="DEP57" s="88">
        <f t="shared" ca="1" si="2239"/>
        <v>9.3979220345615476E-3</v>
      </c>
      <c r="DEQ57" s="88">
        <f t="shared" ca="1" si="2239"/>
        <v>1.0305087784441641E-2</v>
      </c>
      <c r="DER57" s="88">
        <f t="shared" ca="1" si="2239"/>
        <v>1.0027590966408251E-2</v>
      </c>
      <c r="DES57" s="88">
        <f t="shared" ca="1" si="2239"/>
        <v>9.8541770327880834E-3</v>
      </c>
      <c r="DET57" s="88">
        <f t="shared" ca="1" si="2239"/>
        <v>1.0033943272408646E-2</v>
      </c>
      <c r="DEU57" s="88">
        <f t="shared" ca="1" si="2239"/>
        <v>8.7105100927969571E-3</v>
      </c>
      <c r="DEV57" s="88">
        <f t="shared" ca="1" si="2082"/>
        <v>9.6829059228311799E-3</v>
      </c>
      <c r="DEW57" s="88">
        <f t="shared" ca="1" si="2082"/>
        <v>1.0268792522945601E-2</v>
      </c>
      <c r="DEX57" s="88">
        <f t="shared" ca="1" si="2082"/>
        <v>8.7354356683292996E-3</v>
      </c>
      <c r="DEY57" s="88">
        <f t="shared" ca="1" si="2082"/>
        <v>9.7258710482925354E-3</v>
      </c>
      <c r="DEZ57" s="88">
        <f t="shared" ca="1" si="2082"/>
        <v>1.1948731595857787E-2</v>
      </c>
      <c r="DFA57" s="88">
        <f t="shared" ca="1" si="2082"/>
        <v>8.5246519695214885E-3</v>
      </c>
      <c r="DFB57" s="88">
        <f t="shared" ca="1" si="2082"/>
        <v>7.5041051763470512E-3</v>
      </c>
      <c r="DFC57" s="88">
        <f t="shared" ca="1" si="2082"/>
        <v>8.9237657903961324E-3</v>
      </c>
      <c r="DFD57" s="88">
        <f t="shared" ca="1" si="2082"/>
        <v>9.0372100832904322E-3</v>
      </c>
      <c r="DFE57" s="88">
        <f t="shared" ca="1" si="2082"/>
        <v>1.1110987026152371E-2</v>
      </c>
      <c r="DFF57" s="88">
        <f t="shared" ca="1" si="2082"/>
        <v>1.0490926723179247E-2</v>
      </c>
      <c r="DFG57" s="88">
        <f t="shared" ca="1" si="2082"/>
        <v>9.0314700440396259E-3</v>
      </c>
      <c r="DFH57" s="88">
        <f t="shared" ca="1" si="2082"/>
        <v>9.6634272303512542E-3</v>
      </c>
      <c r="DFI57" s="88">
        <f t="shared" ca="1" si="2082"/>
        <v>9.7564537682342176E-3</v>
      </c>
      <c r="DFJ57" s="88">
        <f t="shared" ca="1" si="2082"/>
        <v>9.6500767551775946E-3</v>
      </c>
      <c r="DFK57" s="88">
        <f t="shared" ca="1" si="2082"/>
        <v>1.0604476089488817E-2</v>
      </c>
      <c r="DFL57" s="88">
        <f t="shared" ca="1" si="2082"/>
        <v>1.0140989105682471E-2</v>
      </c>
      <c r="DFM57" s="88">
        <f t="shared" ca="1" si="2082"/>
        <v>9.3951607023501343E-3</v>
      </c>
      <c r="DFN57" s="88">
        <f t="shared" ca="1" si="1769"/>
        <v>1.0516736465571032E-2</v>
      </c>
      <c r="DFO57" s="88">
        <f t="shared" ca="1" si="1769"/>
        <v>1.1058515107213944E-2</v>
      </c>
      <c r="DFP57" s="88">
        <f t="shared" ca="1" si="1769"/>
        <v>1.064833699303553E-2</v>
      </c>
      <c r="DFQ57" s="88">
        <f t="shared" ca="1" si="1769"/>
        <v>9.0154370610766015E-3</v>
      </c>
      <c r="DFR57" s="88">
        <f t="shared" ca="1" si="1769"/>
        <v>1.1068652394812238E-2</v>
      </c>
      <c r="DFS57" s="88">
        <f t="shared" ca="1" si="1769"/>
        <v>1.177372686518276E-2</v>
      </c>
      <c r="DFT57" s="88">
        <f t="shared" ca="1" si="1769"/>
        <v>9.1789770142760557E-3</v>
      </c>
      <c r="DFU57" s="88">
        <f t="shared" ca="1" si="1769"/>
        <v>1.1361773212885321E-2</v>
      </c>
      <c r="DFV57" s="88">
        <f t="shared" ca="1" si="1769"/>
        <v>1.0209100826619315E-2</v>
      </c>
      <c r="DFW57" s="88">
        <f t="shared" ca="1" si="1769"/>
        <v>9.6817940938066036E-3</v>
      </c>
      <c r="DFX57" s="88">
        <f t="shared" ca="1" si="1769"/>
        <v>1.0010635031712449E-2</v>
      </c>
      <c r="DFY57" s="88">
        <f t="shared" ca="1" si="1769"/>
        <v>9.065745819480964E-3</v>
      </c>
      <c r="DFZ57" s="88">
        <f t="shared" ca="1" si="1769"/>
        <v>9.4932676258796013E-3</v>
      </c>
      <c r="DGA57" s="88">
        <f t="shared" ca="1" si="1769"/>
        <v>1.0450908559143294E-2</v>
      </c>
      <c r="DGB57" s="88">
        <f t="shared" ca="1" si="1769"/>
        <v>8.3985937850330449E-3</v>
      </c>
      <c r="DGC57" s="88">
        <f t="shared" ca="1" si="1769"/>
        <v>9.8487229469413212E-3</v>
      </c>
      <c r="DGD57" s="88">
        <f t="shared" ca="1" si="1926"/>
        <v>8.5155521533463244E-3</v>
      </c>
      <c r="DGE57" s="88">
        <f t="shared" ca="1" si="1926"/>
        <v>7.0032410911024358E-3</v>
      </c>
      <c r="DGF57" s="88">
        <f t="shared" ca="1" si="1926"/>
        <v>1.0448358514535102E-2</v>
      </c>
      <c r="DGG57" s="88">
        <f t="shared" ca="1" si="1926"/>
        <v>8.6570464028072613E-3</v>
      </c>
      <c r="DGH57" s="88">
        <f t="shared" ca="1" si="1926"/>
        <v>8.1891597311781212E-3</v>
      </c>
      <c r="DGI57" s="88">
        <f t="shared" ca="1" si="1926"/>
        <v>1.0227717893965748E-2</v>
      </c>
      <c r="DGJ57" s="88">
        <f t="shared" ca="1" si="1926"/>
        <v>1.0793620164579042E-2</v>
      </c>
      <c r="DGK57" s="88">
        <f t="shared" ca="1" si="1926"/>
        <v>9.9143930374134843E-3</v>
      </c>
      <c r="DGL57" s="88">
        <f t="shared" ca="1" si="1926"/>
        <v>1.1482407809809114E-2</v>
      </c>
      <c r="DGM57" s="88">
        <f t="shared" ca="1" si="1926"/>
        <v>1.0029994628998874E-2</v>
      </c>
      <c r="DGN57" s="88">
        <f t="shared" ca="1" si="1926"/>
        <v>9.2799112449020484E-3</v>
      </c>
      <c r="DGO57" s="88">
        <f t="shared" ca="1" si="1926"/>
        <v>8.8854687386690102E-3</v>
      </c>
      <c r="DGP57" s="88">
        <f t="shared" ca="1" si="1926"/>
        <v>9.4806198273161175E-3</v>
      </c>
      <c r="DGQ57" s="88">
        <f t="shared" ca="1" si="1926"/>
        <v>1.0240942503748171E-2</v>
      </c>
      <c r="DGR57" s="88">
        <f t="shared" ca="1" si="1926"/>
        <v>9.6316428611205283E-3</v>
      </c>
      <c r="DGS57" s="88">
        <f t="shared" ca="1" si="1926"/>
        <v>1.0658398862656706E-2</v>
      </c>
      <c r="DGT57" s="88">
        <f t="shared" ref="DGT57:DHI72" ca="1" si="2240">$C56+$B$1*($B$2-$C56)*$B$7+$B$3*($C56^0.5)*$B$7*_xlfn.NORM.S.INV(RAND())</f>
        <v>9.0533399252917778E-3</v>
      </c>
      <c r="DGU57" s="88">
        <f t="shared" ca="1" si="2240"/>
        <v>8.8273394591364407E-3</v>
      </c>
      <c r="DGV57" s="88">
        <f t="shared" ca="1" si="2240"/>
        <v>1.0617175031763676E-2</v>
      </c>
      <c r="DGW57" s="88">
        <f t="shared" ca="1" si="2240"/>
        <v>1.0128345316790662E-2</v>
      </c>
      <c r="DGX57" s="88">
        <f t="shared" ca="1" si="2240"/>
        <v>1.0516934002381986E-2</v>
      </c>
      <c r="DGY57" s="88">
        <f t="shared" ca="1" si="2240"/>
        <v>1.1013986982428106E-2</v>
      </c>
      <c r="DGZ57" s="88">
        <f t="shared" ca="1" si="2240"/>
        <v>1.0168572428949224E-2</v>
      </c>
      <c r="DHA57" s="88">
        <f t="shared" ca="1" si="2240"/>
        <v>9.5049202304149996E-3</v>
      </c>
      <c r="DHB57" s="88">
        <f t="shared" ca="1" si="2240"/>
        <v>8.8759141591688746E-3</v>
      </c>
      <c r="DHC57" s="88">
        <f t="shared" ca="1" si="2240"/>
        <v>9.472399763772699E-3</v>
      </c>
      <c r="DHD57" s="88">
        <f t="shared" ca="1" si="2240"/>
        <v>9.2344508477861919E-3</v>
      </c>
      <c r="DHE57" s="88">
        <f t="shared" ca="1" si="2240"/>
        <v>9.8576424605426489E-3</v>
      </c>
      <c r="DHF57" s="88">
        <f t="shared" ca="1" si="2240"/>
        <v>8.560119471050608E-3</v>
      </c>
      <c r="DHG57" s="88">
        <f t="shared" ca="1" si="2240"/>
        <v>9.6139614858557279E-3</v>
      </c>
      <c r="DHH57" s="88">
        <f t="shared" ca="1" si="2083"/>
        <v>7.3584416950791759E-3</v>
      </c>
      <c r="DHI57" s="88">
        <f t="shared" ca="1" si="2083"/>
        <v>1.0040840420514079E-2</v>
      </c>
      <c r="DHJ57" s="88">
        <f t="shared" ca="1" si="2083"/>
        <v>1.1957516527729301E-2</v>
      </c>
      <c r="DHK57" s="88">
        <f t="shared" ca="1" si="2083"/>
        <v>1.0308185807805938E-2</v>
      </c>
      <c r="DHL57" s="88">
        <f t="shared" ca="1" si="2083"/>
        <v>9.6994641253919205E-3</v>
      </c>
      <c r="DHM57" s="88">
        <f t="shared" ca="1" si="2083"/>
        <v>1.0966636870703272E-2</v>
      </c>
      <c r="DHN57" s="88">
        <f t="shared" ca="1" si="2083"/>
        <v>1.0758931556828472E-2</v>
      </c>
      <c r="DHO57" s="88">
        <f t="shared" ca="1" si="2083"/>
        <v>8.210472643776185E-3</v>
      </c>
      <c r="DHP57" s="88">
        <f t="shared" ca="1" si="2083"/>
        <v>8.7344373617294288E-3</v>
      </c>
      <c r="DHQ57" s="88">
        <f t="shared" ca="1" si="2083"/>
        <v>9.4025076990529519E-3</v>
      </c>
      <c r="DHR57" s="88">
        <f t="shared" ca="1" si="2083"/>
        <v>9.852868021424311E-3</v>
      </c>
      <c r="DHS57" s="88">
        <f t="shared" ca="1" si="2083"/>
        <v>1.0823518432735157E-2</v>
      </c>
      <c r="DHT57" s="88">
        <f t="shared" ca="1" si="2083"/>
        <v>1.1182023743320956E-2</v>
      </c>
      <c r="DHU57" s="88">
        <f t="shared" ca="1" si="2083"/>
        <v>9.7746720163936589E-3</v>
      </c>
      <c r="DHV57" s="88">
        <f t="shared" ca="1" si="2083"/>
        <v>1.0380054916171172E-2</v>
      </c>
      <c r="DHW57" s="88">
        <f t="shared" ca="1" si="2083"/>
        <v>1.0592833674978696E-2</v>
      </c>
      <c r="DHX57" s="88">
        <f t="shared" ca="1" si="2083"/>
        <v>9.2774676466605768E-3</v>
      </c>
      <c r="DHY57" s="88">
        <f t="shared" ca="1" si="2083"/>
        <v>1.1539039580539884E-2</v>
      </c>
      <c r="DHZ57" s="88">
        <f t="shared" ca="1" si="1770"/>
        <v>1.0014702739251211E-2</v>
      </c>
      <c r="DIA57" s="88">
        <f t="shared" ca="1" si="1770"/>
        <v>1.0409457748798165E-2</v>
      </c>
      <c r="DIB57" s="88">
        <f t="shared" ca="1" si="1770"/>
        <v>8.6928050616068234E-3</v>
      </c>
      <c r="DIC57" s="88">
        <f t="shared" ca="1" si="1770"/>
        <v>9.3584141741012844E-3</v>
      </c>
      <c r="DID57" s="88">
        <f t="shared" ca="1" si="1770"/>
        <v>8.5054631389740749E-3</v>
      </c>
      <c r="DIE57" s="88">
        <f t="shared" ca="1" si="1770"/>
        <v>1.1144566348137043E-2</v>
      </c>
      <c r="DIF57" s="88">
        <f t="shared" ca="1" si="1770"/>
        <v>7.7341867001539969E-3</v>
      </c>
      <c r="DIG57" s="88">
        <f t="shared" ca="1" si="1770"/>
        <v>1.091025118331301E-2</v>
      </c>
      <c r="DIH57" s="88">
        <f t="shared" ca="1" si="1770"/>
        <v>8.4131279866452042E-3</v>
      </c>
      <c r="DII57" s="88">
        <f t="shared" ca="1" si="1770"/>
        <v>8.1470358371623468E-3</v>
      </c>
      <c r="DIJ57" s="88">
        <f t="shared" ca="1" si="1770"/>
        <v>9.0786102855220843E-3</v>
      </c>
      <c r="DIK57" s="88">
        <f t="shared" ca="1" si="1770"/>
        <v>9.9520088904058029E-3</v>
      </c>
      <c r="DIL57" s="88">
        <f t="shared" ca="1" si="1770"/>
        <v>1.0396226347029648E-2</v>
      </c>
      <c r="DIM57" s="88">
        <f t="shared" ca="1" si="1770"/>
        <v>1.0174885644765914E-2</v>
      </c>
      <c r="DIN57" s="88">
        <f t="shared" ca="1" si="1770"/>
        <v>8.3325832464639215E-3</v>
      </c>
      <c r="DIO57" s="88">
        <f t="shared" ca="1" si="1770"/>
        <v>9.1534612284212696E-3</v>
      </c>
      <c r="DIP57" s="88">
        <f t="shared" ca="1" si="1927"/>
        <v>1.0616038308840394E-2</v>
      </c>
      <c r="DIQ57" s="88">
        <f t="shared" ca="1" si="1927"/>
        <v>9.7549726478156577E-3</v>
      </c>
      <c r="DIR57" s="88">
        <f t="shared" ca="1" si="1927"/>
        <v>9.6863191837395449E-3</v>
      </c>
      <c r="DIS57" s="88">
        <f t="shared" ca="1" si="1927"/>
        <v>9.9575789094873239E-3</v>
      </c>
      <c r="DIT57" s="88">
        <f t="shared" ca="1" si="1927"/>
        <v>1.1112204542117322E-2</v>
      </c>
      <c r="DIU57" s="88">
        <f t="shared" ca="1" si="1927"/>
        <v>8.8904421058214316E-3</v>
      </c>
      <c r="DIV57" s="88">
        <f t="shared" ca="1" si="1927"/>
        <v>1.129794344063545E-2</v>
      </c>
      <c r="DIW57" s="88">
        <f t="shared" ca="1" si="1927"/>
        <v>1.0297126581989557E-2</v>
      </c>
      <c r="DIX57" s="88">
        <f t="shared" ca="1" si="1927"/>
        <v>9.2787218388247356E-3</v>
      </c>
      <c r="DIY57" s="88">
        <f t="shared" ca="1" si="1927"/>
        <v>9.3679054080603435E-3</v>
      </c>
      <c r="DIZ57" s="88">
        <f t="shared" ca="1" si="1927"/>
        <v>9.4601666827335701E-3</v>
      </c>
      <c r="DJA57" s="88">
        <f t="shared" ca="1" si="1927"/>
        <v>9.6895068028612294E-3</v>
      </c>
      <c r="DJB57" s="88">
        <f t="shared" ca="1" si="1927"/>
        <v>8.6513229016681459E-3</v>
      </c>
      <c r="DJC57" s="88">
        <f t="shared" ca="1" si="1927"/>
        <v>1.1220496312719016E-2</v>
      </c>
      <c r="DJD57" s="88">
        <f t="shared" ca="1" si="1927"/>
        <v>1.0561264986966372E-2</v>
      </c>
      <c r="DJE57" s="88">
        <f t="shared" ca="1" si="1927"/>
        <v>1.042624283048519E-2</v>
      </c>
      <c r="DJF57" s="88">
        <f t="shared" ref="DJF57:DJU72" ca="1" si="2241">$C56+$B$1*($B$2-$C56)*$B$7+$B$3*($C56^0.5)*$B$7*_xlfn.NORM.S.INV(RAND())</f>
        <v>8.7729336728636885E-3</v>
      </c>
      <c r="DJG57" s="88">
        <f t="shared" ca="1" si="2241"/>
        <v>9.637981482698085E-3</v>
      </c>
      <c r="DJH57" s="88">
        <f t="shared" ca="1" si="2241"/>
        <v>1.1053557796956751E-2</v>
      </c>
      <c r="DJI57" s="88">
        <f t="shared" ca="1" si="2241"/>
        <v>1.0552085771524472E-2</v>
      </c>
      <c r="DJJ57" s="88">
        <f t="shared" ca="1" si="2241"/>
        <v>1.0112675461222147E-2</v>
      </c>
      <c r="DJK57" s="88">
        <f t="shared" ca="1" si="2241"/>
        <v>1.22025081661553E-2</v>
      </c>
      <c r="DJL57" s="88">
        <f t="shared" ca="1" si="2241"/>
        <v>8.3416439654259815E-3</v>
      </c>
      <c r="DJM57" s="88">
        <f t="shared" ca="1" si="2241"/>
        <v>8.969333660404373E-3</v>
      </c>
      <c r="DJN57" s="88">
        <f t="shared" ca="1" si="2241"/>
        <v>1.1057909269298538E-2</v>
      </c>
      <c r="DJO57" s="88">
        <f t="shared" ca="1" si="2241"/>
        <v>7.3815936163775719E-3</v>
      </c>
      <c r="DJP57" s="88">
        <f t="shared" ca="1" si="2241"/>
        <v>9.7929265496127706E-3</v>
      </c>
      <c r="DJQ57" s="88">
        <f t="shared" ca="1" si="2241"/>
        <v>8.2741479453044241E-3</v>
      </c>
      <c r="DJR57" s="88">
        <f t="shared" ca="1" si="2241"/>
        <v>1.2184614243383098E-2</v>
      </c>
      <c r="DJS57" s="88">
        <f t="shared" ca="1" si="2241"/>
        <v>9.0463045008650246E-3</v>
      </c>
      <c r="DJT57" s="88">
        <f t="shared" ca="1" si="2084"/>
        <v>9.4492103746894162E-3</v>
      </c>
      <c r="DJU57" s="88">
        <f t="shared" ca="1" si="2084"/>
        <v>1.0826162971521149E-2</v>
      </c>
      <c r="DJV57" s="88">
        <f t="shared" ca="1" si="2084"/>
        <v>8.8839251868775455E-3</v>
      </c>
      <c r="DJW57" s="88">
        <f t="shared" ca="1" si="2084"/>
        <v>9.5894543498375728E-3</v>
      </c>
      <c r="DJX57" s="88">
        <f t="shared" ca="1" si="2084"/>
        <v>1.0741262648410532E-2</v>
      </c>
      <c r="DJY57" s="88">
        <f t="shared" ca="1" si="2084"/>
        <v>8.9594045606020897E-3</v>
      </c>
      <c r="DJZ57" s="88">
        <f t="shared" ca="1" si="2084"/>
        <v>8.5856614379563566E-3</v>
      </c>
      <c r="DKA57" s="88">
        <f t="shared" ca="1" si="2084"/>
        <v>1.0050404046772486E-2</v>
      </c>
      <c r="DKB57" s="88">
        <f t="shared" ca="1" si="2084"/>
        <v>8.9779576510601051E-3</v>
      </c>
      <c r="DKC57" s="88">
        <f t="shared" ca="1" si="2084"/>
        <v>9.4964131890823804E-3</v>
      </c>
      <c r="DKD57" s="88">
        <f t="shared" ca="1" si="2084"/>
        <v>1.0483256643837839E-2</v>
      </c>
      <c r="DKE57" s="88">
        <f t="shared" ca="1" si="2084"/>
        <v>9.3152714655459976E-3</v>
      </c>
      <c r="DKF57" s="88">
        <f t="shared" ca="1" si="2084"/>
        <v>8.33973197315027E-3</v>
      </c>
      <c r="DKG57" s="88">
        <f t="shared" ca="1" si="2084"/>
        <v>9.1033024354501349E-3</v>
      </c>
      <c r="DKH57" s="88">
        <f t="shared" ca="1" si="2084"/>
        <v>9.1119141389217478E-3</v>
      </c>
      <c r="DKI57" s="88">
        <f t="shared" ca="1" si="2084"/>
        <v>9.1824445837906856E-3</v>
      </c>
      <c r="DKJ57" s="88">
        <f t="shared" ca="1" si="2084"/>
        <v>1.1282766899478422E-2</v>
      </c>
      <c r="DKK57" s="88">
        <f t="shared" ca="1" si="2084"/>
        <v>8.067680779438079E-3</v>
      </c>
      <c r="DKL57" s="88">
        <f t="shared" ca="1" si="1771"/>
        <v>1.1493175403568017E-2</v>
      </c>
      <c r="DKM57" s="88">
        <f t="shared" ca="1" si="1771"/>
        <v>1.0815253451130992E-2</v>
      </c>
      <c r="DKN57" s="88">
        <f t="shared" ca="1" si="1771"/>
        <v>8.4206291308184435E-3</v>
      </c>
      <c r="DKO57" s="88">
        <f t="shared" ca="1" si="1771"/>
        <v>1.0666950532869944E-2</v>
      </c>
      <c r="DKP57" s="88">
        <f t="shared" ca="1" si="1771"/>
        <v>1.0507114292926355E-2</v>
      </c>
      <c r="DKQ57" s="88">
        <f t="shared" ca="1" si="1771"/>
        <v>1.0483829126527532E-2</v>
      </c>
      <c r="DKR57" s="88">
        <f t="shared" ca="1" si="1771"/>
        <v>8.1347239769673056E-3</v>
      </c>
      <c r="DKS57" s="88">
        <f t="shared" ca="1" si="1771"/>
        <v>8.5170112703939777E-3</v>
      </c>
      <c r="DKT57" s="88">
        <f t="shared" ca="1" si="1771"/>
        <v>8.2166302663699443E-3</v>
      </c>
      <c r="DKU57" s="88">
        <f t="shared" ca="1" si="1771"/>
        <v>9.3324047468559632E-3</v>
      </c>
      <c r="DKV57" s="88">
        <f t="shared" ca="1" si="1771"/>
        <v>7.8475474194890371E-3</v>
      </c>
      <c r="DKW57" s="88">
        <f t="shared" ca="1" si="1771"/>
        <v>8.7067234816596215E-3</v>
      </c>
      <c r="DKX57" s="88">
        <f t="shared" ca="1" si="1771"/>
        <v>9.9782780080661538E-3</v>
      </c>
      <c r="DKY57" s="88">
        <f t="shared" ca="1" si="1771"/>
        <v>8.5685674313663932E-3</v>
      </c>
      <c r="DKZ57" s="88">
        <f t="shared" ca="1" si="1771"/>
        <v>8.9293556700468599E-3</v>
      </c>
      <c r="DLA57" s="88">
        <f t="shared" ca="1" si="1771"/>
        <v>7.7670669366012354E-3</v>
      </c>
      <c r="DLB57" s="88">
        <f t="shared" ca="1" si="1928"/>
        <v>6.2796037677782359E-3</v>
      </c>
      <c r="DLC57" s="88">
        <f t="shared" ca="1" si="1928"/>
        <v>1.121063540859038E-2</v>
      </c>
      <c r="DLD57" s="88">
        <f t="shared" ca="1" si="1928"/>
        <v>8.9306751753965383E-3</v>
      </c>
      <c r="DLE57" s="88">
        <f t="shared" ca="1" si="1928"/>
        <v>9.9686839492139027E-3</v>
      </c>
      <c r="DLF57" s="88">
        <f t="shared" ca="1" si="1928"/>
        <v>9.033530816394731E-3</v>
      </c>
      <c r="DLG57" s="88">
        <f t="shared" ca="1" si="1928"/>
        <v>8.9136075611900237E-3</v>
      </c>
      <c r="DLH57" s="88">
        <f t="shared" ca="1" si="1928"/>
        <v>1.0560742292528584E-2</v>
      </c>
      <c r="DLI57" s="88">
        <f t="shared" ca="1" si="1928"/>
        <v>7.3298641122789667E-3</v>
      </c>
      <c r="DLJ57" s="88">
        <f t="shared" ca="1" si="1928"/>
        <v>9.851384117989255E-3</v>
      </c>
      <c r="DLK57" s="88">
        <f t="shared" ca="1" si="1928"/>
        <v>1.0312178548194967E-2</v>
      </c>
      <c r="DLL57" s="88">
        <f t="shared" ca="1" si="1928"/>
        <v>9.9445844583845467E-3</v>
      </c>
      <c r="DLM57" s="88">
        <f t="shared" ca="1" si="1928"/>
        <v>8.2451802093270934E-3</v>
      </c>
      <c r="DLN57" s="88">
        <f t="shared" ca="1" si="1928"/>
        <v>9.5016449259633616E-3</v>
      </c>
      <c r="DLO57" s="88">
        <f t="shared" ca="1" si="1928"/>
        <v>7.9904647139480128E-3</v>
      </c>
      <c r="DLP57" s="88">
        <f t="shared" ca="1" si="1928"/>
        <v>8.757354377534339E-3</v>
      </c>
      <c r="DLQ57" s="88">
        <f t="shared" ca="1" si="1928"/>
        <v>9.1267996543489324E-3</v>
      </c>
      <c r="DLR57" s="88">
        <f t="shared" ref="DLR57:DMG72" ca="1" si="2242">$C56+$B$1*($B$2-$C56)*$B$7+$B$3*($C56^0.5)*$B$7*_xlfn.NORM.S.INV(RAND())</f>
        <v>7.7460768152581884E-3</v>
      </c>
      <c r="DLS57" s="88">
        <f t="shared" ca="1" si="2242"/>
        <v>1.1870149405817758E-2</v>
      </c>
      <c r="DLT57" s="88">
        <f t="shared" ca="1" si="2242"/>
        <v>1.063973235764382E-2</v>
      </c>
      <c r="DLU57" s="88">
        <f t="shared" ca="1" si="2242"/>
        <v>9.7146417317057494E-3</v>
      </c>
      <c r="DLV57" s="88">
        <f t="shared" ca="1" si="2242"/>
        <v>8.5847174544391482E-3</v>
      </c>
      <c r="DLW57" s="88">
        <f t="shared" ca="1" si="2242"/>
        <v>9.4491610229278482E-3</v>
      </c>
      <c r="DLX57" s="88">
        <f t="shared" ca="1" si="2242"/>
        <v>9.0249771993208602E-3</v>
      </c>
      <c r="DLY57" s="88">
        <f t="shared" ca="1" si="2242"/>
        <v>9.3765858398389065E-3</v>
      </c>
      <c r="DLZ57" s="88">
        <f t="shared" ca="1" si="2242"/>
        <v>9.3333500001704477E-3</v>
      </c>
      <c r="DMA57" s="88">
        <f t="shared" ca="1" si="2242"/>
        <v>1.0195526422874955E-2</v>
      </c>
      <c r="DMB57" s="88">
        <f t="shared" ca="1" si="2242"/>
        <v>1.086729454470751E-2</v>
      </c>
      <c r="DMC57" s="88">
        <f t="shared" ca="1" si="2242"/>
        <v>9.2993430515166849E-3</v>
      </c>
      <c r="DMD57" s="88">
        <f t="shared" ca="1" si="2242"/>
        <v>9.0622480033909145E-3</v>
      </c>
      <c r="DME57" s="88">
        <f t="shared" ca="1" si="2242"/>
        <v>9.6679087117486767E-3</v>
      </c>
      <c r="DMF57" s="88">
        <f t="shared" ca="1" si="2085"/>
        <v>8.3951234051366872E-3</v>
      </c>
      <c r="DMG57" s="88">
        <f t="shared" ca="1" si="2085"/>
        <v>8.9258570765447156E-3</v>
      </c>
      <c r="DMH57" s="88">
        <f t="shared" ca="1" si="2085"/>
        <v>9.5175966967268356E-3</v>
      </c>
      <c r="DMI57" s="88">
        <f t="shared" ca="1" si="2085"/>
        <v>9.9480066163996125E-3</v>
      </c>
      <c r="DMJ57" s="88">
        <f t="shared" ca="1" si="2085"/>
        <v>1.0158990736705601E-2</v>
      </c>
      <c r="DMK57" s="88">
        <f t="shared" ca="1" si="2085"/>
        <v>1.0733305462804276E-2</v>
      </c>
      <c r="DML57" s="88">
        <f t="shared" ca="1" si="2085"/>
        <v>8.192086391697502E-3</v>
      </c>
      <c r="DMM57" s="88">
        <f t="shared" ca="1" si="2085"/>
        <v>9.9727712593851141E-3</v>
      </c>
      <c r="DMN57" s="88">
        <f t="shared" ca="1" si="2085"/>
        <v>1.0168835920756868E-2</v>
      </c>
      <c r="DMO57" s="88">
        <f t="shared" ca="1" si="2085"/>
        <v>8.1762039162881859E-3</v>
      </c>
      <c r="DMP57" s="88">
        <f t="shared" ca="1" si="2085"/>
        <v>9.9222277866119896E-3</v>
      </c>
      <c r="DMQ57" s="88">
        <f t="shared" ca="1" si="2085"/>
        <v>8.3641238224486207E-3</v>
      </c>
      <c r="DMR57" s="88">
        <f t="shared" ca="1" si="2085"/>
        <v>1.0977993544037327E-2</v>
      </c>
      <c r="DMS57" s="88">
        <f t="shared" ca="1" si="2085"/>
        <v>1.0860538469549916E-2</v>
      </c>
      <c r="DMT57" s="88">
        <f t="shared" ca="1" si="2085"/>
        <v>8.5811581378111325E-3</v>
      </c>
      <c r="DMU57" s="88">
        <f t="shared" ca="1" si="2085"/>
        <v>8.7246573100932274E-3</v>
      </c>
      <c r="DMV57" s="88">
        <f t="shared" ca="1" si="2085"/>
        <v>8.9972247727324924E-3</v>
      </c>
      <c r="DMW57" s="88">
        <f t="shared" ca="1" si="2085"/>
        <v>1.0325283055652799E-2</v>
      </c>
      <c r="DMX57" s="88">
        <f t="shared" ca="1" si="1772"/>
        <v>1.1494380110187316E-2</v>
      </c>
      <c r="DMY57" s="88">
        <f t="shared" ca="1" si="1772"/>
        <v>1.0350041890389872E-2</v>
      </c>
      <c r="DMZ57" s="88">
        <f t="shared" ca="1" si="1772"/>
        <v>9.9677037311847096E-3</v>
      </c>
      <c r="DNA57" s="88">
        <f t="shared" ca="1" si="1772"/>
        <v>9.9880917883719937E-3</v>
      </c>
      <c r="DNB57" s="88">
        <f t="shared" ca="1" si="1772"/>
        <v>9.6562223912052859E-3</v>
      </c>
      <c r="DNC57" s="88">
        <f t="shared" ca="1" si="1772"/>
        <v>8.5994456588559393E-3</v>
      </c>
      <c r="DND57" s="88">
        <f t="shared" ca="1" si="1772"/>
        <v>1.0767341510859044E-2</v>
      </c>
      <c r="DNE57" s="88">
        <f t="shared" ca="1" si="1772"/>
        <v>9.6565375144689672E-3</v>
      </c>
      <c r="DNF57" s="88">
        <f t="shared" ca="1" si="1772"/>
        <v>9.5200168989202968E-3</v>
      </c>
      <c r="DNG57" s="88">
        <f t="shared" ca="1" si="1772"/>
        <v>8.4684370680038097E-3</v>
      </c>
      <c r="DNH57" s="88">
        <f t="shared" ca="1" si="1772"/>
        <v>9.2567906850462237E-3</v>
      </c>
      <c r="DNI57" s="88">
        <f t="shared" ca="1" si="1772"/>
        <v>9.884417428001854E-3</v>
      </c>
      <c r="DNJ57" s="88">
        <f t="shared" ca="1" si="1772"/>
        <v>1.089905042044104E-2</v>
      </c>
      <c r="DNK57" s="88">
        <f t="shared" ca="1" si="1772"/>
        <v>8.911820495478489E-3</v>
      </c>
      <c r="DNL57" s="88">
        <f t="shared" ca="1" si="1772"/>
        <v>9.520730676747427E-3</v>
      </c>
      <c r="DNM57" s="88">
        <f t="shared" ca="1" si="1772"/>
        <v>7.9882426785196445E-3</v>
      </c>
      <c r="DNN57" s="88">
        <f t="shared" ca="1" si="1929"/>
        <v>1.2123187346059038E-2</v>
      </c>
      <c r="DNO57" s="88">
        <f t="shared" ca="1" si="1929"/>
        <v>1.0332660396490006E-2</v>
      </c>
      <c r="DNP57" s="88">
        <f t="shared" ca="1" si="1929"/>
        <v>9.1003256869743067E-3</v>
      </c>
      <c r="DNQ57" s="88">
        <f t="shared" ca="1" si="1929"/>
        <v>9.9766897613179275E-3</v>
      </c>
      <c r="DNR57" s="88">
        <f t="shared" ca="1" si="1929"/>
        <v>8.2602023998931042E-3</v>
      </c>
      <c r="DNS57" s="88">
        <f t="shared" ca="1" si="1929"/>
        <v>1.0296130083428027E-2</v>
      </c>
      <c r="DNT57" s="88">
        <f t="shared" ca="1" si="1929"/>
        <v>8.7466961317001282E-3</v>
      </c>
      <c r="DNU57" s="88">
        <f t="shared" ca="1" si="1929"/>
        <v>9.5963140765041813E-3</v>
      </c>
      <c r="DNV57" s="88">
        <f t="shared" ca="1" si="1929"/>
        <v>7.1280681660738886E-3</v>
      </c>
      <c r="DNW57" s="88">
        <f t="shared" ca="1" si="1929"/>
        <v>1.003020257821711E-2</v>
      </c>
      <c r="DNX57" s="88">
        <f t="shared" ca="1" si="1929"/>
        <v>1.027325346513122E-2</v>
      </c>
      <c r="DNY57" s="88">
        <f t="shared" ca="1" si="1929"/>
        <v>7.8585266352391193E-3</v>
      </c>
      <c r="DNZ57" s="88">
        <f t="shared" ca="1" si="1929"/>
        <v>1.0230131624113044E-2</v>
      </c>
      <c r="DOA57" s="88">
        <f t="shared" ca="1" si="1929"/>
        <v>9.5628056730616973E-3</v>
      </c>
      <c r="DOB57" s="88">
        <f t="shared" ca="1" si="1929"/>
        <v>1.1723274667637337E-2</v>
      </c>
      <c r="DOC57" s="88">
        <f t="shared" ca="1" si="1929"/>
        <v>9.3257062917940278E-3</v>
      </c>
      <c r="DOD57" s="88">
        <f t="shared" ref="DOD57:DOS72" ca="1" si="2243">$C56+$B$1*($B$2-$C56)*$B$7+$B$3*($C56^0.5)*$B$7*_xlfn.NORM.S.INV(RAND())</f>
        <v>8.8900785632381914E-3</v>
      </c>
      <c r="DOE57" s="88">
        <f t="shared" ca="1" si="2243"/>
        <v>1.0045769222523702E-2</v>
      </c>
      <c r="DOF57" s="88">
        <f t="shared" ca="1" si="2243"/>
        <v>9.7048073003114035E-3</v>
      </c>
      <c r="DOG57" s="88">
        <f t="shared" ca="1" si="2243"/>
        <v>1.0504801846804891E-2</v>
      </c>
      <c r="DOH57" s="88">
        <f t="shared" ca="1" si="2243"/>
        <v>9.817173936683141E-3</v>
      </c>
      <c r="DOI57" s="88">
        <f t="shared" ca="1" si="2243"/>
        <v>1.2270700920045154E-2</v>
      </c>
      <c r="DOJ57" s="88">
        <f t="shared" ca="1" si="2243"/>
        <v>9.1700017569550721E-3</v>
      </c>
      <c r="DOK57" s="88">
        <f t="shared" ca="1" si="2243"/>
        <v>9.3989748166300804E-3</v>
      </c>
      <c r="DOL57" s="88">
        <f t="shared" ca="1" si="2243"/>
        <v>8.6544133445672963E-3</v>
      </c>
      <c r="DOM57" s="88">
        <f t="shared" ca="1" si="2243"/>
        <v>1.0546086009109867E-2</v>
      </c>
      <c r="DON57" s="88">
        <f t="shared" ca="1" si="2243"/>
        <v>1.0616168817078445E-2</v>
      </c>
      <c r="DOO57" s="88">
        <f t="shared" ca="1" si="2243"/>
        <v>9.4731773965914153E-3</v>
      </c>
      <c r="DOP57" s="88">
        <f t="shared" ca="1" si="2243"/>
        <v>8.1868222249525512E-3</v>
      </c>
      <c r="DOQ57" s="88">
        <f t="shared" ca="1" si="2243"/>
        <v>9.1571699237436473E-3</v>
      </c>
      <c r="DOR57" s="88">
        <f t="shared" ca="1" si="2086"/>
        <v>7.7204380476214056E-3</v>
      </c>
      <c r="DOS57" s="88">
        <f t="shared" ca="1" si="2086"/>
        <v>1.026346240549169E-2</v>
      </c>
      <c r="DOT57" s="88">
        <f t="shared" ca="1" si="2086"/>
        <v>9.3909566680316567E-3</v>
      </c>
      <c r="DOU57" s="88">
        <f t="shared" ca="1" si="2086"/>
        <v>8.5342924111616453E-3</v>
      </c>
      <c r="DOV57" s="88">
        <f t="shared" ca="1" si="2086"/>
        <v>9.7036185336411198E-3</v>
      </c>
      <c r="DOW57" s="88">
        <f t="shared" ca="1" si="2086"/>
        <v>8.415192751072274E-3</v>
      </c>
      <c r="DOX57" s="88">
        <f t="shared" ca="1" si="2086"/>
        <v>8.928009829339582E-3</v>
      </c>
      <c r="DOY57" s="88">
        <f t="shared" ca="1" si="2086"/>
        <v>8.9554807372022038E-3</v>
      </c>
      <c r="DOZ57" s="88">
        <f t="shared" ca="1" si="2086"/>
        <v>1.024631178608813E-2</v>
      </c>
      <c r="DPA57" s="88">
        <f t="shared" ca="1" si="2086"/>
        <v>9.160565470557441E-3</v>
      </c>
      <c r="DPB57" s="88">
        <f t="shared" ca="1" si="2086"/>
        <v>9.7182405698650939E-3</v>
      </c>
      <c r="DPC57" s="88">
        <f t="shared" ca="1" si="2086"/>
        <v>9.6037524661043705E-3</v>
      </c>
      <c r="DPD57" s="88">
        <f t="shared" ca="1" si="2086"/>
        <v>9.5833756973059646E-3</v>
      </c>
      <c r="DPE57" s="88">
        <f t="shared" ca="1" si="2086"/>
        <v>1.0216383380552443E-2</v>
      </c>
      <c r="DPF57" s="88">
        <f t="shared" ca="1" si="2086"/>
        <v>1.0599094883402781E-2</v>
      </c>
      <c r="DPG57" s="88">
        <f t="shared" ca="1" si="2086"/>
        <v>9.0552190406302906E-3</v>
      </c>
      <c r="DPH57" s="88">
        <f t="shared" ca="1" si="2086"/>
        <v>9.4571711125955547E-3</v>
      </c>
      <c r="DPI57" s="88">
        <f t="shared" ca="1" si="2086"/>
        <v>1.0755537335333454E-2</v>
      </c>
      <c r="DPJ57" s="88">
        <f t="shared" ca="1" si="1773"/>
        <v>1.1067804945706207E-2</v>
      </c>
      <c r="DPK57" s="88">
        <f t="shared" ca="1" si="1773"/>
        <v>9.0219401433451751E-3</v>
      </c>
      <c r="DPL57" s="88">
        <f t="shared" ca="1" si="1773"/>
        <v>9.8065125663516894E-3</v>
      </c>
      <c r="DPM57" s="88">
        <f t="shared" ca="1" si="1773"/>
        <v>9.497309656804143E-3</v>
      </c>
      <c r="DPN57" s="88">
        <f t="shared" ca="1" si="1773"/>
        <v>8.7890608074830366E-3</v>
      </c>
      <c r="DPO57" s="88">
        <f t="shared" ca="1" si="1773"/>
        <v>1.0637911089915622E-2</v>
      </c>
      <c r="DPP57" s="88">
        <f t="shared" ca="1" si="1773"/>
        <v>8.7638278463651326E-3</v>
      </c>
      <c r="DPQ57" s="88">
        <f t="shared" ca="1" si="1773"/>
        <v>9.0841130289394337E-3</v>
      </c>
      <c r="DPR57" s="88">
        <f t="shared" ca="1" si="1773"/>
        <v>1.1100153298387832E-2</v>
      </c>
      <c r="DPS57" s="88">
        <f t="shared" ca="1" si="1773"/>
        <v>7.9026841893946511E-3</v>
      </c>
      <c r="DPT57" s="88">
        <f t="shared" ca="1" si="1773"/>
        <v>1.059105398184957E-2</v>
      </c>
      <c r="DPU57" s="88">
        <f t="shared" ca="1" si="1773"/>
        <v>1.125379124255573E-2</v>
      </c>
      <c r="DPV57" s="88">
        <f t="shared" ca="1" si="1773"/>
        <v>8.7634743309859577E-3</v>
      </c>
      <c r="DPW57" s="88">
        <f t="shared" ca="1" si="1773"/>
        <v>8.4772801641664133E-3</v>
      </c>
      <c r="DPX57" s="88">
        <f t="shared" ca="1" si="1773"/>
        <v>9.8762756022601639E-3</v>
      </c>
      <c r="DPY57" s="88">
        <f t="shared" ca="1" si="1773"/>
        <v>1.0709840636708887E-2</v>
      </c>
      <c r="DPZ57" s="88">
        <f t="shared" ca="1" si="1930"/>
        <v>9.0296076120170658E-3</v>
      </c>
      <c r="DQA57" s="88">
        <f t="shared" ca="1" si="1930"/>
        <v>1.2416763169518029E-2</v>
      </c>
      <c r="DQB57" s="88">
        <f t="shared" ca="1" si="1930"/>
        <v>9.7718026993745145E-3</v>
      </c>
      <c r="DQC57" s="88">
        <f t="shared" ca="1" si="1930"/>
        <v>9.7360244459888667E-3</v>
      </c>
      <c r="DQD57" s="88">
        <f t="shared" ca="1" si="1930"/>
        <v>1.0958958383173404E-2</v>
      </c>
      <c r="DQE57" s="88">
        <f t="shared" ca="1" si="1930"/>
        <v>1.0815870393325136E-2</v>
      </c>
      <c r="DQF57" s="88">
        <f t="shared" ca="1" si="1930"/>
        <v>1.0832414521860919E-2</v>
      </c>
      <c r="DQG57" s="88">
        <f t="shared" ca="1" si="1930"/>
        <v>9.3438393759100822E-3</v>
      </c>
      <c r="DQH57" s="88">
        <f t="shared" ca="1" si="1930"/>
        <v>9.7906505161076875E-3</v>
      </c>
      <c r="DQI57" s="88">
        <f t="shared" ca="1" si="1930"/>
        <v>9.4967669784788676E-3</v>
      </c>
      <c r="DQJ57" s="88">
        <f t="shared" ca="1" si="1930"/>
        <v>8.4963832690079458E-3</v>
      </c>
      <c r="DQK57" s="88">
        <f t="shared" ca="1" si="1930"/>
        <v>1.1457313567456016E-2</v>
      </c>
      <c r="DQL57" s="88">
        <f t="shared" ca="1" si="1930"/>
        <v>8.6309684727835737E-3</v>
      </c>
      <c r="DQM57" s="88">
        <f t="shared" ca="1" si="1930"/>
        <v>8.209748527493203E-3</v>
      </c>
      <c r="DQN57" s="88">
        <f t="shared" ca="1" si="1930"/>
        <v>8.2295980512638867E-3</v>
      </c>
      <c r="DQO57" s="88">
        <f t="shared" ca="1" si="1930"/>
        <v>1.0853279289094851E-2</v>
      </c>
      <c r="DQP57" s="88">
        <f t="shared" ref="DQP57:DRE72" ca="1" si="2244">$C56+$B$1*($B$2-$C56)*$B$7+$B$3*($C56^0.5)*$B$7*_xlfn.NORM.S.INV(RAND())</f>
        <v>9.3841351041791359E-3</v>
      </c>
      <c r="DQQ57" s="88">
        <f t="shared" ca="1" si="2244"/>
        <v>7.41598355321498E-3</v>
      </c>
      <c r="DQR57" s="88">
        <f t="shared" ca="1" si="2244"/>
        <v>9.0377635716990777E-3</v>
      </c>
      <c r="DQS57" s="88">
        <f t="shared" ca="1" si="2244"/>
        <v>9.8077555812714542E-3</v>
      </c>
      <c r="DQT57" s="88">
        <f t="shared" ca="1" si="2244"/>
        <v>7.4249379125177224E-3</v>
      </c>
      <c r="DQU57" s="88">
        <f t="shared" ca="1" si="2244"/>
        <v>1.1225050136755899E-2</v>
      </c>
      <c r="DQV57" s="88">
        <f t="shared" ca="1" si="2244"/>
        <v>8.8522351682464133E-3</v>
      </c>
      <c r="DQW57" s="88">
        <f t="shared" ca="1" si="2244"/>
        <v>8.4605534207936369E-3</v>
      </c>
      <c r="DQX57" s="88">
        <f t="shared" ca="1" si="2244"/>
        <v>1.0811422280727165E-2</v>
      </c>
      <c r="DQY57" s="88">
        <f t="shared" ca="1" si="2244"/>
        <v>7.5387762353594304E-3</v>
      </c>
      <c r="DQZ57" s="88">
        <f t="shared" ca="1" si="2244"/>
        <v>9.8254052549165468E-3</v>
      </c>
      <c r="DRA57" s="88">
        <f t="shared" ca="1" si="2244"/>
        <v>9.1480483811691021E-3</v>
      </c>
      <c r="DRB57" s="88">
        <f t="shared" ca="1" si="2244"/>
        <v>9.2516707628058879E-3</v>
      </c>
      <c r="DRC57" s="88">
        <f t="shared" ca="1" si="2244"/>
        <v>9.7097793721165615E-3</v>
      </c>
      <c r="DRD57" s="88">
        <f t="shared" ca="1" si="2087"/>
        <v>1.0012548781047259E-2</v>
      </c>
      <c r="DRE57" s="88">
        <f t="shared" ca="1" si="2087"/>
        <v>8.8720032224125622E-3</v>
      </c>
      <c r="DRF57" s="88">
        <f t="shared" ca="1" si="2087"/>
        <v>9.5816042864636363E-3</v>
      </c>
      <c r="DRG57" s="88">
        <f t="shared" ca="1" si="2087"/>
        <v>8.9298358716277705E-3</v>
      </c>
      <c r="DRH57" s="88">
        <f t="shared" ca="1" si="2087"/>
        <v>8.2833043292869901E-3</v>
      </c>
      <c r="DRI57" s="88">
        <f t="shared" ca="1" si="2087"/>
        <v>9.849904722209403E-3</v>
      </c>
      <c r="DRJ57" s="88">
        <f t="shared" ca="1" si="2087"/>
        <v>9.5582332623377134E-3</v>
      </c>
      <c r="DRK57" s="88">
        <f t="shared" ca="1" si="2087"/>
        <v>9.9202961666403824E-3</v>
      </c>
      <c r="DRL57" s="88">
        <f t="shared" ca="1" si="2087"/>
        <v>1.1341171856278566E-2</v>
      </c>
      <c r="DRM57" s="88">
        <f t="shared" ca="1" si="2087"/>
        <v>8.1590741066105317E-3</v>
      </c>
      <c r="DRN57" s="88">
        <f t="shared" ca="1" si="2087"/>
        <v>1.1924769166251325E-2</v>
      </c>
      <c r="DRO57" s="88">
        <f t="shared" ca="1" si="2087"/>
        <v>1.0907430426578605E-2</v>
      </c>
      <c r="DRP57" s="88">
        <f t="shared" ca="1" si="2087"/>
        <v>1.0969247177858479E-2</v>
      </c>
      <c r="DRQ57" s="88">
        <f t="shared" ca="1" si="2087"/>
        <v>9.9614782949706653E-3</v>
      </c>
      <c r="DRR57" s="88">
        <f t="shared" ca="1" si="2087"/>
        <v>9.5678732252084241E-3</v>
      </c>
      <c r="DRS57" s="88">
        <f t="shared" ca="1" si="2087"/>
        <v>9.1281681327126316E-3</v>
      </c>
      <c r="DRT57" s="88">
        <f t="shared" ca="1" si="2087"/>
        <v>9.6125611431292692E-3</v>
      </c>
      <c r="DRU57" s="88">
        <f t="shared" ca="1" si="2087"/>
        <v>9.5165927043151678E-3</v>
      </c>
      <c r="DRV57" s="88">
        <f t="shared" ca="1" si="1774"/>
        <v>9.6329175752486364E-3</v>
      </c>
      <c r="DRW57" s="88">
        <f t="shared" ca="1" si="1774"/>
        <v>9.5883262336191408E-3</v>
      </c>
      <c r="DRX57" s="88">
        <f t="shared" ca="1" si="1774"/>
        <v>1.0670932385939913E-2</v>
      </c>
      <c r="DRY57" s="88">
        <f t="shared" ca="1" si="1774"/>
        <v>1.0436534262395568E-2</v>
      </c>
      <c r="DRZ57" s="88">
        <f t="shared" ca="1" si="1774"/>
        <v>8.6745793609479867E-3</v>
      </c>
      <c r="DSA57" s="88">
        <f t="shared" ca="1" si="1774"/>
        <v>9.4835140825635048E-3</v>
      </c>
      <c r="DSB57" s="88">
        <f t="shared" ca="1" si="1774"/>
        <v>9.4163522533636645E-3</v>
      </c>
      <c r="DSC57" s="88">
        <f t="shared" ca="1" si="1774"/>
        <v>1.0911518155710705E-2</v>
      </c>
      <c r="DSD57" s="88">
        <f t="shared" ca="1" si="1774"/>
        <v>9.8200715125814752E-3</v>
      </c>
      <c r="DSE57" s="88">
        <f t="shared" ca="1" si="1774"/>
        <v>1.001224260488035E-2</v>
      </c>
      <c r="DSF57" s="88">
        <f t="shared" ca="1" si="1774"/>
        <v>8.5429071038855726E-3</v>
      </c>
      <c r="DSG57" s="88">
        <f t="shared" ca="1" si="1774"/>
        <v>9.5782642906360824E-3</v>
      </c>
      <c r="DSH57" s="88">
        <f t="shared" ca="1" si="1774"/>
        <v>9.3435098944469018E-3</v>
      </c>
      <c r="DSI57" s="88">
        <f t="shared" ca="1" si="1774"/>
        <v>9.1533233774280139E-3</v>
      </c>
      <c r="DSJ57" s="88">
        <f t="shared" ca="1" si="1774"/>
        <v>1.0297302079213679E-2</v>
      </c>
      <c r="DSK57" s="88">
        <f t="shared" ca="1" si="1774"/>
        <v>1.0994251725375933E-2</v>
      </c>
      <c r="DSL57" s="88">
        <f t="shared" ca="1" si="1931"/>
        <v>9.8817655794134051E-3</v>
      </c>
      <c r="DSM57" s="88">
        <f t="shared" ca="1" si="1931"/>
        <v>9.9855289169192164E-3</v>
      </c>
      <c r="DSN57" s="88">
        <f t="shared" ca="1" si="1931"/>
        <v>8.2683116252343005E-3</v>
      </c>
      <c r="DSO57" s="88">
        <f t="shared" ca="1" si="1931"/>
        <v>9.1241085865836572E-3</v>
      </c>
      <c r="DSP57" s="88">
        <f t="shared" ca="1" si="1931"/>
        <v>9.7809760845760391E-3</v>
      </c>
      <c r="DSQ57" s="88">
        <f t="shared" ca="1" si="1931"/>
        <v>1.084143835418145E-2</v>
      </c>
      <c r="DSR57" s="88">
        <f t="shared" ca="1" si="1931"/>
        <v>1.0222142493918685E-2</v>
      </c>
      <c r="DSS57" s="88">
        <f t="shared" ca="1" si="1931"/>
        <v>1.2624789941355474E-2</v>
      </c>
      <c r="DST57" s="88">
        <f t="shared" ca="1" si="1931"/>
        <v>1.0869331743834473E-2</v>
      </c>
      <c r="DSU57" s="88">
        <f t="shared" ca="1" si="1931"/>
        <v>8.5510849636632243E-3</v>
      </c>
      <c r="DSV57" s="88">
        <f t="shared" ca="1" si="1931"/>
        <v>8.4197479896713188E-3</v>
      </c>
      <c r="DSW57" s="88">
        <f t="shared" ca="1" si="1931"/>
        <v>1.1296096891946068E-2</v>
      </c>
      <c r="DSX57" s="88">
        <f t="shared" ca="1" si="1931"/>
        <v>1.1186389812599888E-2</v>
      </c>
      <c r="DSY57" s="88">
        <f t="shared" ca="1" si="1931"/>
        <v>9.2347420629042189E-3</v>
      </c>
      <c r="DSZ57" s="88">
        <f t="shared" ca="1" si="1931"/>
        <v>9.7286882601301059E-3</v>
      </c>
      <c r="DTA57" s="88">
        <f t="shared" ca="1" si="1931"/>
        <v>9.6993322833533822E-3</v>
      </c>
      <c r="DTB57" s="88">
        <f t="shared" ref="DTB57:DTQ72" ca="1" si="2245">$C56+$B$1*($B$2-$C56)*$B$7+$B$3*($C56^0.5)*$B$7*_xlfn.NORM.S.INV(RAND())</f>
        <v>8.7741050029992319E-3</v>
      </c>
      <c r="DTC57" s="88">
        <f t="shared" ca="1" si="2245"/>
        <v>1.0881593435586166E-2</v>
      </c>
      <c r="DTD57" s="88">
        <f t="shared" ca="1" si="2245"/>
        <v>9.5808676957616756E-3</v>
      </c>
      <c r="DTE57" s="88">
        <f t="shared" ca="1" si="2245"/>
        <v>9.1916346691338774E-3</v>
      </c>
      <c r="DTF57" s="88">
        <f t="shared" ca="1" si="2245"/>
        <v>1.0110249907099631E-2</v>
      </c>
      <c r="DTG57" s="88">
        <f t="shared" ca="1" si="2245"/>
        <v>9.6657832361728459E-3</v>
      </c>
      <c r="DTH57" s="88">
        <f t="shared" ca="1" si="2245"/>
        <v>1.0358768313026101E-2</v>
      </c>
      <c r="DTI57" s="88">
        <f t="shared" ca="1" si="2245"/>
        <v>1.0464048370620704E-2</v>
      </c>
      <c r="DTJ57" s="88">
        <f t="shared" ca="1" si="2245"/>
        <v>9.7916574928470067E-3</v>
      </c>
      <c r="DTK57" s="88">
        <f t="shared" ca="1" si="2245"/>
        <v>1.0350887357041453E-2</v>
      </c>
      <c r="DTL57" s="88">
        <f t="shared" ca="1" si="2245"/>
        <v>9.3552707775405846E-3</v>
      </c>
      <c r="DTM57" s="88">
        <f t="shared" ca="1" si="2245"/>
        <v>9.7522922111059705E-3</v>
      </c>
      <c r="DTN57" s="88">
        <f t="shared" ca="1" si="2245"/>
        <v>9.3720416212296643E-3</v>
      </c>
      <c r="DTO57" s="88">
        <f t="shared" ca="1" si="2245"/>
        <v>9.9325383710987709E-3</v>
      </c>
      <c r="DTP57" s="88">
        <f t="shared" ca="1" si="2088"/>
        <v>9.2944649891129501E-3</v>
      </c>
      <c r="DTQ57" s="88">
        <f t="shared" ca="1" si="2088"/>
        <v>8.1246857267853519E-3</v>
      </c>
      <c r="DTR57" s="88">
        <f t="shared" ca="1" si="2088"/>
        <v>9.4324360940877868E-3</v>
      </c>
      <c r="DTS57" s="88">
        <f t="shared" ca="1" si="2088"/>
        <v>9.8159302659643344E-3</v>
      </c>
      <c r="DTT57" s="88">
        <f t="shared" ca="1" si="2088"/>
        <v>9.8138820027264522E-3</v>
      </c>
      <c r="DTU57" s="88">
        <f t="shared" ca="1" si="2088"/>
        <v>1.0508809131235086E-2</v>
      </c>
      <c r="DTV57" s="88">
        <f t="shared" ca="1" si="2088"/>
        <v>9.1158624948962479E-3</v>
      </c>
      <c r="DTW57" s="88">
        <f t="shared" ca="1" si="2088"/>
        <v>1.1320734167985128E-2</v>
      </c>
      <c r="DTX57" s="88">
        <f t="shared" ca="1" si="2088"/>
        <v>1.038843622467355E-2</v>
      </c>
      <c r="DTY57" s="88">
        <f t="shared" ca="1" si="2088"/>
        <v>8.8062192847006837E-3</v>
      </c>
      <c r="DTZ57" s="88">
        <f t="shared" ca="1" si="2088"/>
        <v>8.2122666225580045E-3</v>
      </c>
      <c r="DUA57" s="88">
        <f t="shared" ca="1" si="2088"/>
        <v>1.0078292037284286E-2</v>
      </c>
      <c r="DUB57" s="88">
        <f t="shared" ca="1" si="2088"/>
        <v>9.765282170634805E-3</v>
      </c>
      <c r="DUC57" s="88">
        <f t="shared" ca="1" si="2088"/>
        <v>8.7211640340224793E-3</v>
      </c>
      <c r="DUD57" s="88">
        <f t="shared" ca="1" si="2088"/>
        <v>1.0123553242158689E-2</v>
      </c>
      <c r="DUE57" s="88">
        <f t="shared" ca="1" si="2088"/>
        <v>1.0283988895040041E-2</v>
      </c>
      <c r="DUF57" s="88">
        <f t="shared" ca="1" si="2088"/>
        <v>9.8676870018619828E-3</v>
      </c>
      <c r="DUG57" s="88">
        <f t="shared" ca="1" si="2088"/>
        <v>9.8239052212672415E-3</v>
      </c>
      <c r="DUH57" s="88">
        <f t="shared" ca="1" si="1775"/>
        <v>1.0039785959847742E-2</v>
      </c>
      <c r="DUI57" s="88">
        <f t="shared" ca="1" si="1775"/>
        <v>8.9336698041693596E-3</v>
      </c>
      <c r="DUJ57" s="88">
        <f t="shared" ca="1" si="1775"/>
        <v>1.0440484425615452E-2</v>
      </c>
      <c r="DUK57" s="88">
        <f t="shared" ca="1" si="1775"/>
        <v>1.0839872371466046E-2</v>
      </c>
      <c r="DUL57" s="88">
        <f t="shared" ca="1" si="1775"/>
        <v>9.2080998492458169E-3</v>
      </c>
      <c r="DUM57" s="88">
        <f t="shared" ca="1" si="1775"/>
        <v>9.5978868200468498E-3</v>
      </c>
      <c r="DUN57" s="88">
        <f t="shared" ca="1" si="1775"/>
        <v>8.9822720693377087E-3</v>
      </c>
      <c r="DUO57" s="88">
        <f t="shared" ca="1" si="1775"/>
        <v>9.6375649977353903E-3</v>
      </c>
      <c r="DUP57" s="88">
        <f t="shared" ca="1" si="1775"/>
        <v>8.502272883735432E-3</v>
      </c>
      <c r="DUQ57" s="88">
        <f t="shared" ca="1" si="1775"/>
        <v>1.0491215882213883E-2</v>
      </c>
      <c r="DUR57" s="88">
        <f t="shared" ca="1" si="1775"/>
        <v>9.4175969256929688E-3</v>
      </c>
      <c r="DUS57" s="88">
        <f t="shared" ca="1" si="1775"/>
        <v>9.1697600015981894E-3</v>
      </c>
      <c r="DUT57" s="88">
        <f t="shared" ca="1" si="1775"/>
        <v>9.5820538028105525E-3</v>
      </c>
      <c r="DUU57" s="88">
        <f t="shared" ca="1" si="1775"/>
        <v>1.0047890909900447E-2</v>
      </c>
      <c r="DUV57" s="88">
        <f t="shared" ca="1" si="1775"/>
        <v>1.0784931596349235E-2</v>
      </c>
      <c r="DUW57" s="88">
        <f t="shared" ca="1" si="1775"/>
        <v>8.1906400261775592E-3</v>
      </c>
      <c r="DUX57" s="88">
        <f t="shared" ca="1" si="1932"/>
        <v>9.4156197843663046E-3</v>
      </c>
      <c r="DUY57" s="88">
        <f t="shared" ca="1" si="1932"/>
        <v>1.1199906684493468E-2</v>
      </c>
      <c r="DUZ57" s="88">
        <f t="shared" ca="1" si="1932"/>
        <v>9.7569906365123586E-3</v>
      </c>
      <c r="DVA57" s="88">
        <f t="shared" ca="1" si="1932"/>
        <v>8.7061120882777638E-3</v>
      </c>
      <c r="DVB57" s="88">
        <f t="shared" ca="1" si="1932"/>
        <v>1.1372458932351791E-2</v>
      </c>
      <c r="DVC57" s="88">
        <f t="shared" ca="1" si="1932"/>
        <v>9.5119793819948874E-3</v>
      </c>
      <c r="DVD57" s="88">
        <f t="shared" ca="1" si="1932"/>
        <v>1.1504015286239585E-2</v>
      </c>
      <c r="DVE57" s="88">
        <f t="shared" ca="1" si="1932"/>
        <v>1.1439754583157623E-2</v>
      </c>
      <c r="DVF57" s="88">
        <f t="shared" ca="1" si="1932"/>
        <v>1.0860785550211839E-2</v>
      </c>
      <c r="DVG57" s="88">
        <f t="shared" ca="1" si="1932"/>
        <v>7.589442093061987E-3</v>
      </c>
      <c r="DVH57" s="88">
        <f t="shared" ca="1" si="1932"/>
        <v>9.5049947914232474E-3</v>
      </c>
      <c r="DVI57" s="88">
        <f t="shared" ca="1" si="1932"/>
        <v>1.1399376279089206E-2</v>
      </c>
      <c r="DVJ57" s="88">
        <f t="shared" ca="1" si="1932"/>
        <v>9.6997473133645755E-3</v>
      </c>
      <c r="DVK57" s="88">
        <f t="shared" ca="1" si="1932"/>
        <v>9.9968856021230134E-3</v>
      </c>
      <c r="DVL57" s="88">
        <f t="shared" ca="1" si="1932"/>
        <v>9.7320609810144249E-3</v>
      </c>
      <c r="DVM57" s="88">
        <f t="shared" ca="1" si="1932"/>
        <v>9.3430879152013695E-3</v>
      </c>
      <c r="DVN57" s="88">
        <f t="shared" ref="DVN57:DWC72" ca="1" si="2246">$C56+$B$1*($B$2-$C56)*$B$7+$B$3*($C56^0.5)*$B$7*_xlfn.NORM.S.INV(RAND())</f>
        <v>8.7870071425658527E-3</v>
      </c>
      <c r="DVO57" s="88">
        <f t="shared" ca="1" si="2246"/>
        <v>9.346134746864302E-3</v>
      </c>
      <c r="DVP57" s="88">
        <f t="shared" ca="1" si="2246"/>
        <v>7.7843008285045237E-3</v>
      </c>
      <c r="DVQ57" s="88">
        <f t="shared" ca="1" si="2246"/>
        <v>9.0393598563798423E-3</v>
      </c>
      <c r="DVR57" s="88">
        <f t="shared" ca="1" si="2246"/>
        <v>9.0345382608493473E-3</v>
      </c>
      <c r="DVS57" s="88">
        <f t="shared" ca="1" si="2246"/>
        <v>9.4869283236555246E-3</v>
      </c>
      <c r="DVT57" s="88">
        <f t="shared" ca="1" si="2246"/>
        <v>8.0336611164635134E-3</v>
      </c>
      <c r="DVU57" s="88">
        <f t="shared" ca="1" si="2246"/>
        <v>8.9466096895208548E-3</v>
      </c>
      <c r="DVV57" s="88">
        <f t="shared" ca="1" si="2246"/>
        <v>1.1213438805424383E-2</v>
      </c>
      <c r="DVW57" s="88">
        <f t="shared" ca="1" si="2246"/>
        <v>8.5482550838892422E-3</v>
      </c>
      <c r="DVX57" s="88">
        <f t="shared" ca="1" si="2246"/>
        <v>8.8496047472948342E-3</v>
      </c>
      <c r="DVY57" s="88">
        <f t="shared" ca="1" si="2246"/>
        <v>9.1915695932202595E-3</v>
      </c>
      <c r="DVZ57" s="88">
        <f t="shared" ca="1" si="2246"/>
        <v>9.0475383021741563E-3</v>
      </c>
      <c r="DWA57" s="88">
        <f t="shared" ca="1" si="2246"/>
        <v>9.0711019848884137E-3</v>
      </c>
      <c r="DWB57" s="88">
        <f t="shared" ca="1" si="2089"/>
        <v>1.0453234333582102E-2</v>
      </c>
      <c r="DWC57" s="88">
        <f t="shared" ca="1" si="2089"/>
        <v>7.5999221683098455E-3</v>
      </c>
      <c r="DWD57" s="88">
        <f t="shared" ca="1" si="2089"/>
        <v>1.0260097389303689E-2</v>
      </c>
      <c r="DWE57" s="88">
        <f t="shared" ca="1" si="2089"/>
        <v>9.6100327162636865E-3</v>
      </c>
      <c r="DWF57" s="88">
        <f t="shared" ca="1" si="2089"/>
        <v>1.0485858856923578E-2</v>
      </c>
      <c r="DWG57" s="88">
        <f t="shared" ca="1" si="2089"/>
        <v>9.6021648393672891E-3</v>
      </c>
      <c r="DWH57" s="88">
        <f t="shared" ca="1" si="2089"/>
        <v>1.0561874041524227E-2</v>
      </c>
      <c r="DWI57" s="88">
        <f t="shared" ca="1" si="2089"/>
        <v>8.5867318396736936E-3</v>
      </c>
      <c r="DWJ57" s="88">
        <f t="shared" ca="1" si="2089"/>
        <v>8.7169030148986776E-3</v>
      </c>
      <c r="DWK57" s="88">
        <f t="shared" ca="1" si="2089"/>
        <v>1.1594692217307544E-2</v>
      </c>
      <c r="DWL57" s="88">
        <f t="shared" ca="1" si="2089"/>
        <v>1.0334438362948548E-2</v>
      </c>
      <c r="DWM57" s="88">
        <f t="shared" ca="1" si="2089"/>
        <v>1.0288744784948924E-2</v>
      </c>
      <c r="DWN57" s="88">
        <f t="shared" ca="1" si="2089"/>
        <v>1.2024336959428093E-2</v>
      </c>
      <c r="DWO57" s="88">
        <f t="shared" ca="1" si="2089"/>
        <v>7.1822093492220126E-3</v>
      </c>
      <c r="DWP57" s="88">
        <f t="shared" ca="1" si="2089"/>
        <v>9.0707544116333198E-3</v>
      </c>
      <c r="DWQ57" s="88">
        <f t="shared" ca="1" si="2089"/>
        <v>1.0454834798199418E-2</v>
      </c>
      <c r="DWR57" s="88">
        <f t="shared" ca="1" si="2089"/>
        <v>1.0504318414631029E-2</v>
      </c>
      <c r="DWS57" s="88">
        <f t="shared" ca="1" si="2089"/>
        <v>9.8186654801013951E-3</v>
      </c>
      <c r="DWT57" s="88">
        <f t="shared" ca="1" si="1776"/>
        <v>9.3987266308649658E-3</v>
      </c>
      <c r="DWU57" s="88">
        <f t="shared" ca="1" si="1776"/>
        <v>9.3114931406641146E-3</v>
      </c>
      <c r="DWV57" s="88">
        <f t="shared" ca="1" si="1776"/>
        <v>7.4818572971261845E-3</v>
      </c>
      <c r="DWW57" s="88">
        <f t="shared" ca="1" si="1776"/>
        <v>9.1035968935285413E-3</v>
      </c>
      <c r="DWX57" s="88">
        <f t="shared" ca="1" si="1776"/>
        <v>9.8506609424593456E-3</v>
      </c>
      <c r="DWY57" s="88">
        <f t="shared" ca="1" si="1776"/>
        <v>9.7907394647360983E-3</v>
      </c>
      <c r="DWZ57" s="88">
        <f t="shared" ca="1" si="1776"/>
        <v>9.1274689312476308E-3</v>
      </c>
      <c r="DXA57" s="88">
        <f t="shared" ca="1" si="1776"/>
        <v>8.2702841353624601E-3</v>
      </c>
      <c r="DXB57" s="88">
        <f t="shared" ca="1" si="1776"/>
        <v>1.0404320831057749E-2</v>
      </c>
      <c r="DXC57" s="88">
        <f t="shared" ca="1" si="1776"/>
        <v>9.6469014245022019E-3</v>
      </c>
      <c r="DXD57" s="88">
        <f t="shared" ca="1" si="1776"/>
        <v>1.0134520882648806E-2</v>
      </c>
      <c r="DXE57" s="88">
        <f t="shared" ca="1" si="1776"/>
        <v>8.9698969497193255E-3</v>
      </c>
      <c r="DXF57" s="88">
        <f t="shared" ca="1" si="1776"/>
        <v>8.7822654170147344E-3</v>
      </c>
      <c r="DXG57" s="88">
        <f t="shared" ca="1" si="1776"/>
        <v>1.1468993865712941E-2</v>
      </c>
      <c r="DXH57" s="88">
        <f t="shared" ca="1" si="1776"/>
        <v>9.8822032596148791E-3</v>
      </c>
      <c r="DXI57" s="88">
        <f t="shared" ca="1" si="1776"/>
        <v>8.6889334091825466E-3</v>
      </c>
      <c r="DXJ57" s="88">
        <f t="shared" ca="1" si="1933"/>
        <v>8.45424128448009E-3</v>
      </c>
      <c r="DXK57" s="88">
        <f t="shared" ca="1" si="1933"/>
        <v>9.5226455506055192E-3</v>
      </c>
      <c r="DXL57" s="88">
        <f t="shared" ca="1" si="1933"/>
        <v>1.0214365780940213E-2</v>
      </c>
      <c r="DXM57" s="88">
        <f t="shared" ca="1" si="1933"/>
        <v>9.7568480056965372E-3</v>
      </c>
      <c r="DXN57" s="88">
        <f t="shared" ca="1" si="1933"/>
        <v>1.0992622730932839E-2</v>
      </c>
      <c r="DXO57" s="88">
        <f t="shared" ca="1" si="1933"/>
        <v>9.9085761982540838E-3</v>
      </c>
      <c r="DXP57" s="88">
        <f t="shared" ca="1" si="1933"/>
        <v>8.6204535636734431E-3</v>
      </c>
      <c r="DXQ57" s="88">
        <f t="shared" ca="1" si="1933"/>
        <v>9.9599841922445812E-3</v>
      </c>
      <c r="DXR57" s="88">
        <f t="shared" ca="1" si="1933"/>
        <v>9.5962134443080722E-3</v>
      </c>
      <c r="DXS57" s="88">
        <f t="shared" ca="1" si="1933"/>
        <v>9.866615143801322E-3</v>
      </c>
      <c r="DXT57" s="88">
        <f t="shared" ca="1" si="1933"/>
        <v>7.9977064504170147E-3</v>
      </c>
      <c r="DXU57" s="88">
        <f t="shared" ca="1" si="1933"/>
        <v>8.9793079063843172E-3</v>
      </c>
      <c r="DXV57" s="88">
        <f t="shared" ca="1" si="1933"/>
        <v>1.1022217536310872E-2</v>
      </c>
      <c r="DXW57" s="88">
        <f t="shared" ca="1" si="1933"/>
        <v>1.0385938306068158E-2</v>
      </c>
      <c r="DXX57" s="88">
        <f t="shared" ca="1" si="1933"/>
        <v>1.0909582829066051E-2</v>
      </c>
      <c r="DXY57" s="88">
        <f t="shared" ca="1" si="1933"/>
        <v>1.1921490182348678E-2</v>
      </c>
      <c r="DXZ57" s="88">
        <f t="shared" ref="DXZ57:DYO72" ca="1" si="2247">$C56+$B$1*($B$2-$C56)*$B$7+$B$3*($C56^0.5)*$B$7*_xlfn.NORM.S.INV(RAND())</f>
        <v>1.0140897876801756E-2</v>
      </c>
      <c r="DYA57" s="88">
        <f t="shared" ca="1" si="2247"/>
        <v>9.1144821836717082E-3</v>
      </c>
      <c r="DYB57" s="88">
        <f t="shared" ca="1" si="2247"/>
        <v>9.6239968903449741E-3</v>
      </c>
      <c r="DYC57" s="88">
        <f t="shared" ca="1" si="2247"/>
        <v>9.9563493539107824E-3</v>
      </c>
      <c r="DYD57" s="88">
        <f t="shared" ca="1" si="2247"/>
        <v>1.0222161602185517E-2</v>
      </c>
      <c r="DYE57" s="88">
        <f t="shared" ca="1" si="2247"/>
        <v>9.4926607871983412E-3</v>
      </c>
      <c r="DYF57" s="88">
        <f t="shared" ca="1" si="2247"/>
        <v>9.2462276937925331E-3</v>
      </c>
      <c r="DYG57" s="88">
        <f t="shared" ca="1" si="2247"/>
        <v>1.0286671441808381E-2</v>
      </c>
      <c r="DYH57" s="88">
        <f t="shared" ca="1" si="2247"/>
        <v>1.0514946259387918E-2</v>
      </c>
      <c r="DYI57" s="88">
        <f t="shared" ca="1" si="2247"/>
        <v>8.8144480261644412E-3</v>
      </c>
      <c r="DYJ57" s="88">
        <f t="shared" ca="1" si="2247"/>
        <v>1.0559757459780553E-2</v>
      </c>
      <c r="DYK57" s="88">
        <f t="shared" ca="1" si="2247"/>
        <v>7.5100573686828365E-3</v>
      </c>
      <c r="DYL57" s="88">
        <f t="shared" ca="1" si="2247"/>
        <v>9.8235785347681702E-3</v>
      </c>
      <c r="DYM57" s="88">
        <f t="shared" ca="1" si="2247"/>
        <v>9.8159937686503572E-3</v>
      </c>
      <c r="DYN57" s="88">
        <f t="shared" ca="1" si="2090"/>
        <v>8.6724501472653492E-3</v>
      </c>
      <c r="DYO57" s="88">
        <f t="shared" ca="1" si="2090"/>
        <v>9.7267405824325824E-3</v>
      </c>
      <c r="DYP57" s="88">
        <f t="shared" ca="1" si="2090"/>
        <v>1.0633302338543531E-2</v>
      </c>
      <c r="DYQ57" s="88">
        <f t="shared" ca="1" si="2090"/>
        <v>1.0747775653092619E-2</v>
      </c>
      <c r="DYR57" s="88">
        <f t="shared" ca="1" si="2090"/>
        <v>9.2918647758098525E-3</v>
      </c>
      <c r="DYS57" s="88">
        <f t="shared" ca="1" si="2090"/>
        <v>1.0798431674558772E-2</v>
      </c>
      <c r="DYT57" s="88">
        <f t="shared" ca="1" si="2090"/>
        <v>8.359175215091965E-3</v>
      </c>
      <c r="DYU57" s="88">
        <f t="shared" ca="1" si="2090"/>
        <v>1.022665177377167E-2</v>
      </c>
      <c r="DYV57" s="88">
        <f t="shared" ca="1" si="2090"/>
        <v>8.9548550688497153E-3</v>
      </c>
      <c r="DYW57" s="88">
        <f t="shared" ca="1" si="2090"/>
        <v>8.5524974475140684E-3</v>
      </c>
      <c r="DYX57" s="88">
        <f t="shared" ca="1" si="2090"/>
        <v>1.0938076085804983E-2</v>
      </c>
      <c r="DYY57" s="88">
        <f t="shared" ca="1" si="2090"/>
        <v>9.1538615362494798E-3</v>
      </c>
      <c r="DYZ57" s="88">
        <f t="shared" ca="1" si="2090"/>
        <v>9.1120659148835829E-3</v>
      </c>
      <c r="DZA57" s="88">
        <f t="shared" ca="1" si="2090"/>
        <v>9.1009848957346266E-3</v>
      </c>
      <c r="DZB57" s="88">
        <f t="shared" ca="1" si="2090"/>
        <v>9.8594373202592952E-3</v>
      </c>
      <c r="DZC57" s="88">
        <f t="shared" ca="1" si="2090"/>
        <v>1.068062608015093E-2</v>
      </c>
      <c r="DZD57" s="88">
        <f t="shared" ca="1" si="2090"/>
        <v>9.6835739120812447E-3</v>
      </c>
      <c r="DZE57" s="88">
        <f t="shared" ca="1" si="2090"/>
        <v>1.2815841475752109E-2</v>
      </c>
      <c r="DZF57" s="88">
        <f t="shared" ca="1" si="1777"/>
        <v>8.6157323037956701E-3</v>
      </c>
      <c r="DZG57" s="88">
        <f t="shared" ca="1" si="1777"/>
        <v>9.6844243452007921E-3</v>
      </c>
      <c r="DZH57" s="88">
        <f t="shared" ca="1" si="1777"/>
        <v>1.1731377809099839E-2</v>
      </c>
      <c r="DZI57" s="88">
        <f t="shared" ca="1" si="1777"/>
        <v>1.0506387006812758E-2</v>
      </c>
      <c r="DZJ57" s="88">
        <f t="shared" ca="1" si="1777"/>
        <v>8.4073964599427446E-3</v>
      </c>
      <c r="DZK57" s="88">
        <f t="shared" ca="1" si="1777"/>
        <v>9.0842178622375733E-3</v>
      </c>
      <c r="DZL57" s="88">
        <f t="shared" ca="1" si="1777"/>
        <v>9.754253457165683E-3</v>
      </c>
      <c r="DZM57" s="88">
        <f t="shared" ca="1" si="1777"/>
        <v>1.0422449390539124E-2</v>
      </c>
      <c r="DZN57" s="88">
        <f t="shared" ca="1" si="1777"/>
        <v>7.7637310646596486E-3</v>
      </c>
      <c r="DZO57" s="88">
        <f t="shared" ca="1" si="1777"/>
        <v>9.9867145348468481E-3</v>
      </c>
      <c r="DZP57" s="88">
        <f t="shared" ca="1" si="1777"/>
        <v>9.5713170200487415E-3</v>
      </c>
      <c r="DZQ57" s="88">
        <f t="shared" ca="1" si="1777"/>
        <v>1.093883467948642E-2</v>
      </c>
      <c r="DZR57" s="88">
        <f t="shared" ca="1" si="1777"/>
        <v>9.1179165157965879E-3</v>
      </c>
      <c r="DZS57" s="88">
        <f t="shared" ca="1" si="1777"/>
        <v>1.0940971401250114E-2</v>
      </c>
      <c r="DZT57" s="88">
        <f t="shared" ca="1" si="1777"/>
        <v>1.0803193455607152E-2</v>
      </c>
      <c r="DZU57" s="88">
        <f t="shared" ca="1" si="1777"/>
        <v>1.0469381117117139E-2</v>
      </c>
      <c r="DZV57" s="88">
        <f t="shared" ca="1" si="1934"/>
        <v>1.0559220211925477E-2</v>
      </c>
      <c r="DZW57" s="88">
        <f t="shared" ca="1" si="1934"/>
        <v>8.3410551371282012E-3</v>
      </c>
      <c r="DZX57" s="88">
        <f t="shared" ca="1" si="1934"/>
        <v>7.2974034366059745E-3</v>
      </c>
      <c r="DZY57" s="88">
        <f t="shared" ca="1" si="1934"/>
        <v>1.0077306415758167E-2</v>
      </c>
      <c r="DZZ57" s="88">
        <f t="shared" ca="1" si="1934"/>
        <v>1.0056816341217979E-2</v>
      </c>
      <c r="EAA57" s="88">
        <f t="shared" ca="1" si="1934"/>
        <v>1.0533763537469985E-2</v>
      </c>
      <c r="EAB57" s="88">
        <f t="shared" ca="1" si="1934"/>
        <v>9.5750245037800798E-3</v>
      </c>
      <c r="EAC57" s="88">
        <f t="shared" ca="1" si="1934"/>
        <v>1.0376754486135101E-2</v>
      </c>
      <c r="EAD57" s="88">
        <f t="shared" ca="1" si="1934"/>
        <v>8.7639267542681532E-3</v>
      </c>
      <c r="EAE57" s="88">
        <f t="shared" ca="1" si="1934"/>
        <v>8.3834610284032867E-3</v>
      </c>
      <c r="EAF57" s="88">
        <f t="shared" ca="1" si="1934"/>
        <v>9.1221345206459296E-3</v>
      </c>
      <c r="EAG57" s="88">
        <f t="shared" ca="1" si="1934"/>
        <v>9.0691989754676326E-3</v>
      </c>
      <c r="EAH57" s="88">
        <f t="shared" ca="1" si="1934"/>
        <v>7.7039863457667307E-3</v>
      </c>
      <c r="EAI57" s="88">
        <f t="shared" ca="1" si="1934"/>
        <v>8.5721941808956283E-3</v>
      </c>
      <c r="EAJ57" s="88">
        <f t="shared" ca="1" si="1934"/>
        <v>1.1115076714092455E-2</v>
      </c>
      <c r="EAK57" s="88">
        <f t="shared" ca="1" si="1934"/>
        <v>1.086659202191248E-2</v>
      </c>
      <c r="EAL57" s="88">
        <f t="shared" ref="EAL57:EBA72" ca="1" si="2248">$C56+$B$1*($B$2-$C56)*$B$7+$B$3*($C56^0.5)*$B$7*_xlfn.NORM.S.INV(RAND())</f>
        <v>8.8137297628066904E-3</v>
      </c>
      <c r="EAM57" s="88">
        <f t="shared" ca="1" si="2248"/>
        <v>1.1425905732114945E-2</v>
      </c>
      <c r="EAN57" s="88">
        <f t="shared" ca="1" si="2248"/>
        <v>7.5385936468900985E-3</v>
      </c>
      <c r="EAO57" s="88">
        <f t="shared" ca="1" si="2248"/>
        <v>8.1455717591366016E-3</v>
      </c>
      <c r="EAP57" s="88">
        <f t="shared" ca="1" si="2248"/>
        <v>9.6936926185277016E-3</v>
      </c>
      <c r="EAQ57" s="88">
        <f t="shared" ca="1" si="2248"/>
        <v>9.5238863160226322E-3</v>
      </c>
      <c r="EAR57" s="88">
        <f t="shared" ca="1" si="2248"/>
        <v>1.1926938180921352E-2</v>
      </c>
      <c r="EAS57" s="88">
        <f t="shared" ca="1" si="2248"/>
        <v>9.7782362436917014E-3</v>
      </c>
      <c r="EAT57" s="88">
        <f t="shared" ca="1" si="2248"/>
        <v>9.5993780031728392E-3</v>
      </c>
      <c r="EAU57" s="88">
        <f t="shared" ca="1" si="2248"/>
        <v>1.2105413627448299E-2</v>
      </c>
      <c r="EAV57" s="88">
        <f t="shared" ca="1" si="2248"/>
        <v>9.0345557645126768E-3</v>
      </c>
      <c r="EAW57" s="88">
        <f t="shared" ca="1" si="2248"/>
        <v>9.3323999270727362E-3</v>
      </c>
      <c r="EAX57" s="88">
        <f t="shared" ca="1" si="2248"/>
        <v>9.257578694906907E-3</v>
      </c>
      <c r="EAY57" s="88">
        <f t="shared" ca="1" si="2248"/>
        <v>9.4372271203104555E-3</v>
      </c>
      <c r="EAZ57" s="88">
        <f t="shared" ca="1" si="2091"/>
        <v>8.4454284585136867E-3</v>
      </c>
      <c r="EBA57" s="88">
        <f t="shared" ca="1" si="2091"/>
        <v>9.6121059691714611E-3</v>
      </c>
      <c r="EBB57" s="88">
        <f t="shared" ca="1" si="2091"/>
        <v>1.1458906921248391E-2</v>
      </c>
      <c r="EBC57" s="88">
        <f t="shared" ca="1" si="2091"/>
        <v>1.1373563961108828E-2</v>
      </c>
      <c r="EBD57" s="88">
        <f t="shared" ca="1" si="2091"/>
        <v>1.0710819693138801E-2</v>
      </c>
      <c r="EBE57" s="88">
        <f t="shared" ca="1" si="2091"/>
        <v>1.0099892768106224E-2</v>
      </c>
      <c r="EBF57" s="88">
        <f t="shared" ca="1" si="2091"/>
        <v>8.7531392220793949E-3</v>
      </c>
      <c r="EBG57" s="88">
        <f t="shared" ca="1" si="2091"/>
        <v>8.8408869934012112E-3</v>
      </c>
      <c r="EBH57" s="88">
        <f t="shared" ca="1" si="2091"/>
        <v>9.6381264783178475E-3</v>
      </c>
      <c r="EBI57" s="88">
        <f t="shared" ca="1" si="2091"/>
        <v>8.870891248589528E-3</v>
      </c>
      <c r="EBJ57" s="88">
        <f t="shared" ca="1" si="2091"/>
        <v>8.4517688885389509E-3</v>
      </c>
      <c r="EBK57" s="88">
        <f t="shared" ca="1" si="2091"/>
        <v>1.088420373555635E-2</v>
      </c>
      <c r="EBL57" s="88">
        <f t="shared" ca="1" si="2091"/>
        <v>1.0134376373857789E-2</v>
      </c>
      <c r="EBM57" s="88">
        <f t="shared" ca="1" si="2091"/>
        <v>8.0659236249467775E-3</v>
      </c>
      <c r="EBN57" s="88">
        <f t="shared" ca="1" si="2091"/>
        <v>1.0359068029850819E-2</v>
      </c>
      <c r="EBO57" s="88">
        <f t="shared" ca="1" si="2091"/>
        <v>7.5565894856522865E-3</v>
      </c>
      <c r="EBP57" s="88">
        <f t="shared" ca="1" si="2091"/>
        <v>1.0502644772089176E-2</v>
      </c>
      <c r="EBQ57" s="88">
        <f t="shared" ca="1" si="2091"/>
        <v>1.049545289837029E-2</v>
      </c>
      <c r="EBR57" s="88">
        <f t="shared" ca="1" si="1778"/>
        <v>9.9695776517250145E-3</v>
      </c>
      <c r="EBS57" s="88">
        <f t="shared" ca="1" si="1778"/>
        <v>1.0351626317538798E-2</v>
      </c>
      <c r="EBT57" s="88">
        <f t="shared" ca="1" si="1778"/>
        <v>9.8382819081398419E-3</v>
      </c>
      <c r="EBU57" s="88">
        <f t="shared" ca="1" si="1778"/>
        <v>1.024725395316666E-2</v>
      </c>
      <c r="EBV57" s="88">
        <f t="shared" ca="1" si="1778"/>
        <v>1.1202067270919738E-2</v>
      </c>
      <c r="EBW57" s="88">
        <f t="shared" ca="1" si="1778"/>
        <v>9.2974771372524197E-3</v>
      </c>
      <c r="EBX57" s="88">
        <f t="shared" ca="1" si="1778"/>
        <v>1.0150390752321613E-2</v>
      </c>
      <c r="EBY57" s="88">
        <f t="shared" ca="1" si="1778"/>
        <v>9.4066758259620277E-3</v>
      </c>
      <c r="EBZ57" s="88">
        <f t="shared" ca="1" si="1778"/>
        <v>1.0564636461494909E-2</v>
      </c>
      <c r="ECA57" s="88">
        <f t="shared" ca="1" si="1778"/>
        <v>8.2733871652582724E-3</v>
      </c>
      <c r="ECB57" s="88">
        <f t="shared" ca="1" si="1778"/>
        <v>1.0463153842536937E-2</v>
      </c>
      <c r="ECC57" s="88">
        <f t="shared" ca="1" si="1778"/>
        <v>1.1540281510507996E-2</v>
      </c>
      <c r="ECD57" s="88">
        <f t="shared" ca="1" si="1778"/>
        <v>8.2878962973128543E-3</v>
      </c>
      <c r="ECE57" s="88">
        <f t="shared" ca="1" si="1778"/>
        <v>1.0223415672473136E-2</v>
      </c>
      <c r="ECF57" s="88">
        <f t="shared" ca="1" si="1778"/>
        <v>9.8989797078819844E-3</v>
      </c>
      <c r="ECG57" s="88">
        <f t="shared" ca="1" si="1778"/>
        <v>8.5572143977854596E-3</v>
      </c>
      <c r="ECH57" s="88">
        <f t="shared" ca="1" si="1935"/>
        <v>8.6740613497757139E-3</v>
      </c>
      <c r="ECI57" s="88">
        <f t="shared" ca="1" si="1935"/>
        <v>8.0566270705236739E-3</v>
      </c>
      <c r="ECJ57" s="88">
        <f t="shared" ca="1" si="1935"/>
        <v>1.0267322623223966E-2</v>
      </c>
      <c r="ECK57" s="88">
        <f t="shared" ca="1" si="1935"/>
        <v>9.3818534105286518E-3</v>
      </c>
      <c r="ECL57" s="88">
        <f t="shared" ca="1" si="1935"/>
        <v>9.8423825250396838E-3</v>
      </c>
      <c r="ECM57" s="88">
        <f t="shared" ca="1" si="1935"/>
        <v>9.2500466189635866E-3</v>
      </c>
      <c r="ECN57" s="88">
        <f t="shared" ca="1" si="1935"/>
        <v>8.1969385213637395E-3</v>
      </c>
      <c r="ECO57" s="88">
        <f t="shared" ca="1" si="1935"/>
        <v>8.1334028691336154E-3</v>
      </c>
      <c r="ECP57" s="88">
        <f t="shared" ca="1" si="1935"/>
        <v>8.6029622187754357E-3</v>
      </c>
      <c r="ECQ57" s="88">
        <f t="shared" ca="1" si="1935"/>
        <v>1.0175253796531582E-2</v>
      </c>
      <c r="ECR57" s="88">
        <f t="shared" ca="1" si="1935"/>
        <v>8.4834904342642528E-3</v>
      </c>
      <c r="ECS57" s="88">
        <f t="shared" ca="1" si="1935"/>
        <v>8.536733445370483E-3</v>
      </c>
      <c r="ECT57" s="88">
        <f t="shared" ca="1" si="1935"/>
        <v>8.4872404560644241E-3</v>
      </c>
      <c r="ECU57" s="88">
        <f t="shared" ca="1" si="1935"/>
        <v>9.7580126382829334E-3</v>
      </c>
      <c r="ECV57" s="88">
        <f t="shared" ca="1" si="1935"/>
        <v>1.1957520603633962E-2</v>
      </c>
      <c r="ECW57" s="88">
        <f t="shared" ca="1" si="1935"/>
        <v>9.3292194363338733E-3</v>
      </c>
      <c r="ECX57" s="88">
        <f t="shared" ref="ECX57:EDM72" ca="1" si="2249">$C56+$B$1*($B$2-$C56)*$B$7+$B$3*($C56^0.5)*$B$7*_xlfn.NORM.S.INV(RAND())</f>
        <v>9.5198898011964288E-3</v>
      </c>
      <c r="ECY57" s="88">
        <f t="shared" ca="1" si="2249"/>
        <v>9.803817854840453E-3</v>
      </c>
      <c r="ECZ57" s="88">
        <f t="shared" ca="1" si="2249"/>
        <v>8.3912440787154378E-3</v>
      </c>
      <c r="EDA57" s="88">
        <f t="shared" ca="1" si="2249"/>
        <v>7.3619497597317129E-3</v>
      </c>
      <c r="EDB57" s="88">
        <f t="shared" ca="1" si="2249"/>
        <v>1.0544527479047095E-2</v>
      </c>
      <c r="EDC57" s="88">
        <f t="shared" ca="1" si="2249"/>
        <v>9.1217350069535876E-3</v>
      </c>
      <c r="EDD57" s="88">
        <f t="shared" ca="1" si="2249"/>
        <v>9.1480688604553932E-3</v>
      </c>
      <c r="EDE57" s="88">
        <f t="shared" ca="1" si="2249"/>
        <v>7.6973791371069359E-3</v>
      </c>
      <c r="EDF57" s="88">
        <f t="shared" ca="1" si="2249"/>
        <v>8.2107787739804025E-3</v>
      </c>
      <c r="EDG57" s="88">
        <f t="shared" ca="1" si="2249"/>
        <v>1.0914899428950303E-2</v>
      </c>
      <c r="EDH57" s="88">
        <f t="shared" ca="1" si="2249"/>
        <v>1.0064719176508082E-2</v>
      </c>
      <c r="EDI57" s="88">
        <f t="shared" ca="1" si="2249"/>
        <v>9.9351465838380514E-3</v>
      </c>
      <c r="EDJ57" s="88">
        <f t="shared" ca="1" si="2249"/>
        <v>1.0015252360614613E-2</v>
      </c>
      <c r="EDK57" s="88">
        <f t="shared" ca="1" si="2249"/>
        <v>9.6401803671947433E-3</v>
      </c>
      <c r="EDL57" s="88">
        <f t="shared" ca="1" si="2092"/>
        <v>1.107973211760474E-2</v>
      </c>
      <c r="EDM57" s="88">
        <f t="shared" ca="1" si="2092"/>
        <v>8.5411256973412213E-3</v>
      </c>
      <c r="EDN57" s="88">
        <f t="shared" ca="1" si="2092"/>
        <v>9.3742388847746494E-3</v>
      </c>
      <c r="EDO57" s="88">
        <f t="shared" ca="1" si="2092"/>
        <v>1.0118021693887392E-2</v>
      </c>
      <c r="EDP57" s="88">
        <f t="shared" ca="1" si="2092"/>
        <v>9.6663977336357287E-3</v>
      </c>
      <c r="EDQ57" s="88">
        <f t="shared" ca="1" si="2092"/>
        <v>1.0639545685579996E-2</v>
      </c>
      <c r="EDR57" s="88">
        <f t="shared" ca="1" si="2092"/>
        <v>1.0040279449751867E-2</v>
      </c>
      <c r="EDS57" s="88">
        <f t="shared" ca="1" si="2092"/>
        <v>1.191960448554983E-2</v>
      </c>
      <c r="EDT57" s="88">
        <f t="shared" ca="1" si="2092"/>
        <v>8.7768002357230396E-3</v>
      </c>
      <c r="EDU57" s="88">
        <f t="shared" ca="1" si="2092"/>
        <v>9.0852643105228652E-3</v>
      </c>
      <c r="EDV57" s="88">
        <f t="shared" ca="1" si="2092"/>
        <v>9.9466512666638654E-3</v>
      </c>
      <c r="EDW57" s="88">
        <f t="shared" ca="1" si="2092"/>
        <v>1.0237545500242522E-2</v>
      </c>
      <c r="EDX57" s="88">
        <f t="shared" ca="1" si="2092"/>
        <v>1.0466143216997575E-2</v>
      </c>
      <c r="EDY57" s="88">
        <f t="shared" ca="1" si="2092"/>
        <v>1.0566005166317317E-2</v>
      </c>
      <c r="EDZ57" s="88">
        <f t="shared" ca="1" si="2092"/>
        <v>9.2435995229715948E-3</v>
      </c>
      <c r="EEA57" s="88">
        <f t="shared" ca="1" si="2092"/>
        <v>7.8159462366459639E-3</v>
      </c>
      <c r="EEB57" s="88">
        <f t="shared" ca="1" si="2092"/>
        <v>7.8700427772232691E-3</v>
      </c>
      <c r="EEC57" s="88">
        <f t="shared" ca="1" si="2092"/>
        <v>7.0017595291744401E-3</v>
      </c>
      <c r="EED57" s="88">
        <f t="shared" ca="1" si="1779"/>
        <v>9.2760939211990259E-3</v>
      </c>
      <c r="EEE57" s="88">
        <f t="shared" ca="1" si="1779"/>
        <v>1.0102319499140184E-2</v>
      </c>
      <c r="EEF57" s="88">
        <f t="shared" ca="1" si="1779"/>
        <v>8.6450194169931938E-3</v>
      </c>
      <c r="EEG57" s="88">
        <f t="shared" ca="1" si="1779"/>
        <v>1.0062212820064351E-2</v>
      </c>
      <c r="EEH57" s="88">
        <f t="shared" ca="1" si="1779"/>
        <v>9.5827865661629371E-3</v>
      </c>
      <c r="EEI57" s="88">
        <f t="shared" ca="1" si="1779"/>
        <v>1.0445515541402382E-2</v>
      </c>
      <c r="EEJ57" s="88">
        <f t="shared" ca="1" si="1779"/>
        <v>8.9137388130681571E-3</v>
      </c>
      <c r="EEK57" s="88">
        <f t="shared" ca="1" si="1779"/>
        <v>1.0260805109111723E-2</v>
      </c>
      <c r="EEL57" s="88">
        <f t="shared" ca="1" si="1779"/>
        <v>9.872389049314997E-3</v>
      </c>
      <c r="EEM57" s="88">
        <f t="shared" ca="1" si="1779"/>
        <v>8.1002136747192963E-3</v>
      </c>
      <c r="EEN57" s="88">
        <f t="shared" ca="1" si="1779"/>
        <v>8.669564832246953E-3</v>
      </c>
      <c r="EEO57" s="88">
        <f t="shared" ca="1" si="1779"/>
        <v>9.8086994802350346E-3</v>
      </c>
      <c r="EEP57" s="88">
        <f t="shared" ca="1" si="1779"/>
        <v>8.9842906455853497E-3</v>
      </c>
      <c r="EEQ57" s="88">
        <f t="shared" ca="1" si="1779"/>
        <v>1.1122775342349072E-2</v>
      </c>
      <c r="EER57" s="88">
        <f t="shared" ca="1" si="1779"/>
        <v>9.4252630708806327E-3</v>
      </c>
      <c r="EES57" s="88">
        <f t="shared" ca="1" si="1779"/>
        <v>8.8573047688497893E-3</v>
      </c>
      <c r="EET57" s="88">
        <f t="shared" ca="1" si="1936"/>
        <v>9.885333107190232E-3</v>
      </c>
      <c r="EEU57" s="88">
        <f t="shared" ca="1" si="1936"/>
        <v>8.1115314293170437E-3</v>
      </c>
      <c r="EEV57" s="88">
        <f t="shared" ca="1" si="1936"/>
        <v>7.8051666622195124E-3</v>
      </c>
      <c r="EEW57" s="88">
        <f t="shared" ca="1" si="1936"/>
        <v>1.0299812479953265E-2</v>
      </c>
      <c r="EEX57" s="88">
        <f t="shared" ca="1" si="1936"/>
        <v>9.7712839183290053E-3</v>
      </c>
      <c r="EEY57" s="88">
        <f t="shared" ca="1" si="1936"/>
        <v>8.2480841193679835E-3</v>
      </c>
      <c r="EEZ57" s="88">
        <f t="shared" ca="1" si="1936"/>
        <v>1.1434523102495105E-2</v>
      </c>
      <c r="EFA57" s="88">
        <f t="shared" ca="1" si="1936"/>
        <v>1.0274428171326297E-2</v>
      </c>
      <c r="EFB57" s="88">
        <f t="shared" ca="1" si="1936"/>
        <v>9.5781763974947861E-3</v>
      </c>
      <c r="EFC57" s="88">
        <f t="shared" ca="1" si="1936"/>
        <v>8.6590936729747797E-3</v>
      </c>
      <c r="EFD57" s="88">
        <f t="shared" ca="1" si="1936"/>
        <v>8.5604094012261892E-3</v>
      </c>
      <c r="EFE57" s="88">
        <f t="shared" ca="1" si="1936"/>
        <v>8.2403880396354108E-3</v>
      </c>
      <c r="EFF57" s="88">
        <f t="shared" ca="1" si="1936"/>
        <v>1.0584140731386773E-2</v>
      </c>
      <c r="EFG57" s="88">
        <f t="shared" ca="1" si="1936"/>
        <v>8.9550575985537888E-3</v>
      </c>
      <c r="EFH57" s="88">
        <f t="shared" ca="1" si="1936"/>
        <v>9.9518891408471623E-3</v>
      </c>
      <c r="EFI57" s="88">
        <f t="shared" ca="1" si="1936"/>
        <v>9.5435900783931039E-3</v>
      </c>
      <c r="EFJ57" s="88">
        <f t="shared" ref="EFJ57:EFY72" ca="1" si="2250">$C56+$B$1*($B$2-$C56)*$B$7+$B$3*($C56^0.5)*$B$7*_xlfn.NORM.S.INV(RAND())</f>
        <v>1.0431485398598382E-2</v>
      </c>
      <c r="EFK57" s="88">
        <f t="shared" ca="1" si="2250"/>
        <v>9.944425232432122E-3</v>
      </c>
      <c r="EFL57" s="88">
        <f t="shared" ca="1" si="2250"/>
        <v>9.1803661211124661E-3</v>
      </c>
      <c r="EFM57" s="88">
        <f t="shared" ca="1" si="2250"/>
        <v>8.5156152029031793E-3</v>
      </c>
      <c r="EFN57" s="88">
        <f t="shared" ca="1" si="2250"/>
        <v>7.8817899007082096E-3</v>
      </c>
      <c r="EFO57" s="88">
        <f t="shared" ca="1" si="2250"/>
        <v>9.9829038874189834E-3</v>
      </c>
      <c r="EFP57" s="88">
        <f t="shared" ca="1" si="2250"/>
        <v>9.84722637634175E-3</v>
      </c>
      <c r="EFQ57" s="88">
        <f t="shared" ca="1" si="2250"/>
        <v>7.7520443090596906E-3</v>
      </c>
      <c r="EFR57" s="88">
        <f t="shared" ca="1" si="2250"/>
        <v>9.8546603514535723E-3</v>
      </c>
      <c r="EFS57" s="88">
        <f t="shared" ca="1" si="2250"/>
        <v>1.0159255958192337E-2</v>
      </c>
      <c r="EFT57" s="88">
        <f t="shared" ca="1" si="2250"/>
        <v>9.4849931906116208E-3</v>
      </c>
      <c r="EFU57" s="88">
        <f t="shared" ca="1" si="2250"/>
        <v>1.0452150828427502E-2</v>
      </c>
      <c r="EFV57" s="88">
        <f t="shared" ca="1" si="2250"/>
        <v>1.1468880860636226E-2</v>
      </c>
      <c r="EFW57" s="88">
        <f t="shared" ca="1" si="2250"/>
        <v>7.7270051966253587E-3</v>
      </c>
      <c r="EFX57" s="88">
        <f t="shared" ca="1" si="2093"/>
        <v>1.0393298985423209E-2</v>
      </c>
      <c r="EFY57" s="88">
        <f t="shared" ca="1" si="2093"/>
        <v>9.3237057359419669E-3</v>
      </c>
      <c r="EFZ57" s="88">
        <f t="shared" ca="1" si="2093"/>
        <v>1.1090873018341711E-2</v>
      </c>
      <c r="EGA57" s="88">
        <f t="shared" ca="1" si="2093"/>
        <v>1.0747901059259303E-2</v>
      </c>
      <c r="EGB57" s="88">
        <f t="shared" ca="1" si="2093"/>
        <v>9.6909337357345242E-3</v>
      </c>
      <c r="EGC57" s="88">
        <f t="shared" ca="1" si="2093"/>
        <v>9.6434662132945451E-3</v>
      </c>
      <c r="EGD57" s="88">
        <f t="shared" ca="1" si="2093"/>
        <v>9.670017209654826E-3</v>
      </c>
      <c r="EGE57" s="88">
        <f t="shared" ca="1" si="2093"/>
        <v>9.5629550169888267E-3</v>
      </c>
      <c r="EGF57" s="88">
        <f t="shared" ca="1" si="2093"/>
        <v>8.9000877845793538E-3</v>
      </c>
      <c r="EGG57" s="88">
        <f t="shared" ca="1" si="2093"/>
        <v>9.6351132031534184E-3</v>
      </c>
      <c r="EGH57" s="88">
        <f t="shared" ca="1" si="2093"/>
        <v>9.5844263782647494E-3</v>
      </c>
      <c r="EGI57" s="88">
        <f t="shared" ca="1" si="2093"/>
        <v>9.2160695050725935E-3</v>
      </c>
      <c r="EGJ57" s="88">
        <f t="shared" ca="1" si="2093"/>
        <v>1.0963417377529143E-2</v>
      </c>
      <c r="EGK57" s="88">
        <f t="shared" ca="1" si="2093"/>
        <v>9.88486881843606E-3</v>
      </c>
      <c r="EGL57" s="88">
        <f t="shared" ca="1" si="2093"/>
        <v>8.8440199137581037E-3</v>
      </c>
      <c r="EGM57" s="88">
        <f t="shared" ca="1" si="2093"/>
        <v>8.0952659566905696E-3</v>
      </c>
      <c r="EGN57" s="88">
        <f t="shared" ca="1" si="2093"/>
        <v>1.0129887117570489E-2</v>
      </c>
      <c r="EGO57" s="88">
        <f t="shared" ca="1" si="2093"/>
        <v>8.5362782038162759E-3</v>
      </c>
      <c r="EGP57" s="88">
        <f t="shared" ca="1" si="1780"/>
        <v>1.0904302987077447E-2</v>
      </c>
      <c r="EGQ57" s="88">
        <f t="shared" ca="1" si="1780"/>
        <v>1.0511717197558701E-2</v>
      </c>
      <c r="EGR57" s="88">
        <f t="shared" ca="1" si="1780"/>
        <v>1.0295923965585695E-2</v>
      </c>
      <c r="EGS57" s="88">
        <f t="shared" ca="1" si="1780"/>
        <v>1.0243131695781548E-2</v>
      </c>
      <c r="EGT57" s="88">
        <f t="shared" ca="1" si="1780"/>
        <v>1.0415943715464894E-2</v>
      </c>
      <c r="EGU57" s="88">
        <f t="shared" ca="1" si="1780"/>
        <v>9.6997163168252767E-3</v>
      </c>
      <c r="EGV57" s="88">
        <f t="shared" ca="1" si="1780"/>
        <v>1.0359217896475145E-2</v>
      </c>
      <c r="EGW57" s="88">
        <f t="shared" ca="1" si="1780"/>
        <v>1.1214065048529408E-2</v>
      </c>
      <c r="EGX57" s="88">
        <f t="shared" ca="1" si="1780"/>
        <v>8.9474747203828406E-3</v>
      </c>
      <c r="EGY57" s="88">
        <f t="shared" ca="1" si="1780"/>
        <v>8.4954085143982751E-3</v>
      </c>
      <c r="EGZ57" s="88">
        <f t="shared" ca="1" si="1780"/>
        <v>7.9450797280505893E-3</v>
      </c>
      <c r="EHA57" s="88">
        <f t="shared" ca="1" si="1780"/>
        <v>1.0590287819332685E-2</v>
      </c>
      <c r="EHB57" s="88">
        <f t="shared" ca="1" si="1780"/>
        <v>1.086202603624456E-2</v>
      </c>
      <c r="EHC57" s="88">
        <f t="shared" ca="1" si="1780"/>
        <v>8.1193075867618258E-3</v>
      </c>
      <c r="EHD57" s="88">
        <f t="shared" ca="1" si="1780"/>
        <v>9.8744581203698556E-3</v>
      </c>
      <c r="EHE57" s="88">
        <f t="shared" ca="1" si="1780"/>
        <v>1.0382152479516894E-2</v>
      </c>
      <c r="EHF57" s="88">
        <f t="shared" ca="1" si="1937"/>
        <v>8.6009334990557115E-3</v>
      </c>
      <c r="EHG57" s="88">
        <f t="shared" ca="1" si="1937"/>
        <v>9.3025862239323309E-3</v>
      </c>
      <c r="EHH57" s="88">
        <f t="shared" ca="1" si="1937"/>
        <v>9.9250887547382375E-3</v>
      </c>
      <c r="EHI57" s="88">
        <f t="shared" ca="1" si="1937"/>
        <v>1.0006818187260472E-2</v>
      </c>
      <c r="EHJ57" s="88">
        <f t="shared" ca="1" si="1937"/>
        <v>1.0837796021924785E-2</v>
      </c>
      <c r="EHK57" s="88">
        <f t="shared" ca="1" si="1937"/>
        <v>9.9327496716203369E-3</v>
      </c>
      <c r="EHL57" s="88">
        <f t="shared" ca="1" si="1937"/>
        <v>9.7355817414165238E-3</v>
      </c>
      <c r="EHM57" s="88">
        <f t="shared" ca="1" si="1937"/>
        <v>8.0744588629950258E-3</v>
      </c>
      <c r="EHN57" s="88">
        <f t="shared" ca="1" si="1937"/>
        <v>1.0463891113719738E-2</v>
      </c>
      <c r="EHO57" s="88">
        <f t="shared" ca="1" si="1937"/>
        <v>8.035810718224087E-3</v>
      </c>
      <c r="EHP57" s="88">
        <f t="shared" ca="1" si="1937"/>
        <v>1.1235775394089709E-2</v>
      </c>
      <c r="EHQ57" s="88">
        <f t="shared" ca="1" si="1937"/>
        <v>1.0716420710869782E-2</v>
      </c>
      <c r="EHR57" s="88">
        <f t="shared" ca="1" si="1937"/>
        <v>1.0331588205568606E-2</v>
      </c>
      <c r="EHS57" s="88">
        <f t="shared" ca="1" si="1937"/>
        <v>1.0515566578684436E-2</v>
      </c>
      <c r="EHT57" s="88">
        <f t="shared" ca="1" si="1937"/>
        <v>7.2409787573339129E-3</v>
      </c>
      <c r="EHU57" s="88">
        <f t="shared" ca="1" si="1937"/>
        <v>8.8433140926973963E-3</v>
      </c>
      <c r="EHV57" s="88">
        <f t="shared" ref="EHV57:EIK72" ca="1" si="2251">$C56+$B$1*($B$2-$C56)*$B$7+$B$3*($C56^0.5)*$B$7*_xlfn.NORM.S.INV(RAND())</f>
        <v>9.1348429498103265E-3</v>
      </c>
      <c r="EHW57" s="88">
        <f t="shared" ca="1" si="2251"/>
        <v>7.4603498220671399E-3</v>
      </c>
      <c r="EHX57" s="88">
        <f t="shared" ca="1" si="2251"/>
        <v>9.2691392678824064E-3</v>
      </c>
      <c r="EHY57" s="88">
        <f t="shared" ca="1" si="2251"/>
        <v>8.7090689091859717E-3</v>
      </c>
      <c r="EHZ57" s="88">
        <f t="shared" ca="1" si="2251"/>
        <v>8.5721440342483059E-3</v>
      </c>
      <c r="EIA57" s="88">
        <f t="shared" ca="1" si="2251"/>
        <v>8.6523276813333886E-3</v>
      </c>
      <c r="EIB57" s="88">
        <f t="shared" ca="1" si="2251"/>
        <v>1.1112735517399492E-2</v>
      </c>
      <c r="EIC57" s="88">
        <f t="shared" ca="1" si="2251"/>
        <v>9.0652811496630022E-3</v>
      </c>
      <c r="EID57" s="88">
        <f t="shared" ca="1" si="2251"/>
        <v>1.0251140547311879E-2</v>
      </c>
      <c r="EIE57" s="88">
        <f t="shared" ca="1" si="2251"/>
        <v>1.0393039365117854E-2</v>
      </c>
      <c r="EIF57" s="88">
        <f t="shared" ca="1" si="2251"/>
        <v>9.9514751324385007E-3</v>
      </c>
      <c r="EIG57" s="88">
        <f t="shared" ca="1" si="2251"/>
        <v>1.0179984822661295E-2</v>
      </c>
      <c r="EIH57" s="88">
        <f t="shared" ca="1" si="2251"/>
        <v>9.6471749361780896E-3</v>
      </c>
      <c r="EII57" s="88">
        <f t="shared" ca="1" si="2251"/>
        <v>1.0686924021231572E-2</v>
      </c>
      <c r="EIJ57" s="88">
        <f t="shared" ca="1" si="2094"/>
        <v>7.7294740884505525E-3</v>
      </c>
      <c r="EIK57" s="88">
        <f t="shared" ca="1" si="2094"/>
        <v>1.0022766450844336E-2</v>
      </c>
      <c r="EIL57" s="88">
        <f t="shared" ca="1" si="2094"/>
        <v>9.7761549255922127E-3</v>
      </c>
      <c r="EIM57" s="88">
        <f t="shared" ca="1" si="2094"/>
        <v>1.1436613788586404E-2</v>
      </c>
      <c r="EIN57" s="88">
        <f t="shared" ca="1" si="2094"/>
        <v>1.0034360193735771E-2</v>
      </c>
      <c r="EIO57" s="88">
        <f t="shared" ca="1" si="2094"/>
        <v>9.5374207947467263E-3</v>
      </c>
      <c r="EIP57" s="88">
        <f t="shared" ca="1" si="2094"/>
        <v>1.2328349203277324E-2</v>
      </c>
      <c r="EIQ57" s="88">
        <f t="shared" ca="1" si="2094"/>
        <v>9.8883646967229261E-3</v>
      </c>
      <c r="EIR57" s="88">
        <f t="shared" ca="1" si="2094"/>
        <v>9.8035712332621427E-3</v>
      </c>
      <c r="EIS57" s="88">
        <f t="shared" ca="1" si="2094"/>
        <v>9.195789946073939E-3</v>
      </c>
      <c r="EIT57" s="88">
        <f t="shared" ca="1" si="2094"/>
        <v>9.6803496958220003E-3</v>
      </c>
      <c r="EIU57" s="88">
        <f t="shared" ca="1" si="2094"/>
        <v>8.614095502941994E-3</v>
      </c>
      <c r="EIV57" s="88">
        <f t="shared" ca="1" si="2094"/>
        <v>9.3334854585657625E-3</v>
      </c>
      <c r="EIW57" s="88">
        <f t="shared" ca="1" si="2094"/>
        <v>9.2101873639406171E-3</v>
      </c>
      <c r="EIX57" s="88">
        <f t="shared" ca="1" si="2094"/>
        <v>8.8391149191064909E-3</v>
      </c>
      <c r="EIY57" s="88">
        <f t="shared" ca="1" si="2094"/>
        <v>8.0659226060886494E-3</v>
      </c>
      <c r="EIZ57" s="88">
        <f t="shared" ca="1" si="2094"/>
        <v>8.926814198886756E-3</v>
      </c>
      <c r="EJA57" s="88">
        <f t="shared" ca="1" si="2094"/>
        <v>8.285044086179005E-3</v>
      </c>
      <c r="EJB57" s="88">
        <f t="shared" ca="1" si="1781"/>
        <v>1.0137019867508803E-2</v>
      </c>
      <c r="EJC57" s="88">
        <f t="shared" ca="1" si="1781"/>
        <v>9.6584601704653317E-3</v>
      </c>
      <c r="EJD57" s="88">
        <f t="shared" ca="1" si="1781"/>
        <v>9.5953055898487551E-3</v>
      </c>
      <c r="EJE57" s="88">
        <f t="shared" ca="1" si="1781"/>
        <v>8.2680493356967408E-3</v>
      </c>
      <c r="EJF57" s="88">
        <f t="shared" ca="1" si="1781"/>
        <v>1.0170130207163735E-2</v>
      </c>
      <c r="EJG57" s="88">
        <f t="shared" ca="1" si="1781"/>
        <v>1.0775601229277414E-2</v>
      </c>
      <c r="EJH57" s="88">
        <f t="shared" ca="1" si="1781"/>
        <v>1.0703124212846192E-2</v>
      </c>
      <c r="EJI57" s="88">
        <f t="shared" ca="1" si="1781"/>
        <v>1.0161788801303712E-2</v>
      </c>
      <c r="EJJ57" s="88">
        <f t="shared" ca="1" si="1781"/>
        <v>1.0954251520502988E-2</v>
      </c>
      <c r="EJK57" s="88">
        <f t="shared" ca="1" si="1781"/>
        <v>9.0418089318505968E-3</v>
      </c>
      <c r="EJL57" s="88">
        <f t="shared" ca="1" si="1781"/>
        <v>1.0524674139323707E-2</v>
      </c>
      <c r="EJM57" s="88">
        <f t="shared" ca="1" si="1781"/>
        <v>8.3436861445824774E-3</v>
      </c>
      <c r="EJN57" s="88">
        <f t="shared" ca="1" si="1781"/>
        <v>1.1315591346981122E-2</v>
      </c>
      <c r="EJO57" s="88">
        <f t="shared" ca="1" si="1781"/>
        <v>8.3488038627532873E-3</v>
      </c>
      <c r="EJP57" s="88">
        <f t="shared" ca="1" si="1781"/>
        <v>9.8661763735280843E-3</v>
      </c>
      <c r="EJQ57" s="88">
        <f t="shared" ca="1" si="1781"/>
        <v>1.0152724750879924E-2</v>
      </c>
      <c r="EJR57" s="88">
        <f t="shared" ca="1" si="1938"/>
        <v>8.4568187591447432E-3</v>
      </c>
      <c r="EJS57" s="88">
        <f t="shared" ca="1" si="1938"/>
        <v>1.2252918715121398E-2</v>
      </c>
      <c r="EJT57" s="88">
        <f t="shared" ca="1" si="1938"/>
        <v>9.548139299888422E-3</v>
      </c>
      <c r="EJU57" s="88">
        <f t="shared" ca="1" si="1938"/>
        <v>9.5196971061672561E-3</v>
      </c>
      <c r="EJV57" s="88">
        <f t="shared" ca="1" si="1938"/>
        <v>9.2168540608948343E-3</v>
      </c>
      <c r="EJW57" s="88">
        <f t="shared" ca="1" si="1938"/>
        <v>9.4152059255768351E-3</v>
      </c>
      <c r="EJX57" s="88">
        <f t="shared" ca="1" si="1938"/>
        <v>8.8860373448599681E-3</v>
      </c>
      <c r="EJY57" s="88">
        <f t="shared" ca="1" si="1938"/>
        <v>9.4272621268272055E-3</v>
      </c>
      <c r="EJZ57" s="88">
        <f t="shared" ca="1" si="1938"/>
        <v>8.7023143321333027E-3</v>
      </c>
      <c r="EKA57" s="88">
        <f t="shared" ca="1" si="1938"/>
        <v>9.2797565612352823E-3</v>
      </c>
      <c r="EKB57" s="88">
        <f t="shared" ca="1" si="1938"/>
        <v>9.7954345441889114E-3</v>
      </c>
      <c r="EKC57" s="88">
        <f t="shared" ca="1" si="1938"/>
        <v>9.6427932013514982E-3</v>
      </c>
      <c r="EKD57" s="88">
        <f t="shared" ca="1" si="1938"/>
        <v>6.509065470878192E-3</v>
      </c>
      <c r="EKE57" s="88">
        <f t="shared" ca="1" si="1938"/>
        <v>9.6891285798455466E-3</v>
      </c>
      <c r="EKF57" s="88">
        <f t="shared" ca="1" si="1938"/>
        <v>1.1512455092141808E-2</v>
      </c>
      <c r="EKG57" s="88">
        <f t="shared" ca="1" si="1938"/>
        <v>1.053847404860017E-2</v>
      </c>
      <c r="EKH57" s="88">
        <f t="shared" ref="EKH57:EKW72" ca="1" si="2252">$C56+$B$1*($B$2-$C56)*$B$7+$B$3*($C56^0.5)*$B$7*_xlfn.NORM.S.INV(RAND())</f>
        <v>1.0232495839306553E-2</v>
      </c>
      <c r="EKI57" s="88">
        <f t="shared" ca="1" si="2252"/>
        <v>1.0278073378528976E-2</v>
      </c>
      <c r="EKJ57" s="88">
        <f t="shared" ca="1" si="2252"/>
        <v>1.1964916636987292E-2</v>
      </c>
      <c r="EKK57" s="88">
        <f t="shared" ca="1" si="2252"/>
        <v>1.0261085190113121E-2</v>
      </c>
      <c r="EKL57" s="88">
        <f t="shared" ca="1" si="2252"/>
        <v>9.3624670265325186E-3</v>
      </c>
      <c r="EKM57" s="88">
        <f t="shared" ca="1" si="2252"/>
        <v>1.0314340701410992E-2</v>
      </c>
      <c r="EKN57" s="88">
        <f t="shared" ca="1" si="2252"/>
        <v>1.0386118768222754E-2</v>
      </c>
      <c r="EKO57" s="88">
        <f t="shared" ca="1" si="2252"/>
        <v>8.9268310538513466E-3</v>
      </c>
      <c r="EKP57" s="88">
        <f t="shared" ca="1" si="2252"/>
        <v>1.045831514858974E-2</v>
      </c>
      <c r="EKQ57" s="88">
        <f t="shared" ca="1" si="2252"/>
        <v>8.8983714905274819E-3</v>
      </c>
      <c r="EKR57" s="88">
        <f t="shared" ca="1" si="2252"/>
        <v>1.051612150775862E-2</v>
      </c>
      <c r="EKS57" s="88">
        <f t="shared" ca="1" si="2252"/>
        <v>8.9540702138168164E-3</v>
      </c>
      <c r="EKT57" s="88">
        <f t="shared" ca="1" si="2252"/>
        <v>1.022903165387227E-2</v>
      </c>
      <c r="EKU57" s="88">
        <f t="shared" ca="1" si="2252"/>
        <v>1.1605865343496516E-2</v>
      </c>
      <c r="EKV57" s="88">
        <f t="shared" ca="1" si="2095"/>
        <v>1.2086178215214325E-2</v>
      </c>
      <c r="EKW57" s="88">
        <f t="shared" ca="1" si="2095"/>
        <v>9.7635067973154393E-3</v>
      </c>
      <c r="EKX57" s="88">
        <f t="shared" ca="1" si="2095"/>
        <v>7.6905029222941474E-3</v>
      </c>
      <c r="EKY57" s="88">
        <f t="shared" ca="1" si="2095"/>
        <v>1.0805119896853619E-2</v>
      </c>
      <c r="EKZ57" s="88">
        <f t="shared" ca="1" si="2095"/>
        <v>1.1265793966481049E-2</v>
      </c>
      <c r="ELA57" s="88">
        <f t="shared" ca="1" si="2095"/>
        <v>1.0776660558384697E-2</v>
      </c>
      <c r="ELB57" s="88">
        <f t="shared" ca="1" si="2095"/>
        <v>8.9618646330152773E-3</v>
      </c>
      <c r="ELC57" s="88">
        <f t="shared" ca="1" si="2095"/>
        <v>1.0582035861302908E-2</v>
      </c>
      <c r="ELD57" s="88">
        <f t="shared" ca="1" si="2095"/>
        <v>8.0616817034145326E-3</v>
      </c>
      <c r="ELE57" s="88">
        <f t="shared" ca="1" si="2095"/>
        <v>9.1569278417226573E-3</v>
      </c>
      <c r="ELF57" s="88">
        <f t="shared" ca="1" si="2095"/>
        <v>9.3436437990471119E-3</v>
      </c>
      <c r="ELG57" s="88">
        <f t="shared" ca="1" si="2095"/>
        <v>9.7929552797027149E-3</v>
      </c>
      <c r="ELH57" s="88">
        <f t="shared" ca="1" si="2095"/>
        <v>1.0252759539938264E-2</v>
      </c>
      <c r="ELI57" s="88">
        <f t="shared" ca="1" si="2095"/>
        <v>9.4682911500696635E-3</v>
      </c>
      <c r="ELJ57" s="88">
        <f t="shared" ca="1" si="2095"/>
        <v>1.0863214000665037E-2</v>
      </c>
      <c r="ELK57" s="88">
        <f t="shared" ca="1" si="2095"/>
        <v>1.0845910841866833E-2</v>
      </c>
      <c r="ELL57" s="88">
        <f t="shared" ca="1" si="2095"/>
        <v>8.6457139003295672E-3</v>
      </c>
      <c r="ELM57" s="88">
        <f t="shared" ca="1" si="2095"/>
        <v>9.7238990707243286E-3</v>
      </c>
      <c r="ELN57" s="88">
        <f t="shared" ca="1" si="1782"/>
        <v>1.1678141166366538E-2</v>
      </c>
      <c r="ELO57" s="88">
        <f t="shared" ca="1" si="1782"/>
        <v>9.953392598107973E-3</v>
      </c>
      <c r="ELP57" s="88">
        <f t="shared" ca="1" si="1782"/>
        <v>9.3419838600610223E-3</v>
      </c>
      <c r="ELQ57" s="88">
        <f t="shared" ca="1" si="1782"/>
        <v>9.4709171638931392E-3</v>
      </c>
      <c r="ELR57" s="88">
        <f t="shared" ca="1" si="1782"/>
        <v>9.822946116846077E-3</v>
      </c>
      <c r="ELS57" s="88">
        <f t="shared" ca="1" si="1782"/>
        <v>1.0138910901782698E-2</v>
      </c>
      <c r="ELT57" s="88">
        <f t="shared" ca="1" si="1782"/>
        <v>1.0771636459861027E-2</v>
      </c>
      <c r="ELU57" s="88">
        <f t="shared" ca="1" si="1782"/>
        <v>1.121130097475383E-2</v>
      </c>
      <c r="ELV57" s="88">
        <f t="shared" ca="1" si="1782"/>
        <v>8.9166063873825849E-3</v>
      </c>
      <c r="ELW57" s="88">
        <f t="shared" ca="1" si="1782"/>
        <v>1.0747345122600782E-2</v>
      </c>
      <c r="ELX57" s="88">
        <f t="shared" ca="1" si="1782"/>
        <v>1.1383959693714642E-2</v>
      </c>
      <c r="ELY57" s="88">
        <f t="shared" ca="1" si="1782"/>
        <v>9.5959258639234379E-3</v>
      </c>
      <c r="ELZ57" s="88">
        <f t="shared" ca="1" si="1782"/>
        <v>9.5292983641223662E-3</v>
      </c>
      <c r="EMA57" s="88">
        <f t="shared" ca="1" si="1782"/>
        <v>1.0722240491632019E-2</v>
      </c>
      <c r="EMB57" s="88">
        <f t="shared" ca="1" si="1782"/>
        <v>1.0539634670234763E-2</v>
      </c>
      <c r="EMC57" s="88">
        <f t="shared" ca="1" si="1782"/>
        <v>8.237727332869503E-3</v>
      </c>
      <c r="EMD57" s="88">
        <f t="shared" ca="1" si="1939"/>
        <v>8.2137264639015536E-3</v>
      </c>
      <c r="EME57" s="88">
        <f t="shared" ca="1" si="1939"/>
        <v>9.8532537886441666E-3</v>
      </c>
      <c r="EMF57" s="88">
        <f t="shared" ca="1" si="1939"/>
        <v>9.5561828687097481E-3</v>
      </c>
      <c r="EMG57" s="88">
        <f t="shared" ca="1" si="1939"/>
        <v>1.043100291303737E-2</v>
      </c>
      <c r="EMH57" s="88">
        <f t="shared" ca="1" si="1939"/>
        <v>1.141316934019814E-2</v>
      </c>
      <c r="EMI57" s="88">
        <f t="shared" ca="1" si="1939"/>
        <v>8.2061767897217992E-3</v>
      </c>
      <c r="EMJ57" s="88">
        <f t="shared" ca="1" si="1939"/>
        <v>9.8744124822723375E-3</v>
      </c>
      <c r="EMK57" s="88">
        <f t="shared" ca="1" si="1939"/>
        <v>1.058490253563966E-2</v>
      </c>
      <c r="EML57" s="88">
        <f t="shared" ca="1" si="1939"/>
        <v>1.0123406074996212E-2</v>
      </c>
      <c r="EMM57" s="88">
        <f t="shared" ca="1" si="1939"/>
        <v>9.782442044413444E-3</v>
      </c>
      <c r="EMN57" s="88">
        <f t="shared" ca="1" si="1939"/>
        <v>1.0636748898705473E-2</v>
      </c>
      <c r="EMO57" s="88">
        <f t="shared" ca="1" si="1939"/>
        <v>7.9897245163068412E-3</v>
      </c>
      <c r="EMP57" s="88">
        <f t="shared" ca="1" si="1939"/>
        <v>8.7881268761271017E-3</v>
      </c>
      <c r="EMQ57" s="88">
        <f t="shared" ca="1" si="1939"/>
        <v>8.9282811447437965E-3</v>
      </c>
      <c r="EMR57" s="88">
        <f t="shared" ca="1" si="1939"/>
        <v>7.9459118219206669E-3</v>
      </c>
      <c r="EMS57" s="88">
        <f t="shared" ca="1" si="1939"/>
        <v>8.9775053894272615E-3</v>
      </c>
      <c r="EMT57" s="88">
        <f t="shared" ref="EMT57:ENI72" ca="1" si="2253">$C56+$B$1*($B$2-$C56)*$B$7+$B$3*($C56^0.5)*$B$7*_xlfn.NORM.S.INV(RAND())</f>
        <v>8.2366400882783759E-3</v>
      </c>
      <c r="EMU57" s="88">
        <f t="shared" ca="1" si="2253"/>
        <v>8.7978129619736105E-3</v>
      </c>
      <c r="EMV57" s="88">
        <f t="shared" ca="1" si="2253"/>
        <v>9.7451752063834572E-3</v>
      </c>
      <c r="EMW57" s="88">
        <f t="shared" ca="1" si="2253"/>
        <v>8.6337775686939327E-3</v>
      </c>
      <c r="EMX57" s="88">
        <f t="shared" ca="1" si="2253"/>
        <v>9.4396009576510724E-3</v>
      </c>
      <c r="EMY57" s="88">
        <f t="shared" ca="1" si="2253"/>
        <v>9.3878231784490628E-3</v>
      </c>
      <c r="EMZ57" s="88">
        <f t="shared" ca="1" si="2253"/>
        <v>1.1411466497338811E-2</v>
      </c>
      <c r="ENA57" s="88">
        <f t="shared" ca="1" si="2253"/>
        <v>9.3876896153827823E-3</v>
      </c>
      <c r="ENB57" s="88">
        <f t="shared" ca="1" si="2253"/>
        <v>8.9578112508914062E-3</v>
      </c>
      <c r="ENC57" s="88">
        <f t="shared" ca="1" si="2253"/>
        <v>1.1399835499861908E-2</v>
      </c>
      <c r="END57" s="88">
        <f t="shared" ca="1" si="2253"/>
        <v>9.075668065963419E-3</v>
      </c>
      <c r="ENE57" s="88">
        <f t="shared" ca="1" si="2253"/>
        <v>8.8816983561265678E-3</v>
      </c>
      <c r="ENF57" s="88">
        <f t="shared" ca="1" si="2253"/>
        <v>1.073310328714561E-2</v>
      </c>
      <c r="ENG57" s="88">
        <f t="shared" ca="1" si="2253"/>
        <v>8.9744846890980352E-3</v>
      </c>
      <c r="ENH57" s="88">
        <f t="shared" ca="1" si="2096"/>
        <v>1.0166886365587158E-2</v>
      </c>
      <c r="ENI57" s="88">
        <f t="shared" ca="1" si="2096"/>
        <v>7.4221633345034205E-3</v>
      </c>
      <c r="ENJ57" s="88">
        <f t="shared" ca="1" si="2096"/>
        <v>1.0000845879725224E-2</v>
      </c>
      <c r="ENK57" s="88">
        <f t="shared" ca="1" si="2096"/>
        <v>1.0907551829746946E-2</v>
      </c>
      <c r="ENL57" s="88">
        <f t="shared" ca="1" si="2096"/>
        <v>1.014650293224937E-2</v>
      </c>
      <c r="ENM57" s="88">
        <f t="shared" ca="1" si="2096"/>
        <v>9.178492033042298E-3</v>
      </c>
      <c r="ENN57" s="88">
        <f t="shared" ca="1" si="2096"/>
        <v>9.2013051279329003E-3</v>
      </c>
      <c r="ENO57" s="88">
        <f t="shared" ca="1" si="2096"/>
        <v>1.0808452962220551E-2</v>
      </c>
      <c r="ENP57" s="88">
        <f t="shared" ca="1" si="2096"/>
        <v>9.57522562506565E-3</v>
      </c>
      <c r="ENQ57" s="88">
        <f t="shared" ca="1" si="2096"/>
        <v>8.1056166267348285E-3</v>
      </c>
      <c r="ENR57" s="88">
        <f t="shared" ca="1" si="2096"/>
        <v>9.2076947968344775E-3</v>
      </c>
      <c r="ENS57" s="88">
        <f t="shared" ca="1" si="2096"/>
        <v>9.5151460431457287E-3</v>
      </c>
      <c r="ENT57" s="88">
        <f t="shared" ca="1" si="2096"/>
        <v>9.954932824815842E-3</v>
      </c>
      <c r="ENU57" s="88">
        <f t="shared" ca="1" si="2096"/>
        <v>9.198765712572431E-3</v>
      </c>
      <c r="ENV57" s="88">
        <f t="shared" ca="1" si="2096"/>
        <v>1.02806905800812E-2</v>
      </c>
      <c r="ENW57" s="88">
        <f t="shared" ca="1" si="2096"/>
        <v>1.1162898661042083E-2</v>
      </c>
      <c r="ENX57" s="88">
        <f t="shared" ca="1" si="2096"/>
        <v>9.9904100489520108E-3</v>
      </c>
      <c r="ENY57" s="88">
        <f t="shared" ca="1" si="2096"/>
        <v>9.6971667391104761E-3</v>
      </c>
      <c r="ENZ57" s="88">
        <f t="shared" ca="1" si="1783"/>
        <v>1.1477006643980036E-2</v>
      </c>
      <c r="EOA57" s="88">
        <f t="shared" ca="1" si="1783"/>
        <v>1.0140374506633775E-2</v>
      </c>
      <c r="EOB57" s="88">
        <f t="shared" ca="1" si="1783"/>
        <v>9.4258802885308184E-3</v>
      </c>
      <c r="EOC57" s="88">
        <f t="shared" ca="1" si="1783"/>
        <v>8.9636117454827881E-3</v>
      </c>
      <c r="EOD57" s="88">
        <f t="shared" ca="1" si="1783"/>
        <v>9.6974315130433433E-3</v>
      </c>
      <c r="EOE57" s="88">
        <f t="shared" ca="1" si="1783"/>
        <v>8.0268348848503545E-3</v>
      </c>
      <c r="EOF57" s="88">
        <f t="shared" ca="1" si="1783"/>
        <v>8.6187504053441763E-3</v>
      </c>
      <c r="EOG57" s="88">
        <f t="shared" ca="1" si="1783"/>
        <v>1.007775404464085E-2</v>
      </c>
      <c r="EOH57" s="88">
        <f t="shared" ca="1" si="1783"/>
        <v>1.0165818587935173E-2</v>
      </c>
      <c r="EOI57" s="88">
        <f t="shared" ca="1" si="1783"/>
        <v>1.0267962780626852E-2</v>
      </c>
      <c r="EOJ57" s="88">
        <f t="shared" ca="1" si="1783"/>
        <v>1.1256454337678367E-2</v>
      </c>
      <c r="EOK57" s="88">
        <f t="shared" ca="1" si="1783"/>
        <v>9.9779516199128577E-3</v>
      </c>
      <c r="EOL57" s="88">
        <f t="shared" ca="1" si="1783"/>
        <v>1.1074871057756265E-2</v>
      </c>
      <c r="EOM57" s="88">
        <f t="shared" ca="1" si="1783"/>
        <v>8.7914807127028958E-3</v>
      </c>
      <c r="EON57" s="88">
        <f t="shared" ca="1" si="1783"/>
        <v>9.1359722039690682E-3</v>
      </c>
      <c r="EOO57" s="88">
        <f t="shared" ca="1" si="1783"/>
        <v>8.7197204794699536E-3</v>
      </c>
      <c r="EOP57" s="88">
        <f t="shared" ca="1" si="1940"/>
        <v>1.1695293096573644E-2</v>
      </c>
      <c r="EOQ57" s="88">
        <f t="shared" ca="1" si="1940"/>
        <v>8.8621444331091585E-3</v>
      </c>
      <c r="EOR57" s="88">
        <f t="shared" ca="1" si="1940"/>
        <v>9.5477735986054055E-3</v>
      </c>
      <c r="EOS57" s="88">
        <f t="shared" ca="1" si="1940"/>
        <v>9.907820365022333E-3</v>
      </c>
      <c r="EOT57" s="88">
        <f t="shared" ca="1" si="1940"/>
        <v>1.056675818229879E-2</v>
      </c>
      <c r="EOU57" s="88">
        <f t="shared" ca="1" si="1940"/>
        <v>9.352877673698393E-3</v>
      </c>
      <c r="EOV57" s="88">
        <f t="shared" ca="1" si="1940"/>
        <v>1.0837159379237094E-2</v>
      </c>
      <c r="EOW57" s="88">
        <f t="shared" ca="1" si="1940"/>
        <v>1.0233837688460919E-2</v>
      </c>
      <c r="EOX57" s="88">
        <f t="shared" ca="1" si="1940"/>
        <v>7.5330354598051128E-3</v>
      </c>
      <c r="EOY57" s="88">
        <f t="shared" ca="1" si="1940"/>
        <v>1.0361944856897828E-2</v>
      </c>
      <c r="EOZ57" s="88">
        <f t="shared" ca="1" si="1940"/>
        <v>1.0201612047211359E-2</v>
      </c>
      <c r="EPA57" s="88">
        <f t="shared" ca="1" si="1940"/>
        <v>1.0035318887367941E-2</v>
      </c>
      <c r="EPB57" s="88">
        <f t="shared" ca="1" si="1940"/>
        <v>8.3962512640546657E-3</v>
      </c>
      <c r="EPC57" s="88">
        <f t="shared" ca="1" si="1940"/>
        <v>1.0265589802866307E-2</v>
      </c>
      <c r="EPD57" s="88">
        <f t="shared" ca="1" si="1940"/>
        <v>1.0013745171432428E-2</v>
      </c>
      <c r="EPE57" s="88">
        <f t="shared" ca="1" si="1940"/>
        <v>1.0568279705892249E-2</v>
      </c>
      <c r="EPF57" s="88">
        <f t="shared" ref="EPF57:EPU72" ca="1" si="2254">$C56+$B$1*($B$2-$C56)*$B$7+$B$3*($C56^0.5)*$B$7*_xlfn.NORM.S.INV(RAND())</f>
        <v>9.404132942600861E-3</v>
      </c>
      <c r="EPG57" s="88">
        <f t="shared" ca="1" si="2254"/>
        <v>9.7067885920106341E-3</v>
      </c>
      <c r="EPH57" s="88">
        <f t="shared" ca="1" si="2254"/>
        <v>9.4151833728814988E-3</v>
      </c>
      <c r="EPI57" s="88">
        <f t="shared" ca="1" si="2254"/>
        <v>8.3822006896787822E-3</v>
      </c>
      <c r="EPJ57" s="88">
        <f t="shared" ca="1" si="2254"/>
        <v>1.0994223271690159E-2</v>
      </c>
      <c r="EPK57" s="88">
        <f t="shared" ca="1" si="2254"/>
        <v>9.1064208860837936E-3</v>
      </c>
      <c r="EPL57" s="88">
        <f t="shared" ca="1" si="2254"/>
        <v>9.2549526240441517E-3</v>
      </c>
      <c r="EPM57" s="88">
        <f t="shared" ca="1" si="2254"/>
        <v>8.0605913757081094E-3</v>
      </c>
      <c r="EPN57" s="88">
        <f t="shared" ca="1" si="2254"/>
        <v>9.5754942925786596E-3</v>
      </c>
      <c r="EPO57" s="88">
        <f t="shared" ca="1" si="2254"/>
        <v>8.551523109860848E-3</v>
      </c>
      <c r="EPP57" s="88">
        <f t="shared" ca="1" si="2254"/>
        <v>8.8817851921894689E-3</v>
      </c>
      <c r="EPQ57" s="88">
        <f t="shared" ca="1" si="2254"/>
        <v>1.0783048861460724E-2</v>
      </c>
      <c r="EPR57" s="88">
        <f t="shared" ca="1" si="2254"/>
        <v>8.664486805938669E-3</v>
      </c>
      <c r="EPS57" s="88">
        <f t="shared" ca="1" si="2254"/>
        <v>8.012991152955725E-3</v>
      </c>
      <c r="EPT57" s="88">
        <f t="shared" ca="1" si="2097"/>
        <v>1.1062654795491064E-2</v>
      </c>
      <c r="EPU57" s="88">
        <f t="shared" ca="1" si="2097"/>
        <v>1.0715205342600558E-2</v>
      </c>
      <c r="EPV57" s="88">
        <f t="shared" ca="1" si="2097"/>
        <v>9.8598519018533656E-3</v>
      </c>
      <c r="EPW57" s="88">
        <f t="shared" ca="1" si="2097"/>
        <v>9.2013089714697467E-3</v>
      </c>
      <c r="EPX57" s="88">
        <f t="shared" ca="1" si="2097"/>
        <v>1.1568448858609866E-2</v>
      </c>
      <c r="EPY57" s="88">
        <f t="shared" ca="1" si="2097"/>
        <v>1.0779038748700887E-2</v>
      </c>
      <c r="EPZ57" s="88">
        <f t="shared" ca="1" si="2097"/>
        <v>8.7615844436927971E-3</v>
      </c>
      <c r="EQA57" s="88">
        <f t="shared" ca="1" si="2097"/>
        <v>9.4206847175118177E-3</v>
      </c>
      <c r="EQB57" s="88">
        <f t="shared" ca="1" si="2097"/>
        <v>9.4644515164311414E-3</v>
      </c>
      <c r="EQC57" s="88">
        <f t="shared" ca="1" si="2097"/>
        <v>1.1037697219613707E-2</v>
      </c>
      <c r="EQD57" s="88">
        <f t="shared" ca="1" si="2097"/>
        <v>8.8810216120094859E-3</v>
      </c>
      <c r="EQE57" s="88">
        <f t="shared" ca="1" si="2097"/>
        <v>8.1689245902683335E-3</v>
      </c>
      <c r="EQF57" s="88">
        <f t="shared" ca="1" si="2097"/>
        <v>9.7027692929906127E-3</v>
      </c>
      <c r="EQG57" s="88">
        <f t="shared" ca="1" si="2097"/>
        <v>9.5412023145372941E-3</v>
      </c>
      <c r="EQH57" s="88">
        <f t="shared" ca="1" si="2097"/>
        <v>9.4767031934133873E-3</v>
      </c>
      <c r="EQI57" s="88">
        <f t="shared" ca="1" si="2097"/>
        <v>1.0849082968080579E-2</v>
      </c>
      <c r="EQJ57" s="88">
        <f t="shared" ca="1" si="2097"/>
        <v>9.0830134511738561E-3</v>
      </c>
      <c r="EQK57" s="88">
        <f t="shared" ca="1" si="2097"/>
        <v>1.1735715565855263E-2</v>
      </c>
      <c r="EQL57" s="88">
        <f t="shared" ca="1" si="1784"/>
        <v>1.0135860757928945E-2</v>
      </c>
      <c r="EQM57" s="88">
        <f t="shared" ca="1" si="1784"/>
        <v>1.1214027381362545E-2</v>
      </c>
      <c r="EQN57" s="88">
        <f t="shared" ca="1" si="1784"/>
        <v>9.4189731398114478E-3</v>
      </c>
      <c r="EQO57" s="88">
        <f t="shared" ca="1" si="1784"/>
        <v>8.4117527254851873E-3</v>
      </c>
      <c r="EQP57" s="88">
        <f t="shared" ca="1" si="1784"/>
        <v>9.0473945001610188E-3</v>
      </c>
      <c r="EQQ57" s="88">
        <f t="shared" ca="1" si="1784"/>
        <v>9.7240773860332794E-3</v>
      </c>
      <c r="EQR57" s="88">
        <f t="shared" ca="1" si="1784"/>
        <v>8.8855105561244391E-3</v>
      </c>
      <c r="EQS57" s="88">
        <f t="shared" ca="1" si="1784"/>
        <v>9.8977146886714534E-3</v>
      </c>
      <c r="EQT57" s="88">
        <f t="shared" ca="1" si="1784"/>
        <v>1.0737344152336924E-2</v>
      </c>
      <c r="EQU57" s="88">
        <f t="shared" ca="1" si="1784"/>
        <v>1.0772274922046521E-2</v>
      </c>
      <c r="EQV57" s="88">
        <f t="shared" ca="1" si="1784"/>
        <v>9.7561079273824694E-3</v>
      </c>
      <c r="EQW57" s="88">
        <f t="shared" ca="1" si="1784"/>
        <v>1.0429337827709976E-2</v>
      </c>
      <c r="EQX57" s="88">
        <f t="shared" ca="1" si="1784"/>
        <v>1.0419608500313673E-2</v>
      </c>
      <c r="EQY57" s="88">
        <f t="shared" ca="1" si="1784"/>
        <v>1.0702039866342362E-2</v>
      </c>
      <c r="EQZ57" s="88">
        <f t="shared" ca="1" si="1784"/>
        <v>9.0296493244663781E-3</v>
      </c>
      <c r="ERA57" s="88">
        <f t="shared" ca="1" si="1784"/>
        <v>9.6129680990698473E-3</v>
      </c>
      <c r="ERB57" s="88">
        <f t="shared" ca="1" si="1941"/>
        <v>9.8168415667519854E-3</v>
      </c>
      <c r="ERC57" s="88">
        <f t="shared" ca="1" si="1941"/>
        <v>8.7757930086183461E-3</v>
      </c>
      <c r="ERD57" s="88">
        <f t="shared" ca="1" si="1941"/>
        <v>1.1206605863389457E-2</v>
      </c>
      <c r="ERE57" s="88">
        <f t="shared" ca="1" si="1941"/>
        <v>1.0565180817267957E-2</v>
      </c>
      <c r="ERF57" s="88">
        <f t="shared" ca="1" si="1941"/>
        <v>9.5502519071246524E-3</v>
      </c>
      <c r="ERG57" s="88">
        <f t="shared" ca="1" si="1941"/>
        <v>1.0691483384137498E-2</v>
      </c>
      <c r="ERH57" s="88">
        <f t="shared" ca="1" si="1941"/>
        <v>8.7570788369622232E-3</v>
      </c>
      <c r="ERI57" s="88">
        <f t="shared" ca="1" si="1941"/>
        <v>9.2610664985688027E-3</v>
      </c>
      <c r="ERJ57" s="88">
        <f t="shared" ca="1" si="1941"/>
        <v>9.9993165689942452E-3</v>
      </c>
      <c r="ERK57" s="88">
        <f t="shared" ca="1" si="1941"/>
        <v>9.2551444788980548E-3</v>
      </c>
      <c r="ERL57" s="88">
        <f t="shared" ca="1" si="1941"/>
        <v>8.4656090813156875E-3</v>
      </c>
      <c r="ERM57" s="88">
        <f t="shared" ca="1" si="1941"/>
        <v>1.0574034490065418E-2</v>
      </c>
      <c r="ERN57" s="88">
        <f t="shared" ca="1" si="1941"/>
        <v>8.4837228681584956E-3</v>
      </c>
      <c r="ERO57" s="88">
        <f t="shared" ca="1" si="1941"/>
        <v>9.3986926914896868E-3</v>
      </c>
      <c r="ERP57" s="88">
        <f t="shared" ca="1" si="1941"/>
        <v>1.0227644809297276E-2</v>
      </c>
      <c r="ERQ57" s="88">
        <f t="shared" ca="1" si="1941"/>
        <v>1.0224512603789803E-2</v>
      </c>
      <c r="ERR57" s="88">
        <f t="shared" ref="ERR57:ESG72" ca="1" si="2255">$C56+$B$1*($B$2-$C56)*$B$7+$B$3*($C56^0.5)*$B$7*_xlfn.NORM.S.INV(RAND())</f>
        <v>1.1015676043907149E-2</v>
      </c>
      <c r="ERS57" s="88">
        <f t="shared" ca="1" si="2255"/>
        <v>9.2473464463603914E-3</v>
      </c>
      <c r="ERT57" s="88">
        <f t="shared" ca="1" si="2255"/>
        <v>8.7226542866584295E-3</v>
      </c>
      <c r="ERU57" s="88">
        <f t="shared" ca="1" si="2255"/>
        <v>9.565952817978134E-3</v>
      </c>
      <c r="ERV57" s="88">
        <f t="shared" ca="1" si="2255"/>
        <v>1.0976830013261999E-2</v>
      </c>
      <c r="ERW57" s="88">
        <f t="shared" ca="1" si="2255"/>
        <v>8.9940339947287441E-3</v>
      </c>
      <c r="ERX57" s="88">
        <f t="shared" ca="1" si="2255"/>
        <v>9.5953279462745768E-3</v>
      </c>
      <c r="ERY57" s="88">
        <f t="shared" ca="1" si="2255"/>
        <v>8.0346095978208326E-3</v>
      </c>
      <c r="ERZ57" s="88">
        <f t="shared" ca="1" si="2255"/>
        <v>9.5746801276161957E-3</v>
      </c>
      <c r="ESA57" s="88">
        <f t="shared" ca="1" si="2255"/>
        <v>1.1580129788476737E-2</v>
      </c>
      <c r="ESB57" s="88">
        <f t="shared" ca="1" si="2255"/>
        <v>8.873838140560978E-3</v>
      </c>
      <c r="ESC57" s="88">
        <f t="shared" ca="1" si="2255"/>
        <v>9.771103256020295E-3</v>
      </c>
      <c r="ESD57" s="88">
        <f t="shared" ca="1" si="2255"/>
        <v>9.2046212795241569E-3</v>
      </c>
      <c r="ESE57" s="88">
        <f t="shared" ca="1" si="2255"/>
        <v>1.0333472766938604E-2</v>
      </c>
      <c r="ESF57" s="88">
        <f t="shared" ca="1" si="2098"/>
        <v>1.0430770027393836E-2</v>
      </c>
      <c r="ESG57" s="88">
        <f t="shared" ca="1" si="2098"/>
        <v>8.8303450114636927E-3</v>
      </c>
      <c r="ESH57" s="88">
        <f t="shared" ca="1" si="2098"/>
        <v>9.2654559825211466E-3</v>
      </c>
      <c r="ESI57" s="88">
        <f t="shared" ca="1" si="2098"/>
        <v>9.3169411199414357E-3</v>
      </c>
      <c r="ESJ57" s="88">
        <f t="shared" ca="1" si="2098"/>
        <v>7.8873092908834045E-3</v>
      </c>
      <c r="ESK57" s="88">
        <f t="shared" ca="1" si="2098"/>
        <v>9.9918680829741927E-3</v>
      </c>
      <c r="ESL57" s="88">
        <f t="shared" ca="1" si="2098"/>
        <v>9.9341172846261778E-3</v>
      </c>
      <c r="ESM57" s="88">
        <f t="shared" ca="1" si="2098"/>
        <v>8.1954285434534813E-3</v>
      </c>
      <c r="ESN57" s="88">
        <f t="shared" ca="1" si="2098"/>
        <v>1.2034338869267563E-2</v>
      </c>
      <c r="ESO57" s="88">
        <f t="shared" ca="1" si="2098"/>
        <v>1.0217918209591356E-2</v>
      </c>
      <c r="ESP57" s="88">
        <f t="shared" ca="1" si="2098"/>
        <v>9.0270276673049855E-3</v>
      </c>
      <c r="ESQ57" s="88">
        <f t="shared" ca="1" si="2098"/>
        <v>9.8211394382730719E-3</v>
      </c>
      <c r="ESR57" s="88">
        <f t="shared" ca="1" si="2098"/>
        <v>9.5856301693159809E-3</v>
      </c>
      <c r="ESS57" s="88">
        <f t="shared" ca="1" si="2098"/>
        <v>1.0692282398987481E-2</v>
      </c>
      <c r="EST57" s="88">
        <f t="shared" ca="1" si="2098"/>
        <v>1.0040571833930988E-2</v>
      </c>
      <c r="ESU57" s="88">
        <f t="shared" ca="1" si="2098"/>
        <v>1.0267317662735972E-2</v>
      </c>
      <c r="ESV57" s="88">
        <f t="shared" ca="1" si="2098"/>
        <v>9.4340334889023124E-3</v>
      </c>
      <c r="ESW57" s="88">
        <f t="shared" ca="1" si="2098"/>
        <v>1.1691678581311917E-2</v>
      </c>
      <c r="ESX57" s="88">
        <f t="shared" ca="1" si="1785"/>
        <v>1.1435709129207069E-2</v>
      </c>
      <c r="ESY57" s="88">
        <f t="shared" ca="1" si="1785"/>
        <v>9.6993564368220951E-3</v>
      </c>
      <c r="ESZ57" s="88">
        <f t="shared" ca="1" si="1785"/>
        <v>9.7320701907282359E-3</v>
      </c>
      <c r="ETA57" s="88">
        <f t="shared" ca="1" si="1785"/>
        <v>9.8071720257731643E-3</v>
      </c>
      <c r="ETB57" s="88">
        <f t="shared" ca="1" si="1785"/>
        <v>1.0771640203580259E-2</v>
      </c>
      <c r="ETC57" s="88">
        <f t="shared" ca="1" si="1785"/>
        <v>9.2800317132512751E-3</v>
      </c>
      <c r="ETD57" s="88">
        <f t="shared" ca="1" si="1785"/>
        <v>6.5261977572732789E-3</v>
      </c>
      <c r="ETE57" s="88">
        <f t="shared" ca="1" si="1785"/>
        <v>9.2849435588136606E-3</v>
      </c>
      <c r="ETF57" s="88">
        <f t="shared" ca="1" si="1785"/>
        <v>1.0566170207164072E-2</v>
      </c>
      <c r="ETG57" s="88">
        <f t="shared" ca="1" si="1785"/>
        <v>1.0486524383200087E-2</v>
      </c>
      <c r="ETH57" s="88">
        <f t="shared" ca="1" si="1785"/>
        <v>1.0475866998590521E-2</v>
      </c>
      <c r="ETI57" s="88">
        <f t="shared" ca="1" si="1785"/>
        <v>1.1659093312829612E-2</v>
      </c>
      <c r="ETJ57" s="88">
        <f t="shared" ca="1" si="1785"/>
        <v>1.073221619836341E-2</v>
      </c>
      <c r="ETK57" s="88">
        <f t="shared" ca="1" si="1785"/>
        <v>8.9613159667480905E-3</v>
      </c>
      <c r="ETL57" s="88">
        <f t="shared" ca="1" si="1785"/>
        <v>1.0430440735285519E-2</v>
      </c>
      <c r="ETM57" s="88">
        <f t="shared" ca="1" si="1785"/>
        <v>8.9855811672576585E-3</v>
      </c>
      <c r="ETN57" s="88">
        <f t="shared" ca="1" si="1942"/>
        <v>1.1222505250633341E-2</v>
      </c>
      <c r="ETO57" s="88">
        <f t="shared" ca="1" si="1942"/>
        <v>9.9678653212751447E-3</v>
      </c>
      <c r="ETP57" s="88">
        <f t="shared" ca="1" si="1942"/>
        <v>8.7527828471660098E-3</v>
      </c>
      <c r="ETQ57" s="88">
        <f t="shared" ca="1" si="1942"/>
        <v>8.832034048058001E-3</v>
      </c>
      <c r="ETR57" s="88">
        <f t="shared" ca="1" si="1942"/>
        <v>9.7506240448040418E-3</v>
      </c>
      <c r="ETS57" s="88">
        <f t="shared" ca="1" si="1942"/>
        <v>1.0068198647711692E-2</v>
      </c>
      <c r="ETT57" s="88">
        <f t="shared" ca="1" si="1942"/>
        <v>1.1967916802110326E-2</v>
      </c>
      <c r="ETU57" s="88">
        <f t="shared" ca="1" si="1942"/>
        <v>1.0327187465029128E-2</v>
      </c>
      <c r="ETV57" s="88">
        <f t="shared" ca="1" si="1942"/>
        <v>9.1141804036472002E-3</v>
      </c>
      <c r="ETW57" s="88">
        <f t="shared" ca="1" si="1942"/>
        <v>1.0624799285785663E-2</v>
      </c>
      <c r="ETX57" s="88">
        <f t="shared" ca="1" si="1942"/>
        <v>9.3878498706055635E-3</v>
      </c>
      <c r="ETY57" s="88">
        <f t="shared" ca="1" si="1942"/>
        <v>8.6249292908786943E-3</v>
      </c>
      <c r="ETZ57" s="88">
        <f t="shared" ca="1" si="1942"/>
        <v>8.5769978595356747E-3</v>
      </c>
      <c r="EUA57" s="88">
        <f t="shared" ca="1" si="1942"/>
        <v>1.3174733045218625E-2</v>
      </c>
      <c r="EUB57" s="88">
        <f t="shared" ca="1" si="1942"/>
        <v>9.9857279007430806E-3</v>
      </c>
      <c r="EUC57" s="88">
        <f t="shared" ca="1" si="1942"/>
        <v>9.2552178378370251E-3</v>
      </c>
      <c r="EUD57" s="88">
        <f t="shared" ref="EUD57:EUS72" ca="1" si="2256">$C56+$B$1*($B$2-$C56)*$B$7+$B$3*($C56^0.5)*$B$7*_xlfn.NORM.S.INV(RAND())</f>
        <v>8.4309033057731447E-3</v>
      </c>
      <c r="EUE57" s="88">
        <f t="shared" ca="1" si="2256"/>
        <v>8.2135484623066506E-3</v>
      </c>
      <c r="EUF57" s="88">
        <f t="shared" ca="1" si="2256"/>
        <v>9.9236194363157872E-3</v>
      </c>
      <c r="EUG57" s="88">
        <f t="shared" ca="1" si="2256"/>
        <v>1.2092027651240745E-2</v>
      </c>
      <c r="EUH57" s="88">
        <f t="shared" ca="1" si="2256"/>
        <v>9.9639560681537009E-3</v>
      </c>
      <c r="EUI57" s="88">
        <f t="shared" ca="1" si="2256"/>
        <v>1.0638468122343838E-2</v>
      </c>
      <c r="EUJ57" s="88">
        <f t="shared" ca="1" si="2256"/>
        <v>9.8234375345746545E-3</v>
      </c>
      <c r="EUK57" s="88">
        <f t="shared" ca="1" si="2256"/>
        <v>1.0782636539535508E-2</v>
      </c>
      <c r="EUL57" s="88">
        <f t="shared" ca="1" si="2256"/>
        <v>1.0508799263117981E-2</v>
      </c>
      <c r="EUM57" s="88">
        <f t="shared" ca="1" si="2256"/>
        <v>1.2114989753250408E-2</v>
      </c>
      <c r="EUN57" s="88">
        <f t="shared" ca="1" si="2256"/>
        <v>1.03767988135834E-2</v>
      </c>
      <c r="EUO57" s="88">
        <f t="shared" ca="1" si="2256"/>
        <v>1.0450104910119377E-2</v>
      </c>
      <c r="EUP57" s="88">
        <f t="shared" ca="1" si="2256"/>
        <v>1.0484600826112038E-2</v>
      </c>
      <c r="EUQ57" s="88">
        <f t="shared" ca="1" si="2256"/>
        <v>1.0924496159895476E-2</v>
      </c>
      <c r="EUR57" s="88">
        <f t="shared" ca="1" si="2099"/>
        <v>1.0266541782125264E-2</v>
      </c>
      <c r="EUS57" s="88">
        <f t="shared" ca="1" si="2099"/>
        <v>9.3145901020593759E-3</v>
      </c>
      <c r="EUT57" s="88">
        <f t="shared" ca="1" si="2099"/>
        <v>9.636952513794695E-3</v>
      </c>
      <c r="EUU57" s="88">
        <f t="shared" ca="1" si="2099"/>
        <v>8.4356282996105626E-3</v>
      </c>
      <c r="EUV57" s="88">
        <f t="shared" ca="1" si="2099"/>
        <v>9.0522360100419672E-3</v>
      </c>
      <c r="EUW57" s="88">
        <f t="shared" ca="1" si="2099"/>
        <v>9.9624770086135604E-3</v>
      </c>
      <c r="EUX57" s="88">
        <f t="shared" ca="1" si="2099"/>
        <v>9.0504243141846536E-3</v>
      </c>
      <c r="EUY57" s="88">
        <f t="shared" ca="1" si="2099"/>
        <v>1.0341734241852585E-2</v>
      </c>
      <c r="EUZ57" s="88">
        <f t="shared" ca="1" si="2099"/>
        <v>1.1505197202431565E-2</v>
      </c>
      <c r="EVA57" s="88">
        <f t="shared" ca="1" si="2099"/>
        <v>9.7279435446015576E-3</v>
      </c>
      <c r="EVB57" s="88">
        <f t="shared" ca="1" si="2099"/>
        <v>1.0363149623391141E-2</v>
      </c>
      <c r="EVC57" s="88">
        <f t="shared" ca="1" si="2099"/>
        <v>1.0063080727035828E-2</v>
      </c>
      <c r="EVD57" s="88">
        <f t="shared" ca="1" si="2099"/>
        <v>8.9404702108267769E-3</v>
      </c>
      <c r="EVE57" s="88">
        <f t="shared" ca="1" si="2099"/>
        <v>9.7388192936804074E-3</v>
      </c>
      <c r="EVF57" s="88">
        <f t="shared" ca="1" si="2099"/>
        <v>9.9514798698825176E-3</v>
      </c>
      <c r="EVG57" s="88">
        <f t="shared" ca="1" si="2099"/>
        <v>1.0674491870594565E-2</v>
      </c>
      <c r="EVH57" s="88">
        <f t="shared" ca="1" si="2099"/>
        <v>1.0359919496990319E-2</v>
      </c>
      <c r="EVI57" s="88">
        <f t="shared" ca="1" si="2099"/>
        <v>9.8901150202669232E-3</v>
      </c>
      <c r="EVJ57" s="88">
        <f t="shared" ca="1" si="1786"/>
        <v>9.7450252728690321E-3</v>
      </c>
      <c r="EVK57" s="88">
        <f t="shared" ca="1" si="1786"/>
        <v>9.4554398369116263E-3</v>
      </c>
      <c r="EVL57" s="88">
        <f t="shared" ca="1" si="1786"/>
        <v>1.0601587855323969E-2</v>
      </c>
      <c r="EVM57" s="88">
        <f t="shared" ca="1" si="1786"/>
        <v>1.0687707758972912E-2</v>
      </c>
      <c r="EVN57" s="88">
        <f t="shared" ca="1" si="1786"/>
        <v>1.0028781139493173E-2</v>
      </c>
      <c r="EVO57" s="88">
        <f t="shared" ca="1" si="1786"/>
        <v>1.0164354408595056E-2</v>
      </c>
      <c r="EVP57" s="88">
        <f t="shared" ca="1" si="1786"/>
        <v>9.6642910139605655E-3</v>
      </c>
      <c r="EVQ57" s="88">
        <f t="shared" ca="1" si="1786"/>
        <v>1.0419080557889922E-2</v>
      </c>
      <c r="EVR57" s="88">
        <f t="shared" ca="1" si="1786"/>
        <v>1.0834845459407825E-2</v>
      </c>
      <c r="EVS57" s="88">
        <f t="shared" ca="1" si="1786"/>
        <v>9.8849242194910449E-3</v>
      </c>
      <c r="EVT57" s="88">
        <f t="shared" ca="1" si="1786"/>
        <v>9.0048109641782358E-3</v>
      </c>
      <c r="EVU57" s="88">
        <f t="shared" ca="1" si="1786"/>
        <v>9.1003742003134998E-3</v>
      </c>
      <c r="EVV57" s="88">
        <f t="shared" ca="1" si="1786"/>
        <v>1.0980117283147121E-2</v>
      </c>
      <c r="EVW57" s="88">
        <f t="shared" ca="1" si="1786"/>
        <v>7.4220845092537093E-3</v>
      </c>
      <c r="EVX57" s="88">
        <f t="shared" ca="1" si="1786"/>
        <v>1.1407014754910681E-2</v>
      </c>
      <c r="EVY57" s="88">
        <f t="shared" ca="1" si="1786"/>
        <v>8.4105261152201891E-3</v>
      </c>
      <c r="EVZ57" s="88">
        <f t="shared" ca="1" si="1943"/>
        <v>1.0722813698975174E-2</v>
      </c>
      <c r="EWA57" s="88">
        <f t="shared" ca="1" si="1943"/>
        <v>9.380925318630275E-3</v>
      </c>
      <c r="EWB57" s="88">
        <f t="shared" ca="1" si="1943"/>
        <v>1.0729480587757259E-2</v>
      </c>
      <c r="EWC57" s="88">
        <f t="shared" ca="1" si="1943"/>
        <v>9.4967846966297412E-3</v>
      </c>
      <c r="EWD57" s="88">
        <f t="shared" ca="1" si="1943"/>
        <v>8.9946927306744934E-3</v>
      </c>
      <c r="EWE57" s="88">
        <f t="shared" ca="1" si="1943"/>
        <v>8.6992784496689301E-3</v>
      </c>
      <c r="EWF57" s="88">
        <f t="shared" ca="1" si="1943"/>
        <v>1.0715385130922222E-2</v>
      </c>
      <c r="EWG57" s="88">
        <f t="shared" ca="1" si="1943"/>
        <v>9.5980291780449808E-3</v>
      </c>
      <c r="EWH57" s="88">
        <f t="shared" ca="1" si="1943"/>
        <v>9.321677583978099E-3</v>
      </c>
      <c r="EWI57" s="88">
        <f t="shared" ca="1" si="1943"/>
        <v>1.1346056403020513E-2</v>
      </c>
      <c r="EWJ57" s="88">
        <f t="shared" ca="1" si="1943"/>
        <v>1.0292776322689342E-2</v>
      </c>
      <c r="EWK57" s="88">
        <f t="shared" ca="1" si="1943"/>
        <v>9.2521354195558379E-3</v>
      </c>
      <c r="EWL57" s="88">
        <f t="shared" ca="1" si="1943"/>
        <v>9.7869539442255321E-3</v>
      </c>
      <c r="EWM57" s="88">
        <f t="shared" ca="1" si="1943"/>
        <v>9.7059047742347106E-3</v>
      </c>
      <c r="EWN57" s="88">
        <f t="shared" ca="1" si="1943"/>
        <v>1.1235218118464231E-2</v>
      </c>
      <c r="EWO57" s="88">
        <f t="shared" ca="1" si="1943"/>
        <v>8.0765923086461022E-3</v>
      </c>
      <c r="EWP57" s="88">
        <f t="shared" ref="EWP57:EXE72" ca="1" si="2257">$C56+$B$1*($B$2-$C56)*$B$7+$B$3*($C56^0.5)*$B$7*_xlfn.NORM.S.INV(RAND())</f>
        <v>1.0707723422237723E-2</v>
      </c>
      <c r="EWQ57" s="88">
        <f t="shared" ca="1" si="2257"/>
        <v>1.0162220771547513E-2</v>
      </c>
      <c r="EWR57" s="88">
        <f t="shared" ca="1" si="2257"/>
        <v>9.0561376760775938E-3</v>
      </c>
      <c r="EWS57" s="88">
        <f t="shared" ca="1" si="2257"/>
        <v>1.0027056581821077E-2</v>
      </c>
      <c r="EWT57" s="88">
        <f t="shared" ca="1" si="2257"/>
        <v>9.6534092805081306E-3</v>
      </c>
      <c r="EWU57" s="88">
        <f t="shared" ca="1" si="2257"/>
        <v>1.1710356946701899E-2</v>
      </c>
      <c r="EWV57" s="88">
        <f t="shared" ca="1" si="2257"/>
        <v>9.5129793995580702E-3</v>
      </c>
      <c r="EWW57" s="88">
        <f t="shared" ca="1" si="2257"/>
        <v>1.1613691171036323E-2</v>
      </c>
      <c r="EWX57" s="88">
        <f t="shared" ca="1" si="2257"/>
        <v>1.0749198006091518E-2</v>
      </c>
      <c r="EWY57" s="88">
        <f t="shared" ca="1" si="2257"/>
        <v>7.4506733105287317E-3</v>
      </c>
      <c r="EWZ57" s="88">
        <f t="shared" ca="1" si="2257"/>
        <v>1.0413245558863903E-2</v>
      </c>
      <c r="EXA57" s="88">
        <f t="shared" ca="1" si="2257"/>
        <v>9.9716568403850608E-3</v>
      </c>
      <c r="EXB57" s="88">
        <f t="shared" ca="1" si="2257"/>
        <v>8.5516629030646107E-3</v>
      </c>
      <c r="EXC57" s="88">
        <f t="shared" ca="1" si="2257"/>
        <v>6.4428445988798932E-3</v>
      </c>
      <c r="EXD57" s="88">
        <f t="shared" ca="1" si="2100"/>
        <v>7.6891648042532457E-3</v>
      </c>
      <c r="EXE57" s="88">
        <f t="shared" ca="1" si="2100"/>
        <v>8.7337310103102594E-3</v>
      </c>
      <c r="EXF57" s="88">
        <f t="shared" ca="1" si="2100"/>
        <v>9.6679197615369208E-3</v>
      </c>
      <c r="EXG57" s="88">
        <f t="shared" ca="1" si="2100"/>
        <v>1.0057403211175488E-2</v>
      </c>
      <c r="EXH57" s="88">
        <f t="shared" ca="1" si="2100"/>
        <v>1.1814634483619073E-2</v>
      </c>
      <c r="EXI57" s="88">
        <f t="shared" ca="1" si="2100"/>
        <v>1.0779000244251323E-2</v>
      </c>
      <c r="EXJ57" s="88">
        <f t="shared" ca="1" si="2100"/>
        <v>1.0280221143959708E-2</v>
      </c>
      <c r="EXK57" s="88">
        <f t="shared" ca="1" si="2100"/>
        <v>9.7292601410938154E-3</v>
      </c>
      <c r="EXL57" s="88">
        <f t="shared" ca="1" si="2100"/>
        <v>9.7506144379587208E-3</v>
      </c>
      <c r="EXM57" s="88">
        <f t="shared" ca="1" si="2100"/>
        <v>1.0484095122257101E-2</v>
      </c>
      <c r="EXN57" s="88">
        <f t="shared" ca="1" si="2100"/>
        <v>8.6447377795112936E-3</v>
      </c>
      <c r="EXO57" s="88">
        <f t="shared" ca="1" si="2100"/>
        <v>9.7518572502775479E-3</v>
      </c>
      <c r="EXP57" s="88">
        <f t="shared" ca="1" si="2100"/>
        <v>9.2941544082916112E-3</v>
      </c>
      <c r="EXQ57" s="88">
        <f t="shared" ca="1" si="2100"/>
        <v>1.114961027413844E-2</v>
      </c>
      <c r="EXR57" s="88">
        <f t="shared" ca="1" si="2100"/>
        <v>8.9910279200656629E-3</v>
      </c>
      <c r="EXS57" s="88">
        <f t="shared" ca="1" si="2100"/>
        <v>9.0624323974138662E-3</v>
      </c>
      <c r="EXT57" s="88">
        <f t="shared" ca="1" si="2100"/>
        <v>8.1367917215747869E-3</v>
      </c>
      <c r="EXU57" s="88">
        <f t="shared" ca="1" si="2100"/>
        <v>1.0807191931689327E-2</v>
      </c>
      <c r="EXV57" s="88">
        <f t="shared" ca="1" si="1787"/>
        <v>9.3480453698616354E-3</v>
      </c>
      <c r="EXW57" s="88">
        <f t="shared" ca="1" si="1787"/>
        <v>9.7791466471383627E-3</v>
      </c>
      <c r="EXX57" s="88">
        <f t="shared" ca="1" si="1787"/>
        <v>1.0168354282038966E-2</v>
      </c>
      <c r="EXY57" s="88">
        <f t="shared" ca="1" si="1787"/>
        <v>8.4980807642229261E-3</v>
      </c>
      <c r="EXZ57" s="88">
        <f t="shared" ca="1" si="1787"/>
        <v>1.0637165054395626E-2</v>
      </c>
      <c r="EYA57" s="88">
        <f t="shared" ca="1" si="1787"/>
        <v>8.8805658830967138E-3</v>
      </c>
      <c r="EYB57" s="88">
        <f t="shared" ca="1" si="1787"/>
        <v>9.8817866371033389E-3</v>
      </c>
      <c r="EYC57" s="88">
        <f t="shared" ca="1" si="1787"/>
        <v>9.0782479665693534E-3</v>
      </c>
      <c r="EYD57" s="88">
        <f t="shared" ca="1" si="1787"/>
        <v>8.3486791538795544E-3</v>
      </c>
      <c r="EYE57" s="88">
        <f t="shared" ca="1" si="1787"/>
        <v>9.0644495984049667E-3</v>
      </c>
      <c r="EYF57" s="88">
        <f t="shared" ca="1" si="1787"/>
        <v>8.7352820259771272E-3</v>
      </c>
      <c r="EYG57" s="88">
        <f t="shared" ca="1" si="1787"/>
        <v>8.9732126948719581E-3</v>
      </c>
      <c r="EYH57" s="88">
        <f t="shared" ca="1" si="1787"/>
        <v>9.6696871078499995E-3</v>
      </c>
      <c r="EYI57" s="88">
        <f t="shared" ca="1" si="1787"/>
        <v>8.7711555346564711E-3</v>
      </c>
      <c r="EYJ57" s="88">
        <f t="shared" ca="1" si="1787"/>
        <v>7.7191149978175968E-3</v>
      </c>
      <c r="EYK57" s="88">
        <f t="shared" ca="1" si="1787"/>
        <v>8.6039181637527079E-3</v>
      </c>
      <c r="EYL57" s="88">
        <f t="shared" ca="1" si="1944"/>
        <v>7.6445340198516183E-3</v>
      </c>
      <c r="EYM57" s="88">
        <f t="shared" ca="1" si="1944"/>
        <v>8.6915714110720223E-3</v>
      </c>
      <c r="EYN57" s="88">
        <f t="shared" ca="1" si="1944"/>
        <v>1.0082607162987445E-2</v>
      </c>
      <c r="EYO57" s="88">
        <f t="shared" ca="1" si="1944"/>
        <v>8.2639696848081125E-3</v>
      </c>
      <c r="EYP57" s="88">
        <f t="shared" ca="1" si="1944"/>
        <v>9.4023760543109694E-3</v>
      </c>
      <c r="EYQ57" s="88">
        <f t="shared" ca="1" si="1944"/>
        <v>9.1633547413805336E-3</v>
      </c>
      <c r="EYR57" s="88">
        <f t="shared" ca="1" si="1944"/>
        <v>1.0470005321148546E-2</v>
      </c>
      <c r="EYS57" s="88">
        <f t="shared" ca="1" si="1944"/>
        <v>9.3898818844516743E-3</v>
      </c>
      <c r="EYT57" s="88">
        <f t="shared" ca="1" si="1944"/>
        <v>1.0113217256331932E-2</v>
      </c>
      <c r="EYU57" s="88">
        <f t="shared" ca="1" si="1944"/>
        <v>1.0984340462678379E-2</v>
      </c>
      <c r="EYV57" s="88">
        <f t="shared" ca="1" si="1944"/>
        <v>9.8706007908304604E-3</v>
      </c>
      <c r="EYW57" s="88">
        <f t="shared" ca="1" si="1944"/>
        <v>1.0091636592948178E-2</v>
      </c>
      <c r="EYX57" s="88">
        <f t="shared" ca="1" si="1944"/>
        <v>8.5332197010748578E-3</v>
      </c>
      <c r="EYY57" s="88">
        <f t="shared" ca="1" si="1944"/>
        <v>1.0039411708436046E-2</v>
      </c>
      <c r="EYZ57" s="88">
        <f t="shared" ca="1" si="1944"/>
        <v>8.6372565911062172E-3</v>
      </c>
      <c r="EZA57" s="88">
        <f t="shared" ca="1" si="1944"/>
        <v>7.2338896812028132E-3</v>
      </c>
      <c r="EZB57" s="88">
        <f t="shared" ref="EZB57:EZQ72" ca="1" si="2258">$C56+$B$1*($B$2-$C56)*$B$7+$B$3*($C56^0.5)*$B$7*_xlfn.NORM.S.INV(RAND())</f>
        <v>8.7436366183011108E-3</v>
      </c>
      <c r="EZC57" s="88">
        <f t="shared" ca="1" si="2258"/>
        <v>7.2565014371762885E-3</v>
      </c>
      <c r="EZD57" s="88">
        <f t="shared" ca="1" si="2258"/>
        <v>8.9478363281782873E-3</v>
      </c>
      <c r="EZE57" s="88">
        <f t="shared" ca="1" si="2258"/>
        <v>8.8339120540558407E-3</v>
      </c>
      <c r="EZF57" s="88">
        <f t="shared" ca="1" si="2258"/>
        <v>8.2801895709215187E-3</v>
      </c>
      <c r="EZG57" s="88">
        <f t="shared" ca="1" si="2258"/>
        <v>7.9268584101152804E-3</v>
      </c>
      <c r="EZH57" s="88">
        <f t="shared" ca="1" si="2258"/>
        <v>9.2725654794534266E-3</v>
      </c>
      <c r="EZI57" s="88">
        <f t="shared" ca="1" si="2258"/>
        <v>8.8981560275724625E-3</v>
      </c>
      <c r="EZJ57" s="88">
        <f t="shared" ca="1" si="2258"/>
        <v>1.0958322632994523E-2</v>
      </c>
      <c r="EZK57" s="88">
        <f t="shared" ca="1" si="2258"/>
        <v>8.4253518083168936E-3</v>
      </c>
      <c r="EZL57" s="88">
        <f t="shared" ca="1" si="2258"/>
        <v>7.9177220748200359E-3</v>
      </c>
      <c r="EZM57" s="88">
        <f t="shared" ca="1" si="2258"/>
        <v>8.9492753840065935E-3</v>
      </c>
      <c r="EZN57" s="88">
        <f t="shared" ca="1" si="2258"/>
        <v>1.0106058200579672E-2</v>
      </c>
      <c r="EZO57" s="88">
        <f t="shared" ca="1" si="2258"/>
        <v>9.7571693686133252E-3</v>
      </c>
      <c r="EZP57" s="88">
        <f t="shared" ca="1" si="2101"/>
        <v>1.0047330962902806E-2</v>
      </c>
      <c r="EZQ57" s="88">
        <f t="shared" ca="1" si="2101"/>
        <v>1.1132981289152187E-2</v>
      </c>
      <c r="EZR57" s="88">
        <f t="shared" ca="1" si="2101"/>
        <v>1.1237831920333494E-2</v>
      </c>
      <c r="EZS57" s="88">
        <f t="shared" ca="1" si="2101"/>
        <v>8.5860346301414765E-3</v>
      </c>
      <c r="EZT57" s="88">
        <f t="shared" ca="1" si="2101"/>
        <v>8.6840072717976023E-3</v>
      </c>
      <c r="EZU57" s="88">
        <f t="shared" ca="1" si="2101"/>
        <v>9.765781098337015E-3</v>
      </c>
      <c r="EZV57" s="88">
        <f t="shared" ca="1" si="2101"/>
        <v>1.1784997610794126E-2</v>
      </c>
      <c r="EZW57" s="88">
        <f t="shared" ca="1" si="2101"/>
        <v>9.3026197556661007E-3</v>
      </c>
      <c r="EZX57" s="88">
        <f t="shared" ca="1" si="2101"/>
        <v>8.4228697017310339E-3</v>
      </c>
      <c r="EZY57" s="88">
        <f t="shared" ca="1" si="2101"/>
        <v>1.0287506315817107E-2</v>
      </c>
      <c r="EZZ57" s="88">
        <f t="shared" ca="1" si="2101"/>
        <v>1.0512870680966615E-2</v>
      </c>
      <c r="FAA57" s="88">
        <f t="shared" ca="1" si="2101"/>
        <v>8.5040306030118099E-3</v>
      </c>
      <c r="FAB57" s="88">
        <f t="shared" ca="1" si="2101"/>
        <v>1.183947260048062E-2</v>
      </c>
      <c r="FAC57" s="88">
        <f t="shared" ca="1" si="2101"/>
        <v>9.5569268666167405E-3</v>
      </c>
      <c r="FAD57" s="88">
        <f t="shared" ca="1" si="2101"/>
        <v>9.7232783977120804E-3</v>
      </c>
      <c r="FAE57" s="88">
        <f t="shared" ca="1" si="2101"/>
        <v>9.4107130773186283E-3</v>
      </c>
      <c r="FAF57" s="88">
        <f t="shared" ca="1" si="2101"/>
        <v>1.0653283686797346E-2</v>
      </c>
      <c r="FAG57" s="88">
        <f t="shared" ca="1" si="2101"/>
        <v>1.0602351980522732E-2</v>
      </c>
      <c r="FAH57" s="88">
        <f t="shared" ca="1" si="1788"/>
        <v>1.0127725957212119E-2</v>
      </c>
      <c r="FAI57" s="88">
        <f t="shared" ca="1" si="1788"/>
        <v>1.0222472258548639E-2</v>
      </c>
      <c r="FAJ57" s="88">
        <f t="shared" ca="1" si="1788"/>
        <v>1.0711217073468865E-2</v>
      </c>
      <c r="FAK57" s="88">
        <f t="shared" ca="1" si="1788"/>
        <v>1.011089153955373E-2</v>
      </c>
      <c r="FAL57" s="88">
        <f t="shared" ca="1" si="1788"/>
        <v>1.0222498718112748E-2</v>
      </c>
      <c r="FAM57" s="88">
        <f t="shared" ca="1" si="1788"/>
        <v>1.0735505718987279E-2</v>
      </c>
      <c r="FAN57" s="88">
        <f t="shared" ca="1" si="1788"/>
        <v>9.1065623787964529E-3</v>
      </c>
      <c r="FAO57" s="88">
        <f t="shared" ca="1" si="1788"/>
        <v>8.5214808444303569E-3</v>
      </c>
      <c r="FAP57" s="88">
        <f t="shared" ca="1" si="1788"/>
        <v>7.8523986628930825E-3</v>
      </c>
      <c r="FAQ57" s="88">
        <f t="shared" ca="1" si="1788"/>
        <v>9.3678781676106524E-3</v>
      </c>
      <c r="FAR57" s="88">
        <f t="shared" ca="1" si="1788"/>
        <v>1.0574027998750403E-2</v>
      </c>
      <c r="FAS57" s="88">
        <f t="shared" ca="1" si="1788"/>
        <v>9.5093765874154756E-3</v>
      </c>
      <c r="FAT57" s="88">
        <f t="shared" ca="1" si="1788"/>
        <v>9.8651805330563641E-3</v>
      </c>
      <c r="FAU57" s="88">
        <f t="shared" ca="1" si="1788"/>
        <v>8.9385296575145348E-3</v>
      </c>
      <c r="FAV57" s="88">
        <f t="shared" ca="1" si="1788"/>
        <v>1.0392228321957821E-2</v>
      </c>
      <c r="FAW57" s="88">
        <f t="shared" ca="1" si="1788"/>
        <v>8.3682603097187704E-3</v>
      </c>
      <c r="FAX57" s="88">
        <f t="shared" ca="1" si="1945"/>
        <v>8.8849578245901173E-3</v>
      </c>
      <c r="FAY57" s="88">
        <f t="shared" ca="1" si="1945"/>
        <v>9.31372390939934E-3</v>
      </c>
      <c r="FAZ57" s="88">
        <f t="shared" ca="1" si="1945"/>
        <v>1.1160218836807761E-2</v>
      </c>
      <c r="FBA57" s="88">
        <f t="shared" ca="1" si="1945"/>
        <v>8.6198848026312613E-3</v>
      </c>
      <c r="FBB57" s="88">
        <f t="shared" ca="1" si="1945"/>
        <v>1.0020905559199784E-2</v>
      </c>
      <c r="FBC57" s="88">
        <f t="shared" ca="1" si="1945"/>
        <v>1.0858073646547107E-2</v>
      </c>
      <c r="FBD57" s="88">
        <f t="shared" ca="1" si="1945"/>
        <v>1.0975412711551212E-2</v>
      </c>
      <c r="FBE57" s="88">
        <f t="shared" ca="1" si="1945"/>
        <v>1.0521495835438537E-2</v>
      </c>
      <c r="FBF57" s="88">
        <f t="shared" ca="1" si="1945"/>
        <v>9.9635198774351685E-3</v>
      </c>
      <c r="FBG57" s="88">
        <f t="shared" ca="1" si="1945"/>
        <v>1.177389337071455E-2</v>
      </c>
      <c r="FBH57" s="88">
        <f t="shared" ca="1" si="1945"/>
        <v>9.1719705980605106E-3</v>
      </c>
      <c r="FBI57" s="88">
        <f t="shared" ca="1" si="1945"/>
        <v>1.080827943829368E-2</v>
      </c>
      <c r="FBJ57" s="88">
        <f t="shared" ca="1" si="1945"/>
        <v>1.1451968959695621E-2</v>
      </c>
      <c r="FBK57" s="88">
        <f t="shared" ca="1" si="1945"/>
        <v>1.0402342424179374E-2</v>
      </c>
      <c r="FBL57" s="88">
        <f t="shared" ca="1" si="1945"/>
        <v>1.0721376448865646E-2</v>
      </c>
      <c r="FBM57" s="88">
        <f t="shared" ca="1" si="1945"/>
        <v>8.9338783658531335E-3</v>
      </c>
      <c r="FBN57" s="88">
        <f t="shared" ref="FBN57:FCC72" ca="1" si="2259">$C56+$B$1*($B$2-$C56)*$B$7+$B$3*($C56^0.5)*$B$7*_xlfn.NORM.S.INV(RAND())</f>
        <v>8.2169011899259382E-3</v>
      </c>
      <c r="FBO57" s="88">
        <f t="shared" ca="1" si="2259"/>
        <v>9.9517988879561006E-3</v>
      </c>
      <c r="FBP57" s="88">
        <f t="shared" ca="1" si="2259"/>
        <v>1.0582369177336542E-2</v>
      </c>
      <c r="FBQ57" s="88">
        <f t="shared" ca="1" si="2259"/>
        <v>1.074201590016044E-2</v>
      </c>
      <c r="FBR57" s="88">
        <f t="shared" ca="1" si="2259"/>
        <v>9.7208776583012982E-3</v>
      </c>
      <c r="FBS57" s="88">
        <f t="shared" ca="1" si="2259"/>
        <v>1.0389557805239884E-2</v>
      </c>
      <c r="FBT57" s="88">
        <f t="shared" ca="1" si="2259"/>
        <v>9.4794778394769429E-3</v>
      </c>
      <c r="FBU57" s="88">
        <f t="shared" ca="1" si="2259"/>
        <v>1.0720927086239253E-2</v>
      </c>
      <c r="FBV57" s="88">
        <f t="shared" ca="1" si="2259"/>
        <v>9.2702047090715868E-3</v>
      </c>
      <c r="FBW57" s="88">
        <f t="shared" ca="1" si="2259"/>
        <v>8.9793741734035086E-3</v>
      </c>
      <c r="FBX57" s="88">
        <f t="shared" ca="1" si="2259"/>
        <v>7.0385404671722464E-3</v>
      </c>
      <c r="FBY57" s="88">
        <f t="shared" ca="1" si="2259"/>
        <v>1.1422944215382473E-2</v>
      </c>
      <c r="FBZ57" s="88">
        <f t="shared" ca="1" si="2259"/>
        <v>1.0296060561734106E-2</v>
      </c>
      <c r="FCA57" s="88">
        <f t="shared" ca="1" si="2259"/>
        <v>1.0118685871696551E-2</v>
      </c>
      <c r="FCB57" s="88">
        <f t="shared" ca="1" si="2102"/>
        <v>1.1355134762475606E-2</v>
      </c>
      <c r="FCC57" s="88">
        <f t="shared" ca="1" si="2102"/>
        <v>9.7236508555607441E-3</v>
      </c>
      <c r="FCD57" s="88">
        <f t="shared" ca="1" si="2102"/>
        <v>9.7382839175701834E-3</v>
      </c>
      <c r="FCE57" s="88">
        <f t="shared" ca="1" si="2102"/>
        <v>8.648738320851836E-3</v>
      </c>
      <c r="FCF57" s="88">
        <f t="shared" ca="1" si="2102"/>
        <v>9.9325587287218287E-3</v>
      </c>
      <c r="FCG57" s="88">
        <f t="shared" ca="1" si="2102"/>
        <v>9.3506013487380194E-3</v>
      </c>
      <c r="FCH57" s="88">
        <f t="shared" ca="1" si="2102"/>
        <v>9.6424729325310186E-3</v>
      </c>
      <c r="FCI57" s="88">
        <f t="shared" ca="1" si="2102"/>
        <v>7.9499439247273443E-3</v>
      </c>
      <c r="FCJ57" s="88">
        <f t="shared" ca="1" si="2102"/>
        <v>1.0968771632974437E-2</v>
      </c>
      <c r="FCK57" s="88">
        <f t="shared" ca="1" si="2102"/>
        <v>1.1058202706528832E-2</v>
      </c>
      <c r="FCL57" s="88">
        <f t="shared" ca="1" si="2102"/>
        <v>1.1655084649131623E-2</v>
      </c>
      <c r="FCM57" s="88">
        <f t="shared" ca="1" si="2102"/>
        <v>9.4155419888692707E-3</v>
      </c>
      <c r="FCN57" s="88">
        <f t="shared" ca="1" si="2102"/>
        <v>1.1513556764018905E-2</v>
      </c>
      <c r="FCO57" s="88">
        <f t="shared" ca="1" si="2102"/>
        <v>9.1972918283179626E-3</v>
      </c>
      <c r="FCP57" s="88">
        <f t="shared" ca="1" si="2102"/>
        <v>8.1327452455356841E-3</v>
      </c>
      <c r="FCQ57" s="88">
        <f t="shared" ca="1" si="2102"/>
        <v>9.756461434419824E-3</v>
      </c>
      <c r="FCR57" s="88">
        <f t="shared" ca="1" si="2102"/>
        <v>8.7175957891866187E-3</v>
      </c>
      <c r="FCS57" s="88">
        <f t="shared" ca="1" si="2102"/>
        <v>1.0670373660945058E-2</v>
      </c>
      <c r="FCT57" s="88">
        <f t="shared" ca="1" si="1789"/>
        <v>8.8720222753239288E-3</v>
      </c>
      <c r="FCU57" s="88">
        <f t="shared" ca="1" si="1789"/>
        <v>9.6849030360061702E-3</v>
      </c>
      <c r="FCV57" s="88">
        <f t="shared" ca="1" si="1789"/>
        <v>9.9839260947667749E-3</v>
      </c>
      <c r="FCW57" s="88">
        <f t="shared" ca="1" si="1789"/>
        <v>8.9453362066018675E-3</v>
      </c>
      <c r="FCX57" s="88">
        <f t="shared" ca="1" si="1789"/>
        <v>9.9258410010618706E-3</v>
      </c>
      <c r="FCY57" s="88">
        <f t="shared" ca="1" si="1789"/>
        <v>9.4688509942787262E-3</v>
      </c>
      <c r="FCZ57" s="88">
        <f t="shared" ca="1" si="1789"/>
        <v>9.1463181831945451E-3</v>
      </c>
      <c r="FDA57" s="88">
        <f t="shared" ca="1" si="1789"/>
        <v>9.1035709371818287E-3</v>
      </c>
      <c r="FDB57" s="88">
        <f t="shared" ca="1" si="1789"/>
        <v>8.5418988849727817E-3</v>
      </c>
      <c r="FDC57" s="88">
        <f t="shared" ca="1" si="1789"/>
        <v>8.7793105659069205E-3</v>
      </c>
      <c r="FDD57" s="88">
        <f t="shared" ca="1" si="1789"/>
        <v>8.4935748038143574E-3</v>
      </c>
      <c r="FDE57" s="88">
        <f t="shared" ca="1" si="1789"/>
        <v>9.4761507306078512E-3</v>
      </c>
      <c r="FDF57" s="88">
        <f t="shared" ca="1" si="1789"/>
        <v>9.6628477115944921E-3</v>
      </c>
      <c r="FDG57" s="88">
        <f t="shared" ca="1" si="1789"/>
        <v>9.0033501865761957E-3</v>
      </c>
      <c r="FDH57" s="88">
        <f t="shared" ca="1" si="1789"/>
        <v>9.8329255200833559E-3</v>
      </c>
      <c r="FDI57" s="88">
        <f t="shared" ca="1" si="1789"/>
        <v>8.6305063384070936E-3</v>
      </c>
      <c r="FDJ57" s="88">
        <f t="shared" ca="1" si="1946"/>
        <v>1.0308636687796956E-2</v>
      </c>
      <c r="FDK57" s="88">
        <f t="shared" ca="1" si="1946"/>
        <v>9.793218925400889E-3</v>
      </c>
      <c r="FDL57" s="88">
        <f t="shared" ca="1" si="1946"/>
        <v>9.5586729570748402E-3</v>
      </c>
      <c r="FDM57" s="88">
        <f t="shared" ca="1" si="1946"/>
        <v>9.2195544329714847E-3</v>
      </c>
      <c r="FDN57" s="88">
        <f t="shared" ca="1" si="1946"/>
        <v>9.0702684197504109E-3</v>
      </c>
      <c r="FDO57" s="88">
        <f t="shared" ca="1" si="1946"/>
        <v>9.5903405906245312E-3</v>
      </c>
      <c r="FDP57" s="88">
        <f t="shared" ca="1" si="1946"/>
        <v>9.9420569420402109E-3</v>
      </c>
      <c r="FDQ57" s="88">
        <f t="shared" ca="1" si="1946"/>
        <v>9.7064767131844597E-3</v>
      </c>
      <c r="FDR57" s="88">
        <f t="shared" ca="1" si="1946"/>
        <v>9.6090627932081084E-3</v>
      </c>
      <c r="FDS57" s="88">
        <f t="shared" ca="1" si="1946"/>
        <v>1.0209884879922405E-2</v>
      </c>
      <c r="FDT57" s="88">
        <f t="shared" ca="1" si="1946"/>
        <v>9.8416647541122951E-3</v>
      </c>
      <c r="FDU57" s="88">
        <f t="shared" ca="1" si="1946"/>
        <v>1.0217941623712362E-2</v>
      </c>
      <c r="FDV57" s="88">
        <f t="shared" ca="1" si="1946"/>
        <v>9.5888391240988493E-3</v>
      </c>
      <c r="FDW57" s="88">
        <f t="shared" ca="1" si="1946"/>
        <v>9.7264375401052341E-3</v>
      </c>
      <c r="FDX57" s="88">
        <f t="shared" ca="1" si="1946"/>
        <v>8.2083142879289996E-3</v>
      </c>
      <c r="FDY57" s="88">
        <f t="shared" ca="1" si="1946"/>
        <v>9.7110087566537259E-3</v>
      </c>
      <c r="FDZ57" s="88">
        <f t="shared" ref="FDZ57:FEO72" ca="1" si="2260">$C56+$B$1*($B$2-$C56)*$B$7+$B$3*($C56^0.5)*$B$7*_xlfn.NORM.S.INV(RAND())</f>
        <v>7.5274320940888484E-3</v>
      </c>
      <c r="FEA57" s="88">
        <f t="shared" ca="1" si="2260"/>
        <v>9.7029427755847518E-3</v>
      </c>
      <c r="FEB57" s="88">
        <f t="shared" ca="1" si="2260"/>
        <v>1.0998189786601078E-2</v>
      </c>
      <c r="FEC57" s="88">
        <f t="shared" ca="1" si="2260"/>
        <v>9.5524858503161763E-3</v>
      </c>
      <c r="FED57" s="88">
        <f t="shared" ca="1" si="2260"/>
        <v>8.7925218973465211E-3</v>
      </c>
      <c r="FEE57" s="88">
        <f t="shared" ca="1" si="2260"/>
        <v>1.0089262035372975E-2</v>
      </c>
      <c r="FEF57" s="88">
        <f t="shared" ca="1" si="2260"/>
        <v>1.0261505341269635E-2</v>
      </c>
      <c r="FEG57" s="88">
        <f t="shared" ca="1" si="2260"/>
        <v>9.4034633808084099E-3</v>
      </c>
      <c r="FEH57" s="88">
        <f t="shared" ca="1" si="2260"/>
        <v>1.0258312656632117E-2</v>
      </c>
      <c r="FEI57" s="88">
        <f t="shared" ca="1" si="2260"/>
        <v>1.1723892508148547E-2</v>
      </c>
      <c r="FEJ57" s="88">
        <f t="shared" ca="1" si="2260"/>
        <v>1.0333785776988675E-2</v>
      </c>
      <c r="FEK57" s="88">
        <f t="shared" ca="1" si="2260"/>
        <v>8.8825230282685557E-3</v>
      </c>
      <c r="FEL57" s="88">
        <f t="shared" ca="1" si="2260"/>
        <v>1.0707732119716859E-2</v>
      </c>
      <c r="FEM57" s="88">
        <f t="shared" ca="1" si="2260"/>
        <v>9.1351032388798121E-3</v>
      </c>
      <c r="FEN57" s="88">
        <f t="shared" ca="1" si="2103"/>
        <v>7.0809231277557307E-3</v>
      </c>
      <c r="FEO57" s="88">
        <f t="shared" ca="1" si="2103"/>
        <v>1.0299570529334501E-2</v>
      </c>
      <c r="FEP57" s="88">
        <f t="shared" ca="1" si="2103"/>
        <v>8.9403594006579289E-3</v>
      </c>
      <c r="FEQ57" s="88">
        <f t="shared" ca="1" si="2103"/>
        <v>1.0528455675615254E-2</v>
      </c>
      <c r="FER57" s="88">
        <f t="shared" ca="1" si="2103"/>
        <v>9.9851325563004873E-3</v>
      </c>
      <c r="FES57" s="88">
        <f t="shared" ca="1" si="2103"/>
        <v>1.1473400468177039E-2</v>
      </c>
      <c r="FET57" s="88">
        <f t="shared" ca="1" si="2103"/>
        <v>9.6575170319011527E-3</v>
      </c>
      <c r="FEU57" s="88">
        <f t="shared" ca="1" si="2103"/>
        <v>1.1544914866528429E-2</v>
      </c>
      <c r="FEV57" s="88">
        <f t="shared" ca="1" si="2103"/>
        <v>1.0357356728440811E-2</v>
      </c>
      <c r="FEW57" s="88">
        <f t="shared" ca="1" si="2103"/>
        <v>9.2071386307615299E-3</v>
      </c>
      <c r="FEX57" s="88">
        <f t="shared" ca="1" si="2103"/>
        <v>9.3715851064408093E-3</v>
      </c>
      <c r="FEY57" s="88">
        <f t="shared" ca="1" si="2103"/>
        <v>9.8996759330195923E-3</v>
      </c>
      <c r="FEZ57" s="88">
        <f t="shared" ca="1" si="2103"/>
        <v>1.123026949120395E-2</v>
      </c>
      <c r="FFA57" s="88">
        <f t="shared" ca="1" si="2103"/>
        <v>9.6630050032439681E-3</v>
      </c>
      <c r="FFB57" s="88">
        <f t="shared" ca="1" si="2103"/>
        <v>9.0337309333789039E-3</v>
      </c>
      <c r="FFC57" s="88">
        <f t="shared" ca="1" si="2103"/>
        <v>9.6721010791896312E-3</v>
      </c>
      <c r="FFD57" s="88">
        <f t="shared" ca="1" si="2103"/>
        <v>8.4428481718969318E-3</v>
      </c>
      <c r="FFE57" s="88">
        <f t="shared" ca="1" si="2103"/>
        <v>1.0011017191067438E-2</v>
      </c>
      <c r="FFF57" s="88">
        <f t="shared" ca="1" si="1790"/>
        <v>1.0754119204204212E-2</v>
      </c>
      <c r="FFG57" s="88">
        <f t="shared" ca="1" si="1790"/>
        <v>1.052884927465785E-2</v>
      </c>
      <c r="FFH57" s="88">
        <f t="shared" ca="1" si="1790"/>
        <v>1.1102368419074082E-2</v>
      </c>
      <c r="FFI57" s="88">
        <f t="shared" ca="1" si="1790"/>
        <v>8.6213497155391838E-3</v>
      </c>
      <c r="FFJ57" s="88">
        <f t="shared" ca="1" si="1790"/>
        <v>1.0551943039150772E-2</v>
      </c>
      <c r="FFK57" s="88">
        <f t="shared" ca="1" si="1790"/>
        <v>1.0065715727879362E-2</v>
      </c>
      <c r="FFL57" s="88">
        <f t="shared" ca="1" si="1790"/>
        <v>1.0033126162824148E-2</v>
      </c>
      <c r="FFM57" s="88">
        <f t="shared" ca="1" si="1790"/>
        <v>9.7490740406493727E-3</v>
      </c>
      <c r="FFN57" s="88">
        <f t="shared" ca="1" si="1790"/>
        <v>1.0993492577217408E-2</v>
      </c>
      <c r="FFO57" s="88">
        <f t="shared" ca="1" si="1790"/>
        <v>9.5659083866768916E-3</v>
      </c>
      <c r="FFP57" s="88">
        <f t="shared" ca="1" si="1790"/>
        <v>1.0523607161422843E-2</v>
      </c>
      <c r="FFQ57" s="88">
        <f t="shared" ca="1" si="1790"/>
        <v>1.0196290501814753E-2</v>
      </c>
      <c r="FFR57" s="88">
        <f t="shared" ca="1" si="1790"/>
        <v>8.7996848575696892E-3</v>
      </c>
      <c r="FFS57" s="88">
        <f t="shared" ca="1" si="1790"/>
        <v>1.1675923999490941E-2</v>
      </c>
      <c r="FFT57" s="88">
        <f t="shared" ca="1" si="1790"/>
        <v>1.1073547119554083E-2</v>
      </c>
      <c r="FFU57" s="88">
        <f t="shared" ca="1" si="1790"/>
        <v>9.0695977444804499E-3</v>
      </c>
      <c r="FFV57" s="88">
        <f t="shared" ca="1" si="1947"/>
        <v>8.9461931582337974E-3</v>
      </c>
      <c r="FFW57" s="88">
        <f t="shared" ca="1" si="1947"/>
        <v>1.080942338091315E-2</v>
      </c>
      <c r="FFX57" s="88">
        <f t="shared" ca="1" si="1947"/>
        <v>8.7172385351306104E-3</v>
      </c>
      <c r="FFY57" s="88">
        <f t="shared" ca="1" si="1947"/>
        <v>1.065905181595783E-2</v>
      </c>
      <c r="FFZ57" s="88">
        <f t="shared" ca="1" si="1947"/>
        <v>1.1353108508095764E-2</v>
      </c>
      <c r="FGA57" s="88">
        <f t="shared" ca="1" si="1947"/>
        <v>9.258277168087763E-3</v>
      </c>
      <c r="FGB57" s="88">
        <f t="shared" ca="1" si="1947"/>
        <v>1.0679699119845773E-2</v>
      </c>
      <c r="FGC57" s="88">
        <f t="shared" ca="1" si="1947"/>
        <v>9.9796530908395319E-3</v>
      </c>
      <c r="FGD57" s="88">
        <f t="shared" ca="1" si="1947"/>
        <v>1.0114378176769018E-2</v>
      </c>
      <c r="FGE57" s="88">
        <f t="shared" ca="1" si="1947"/>
        <v>9.3540899200561835E-3</v>
      </c>
      <c r="FGF57" s="88">
        <f t="shared" ca="1" si="1947"/>
        <v>1.0741584856032702E-2</v>
      </c>
      <c r="FGG57" s="88">
        <f t="shared" ca="1" si="1947"/>
        <v>1.00981622815181E-2</v>
      </c>
      <c r="FGH57" s="88">
        <f t="shared" ca="1" si="1947"/>
        <v>9.8260758307056623E-3</v>
      </c>
      <c r="FGI57" s="88">
        <f t="shared" ca="1" si="1947"/>
        <v>9.7485486298309262E-3</v>
      </c>
      <c r="FGJ57" s="88">
        <f t="shared" ca="1" si="1947"/>
        <v>8.9846388968861466E-3</v>
      </c>
      <c r="FGK57" s="88">
        <f t="shared" ca="1" si="1947"/>
        <v>9.2347719480173496E-3</v>
      </c>
      <c r="FGL57" s="88">
        <f t="shared" ref="FGL57:FHA72" ca="1" si="2261">$C56+$B$1*($B$2-$C56)*$B$7+$B$3*($C56^0.5)*$B$7*_xlfn.NORM.S.INV(RAND())</f>
        <v>9.3685438677482014E-3</v>
      </c>
      <c r="FGM57" s="88">
        <f t="shared" ca="1" si="2261"/>
        <v>9.0581240433471513E-3</v>
      </c>
      <c r="FGN57" s="88">
        <f t="shared" ca="1" si="2261"/>
        <v>7.9081159668256892E-3</v>
      </c>
      <c r="FGO57" s="88">
        <f t="shared" ca="1" si="2261"/>
        <v>8.135483682055928E-3</v>
      </c>
      <c r="FGP57" s="88">
        <f t="shared" ca="1" si="2261"/>
        <v>1.0197018447357015E-2</v>
      </c>
      <c r="FGQ57" s="88">
        <f t="shared" ca="1" si="2261"/>
        <v>9.3116438021130319E-3</v>
      </c>
      <c r="FGR57" s="88">
        <f t="shared" ca="1" si="2261"/>
        <v>8.8439470999985403E-3</v>
      </c>
      <c r="FGS57" s="88">
        <f t="shared" ca="1" si="2261"/>
        <v>1.0318007660493855E-2</v>
      </c>
      <c r="FGT57" s="88">
        <f t="shared" ca="1" si="2261"/>
        <v>8.8505640592437974E-3</v>
      </c>
      <c r="FGU57" s="88">
        <f t="shared" ca="1" si="2261"/>
        <v>8.6419641025229175E-3</v>
      </c>
      <c r="FGV57" s="88">
        <f t="shared" ca="1" si="2261"/>
        <v>9.8335144624512143E-3</v>
      </c>
      <c r="FGW57" s="88">
        <f t="shared" ca="1" si="2261"/>
        <v>1.0533076787884879E-2</v>
      </c>
      <c r="FGX57" s="88">
        <f t="shared" ca="1" si="2261"/>
        <v>9.6044790771165778E-3</v>
      </c>
      <c r="FGY57" s="88">
        <f t="shared" ca="1" si="2261"/>
        <v>8.7981534277977117E-3</v>
      </c>
      <c r="FGZ57" s="88">
        <f t="shared" ca="1" si="2104"/>
        <v>9.252680219520696E-3</v>
      </c>
      <c r="FHA57" s="88">
        <f t="shared" ca="1" si="2104"/>
        <v>8.7183958324430766E-3</v>
      </c>
      <c r="FHB57" s="88">
        <f t="shared" ca="1" si="2104"/>
        <v>1.0755830975800433E-2</v>
      </c>
      <c r="FHC57" s="88">
        <f t="shared" ca="1" si="2104"/>
        <v>9.56585709050887E-3</v>
      </c>
      <c r="FHD57" s="88">
        <f t="shared" ca="1" si="2104"/>
        <v>9.1110393082691234E-3</v>
      </c>
      <c r="FHE57" s="88">
        <f t="shared" ca="1" si="2104"/>
        <v>1.0497188218343351E-2</v>
      </c>
      <c r="FHF57" s="88">
        <f t="shared" ca="1" si="2104"/>
        <v>1.1242422536759803E-2</v>
      </c>
      <c r="FHG57" s="88">
        <f t="shared" ca="1" si="2104"/>
        <v>8.4828334194218501E-3</v>
      </c>
      <c r="FHH57" s="88">
        <f t="shared" ca="1" si="2104"/>
        <v>1.1681440255725544E-2</v>
      </c>
      <c r="FHI57" s="88">
        <f t="shared" ca="1" si="2104"/>
        <v>9.0236027318463079E-3</v>
      </c>
      <c r="FHJ57" s="88">
        <f t="shared" ca="1" si="2104"/>
        <v>1.0172378939182453E-2</v>
      </c>
      <c r="FHK57" s="88">
        <f t="shared" ca="1" si="2104"/>
        <v>9.541133528239756E-3</v>
      </c>
      <c r="FHL57" s="88">
        <f t="shared" ca="1" si="2104"/>
        <v>1.0365279723772944E-2</v>
      </c>
      <c r="FHM57" s="88">
        <f t="shared" ca="1" si="2104"/>
        <v>7.982219649864921E-3</v>
      </c>
      <c r="FHN57" s="88">
        <f t="shared" ca="1" si="2104"/>
        <v>1.0898761153469536E-2</v>
      </c>
      <c r="FHO57" s="88">
        <f t="shared" ca="1" si="2104"/>
        <v>9.1555334963690348E-3</v>
      </c>
      <c r="FHP57" s="88">
        <f t="shared" ca="1" si="2104"/>
        <v>8.384967723230087E-3</v>
      </c>
      <c r="FHQ57" s="88">
        <f t="shared" ca="1" si="2104"/>
        <v>1.0768792827377993E-2</v>
      </c>
      <c r="FHR57" s="88">
        <f t="shared" ca="1" si="1791"/>
        <v>9.3738428555489115E-3</v>
      </c>
      <c r="FHS57" s="88">
        <f t="shared" ca="1" si="1791"/>
        <v>9.0613215554610042E-3</v>
      </c>
      <c r="FHT57" s="88">
        <f t="shared" ca="1" si="1791"/>
        <v>8.9806242821346745E-3</v>
      </c>
      <c r="FHU57" s="88">
        <f t="shared" ca="1" si="1791"/>
        <v>1.1065063688358221E-2</v>
      </c>
      <c r="FHV57" s="88">
        <f t="shared" ca="1" si="1791"/>
        <v>8.8516442720648382E-3</v>
      </c>
      <c r="FHW57" s="88">
        <f t="shared" ca="1" si="1791"/>
        <v>8.3144725675054348E-3</v>
      </c>
      <c r="FHX57" s="88">
        <f t="shared" ca="1" si="1791"/>
        <v>7.7513115125331768E-3</v>
      </c>
      <c r="FHY57" s="88">
        <f t="shared" ca="1" si="1791"/>
        <v>9.4231472665000527E-3</v>
      </c>
      <c r="FHZ57" s="88">
        <f t="shared" ca="1" si="1791"/>
        <v>8.5904261168546527E-3</v>
      </c>
      <c r="FIA57" s="88">
        <f t="shared" ca="1" si="1791"/>
        <v>9.6171127569656002E-3</v>
      </c>
      <c r="FIB57" s="88">
        <f t="shared" ca="1" si="1791"/>
        <v>8.8797906412600384E-3</v>
      </c>
      <c r="FIC57" s="88">
        <f t="shared" ca="1" si="1791"/>
        <v>8.6112379457562206E-3</v>
      </c>
      <c r="FID57" s="88">
        <f t="shared" ca="1" si="1791"/>
        <v>1.0768797120350518E-2</v>
      </c>
      <c r="FIE57" s="88">
        <f t="shared" ca="1" si="1791"/>
        <v>1.0618065163837717E-2</v>
      </c>
      <c r="FIF57" s="88">
        <f t="shared" ca="1" si="1791"/>
        <v>1.0528636265497639E-2</v>
      </c>
      <c r="FIG57" s="88">
        <f t="shared" ca="1" si="1791"/>
        <v>1.0473641118512733E-2</v>
      </c>
      <c r="FIH57" s="88">
        <f t="shared" ca="1" si="1948"/>
        <v>1.0803534176115041E-2</v>
      </c>
      <c r="FII57" s="88">
        <f t="shared" ca="1" si="1948"/>
        <v>1.0539432850077619E-2</v>
      </c>
      <c r="FIJ57" s="88">
        <f t="shared" ca="1" si="1948"/>
        <v>1.0368264643366404E-2</v>
      </c>
      <c r="FIK57" s="88">
        <f t="shared" ca="1" si="1948"/>
        <v>1.0636728066858985E-2</v>
      </c>
      <c r="FIL57" s="88">
        <f t="shared" ca="1" si="1948"/>
        <v>9.267415576594806E-3</v>
      </c>
      <c r="FIM57" s="88">
        <f t="shared" ca="1" si="1948"/>
        <v>1.0647887189823131E-2</v>
      </c>
      <c r="FIN57" s="88">
        <f t="shared" ca="1" si="1948"/>
        <v>9.370425217370474E-3</v>
      </c>
      <c r="FIO57" s="88">
        <f t="shared" ca="1" si="1948"/>
        <v>1.0609109094238321E-2</v>
      </c>
      <c r="FIP57" s="88">
        <f t="shared" ca="1" si="1948"/>
        <v>1.0943542832225492E-2</v>
      </c>
      <c r="FIQ57" s="88">
        <f t="shared" ca="1" si="1948"/>
        <v>7.4731315091704394E-3</v>
      </c>
      <c r="FIR57" s="88">
        <f t="shared" ca="1" si="1948"/>
        <v>9.5115771536343416E-3</v>
      </c>
      <c r="FIS57" s="88">
        <f t="shared" ca="1" si="1948"/>
        <v>9.1501567969246404E-3</v>
      </c>
      <c r="FIT57" s="88">
        <f t="shared" ca="1" si="1948"/>
        <v>8.9152962019617872E-3</v>
      </c>
      <c r="FIU57" s="88">
        <f t="shared" ca="1" si="1948"/>
        <v>1.1631474493542848E-2</v>
      </c>
      <c r="FIV57" s="88">
        <f t="shared" ca="1" si="1948"/>
        <v>1.0451370920087421E-2</v>
      </c>
      <c r="FIW57" s="88">
        <f t="shared" ca="1" si="1948"/>
        <v>8.344237285302758E-3</v>
      </c>
      <c r="FIX57" s="88">
        <f t="shared" ref="FIX57:FJM72" ca="1" si="2262">$C56+$B$1*($B$2-$C56)*$B$7+$B$3*($C56^0.5)*$B$7*_xlfn.NORM.S.INV(RAND())</f>
        <v>1.0863867598022553E-2</v>
      </c>
      <c r="FIY57" s="88">
        <f t="shared" ca="1" si="2262"/>
        <v>1.0506408172584043E-2</v>
      </c>
      <c r="FIZ57" s="88">
        <f t="shared" ca="1" si="2262"/>
        <v>1.1974275451109705E-2</v>
      </c>
      <c r="FJA57" s="88">
        <f t="shared" ca="1" si="2262"/>
        <v>7.3133574255343416E-3</v>
      </c>
      <c r="FJB57" s="88">
        <f t="shared" ca="1" si="2262"/>
        <v>8.9851224182662549E-3</v>
      </c>
      <c r="FJC57" s="88">
        <f t="shared" ca="1" si="2262"/>
        <v>1.2910368214850981E-2</v>
      </c>
      <c r="FJD57" s="88">
        <f t="shared" ca="1" si="2262"/>
        <v>1.0503408608383929E-2</v>
      </c>
      <c r="FJE57" s="88">
        <f t="shared" ca="1" si="2262"/>
        <v>9.9800605532124054E-3</v>
      </c>
      <c r="FJF57" s="88">
        <f t="shared" ca="1" si="2262"/>
        <v>8.225813130865357E-3</v>
      </c>
      <c r="FJG57" s="88">
        <f t="shared" ca="1" si="2262"/>
        <v>1.0067856858256249E-2</v>
      </c>
      <c r="FJH57" s="88">
        <f t="shared" ca="1" si="2262"/>
        <v>8.7683188927467608E-3</v>
      </c>
      <c r="FJI57" s="88">
        <f t="shared" ca="1" si="2262"/>
        <v>8.6525589266851274E-3</v>
      </c>
      <c r="FJJ57" s="88">
        <f t="shared" ca="1" si="2262"/>
        <v>9.1430741564723413E-3</v>
      </c>
      <c r="FJK57" s="88">
        <f t="shared" ca="1" si="2262"/>
        <v>9.9271588352291221E-3</v>
      </c>
      <c r="FJL57" s="88">
        <f t="shared" ca="1" si="2105"/>
        <v>8.239639936276447E-3</v>
      </c>
      <c r="FJM57" s="88">
        <f t="shared" ca="1" si="2105"/>
        <v>9.0878855305333885E-3</v>
      </c>
      <c r="FJN57" s="88">
        <f t="shared" ca="1" si="2105"/>
        <v>9.6872679226974734E-3</v>
      </c>
      <c r="FJO57" s="88">
        <f t="shared" ca="1" si="2105"/>
        <v>9.0439572621547563E-3</v>
      </c>
      <c r="FJP57" s="88">
        <f t="shared" ca="1" si="2105"/>
        <v>1.0540237356627249E-2</v>
      </c>
      <c r="FJQ57" s="88">
        <f t="shared" ca="1" si="2105"/>
        <v>1.194003574463557E-2</v>
      </c>
      <c r="FJR57" s="88">
        <f t="shared" ca="1" si="2105"/>
        <v>9.381201395717173E-3</v>
      </c>
      <c r="FJS57" s="88">
        <f t="shared" ca="1" si="2105"/>
        <v>9.0462142472486056E-3</v>
      </c>
      <c r="FJT57" s="88">
        <f t="shared" ca="1" si="2105"/>
        <v>1.0372857431527903E-2</v>
      </c>
      <c r="FJU57" s="88">
        <f t="shared" ca="1" si="2105"/>
        <v>1.0559366639065209E-2</v>
      </c>
      <c r="FJV57" s="88">
        <f t="shared" ca="1" si="2105"/>
        <v>9.1555887471723336E-3</v>
      </c>
      <c r="FJW57" s="88">
        <f t="shared" ca="1" si="2105"/>
        <v>9.6474262443748647E-3</v>
      </c>
      <c r="FJX57" s="88">
        <f t="shared" ca="1" si="2105"/>
        <v>9.4480296195836536E-3</v>
      </c>
      <c r="FJY57" s="88">
        <f t="shared" ca="1" si="2105"/>
        <v>9.8070816694170032E-3</v>
      </c>
      <c r="FJZ57" s="88">
        <f t="shared" ca="1" si="2105"/>
        <v>9.1468462076722164E-3</v>
      </c>
      <c r="FKA57" s="88">
        <f t="shared" ca="1" si="2105"/>
        <v>1.1431560149225235E-2</v>
      </c>
      <c r="FKB57" s="88">
        <f t="shared" ca="1" si="2105"/>
        <v>1.0072385735052376E-2</v>
      </c>
      <c r="FKC57" s="88">
        <f t="shared" ca="1" si="2105"/>
        <v>9.4950335453484053E-3</v>
      </c>
      <c r="FKD57" s="88">
        <f t="shared" ca="1" si="1792"/>
        <v>1.1211909904612139E-2</v>
      </c>
      <c r="FKE57" s="88">
        <f t="shared" ca="1" si="1792"/>
        <v>9.1792597001859183E-3</v>
      </c>
      <c r="FKF57" s="88">
        <f t="shared" ca="1" si="1792"/>
        <v>1.1161393624518583E-2</v>
      </c>
      <c r="FKG57" s="88">
        <f t="shared" ca="1" si="1792"/>
        <v>9.2774255559624E-3</v>
      </c>
      <c r="FKH57" s="88">
        <f t="shared" ca="1" si="1792"/>
        <v>1.0172619843202453E-2</v>
      </c>
      <c r="FKI57" s="88">
        <f t="shared" ca="1" si="1792"/>
        <v>8.8211499061680299E-3</v>
      </c>
      <c r="FKJ57" s="88">
        <f t="shared" ca="1" si="1792"/>
        <v>9.436732576147645E-3</v>
      </c>
      <c r="FKK57" s="88">
        <f t="shared" ca="1" si="1792"/>
        <v>1.0004256928762929E-2</v>
      </c>
      <c r="FKL57" s="88">
        <f t="shared" ca="1" si="1792"/>
        <v>9.1758054922365228E-3</v>
      </c>
      <c r="FKM57" s="88">
        <f t="shared" ca="1" si="1792"/>
        <v>1.0664804230032784E-2</v>
      </c>
      <c r="FKN57" s="88">
        <f t="shared" ca="1" si="1792"/>
        <v>9.7720125275068351E-3</v>
      </c>
      <c r="FKO57" s="88">
        <f t="shared" ca="1" si="1792"/>
        <v>1.1043019352694559E-2</v>
      </c>
      <c r="FKP57" s="88">
        <f t="shared" ca="1" si="1792"/>
        <v>9.3537686973677939E-3</v>
      </c>
      <c r="FKQ57" s="88">
        <f t="shared" ca="1" si="1792"/>
        <v>9.2376346028818224E-3</v>
      </c>
      <c r="FKR57" s="88">
        <f t="shared" ca="1" si="1792"/>
        <v>8.1242565672382354E-3</v>
      </c>
      <c r="FKS57" s="88">
        <f t="shared" ca="1" si="1792"/>
        <v>1.0306193830960007E-2</v>
      </c>
      <c r="FKT57" s="88">
        <f t="shared" ca="1" si="1949"/>
        <v>1.0879865439941513E-2</v>
      </c>
      <c r="FKU57" s="88">
        <f t="shared" ca="1" si="1949"/>
        <v>8.8293104174148544E-3</v>
      </c>
      <c r="FKV57" s="88">
        <f t="shared" ca="1" si="1949"/>
        <v>9.4168697514833803E-3</v>
      </c>
      <c r="FKW57" s="88">
        <f t="shared" ca="1" si="1949"/>
        <v>1.0496901356535981E-2</v>
      </c>
      <c r="FKX57" s="88">
        <f t="shared" ca="1" si="1949"/>
        <v>1.0038074073584962E-2</v>
      </c>
      <c r="FKY57" s="88">
        <f t="shared" ca="1" si="1949"/>
        <v>1.2456885352609661E-2</v>
      </c>
      <c r="FKZ57" s="88">
        <f t="shared" ca="1" si="1949"/>
        <v>1.0328581879709749E-2</v>
      </c>
      <c r="FLA57" s="88">
        <f t="shared" ca="1" si="1949"/>
        <v>8.8664828141489967E-3</v>
      </c>
      <c r="FLB57" s="88">
        <f t="shared" ca="1" si="1949"/>
        <v>9.9040543234018442E-3</v>
      </c>
      <c r="FLC57" s="88">
        <f t="shared" ca="1" si="1949"/>
        <v>1.0437785178731524E-2</v>
      </c>
      <c r="FLD57" s="88">
        <f t="shared" ca="1" si="1949"/>
        <v>9.8613608542514383E-3</v>
      </c>
      <c r="FLE57" s="88">
        <f t="shared" ca="1" si="1949"/>
        <v>9.6794565774425585E-3</v>
      </c>
      <c r="FLF57" s="88">
        <f t="shared" ca="1" si="1949"/>
        <v>9.6864056128802261E-3</v>
      </c>
      <c r="FLG57" s="88">
        <f t="shared" ca="1" si="1949"/>
        <v>9.2144291390802852E-3</v>
      </c>
      <c r="FLH57" s="88">
        <f t="shared" ca="1" si="1949"/>
        <v>1.1016021711747603E-2</v>
      </c>
      <c r="FLI57" s="88">
        <f t="shared" ca="1" si="1949"/>
        <v>8.6128893327923322E-3</v>
      </c>
      <c r="FLJ57" s="88">
        <f t="shared" ref="FLJ57:FLY72" ca="1" si="2263">$C56+$B$1*($B$2-$C56)*$B$7+$B$3*($C56^0.5)*$B$7*_xlfn.NORM.S.INV(RAND())</f>
        <v>9.0303503383694292E-3</v>
      </c>
      <c r="FLK57" s="88">
        <f t="shared" ca="1" si="2263"/>
        <v>1.0697981010376494E-2</v>
      </c>
      <c r="FLL57" s="88">
        <f t="shared" ca="1" si="2263"/>
        <v>1.1403805460111655E-2</v>
      </c>
      <c r="FLM57" s="88">
        <f t="shared" ca="1" si="2263"/>
        <v>1.1267291850792055E-2</v>
      </c>
      <c r="FLN57" s="88">
        <f t="shared" ca="1" si="2263"/>
        <v>9.1499662820006666E-3</v>
      </c>
      <c r="FLO57" s="88">
        <f t="shared" ca="1" si="2263"/>
        <v>1.0436762852138279E-2</v>
      </c>
      <c r="FLP57" s="88">
        <f t="shared" ca="1" si="2263"/>
        <v>9.8120425783455381E-3</v>
      </c>
      <c r="FLQ57" s="88">
        <f t="shared" ca="1" si="2263"/>
        <v>9.0601717177041276E-3</v>
      </c>
      <c r="FLR57" s="88">
        <f t="shared" ca="1" si="2263"/>
        <v>8.6269192629651551E-3</v>
      </c>
      <c r="FLS57" s="88">
        <f t="shared" ca="1" si="2263"/>
        <v>1.0763537884233721E-2</v>
      </c>
      <c r="FLT57" s="88">
        <f t="shared" ca="1" si="2263"/>
        <v>7.7088868186349999E-3</v>
      </c>
      <c r="FLU57" s="88">
        <f t="shared" ca="1" si="2263"/>
        <v>8.7741215552057748E-3</v>
      </c>
      <c r="FLV57" s="88">
        <f t="shared" ca="1" si="2263"/>
        <v>1.207421442796754E-2</v>
      </c>
      <c r="FLW57" s="88">
        <f t="shared" ca="1" si="2263"/>
        <v>1.0224436197945634E-2</v>
      </c>
      <c r="FLX57" s="88">
        <f t="shared" ca="1" si="2106"/>
        <v>9.4478079586771853E-3</v>
      </c>
      <c r="FLY57" s="88">
        <f t="shared" ca="1" si="2106"/>
        <v>1.1177258837209615E-2</v>
      </c>
      <c r="FLZ57" s="88">
        <f t="shared" ca="1" si="2106"/>
        <v>1.1135602826258742E-2</v>
      </c>
      <c r="FMA57" s="88">
        <f t="shared" ca="1" si="2106"/>
        <v>1.0545648089248084E-2</v>
      </c>
      <c r="FMB57" s="88">
        <f t="shared" ca="1" si="2106"/>
        <v>9.5034960026227112E-3</v>
      </c>
      <c r="FMC57" s="88">
        <f t="shared" ca="1" si="2106"/>
        <v>1.1571615367541151E-2</v>
      </c>
      <c r="FMD57" s="88">
        <f t="shared" ca="1" si="2106"/>
        <v>9.2529720350499976E-3</v>
      </c>
      <c r="FME57" s="88">
        <f t="shared" ca="1" si="2106"/>
        <v>7.7880655902472628E-3</v>
      </c>
      <c r="FMF57" s="88">
        <f t="shared" ca="1" si="2106"/>
        <v>1.0865530558493749E-2</v>
      </c>
      <c r="FMG57" s="88">
        <f t="shared" ca="1" si="2106"/>
        <v>8.604152754737325E-3</v>
      </c>
      <c r="FMH57" s="88">
        <f t="shared" ca="1" si="2106"/>
        <v>8.6906112537029172E-3</v>
      </c>
      <c r="FMI57" s="88">
        <f t="shared" ca="1" si="2106"/>
        <v>1.0197292997310977E-2</v>
      </c>
      <c r="FMJ57" s="88">
        <f t="shared" ca="1" si="2106"/>
        <v>1.0397713760391241E-2</v>
      </c>
      <c r="FMK57" s="88">
        <f t="shared" ca="1" si="2106"/>
        <v>8.4103605555796695E-3</v>
      </c>
      <c r="FML57" s="88">
        <f t="shared" ca="1" si="2106"/>
        <v>9.9344070425300326E-3</v>
      </c>
      <c r="FMM57" s="88">
        <f t="shared" ca="1" si="2106"/>
        <v>8.8852329230735983E-3</v>
      </c>
      <c r="FMN57" s="88">
        <f t="shared" ca="1" si="2106"/>
        <v>9.5975737852824362E-3</v>
      </c>
      <c r="FMO57" s="88">
        <f t="shared" ca="1" si="2106"/>
        <v>9.7863173511804451E-3</v>
      </c>
      <c r="FMP57" s="88">
        <f t="shared" ca="1" si="1793"/>
        <v>8.1856007440363494E-3</v>
      </c>
      <c r="FMQ57" s="88">
        <f t="shared" ca="1" si="1793"/>
        <v>1.1447310279774347E-2</v>
      </c>
      <c r="FMR57" s="88">
        <f t="shared" ca="1" si="1793"/>
        <v>1.0684168518997832E-2</v>
      </c>
      <c r="FMS57" s="88">
        <f t="shared" ca="1" si="1793"/>
        <v>1.0190123671603551E-2</v>
      </c>
      <c r="FMT57" s="88">
        <f t="shared" ca="1" si="1793"/>
        <v>9.9284793006493965E-3</v>
      </c>
      <c r="FMU57" s="88">
        <f t="shared" ca="1" si="1793"/>
        <v>8.737002323945274E-3</v>
      </c>
      <c r="FMV57" s="88">
        <f t="shared" ca="1" si="1793"/>
        <v>1.0230893690527458E-2</v>
      </c>
      <c r="FMW57" s="88">
        <f t="shared" ca="1" si="1793"/>
        <v>9.4504399970702611E-3</v>
      </c>
      <c r="FMX57" s="88">
        <f t="shared" ca="1" si="1793"/>
        <v>1.006957136294245E-2</v>
      </c>
      <c r="FMY57" s="88">
        <f t="shared" ca="1" si="1793"/>
        <v>1.1378315695669841E-2</v>
      </c>
      <c r="FMZ57" s="88">
        <f t="shared" ca="1" si="1793"/>
        <v>8.0829873580007348E-3</v>
      </c>
      <c r="FNA57" s="88">
        <f t="shared" ca="1" si="1793"/>
        <v>1.0313983321058973E-2</v>
      </c>
      <c r="FNB57" s="88">
        <f t="shared" ca="1" si="1793"/>
        <v>8.1558554439665719E-3</v>
      </c>
      <c r="FNC57" s="88">
        <f t="shared" ca="1" si="1793"/>
        <v>9.3250798148350085E-3</v>
      </c>
      <c r="FND57" s="88">
        <f t="shared" ca="1" si="1793"/>
        <v>8.1640931828637631E-3</v>
      </c>
      <c r="FNE57" s="88">
        <f t="shared" ca="1" si="1793"/>
        <v>8.2940812841534074E-3</v>
      </c>
      <c r="FNF57" s="88">
        <f t="shared" ca="1" si="1950"/>
        <v>9.5988633909276956E-3</v>
      </c>
      <c r="FNG57" s="88">
        <f t="shared" ca="1" si="1950"/>
        <v>1.0746820859804898E-2</v>
      </c>
      <c r="FNH57" s="88">
        <f t="shared" ca="1" si="1950"/>
        <v>8.5450340687489544E-3</v>
      </c>
      <c r="FNI57" s="88">
        <f t="shared" ca="1" si="1950"/>
        <v>8.6358514437311334E-3</v>
      </c>
      <c r="FNJ57" s="88">
        <f t="shared" ca="1" si="1950"/>
        <v>1.0052648247403038E-2</v>
      </c>
      <c r="FNK57" s="88">
        <f t="shared" ca="1" si="1950"/>
        <v>8.7270768942618714E-3</v>
      </c>
      <c r="FNL57" s="88">
        <f t="shared" ca="1" si="1950"/>
        <v>9.7258007551074468E-3</v>
      </c>
      <c r="FNM57" s="88">
        <f t="shared" ca="1" si="1950"/>
        <v>9.2183469112812645E-3</v>
      </c>
      <c r="FNN57" s="88">
        <f t="shared" ca="1" si="1950"/>
        <v>7.8763094876036794E-3</v>
      </c>
      <c r="FNO57" s="88">
        <f t="shared" ca="1" si="1950"/>
        <v>1.033783060804816E-2</v>
      </c>
      <c r="FNP57" s="88">
        <f t="shared" ca="1" si="1950"/>
        <v>8.9456105051112303E-3</v>
      </c>
      <c r="FNQ57" s="88">
        <f t="shared" ca="1" si="1950"/>
        <v>8.1565265475853632E-3</v>
      </c>
      <c r="FNR57" s="88">
        <f t="shared" ca="1" si="1950"/>
        <v>1.0308293602974E-2</v>
      </c>
      <c r="FNS57" s="88">
        <f t="shared" ca="1" si="1950"/>
        <v>1.0294910872234221E-2</v>
      </c>
      <c r="FNT57" s="88">
        <f t="shared" ca="1" si="1950"/>
        <v>1.0593417590542204E-2</v>
      </c>
      <c r="FNU57" s="88">
        <f t="shared" ca="1" si="1950"/>
        <v>1.0069517849612027E-2</v>
      </c>
      <c r="FNV57" s="88">
        <f t="shared" ref="FNV57:FOK72" ca="1" si="2264">$C56+$B$1*($B$2-$C56)*$B$7+$B$3*($C56^0.5)*$B$7*_xlfn.NORM.S.INV(RAND())</f>
        <v>9.9791124162415864E-3</v>
      </c>
      <c r="FNW57" s="88">
        <f t="shared" ca="1" si="2264"/>
        <v>8.2359736917482634E-3</v>
      </c>
      <c r="FNX57" s="88">
        <f t="shared" ca="1" si="2264"/>
        <v>9.7714102518210531E-3</v>
      </c>
      <c r="FNY57" s="88">
        <f t="shared" ca="1" si="2264"/>
        <v>9.7725956583237517E-3</v>
      </c>
      <c r="FNZ57" s="88">
        <f t="shared" ca="1" si="2264"/>
        <v>1.0301834166721932E-2</v>
      </c>
      <c r="FOA57" s="88">
        <f t="shared" ca="1" si="2264"/>
        <v>8.7819109019407083E-3</v>
      </c>
      <c r="FOB57" s="88">
        <f t="shared" ca="1" si="2264"/>
        <v>7.6366781030059536E-3</v>
      </c>
      <c r="FOC57" s="88">
        <f t="shared" ca="1" si="2264"/>
        <v>1.0257789292037557E-2</v>
      </c>
      <c r="FOD57" s="88">
        <f t="shared" ca="1" si="2264"/>
        <v>1.0392129832021174E-2</v>
      </c>
      <c r="FOE57" s="88">
        <f t="shared" ca="1" si="2264"/>
        <v>8.4461654169339442E-3</v>
      </c>
      <c r="FOF57" s="88">
        <f t="shared" ca="1" si="2264"/>
        <v>9.5585087760440279E-3</v>
      </c>
      <c r="FOG57" s="88">
        <f t="shared" ca="1" si="2264"/>
        <v>1.0583052453946733E-2</v>
      </c>
      <c r="FOH57" s="88">
        <f t="shared" ca="1" si="2264"/>
        <v>7.3161318911093599E-3</v>
      </c>
      <c r="FOI57" s="88">
        <f t="shared" ca="1" si="2264"/>
        <v>8.126289882593769E-3</v>
      </c>
      <c r="FOJ57" s="88">
        <f t="shared" ca="1" si="2107"/>
        <v>8.4698112778341089E-3</v>
      </c>
      <c r="FOK57" s="88">
        <f t="shared" ca="1" si="2107"/>
        <v>7.5356365546936574E-3</v>
      </c>
      <c r="FOL57" s="88">
        <f t="shared" ca="1" si="2107"/>
        <v>7.9438042883740994E-3</v>
      </c>
      <c r="FOM57" s="88">
        <f t="shared" ca="1" si="2107"/>
        <v>9.1563026905097499E-3</v>
      </c>
      <c r="FON57" s="88">
        <f t="shared" ca="1" si="2107"/>
        <v>9.838904380321865E-3</v>
      </c>
      <c r="FOO57" s="88">
        <f t="shared" ca="1" si="2107"/>
        <v>9.2226621370698463E-3</v>
      </c>
      <c r="FOP57" s="88">
        <f t="shared" ca="1" si="2107"/>
        <v>1.1213849667085525E-2</v>
      </c>
      <c r="FOQ57" s="88">
        <f t="shared" ca="1" si="2107"/>
        <v>1.0263605408033016E-2</v>
      </c>
      <c r="FOR57" s="88">
        <f t="shared" ca="1" si="2107"/>
        <v>1.1328270422388887E-2</v>
      </c>
      <c r="FOS57" s="88">
        <f t="shared" ca="1" si="2107"/>
        <v>7.3958021908329995E-3</v>
      </c>
      <c r="FOT57" s="88">
        <f t="shared" ca="1" si="2107"/>
        <v>8.5891725482669708E-3</v>
      </c>
      <c r="FOU57" s="88">
        <f t="shared" ca="1" si="2107"/>
        <v>7.9613399961096266E-3</v>
      </c>
      <c r="FOV57" s="88">
        <f t="shared" ca="1" si="2107"/>
        <v>7.9287931097963924E-3</v>
      </c>
      <c r="FOW57" s="88">
        <f t="shared" ca="1" si="2107"/>
        <v>1.025085962103757E-2</v>
      </c>
      <c r="FOX57" s="88">
        <f t="shared" ca="1" si="2107"/>
        <v>1.0061674365565506E-2</v>
      </c>
      <c r="FOY57" s="88">
        <f t="shared" ca="1" si="2107"/>
        <v>1.1266267896173255E-2</v>
      </c>
      <c r="FOZ57" s="88">
        <f t="shared" ca="1" si="2107"/>
        <v>1.0565620270138413E-2</v>
      </c>
      <c r="FPA57" s="88">
        <f t="shared" ca="1" si="2107"/>
        <v>8.6426165695916608E-3</v>
      </c>
      <c r="FPB57" s="88">
        <f t="shared" ca="1" si="1794"/>
        <v>9.4792802092517683E-3</v>
      </c>
      <c r="FPC57" s="88">
        <f t="shared" ca="1" si="1794"/>
        <v>1.0250309270351652E-2</v>
      </c>
      <c r="FPD57" s="88">
        <f t="shared" ca="1" si="1794"/>
        <v>9.3475755133270253E-3</v>
      </c>
      <c r="FPE57" s="88">
        <f t="shared" ca="1" si="1794"/>
        <v>8.3884478321840962E-3</v>
      </c>
      <c r="FPF57" s="88">
        <f t="shared" ca="1" si="1794"/>
        <v>9.1380331971192674E-3</v>
      </c>
      <c r="FPG57" s="88">
        <f t="shared" ca="1" si="1794"/>
        <v>7.0350797918091275E-3</v>
      </c>
      <c r="FPH57" s="88">
        <f t="shared" ca="1" si="1794"/>
        <v>9.3095323090915758E-3</v>
      </c>
      <c r="FPI57" s="88">
        <f t="shared" ca="1" si="1794"/>
        <v>8.5703233846328285E-3</v>
      </c>
      <c r="FPJ57" s="88">
        <f t="shared" ca="1" si="1794"/>
        <v>1.1351720706294975E-2</v>
      </c>
      <c r="FPK57" s="88">
        <f t="shared" ca="1" si="1794"/>
        <v>1.0796670360065827E-2</v>
      </c>
      <c r="FPL57" s="88">
        <f t="shared" ca="1" si="1794"/>
        <v>7.730701001435053E-3</v>
      </c>
      <c r="FPM57" s="88">
        <f t="shared" ca="1" si="1794"/>
        <v>9.7667558410947115E-3</v>
      </c>
      <c r="FPN57" s="88">
        <f t="shared" ca="1" si="1794"/>
        <v>1.2354461281527227E-2</v>
      </c>
      <c r="FPO57" s="88">
        <f t="shared" ca="1" si="1794"/>
        <v>1.0157772440469854E-2</v>
      </c>
      <c r="FPP57" s="88">
        <f t="shared" ca="1" si="1794"/>
        <v>9.1119417249100661E-3</v>
      </c>
      <c r="FPQ57" s="88">
        <f t="shared" ca="1" si="1794"/>
        <v>9.8719369014268303E-3</v>
      </c>
      <c r="FPR57" s="88">
        <f t="shared" ca="1" si="1951"/>
        <v>7.9588092296305722E-3</v>
      </c>
      <c r="FPS57" s="88">
        <f t="shared" ca="1" si="1951"/>
        <v>7.426918134227729E-3</v>
      </c>
      <c r="FPT57" s="88">
        <f t="shared" ca="1" si="1951"/>
        <v>8.0556591327566682E-3</v>
      </c>
      <c r="FPU57" s="88">
        <f t="shared" ca="1" si="1951"/>
        <v>1.2365003699277673E-2</v>
      </c>
      <c r="FPV57" s="88">
        <f t="shared" ca="1" si="1951"/>
        <v>1.0191841932998134E-2</v>
      </c>
      <c r="FPW57" s="88">
        <f t="shared" ca="1" si="1951"/>
        <v>9.6694580836532394E-3</v>
      </c>
      <c r="FPX57" s="88">
        <f t="shared" ca="1" si="1951"/>
        <v>1.1368530918795776E-2</v>
      </c>
      <c r="FPY57" s="88">
        <f t="shared" ca="1" si="1951"/>
        <v>9.8715829415674163E-3</v>
      </c>
      <c r="FPZ57" s="88">
        <f t="shared" ca="1" si="1951"/>
        <v>9.2028736861198661E-3</v>
      </c>
      <c r="FQA57" s="88">
        <f t="shared" ca="1" si="1951"/>
        <v>9.809127515440004E-3</v>
      </c>
      <c r="FQB57" s="88">
        <f t="shared" ca="1" si="1951"/>
        <v>8.7628453184832901E-3</v>
      </c>
      <c r="FQC57" s="88">
        <f t="shared" ca="1" si="1951"/>
        <v>9.3047034793931026E-3</v>
      </c>
      <c r="FQD57" s="88">
        <f t="shared" ca="1" si="1951"/>
        <v>1.1226618575949235E-2</v>
      </c>
      <c r="FQE57" s="88">
        <f t="shared" ca="1" si="1951"/>
        <v>8.0310422574132109E-3</v>
      </c>
      <c r="FQF57" s="88">
        <f t="shared" ca="1" si="1951"/>
        <v>9.7693335667284817E-3</v>
      </c>
      <c r="FQG57" s="88">
        <f t="shared" ca="1" si="1951"/>
        <v>1.1054912146562242E-2</v>
      </c>
      <c r="FQH57" s="88">
        <f t="shared" ref="FQH57:FQW72" ca="1" si="2265">$C56+$B$1*($B$2-$C56)*$B$7+$B$3*($C56^0.5)*$B$7*_xlfn.NORM.S.INV(RAND())</f>
        <v>1.1101606774644284E-2</v>
      </c>
      <c r="FQI57" s="88">
        <f t="shared" ca="1" si="2265"/>
        <v>1.025489541378476E-2</v>
      </c>
      <c r="FQJ57" s="88">
        <f t="shared" ca="1" si="2265"/>
        <v>7.9887726311486107E-3</v>
      </c>
      <c r="FQK57" s="88">
        <f t="shared" ca="1" si="2265"/>
        <v>1.0028294204885529E-2</v>
      </c>
      <c r="FQL57" s="88">
        <f t="shared" ca="1" si="2265"/>
        <v>1.0863497310062151E-2</v>
      </c>
      <c r="FQM57" s="88">
        <f t="shared" ca="1" si="2265"/>
        <v>9.8748753466217747E-3</v>
      </c>
      <c r="FQN57" s="88">
        <f t="shared" ca="1" si="2265"/>
        <v>9.9579161496886094E-3</v>
      </c>
      <c r="FQO57" s="88">
        <f t="shared" ca="1" si="2265"/>
        <v>1.0362051961430627E-2</v>
      </c>
      <c r="FQP57" s="88">
        <f t="shared" ca="1" si="2265"/>
        <v>1.136111967299459E-2</v>
      </c>
      <c r="FQQ57" s="88">
        <f t="shared" ca="1" si="2265"/>
        <v>9.702630136133622E-3</v>
      </c>
      <c r="FQR57" s="88">
        <f t="shared" ca="1" si="2265"/>
        <v>8.977683195119544E-3</v>
      </c>
      <c r="FQS57" s="88">
        <f t="shared" ca="1" si="2265"/>
        <v>1.0113591295752818E-2</v>
      </c>
      <c r="FQT57" s="88">
        <f t="shared" ca="1" si="2265"/>
        <v>1.0089246350749302E-2</v>
      </c>
      <c r="FQU57" s="88">
        <f t="shared" ca="1" si="2265"/>
        <v>8.5664149138731556E-3</v>
      </c>
      <c r="FQV57" s="88">
        <f t="shared" ca="1" si="2108"/>
        <v>9.0746250561830576E-3</v>
      </c>
      <c r="FQW57" s="88">
        <f t="shared" ca="1" si="2108"/>
        <v>8.0280643727646105E-3</v>
      </c>
      <c r="FQX57" s="88">
        <f t="shared" ca="1" si="2108"/>
        <v>1.0647765398352053E-2</v>
      </c>
      <c r="FQY57" s="88">
        <f t="shared" ca="1" si="2108"/>
        <v>1.042328765430247E-2</v>
      </c>
      <c r="FQZ57" s="88">
        <f t="shared" ca="1" si="2108"/>
        <v>9.9865522682975067E-3</v>
      </c>
      <c r="FRA57" s="88">
        <f t="shared" ca="1" si="2108"/>
        <v>1.0578520276163621E-2</v>
      </c>
      <c r="FRB57" s="88">
        <f t="shared" ca="1" si="2108"/>
        <v>9.0938883381229216E-3</v>
      </c>
      <c r="FRC57" s="88">
        <f t="shared" ca="1" si="2108"/>
        <v>8.0197983322441071E-3</v>
      </c>
      <c r="FRD57" s="88">
        <f t="shared" ca="1" si="2108"/>
        <v>1.1100328897742415E-2</v>
      </c>
      <c r="FRE57" s="88">
        <f t="shared" ca="1" si="2108"/>
        <v>8.3960292431035314E-3</v>
      </c>
      <c r="FRF57" s="88">
        <f t="shared" ca="1" si="2108"/>
        <v>1.2393724820559837E-2</v>
      </c>
      <c r="FRG57" s="88">
        <f t="shared" ca="1" si="2108"/>
        <v>9.1565420201433489E-3</v>
      </c>
      <c r="FRH57" s="88">
        <f t="shared" ca="1" si="2108"/>
        <v>9.7919614038364609E-3</v>
      </c>
      <c r="FRI57" s="88">
        <f t="shared" ca="1" si="2108"/>
        <v>8.5768365614351284E-3</v>
      </c>
      <c r="FRJ57" s="88">
        <f t="shared" ca="1" si="2108"/>
        <v>1.0913838028311732E-2</v>
      </c>
      <c r="FRK57" s="88">
        <f t="shared" ca="1" si="2108"/>
        <v>1.1203649388553708E-2</v>
      </c>
      <c r="FRL57" s="88">
        <f t="shared" ca="1" si="2108"/>
        <v>9.6402533229270598E-3</v>
      </c>
      <c r="FRM57" s="88">
        <f t="shared" ca="1" si="2108"/>
        <v>8.7582862730345122E-3</v>
      </c>
      <c r="FRN57" s="88">
        <f t="shared" ca="1" si="1795"/>
        <v>1.0860101893066043E-2</v>
      </c>
      <c r="FRO57" s="88">
        <f t="shared" ca="1" si="1795"/>
        <v>7.9705134697628868E-3</v>
      </c>
      <c r="FRP57" s="88">
        <f t="shared" ca="1" si="1795"/>
        <v>1.0413303814368589E-2</v>
      </c>
      <c r="FRQ57" s="88">
        <f t="shared" ca="1" si="1795"/>
        <v>1.1145429559108877E-2</v>
      </c>
      <c r="FRR57" s="88">
        <f t="shared" ca="1" si="1795"/>
        <v>1.0402722198194152E-2</v>
      </c>
      <c r="FRS57" s="88">
        <f t="shared" ca="1" si="1795"/>
        <v>1.0374059204093589E-2</v>
      </c>
      <c r="FRT57" s="88">
        <f t="shared" ca="1" si="1795"/>
        <v>1.0204213009386415E-2</v>
      </c>
      <c r="FRU57" s="88">
        <f t="shared" ca="1" si="1795"/>
        <v>9.8092207431922148E-3</v>
      </c>
      <c r="FRV57" s="88">
        <f t="shared" ca="1" si="1795"/>
        <v>7.4795511333508903E-3</v>
      </c>
      <c r="FRW57" s="88">
        <f t="shared" ca="1" si="1795"/>
        <v>9.979587165557231E-3</v>
      </c>
      <c r="FRX57" s="88">
        <f t="shared" ca="1" si="1795"/>
        <v>8.4865844538488944E-3</v>
      </c>
      <c r="FRY57" s="88">
        <f t="shared" ca="1" si="1795"/>
        <v>1.0716966768345179E-2</v>
      </c>
      <c r="FRZ57" s="88">
        <f t="shared" ca="1" si="1795"/>
        <v>1.0182133686017444E-2</v>
      </c>
      <c r="FSA57" s="88">
        <f t="shared" ca="1" si="1795"/>
        <v>8.4129141639018423E-3</v>
      </c>
      <c r="FSB57" s="88">
        <f t="shared" ca="1" si="1795"/>
        <v>8.7006376590641789E-3</v>
      </c>
      <c r="FSC57" s="88">
        <f t="shared" ca="1" si="1795"/>
        <v>8.8984415818186731E-3</v>
      </c>
      <c r="FSD57" s="88">
        <f t="shared" ca="1" si="1952"/>
        <v>9.8054705308016302E-3</v>
      </c>
      <c r="FSE57" s="88">
        <f t="shared" ca="1" si="1952"/>
        <v>1.0551236688680556E-2</v>
      </c>
      <c r="FSF57" s="88">
        <f t="shared" ca="1" si="1952"/>
        <v>9.5141856598200351E-3</v>
      </c>
      <c r="FSG57" s="88">
        <f t="shared" ca="1" si="1952"/>
        <v>1.0798472915313993E-2</v>
      </c>
      <c r="FSH57" s="88">
        <f t="shared" ca="1" si="1952"/>
        <v>8.6725067385048076E-3</v>
      </c>
      <c r="FSI57" s="88">
        <f t="shared" ca="1" si="1952"/>
        <v>8.2454092317935448E-3</v>
      </c>
      <c r="FSJ57" s="88">
        <f t="shared" ca="1" si="1952"/>
        <v>8.5012778362522756E-3</v>
      </c>
      <c r="FSK57" s="88">
        <f t="shared" ca="1" si="1952"/>
        <v>9.2944291246016639E-3</v>
      </c>
      <c r="FSL57" s="88">
        <f t="shared" ca="1" si="1952"/>
        <v>9.2733047920517207E-3</v>
      </c>
      <c r="FSM57" s="88">
        <f t="shared" ca="1" si="1952"/>
        <v>1.0519173951455071E-2</v>
      </c>
      <c r="FSN57" s="88">
        <f t="shared" ca="1" si="1952"/>
        <v>9.1343085521209469E-3</v>
      </c>
      <c r="FSO57" s="88">
        <f t="shared" ca="1" si="1952"/>
        <v>8.8048886221242083E-3</v>
      </c>
      <c r="FSP57" s="88">
        <f t="shared" ca="1" si="1952"/>
        <v>1.1239018409478167E-2</v>
      </c>
      <c r="FSQ57" s="88">
        <f t="shared" ca="1" si="1952"/>
        <v>1.2263063495424879E-2</v>
      </c>
      <c r="FSR57" s="88">
        <f t="shared" ca="1" si="1952"/>
        <v>7.7307214236216927E-3</v>
      </c>
      <c r="FSS57" s="88">
        <f t="shared" ca="1" si="1952"/>
        <v>7.9509908492550584E-3</v>
      </c>
      <c r="FST57" s="88">
        <f t="shared" ref="FST57:FTI72" ca="1" si="2266">$C56+$B$1*($B$2-$C56)*$B$7+$B$3*($C56^0.5)*$B$7*_xlfn.NORM.S.INV(RAND())</f>
        <v>9.0463960655909545E-3</v>
      </c>
      <c r="FSU57" s="88">
        <f t="shared" ca="1" si="2266"/>
        <v>8.225778344050241E-3</v>
      </c>
      <c r="FSV57" s="88">
        <f t="shared" ca="1" si="2266"/>
        <v>1.1898269267396637E-2</v>
      </c>
      <c r="FSW57" s="88">
        <f t="shared" ca="1" si="2266"/>
        <v>1.0531640496175365E-2</v>
      </c>
      <c r="FSX57" s="88">
        <f t="shared" ca="1" si="2266"/>
        <v>9.8168444386556673E-3</v>
      </c>
      <c r="FSY57" s="88">
        <f t="shared" ca="1" si="2266"/>
        <v>8.9962344014947893E-3</v>
      </c>
      <c r="FSZ57" s="88">
        <f t="shared" ca="1" si="2266"/>
        <v>1.0643367763582268E-2</v>
      </c>
      <c r="FTA57" s="88">
        <f t="shared" ca="1" si="2266"/>
        <v>9.6181011658106556E-3</v>
      </c>
      <c r="FTB57" s="88">
        <f t="shared" ca="1" si="2266"/>
        <v>8.7999120977600848E-3</v>
      </c>
      <c r="FTC57" s="88">
        <f t="shared" ca="1" si="2266"/>
        <v>9.4841687032184881E-3</v>
      </c>
      <c r="FTD57" s="88">
        <f t="shared" ca="1" si="2266"/>
        <v>1.0820195999188369E-2</v>
      </c>
      <c r="FTE57" s="88">
        <f t="shared" ca="1" si="2266"/>
        <v>9.7573310851749376E-3</v>
      </c>
      <c r="FTF57" s="88">
        <f t="shared" ca="1" si="2266"/>
        <v>1.1852651789318814E-2</v>
      </c>
      <c r="FTG57" s="88">
        <f t="shared" ca="1" si="2266"/>
        <v>6.2935179725940411E-3</v>
      </c>
      <c r="FTH57" s="88">
        <f t="shared" ca="1" si="2109"/>
        <v>1.1108451142485138E-2</v>
      </c>
      <c r="FTI57" s="88">
        <f t="shared" ca="1" si="2109"/>
        <v>8.2878688207195447E-3</v>
      </c>
      <c r="FTJ57" s="88">
        <f t="shared" ca="1" si="2109"/>
        <v>1.1026373090577773E-2</v>
      </c>
      <c r="FTK57" s="88">
        <f t="shared" ca="1" si="2109"/>
        <v>7.5563040486117169E-3</v>
      </c>
      <c r="FTL57" s="88">
        <f t="shared" ca="1" si="2109"/>
        <v>8.6496516362868058E-3</v>
      </c>
      <c r="FTM57" s="88">
        <f t="shared" ca="1" si="2109"/>
        <v>8.8762104912166618E-3</v>
      </c>
      <c r="FTN57" s="88">
        <f t="shared" ca="1" si="2109"/>
        <v>1.0145516864624223E-2</v>
      </c>
      <c r="FTO57" s="88">
        <f t="shared" ca="1" si="2109"/>
        <v>8.8541092417891397E-3</v>
      </c>
      <c r="FTP57" s="88">
        <f t="shared" ca="1" si="2109"/>
        <v>1.0481508667868832E-2</v>
      </c>
      <c r="FTQ57" s="88">
        <f t="shared" ca="1" si="2109"/>
        <v>9.6776658106594287E-3</v>
      </c>
      <c r="FTR57" s="88">
        <f t="shared" ca="1" si="2109"/>
        <v>1.0548574195852766E-2</v>
      </c>
      <c r="FTS57" s="88">
        <f t="shared" ca="1" si="2109"/>
        <v>8.4614612040836631E-3</v>
      </c>
      <c r="FTT57" s="88">
        <f t="shared" ca="1" si="2109"/>
        <v>1.0230894538355101E-2</v>
      </c>
      <c r="FTU57" s="88">
        <f t="shared" ca="1" si="2109"/>
        <v>9.7165025213723829E-3</v>
      </c>
      <c r="FTV57" s="88">
        <f t="shared" ca="1" si="2109"/>
        <v>1.0307661652333966E-2</v>
      </c>
      <c r="FTW57" s="88">
        <f t="shared" ca="1" si="2109"/>
        <v>9.8012579997056506E-3</v>
      </c>
      <c r="FTX57" s="88">
        <f t="shared" ca="1" si="2109"/>
        <v>1.0433083248133881E-2</v>
      </c>
      <c r="FTY57" s="88">
        <f t="shared" ca="1" si="2109"/>
        <v>9.1555459699150347E-3</v>
      </c>
      <c r="FTZ57" s="88">
        <f t="shared" ca="1" si="1796"/>
        <v>1.0493519073302128E-2</v>
      </c>
      <c r="FUA57" s="88">
        <f t="shared" ca="1" si="1796"/>
        <v>7.7431723300004449E-3</v>
      </c>
      <c r="FUB57" s="88">
        <f t="shared" ca="1" si="1796"/>
        <v>9.1831993786587515E-3</v>
      </c>
      <c r="FUC57" s="88">
        <f t="shared" ca="1" si="1796"/>
        <v>1.0293819243658405E-2</v>
      </c>
      <c r="FUD57" s="88">
        <f t="shared" ca="1" si="1796"/>
        <v>1.0012597436024269E-2</v>
      </c>
      <c r="FUE57" s="88">
        <f t="shared" ca="1" si="1796"/>
        <v>1.1746421247217236E-2</v>
      </c>
      <c r="FUF57" s="88">
        <f t="shared" ca="1" si="1796"/>
        <v>1.021729506646131E-2</v>
      </c>
      <c r="FUG57" s="88">
        <f t="shared" ca="1" si="1796"/>
        <v>1.1388701617021364E-2</v>
      </c>
      <c r="FUH57" s="88">
        <f t="shared" ca="1" si="1796"/>
        <v>9.8495901238753007E-3</v>
      </c>
      <c r="FUI57" s="88">
        <f t="shared" ca="1" si="1796"/>
        <v>9.7155715954949148E-3</v>
      </c>
      <c r="FUJ57" s="88">
        <f t="shared" ca="1" si="1796"/>
        <v>9.4783741480775948E-3</v>
      </c>
      <c r="FUK57" s="88">
        <f t="shared" ca="1" si="1796"/>
        <v>1.0317057919954605E-2</v>
      </c>
      <c r="FUL57" s="88">
        <f t="shared" ca="1" si="1796"/>
        <v>1.054275222060313E-2</v>
      </c>
      <c r="FUM57" s="88">
        <f t="shared" ca="1" si="1796"/>
        <v>1.0317338197500209E-2</v>
      </c>
      <c r="FUN57" s="88">
        <f t="shared" ca="1" si="1796"/>
        <v>1.006443168441668E-2</v>
      </c>
      <c r="FUO57" s="88">
        <f t="shared" ca="1" si="1796"/>
        <v>8.4636243500147423E-3</v>
      </c>
      <c r="FUP57" s="88">
        <f t="shared" ca="1" si="1953"/>
        <v>1.0074159894434668E-2</v>
      </c>
      <c r="FUQ57" s="88">
        <f t="shared" ca="1" si="1953"/>
        <v>9.9455976220741288E-3</v>
      </c>
      <c r="FUR57" s="88">
        <f t="shared" ca="1" si="1953"/>
        <v>1.1576996196571737E-2</v>
      </c>
      <c r="FUS57" s="88">
        <f t="shared" ca="1" si="1953"/>
        <v>8.9511693524919021E-3</v>
      </c>
      <c r="FUT57" s="88">
        <f t="shared" ca="1" si="1953"/>
        <v>1.1623247631348921E-2</v>
      </c>
      <c r="FUU57" s="88">
        <f t="shared" ca="1" si="1953"/>
        <v>1.0903372992023907E-2</v>
      </c>
      <c r="FUV57" s="88">
        <f t="shared" ca="1" si="1953"/>
        <v>9.1125890433905801E-3</v>
      </c>
      <c r="FUW57" s="88">
        <f t="shared" ca="1" si="1953"/>
        <v>9.2072069441493029E-3</v>
      </c>
      <c r="FUX57" s="88">
        <f t="shared" ca="1" si="1953"/>
        <v>1.0222325237669683E-2</v>
      </c>
      <c r="FUY57" s="88">
        <f t="shared" ca="1" si="1953"/>
        <v>9.2275370937082296E-3</v>
      </c>
      <c r="FUZ57" s="88">
        <f t="shared" ca="1" si="1953"/>
        <v>1.0073584208183184E-2</v>
      </c>
      <c r="FVA57" s="88">
        <f t="shared" ca="1" si="1953"/>
        <v>1.1436222014482378E-2</v>
      </c>
      <c r="FVB57" s="88">
        <f t="shared" ca="1" si="1953"/>
        <v>1.0328615399900966E-2</v>
      </c>
      <c r="FVC57" s="88">
        <f t="shared" ca="1" si="1953"/>
        <v>9.8135613756490155E-3</v>
      </c>
      <c r="FVD57" s="88">
        <f t="shared" ca="1" si="1953"/>
        <v>9.9666238613802909E-3</v>
      </c>
      <c r="FVE57" s="88">
        <f t="shared" ca="1" si="1953"/>
        <v>1.0076008946245789E-2</v>
      </c>
      <c r="FVF57" s="88">
        <f t="shared" ref="FVF57:FVU72" ca="1" si="2267">$C56+$B$1*($B$2-$C56)*$B$7+$B$3*($C56^0.5)*$B$7*_xlfn.NORM.S.INV(RAND())</f>
        <v>9.4528556192818632E-3</v>
      </c>
      <c r="FVG57" s="88">
        <f t="shared" ca="1" si="2267"/>
        <v>9.3504679033923708E-3</v>
      </c>
      <c r="FVH57" s="88">
        <f t="shared" ca="1" si="2267"/>
        <v>1.2423518814797148E-2</v>
      </c>
      <c r="FVI57" s="88">
        <f t="shared" ca="1" si="2267"/>
        <v>8.5927553639452703E-3</v>
      </c>
      <c r="FVJ57" s="88">
        <f t="shared" ca="1" si="2267"/>
        <v>9.0646794286050013E-3</v>
      </c>
      <c r="FVK57" s="88">
        <f t="shared" ca="1" si="2267"/>
        <v>1.0240989296313249E-2</v>
      </c>
      <c r="FVL57" s="88">
        <f t="shared" ca="1" si="2267"/>
        <v>9.091937780991162E-3</v>
      </c>
      <c r="FVM57" s="88">
        <f t="shared" ca="1" si="2267"/>
        <v>8.5182399300973086E-3</v>
      </c>
      <c r="FVN57" s="88">
        <f t="shared" ca="1" si="2267"/>
        <v>1.0091847142634995E-2</v>
      </c>
      <c r="FVO57" s="88">
        <f t="shared" ca="1" si="2267"/>
        <v>9.9748817357334582E-3</v>
      </c>
      <c r="FVP57" s="88">
        <f t="shared" ca="1" si="2267"/>
        <v>9.9866492407918259E-3</v>
      </c>
      <c r="FVQ57" s="88">
        <f t="shared" ca="1" si="2267"/>
        <v>7.8299995663893857E-3</v>
      </c>
      <c r="FVR57" s="88">
        <f t="shared" ca="1" si="2267"/>
        <v>1.0484621466316598E-2</v>
      </c>
      <c r="FVS57" s="88">
        <f t="shared" ca="1" si="2267"/>
        <v>1.0223585321998793E-2</v>
      </c>
      <c r="FVT57" s="88">
        <f t="shared" ca="1" si="2110"/>
        <v>9.6833776159153916E-3</v>
      </c>
      <c r="FVU57" s="88">
        <f t="shared" ca="1" si="2110"/>
        <v>1.0600368778499359E-2</v>
      </c>
      <c r="FVV57" s="88">
        <f t="shared" ca="1" si="2110"/>
        <v>1.1283593943186083E-2</v>
      </c>
      <c r="FVW57" s="88">
        <f t="shared" ca="1" si="2110"/>
        <v>1.0170664396855877E-2</v>
      </c>
      <c r="FVX57" s="88">
        <f t="shared" ca="1" si="2110"/>
        <v>1.0871808698510317E-2</v>
      </c>
      <c r="FVY57" s="88">
        <f t="shared" ca="1" si="2110"/>
        <v>1.1313074980901068E-2</v>
      </c>
      <c r="FVZ57" s="88">
        <f t="shared" ca="1" si="2110"/>
        <v>9.1624017630271004E-3</v>
      </c>
      <c r="FWA57" s="88">
        <f t="shared" ca="1" si="2110"/>
        <v>1.2061639032535067E-2</v>
      </c>
      <c r="FWB57" s="88">
        <f t="shared" ca="1" si="2110"/>
        <v>1.1571709412403829E-2</v>
      </c>
      <c r="FWC57" s="88">
        <f t="shared" ca="1" si="2110"/>
        <v>7.3692952067859517E-3</v>
      </c>
      <c r="FWD57" s="88">
        <f t="shared" ca="1" si="2110"/>
        <v>8.6450962081793311E-3</v>
      </c>
      <c r="FWE57" s="88">
        <f t="shared" ca="1" si="2110"/>
        <v>9.7852457124136347E-3</v>
      </c>
      <c r="FWF57" s="88">
        <f t="shared" ca="1" si="2110"/>
        <v>9.5652182514487701E-3</v>
      </c>
      <c r="FWG57" s="88">
        <f t="shared" ca="1" si="2110"/>
        <v>9.6165172400411343E-3</v>
      </c>
      <c r="FWH57" s="88">
        <f t="shared" ca="1" si="2110"/>
        <v>8.2826152984003844E-3</v>
      </c>
      <c r="FWI57" s="88">
        <f t="shared" ca="1" si="2110"/>
        <v>7.7642132233672239E-3</v>
      </c>
      <c r="FWJ57" s="88">
        <f t="shared" ca="1" si="2110"/>
        <v>9.4370625369849491E-3</v>
      </c>
      <c r="FWK57" s="88">
        <f t="shared" ca="1" si="2110"/>
        <v>9.8028100346429174E-3</v>
      </c>
      <c r="FWL57" s="88">
        <f t="shared" ca="1" si="1797"/>
        <v>7.9577097929932721E-3</v>
      </c>
      <c r="FWM57" s="88">
        <f t="shared" ca="1" si="1797"/>
        <v>1.1494545886528772E-2</v>
      </c>
      <c r="FWN57" s="88">
        <f t="shared" ca="1" si="1797"/>
        <v>9.5515056743307892E-3</v>
      </c>
      <c r="FWO57" s="88">
        <f t="shared" ca="1" si="1797"/>
        <v>1.0265541705060569E-2</v>
      </c>
      <c r="FWP57" s="88">
        <f t="shared" ca="1" si="1797"/>
        <v>1.0501800908854404E-2</v>
      </c>
      <c r="FWQ57" s="88">
        <f t="shared" ca="1" si="1797"/>
        <v>1.0366481154571242E-2</v>
      </c>
      <c r="FWR57" s="88">
        <f t="shared" ca="1" si="1797"/>
        <v>9.254609185045495E-3</v>
      </c>
      <c r="FWS57" s="88">
        <f t="shared" ca="1" si="1797"/>
        <v>8.2061811598616793E-3</v>
      </c>
      <c r="FWT57" s="88">
        <f t="shared" ca="1" si="1797"/>
        <v>9.6893897148360303E-3</v>
      </c>
      <c r="FWU57" s="88">
        <f t="shared" ca="1" si="1797"/>
        <v>7.8875144672161945E-3</v>
      </c>
      <c r="FWV57" s="88">
        <f t="shared" ca="1" si="1797"/>
        <v>1.0254037296873936E-2</v>
      </c>
      <c r="FWW57" s="88">
        <f t="shared" ca="1" si="1797"/>
        <v>1.1747866461063497E-2</v>
      </c>
      <c r="FWX57" s="88">
        <f t="shared" ca="1" si="1797"/>
        <v>8.9231552073186053E-3</v>
      </c>
      <c r="FWY57" s="88">
        <f t="shared" ca="1" si="1797"/>
        <v>1.017669989348788E-2</v>
      </c>
      <c r="FWZ57" s="88">
        <f t="shared" ca="1" si="1797"/>
        <v>9.7262209156783637E-3</v>
      </c>
      <c r="FXA57" s="88">
        <f t="shared" ca="1" si="1797"/>
        <v>8.2951761760512357E-3</v>
      </c>
      <c r="FXB57" s="88">
        <f t="shared" ca="1" si="1954"/>
        <v>8.9755300937924519E-3</v>
      </c>
      <c r="FXC57" s="88">
        <f t="shared" ca="1" si="1954"/>
        <v>9.6375352254839987E-3</v>
      </c>
      <c r="FXD57" s="88">
        <f t="shared" ca="1" si="1954"/>
        <v>1.0765442546068175E-2</v>
      </c>
      <c r="FXE57" s="88">
        <f t="shared" ca="1" si="1954"/>
        <v>1.05721470816789E-2</v>
      </c>
      <c r="FXF57" s="88">
        <f t="shared" ca="1" si="1954"/>
        <v>9.7471037627774627E-3</v>
      </c>
      <c r="FXG57" s="88">
        <f t="shared" ca="1" si="1954"/>
        <v>8.9888434891464558E-3</v>
      </c>
      <c r="FXH57" s="88">
        <f t="shared" ca="1" si="1954"/>
        <v>9.6265277103213601E-3</v>
      </c>
      <c r="FXI57" s="88">
        <f t="shared" ca="1" si="1954"/>
        <v>1.0149219142133261E-2</v>
      </c>
      <c r="FXJ57" s="88">
        <f t="shared" ca="1" si="1954"/>
        <v>1.138267023192595E-2</v>
      </c>
      <c r="FXK57" s="88">
        <f t="shared" ca="1" si="1954"/>
        <v>9.7554118391550045E-3</v>
      </c>
      <c r="FXL57" s="88">
        <f t="shared" ca="1" si="1954"/>
        <v>8.9194089293470752E-3</v>
      </c>
      <c r="FXM57" s="88">
        <f t="shared" ca="1" si="1954"/>
        <v>9.67942415400928E-3</v>
      </c>
      <c r="FXN57" s="88">
        <f t="shared" ca="1" si="1954"/>
        <v>9.7653837440221693E-3</v>
      </c>
      <c r="FXO57" s="88">
        <f t="shared" ca="1" si="1954"/>
        <v>9.0361006112828178E-3</v>
      </c>
      <c r="FXP57" s="88">
        <f t="shared" ca="1" si="1954"/>
        <v>7.8067073223676243E-3</v>
      </c>
      <c r="FXQ57" s="88">
        <f t="shared" ca="1" si="1954"/>
        <v>9.0552580979038882E-3</v>
      </c>
      <c r="FXR57" s="88">
        <f t="shared" ref="FXR57:FYG72" ca="1" si="2268">$C56+$B$1*($B$2-$C56)*$B$7+$B$3*($C56^0.5)*$B$7*_xlfn.NORM.S.INV(RAND())</f>
        <v>1.0449356785652703E-2</v>
      </c>
      <c r="FXS57" s="88">
        <f t="shared" ca="1" si="2268"/>
        <v>1.0384917927394335E-2</v>
      </c>
      <c r="FXT57" s="88">
        <f t="shared" ca="1" si="2268"/>
        <v>1.1829864457173406E-2</v>
      </c>
      <c r="FXU57" s="88">
        <f t="shared" ca="1" si="2268"/>
        <v>1.0696282750552712E-2</v>
      </c>
      <c r="FXV57" s="88">
        <f t="shared" ca="1" si="2268"/>
        <v>1.1288290194412133E-2</v>
      </c>
      <c r="FXW57" s="88">
        <f t="shared" ca="1" si="2268"/>
        <v>9.2055740601403643E-3</v>
      </c>
      <c r="FXX57" s="88">
        <f t="shared" ca="1" si="2268"/>
        <v>7.9390744330339498E-3</v>
      </c>
      <c r="FXY57" s="88">
        <f t="shared" ca="1" si="2268"/>
        <v>9.615577533649845E-3</v>
      </c>
      <c r="FXZ57" s="88">
        <f t="shared" ca="1" si="2268"/>
        <v>8.417969180951777E-3</v>
      </c>
      <c r="FYA57" s="88">
        <f t="shared" ca="1" si="2268"/>
        <v>1.0327787141043005E-2</v>
      </c>
      <c r="FYB57" s="88">
        <f t="shared" ca="1" si="2268"/>
        <v>1.0527418707512439E-2</v>
      </c>
      <c r="FYC57" s="88">
        <f t="shared" ca="1" si="2268"/>
        <v>9.7840612275459024E-3</v>
      </c>
      <c r="FYD57" s="88">
        <f t="shared" ca="1" si="2268"/>
        <v>1.0113674754880021E-2</v>
      </c>
      <c r="FYE57" s="88">
        <f t="shared" ca="1" si="2268"/>
        <v>8.8451074384891405E-3</v>
      </c>
      <c r="FYF57" s="88">
        <f t="shared" ca="1" si="2111"/>
        <v>1.0104798128196655E-2</v>
      </c>
      <c r="FYG57" s="88">
        <f t="shared" ca="1" si="2111"/>
        <v>9.7065670057867367E-3</v>
      </c>
      <c r="FYH57" s="88">
        <f t="shared" ca="1" si="2111"/>
        <v>8.8787890620347261E-3</v>
      </c>
      <c r="FYI57" s="88">
        <f t="shared" ca="1" si="2111"/>
        <v>9.3245939307826688E-3</v>
      </c>
      <c r="FYJ57" s="88">
        <f t="shared" ca="1" si="2111"/>
        <v>9.8799926268722145E-3</v>
      </c>
      <c r="FYK57" s="88">
        <f t="shared" ca="1" si="2111"/>
        <v>1.1128109276751213E-2</v>
      </c>
      <c r="FYL57" s="88">
        <f t="shared" ca="1" si="2111"/>
        <v>1.205271603466365E-2</v>
      </c>
      <c r="FYM57" s="88">
        <f t="shared" ca="1" si="2111"/>
        <v>9.4550260870019717E-3</v>
      </c>
      <c r="FYN57" s="88">
        <f t="shared" ca="1" si="2111"/>
        <v>8.4490821790681701E-3</v>
      </c>
      <c r="FYO57" s="88">
        <f t="shared" ca="1" si="2111"/>
        <v>9.6985726200244197E-3</v>
      </c>
      <c r="FYP57" s="88">
        <f t="shared" ca="1" si="2111"/>
        <v>7.5785348557491465E-3</v>
      </c>
      <c r="FYQ57" s="88">
        <f t="shared" ca="1" si="2111"/>
        <v>1.0751692024456553E-2</v>
      </c>
      <c r="FYR57" s="88">
        <f t="shared" ca="1" si="2111"/>
        <v>9.6677687397662086E-3</v>
      </c>
      <c r="FYS57" s="88">
        <f t="shared" ca="1" si="2111"/>
        <v>7.6268429293854731E-3</v>
      </c>
      <c r="FYT57" s="88">
        <f t="shared" ca="1" si="2111"/>
        <v>8.5604943426813018E-3</v>
      </c>
      <c r="FYU57" s="88">
        <f t="shared" ca="1" si="2111"/>
        <v>9.2464181281923172E-3</v>
      </c>
      <c r="FYV57" s="88">
        <f t="shared" ca="1" si="2111"/>
        <v>8.5840503621182687E-3</v>
      </c>
      <c r="FYW57" s="88">
        <f t="shared" ca="1" si="2111"/>
        <v>1.1000374301175083E-2</v>
      </c>
      <c r="FYX57" s="88">
        <f t="shared" ca="1" si="1798"/>
        <v>9.3365671916477485E-3</v>
      </c>
      <c r="FYY57" s="88">
        <f t="shared" ca="1" si="1798"/>
        <v>1.1044898909699914E-2</v>
      </c>
      <c r="FYZ57" s="88">
        <f t="shared" ca="1" si="1798"/>
        <v>7.7446109097846581E-3</v>
      </c>
      <c r="FZA57" s="88">
        <f t="shared" ca="1" si="1798"/>
        <v>9.6692630640340064E-3</v>
      </c>
      <c r="FZB57" s="88">
        <f t="shared" ca="1" si="1798"/>
        <v>9.1372993873468471E-3</v>
      </c>
      <c r="FZC57" s="88">
        <f t="shared" ca="1" si="1798"/>
        <v>9.8466335076652315E-3</v>
      </c>
      <c r="FZD57" s="88">
        <f t="shared" ca="1" si="1798"/>
        <v>1.0031597181098972E-2</v>
      </c>
      <c r="FZE57" s="88">
        <f t="shared" ca="1" si="1798"/>
        <v>1.1885875737960447E-2</v>
      </c>
      <c r="FZF57" s="88">
        <f t="shared" ca="1" si="1798"/>
        <v>1.132104859271708E-2</v>
      </c>
      <c r="FZG57" s="88">
        <f t="shared" ca="1" si="1798"/>
        <v>9.2542778253505691E-3</v>
      </c>
      <c r="FZH57" s="88">
        <f t="shared" ca="1" si="1798"/>
        <v>9.4236831815860123E-3</v>
      </c>
      <c r="FZI57" s="88">
        <f t="shared" ca="1" si="1798"/>
        <v>1.0526685257293875E-2</v>
      </c>
      <c r="FZJ57" s="88">
        <f t="shared" ca="1" si="1798"/>
        <v>1.0295113300268713E-2</v>
      </c>
      <c r="FZK57" s="88">
        <f t="shared" ca="1" si="1798"/>
        <v>9.7061535361270875E-3</v>
      </c>
      <c r="FZL57" s="88">
        <f t="shared" ca="1" si="1798"/>
        <v>1.0980108098790879E-2</v>
      </c>
      <c r="FZM57" s="88">
        <f t="shared" ca="1" si="1798"/>
        <v>1.0480105500232303E-2</v>
      </c>
      <c r="FZN57" s="88">
        <f t="shared" ca="1" si="1955"/>
        <v>9.7016279431973908E-3</v>
      </c>
      <c r="FZO57" s="88">
        <f t="shared" ca="1" si="1955"/>
        <v>7.9333686496945201E-3</v>
      </c>
      <c r="FZP57" s="88">
        <f t="shared" ca="1" si="1955"/>
        <v>8.9701921463673766E-3</v>
      </c>
      <c r="FZQ57" s="88">
        <f t="shared" ca="1" si="1955"/>
        <v>1.1172732677206426E-2</v>
      </c>
      <c r="FZR57" s="88">
        <f t="shared" ca="1" si="1955"/>
        <v>1.1184255109477726E-2</v>
      </c>
      <c r="FZS57" s="88">
        <f t="shared" ca="1" si="1955"/>
        <v>7.5033330286827914E-3</v>
      </c>
      <c r="FZT57" s="88">
        <f t="shared" ca="1" si="1955"/>
        <v>8.7225795609017706E-3</v>
      </c>
      <c r="FZU57" s="88">
        <f t="shared" ca="1" si="1955"/>
        <v>1.0890150309318489E-2</v>
      </c>
      <c r="FZV57" s="88">
        <f t="shared" ca="1" si="1955"/>
        <v>9.0528661716219403E-3</v>
      </c>
      <c r="FZW57" s="88">
        <f t="shared" ca="1" si="1955"/>
        <v>9.9643527874015252E-3</v>
      </c>
      <c r="FZX57" s="88">
        <f t="shared" ca="1" si="1955"/>
        <v>1.0121200280883992E-2</v>
      </c>
      <c r="FZY57" s="88">
        <f t="shared" ca="1" si="1955"/>
        <v>8.9320328028797882E-3</v>
      </c>
      <c r="FZZ57" s="88">
        <f t="shared" ca="1" si="1955"/>
        <v>7.7140519767652169E-3</v>
      </c>
      <c r="GAA57" s="88">
        <f t="shared" ca="1" si="1955"/>
        <v>8.6474486130321895E-3</v>
      </c>
      <c r="GAB57" s="88">
        <f t="shared" ca="1" si="1955"/>
        <v>1.0151642011090062E-2</v>
      </c>
      <c r="GAC57" s="88">
        <f t="shared" ca="1" si="1955"/>
        <v>8.9382344599753805E-3</v>
      </c>
      <c r="GAD57" s="88">
        <f t="shared" ref="GAD57:GAS72" ca="1" si="2269">$C56+$B$1*($B$2-$C56)*$B$7+$B$3*($C56^0.5)*$B$7*_xlfn.NORM.S.INV(RAND())</f>
        <v>8.2088014808106412E-3</v>
      </c>
      <c r="GAE57" s="88">
        <f t="shared" ca="1" si="2269"/>
        <v>9.5097297708998073E-3</v>
      </c>
      <c r="GAF57" s="88">
        <f t="shared" ca="1" si="2269"/>
        <v>9.4635282662036083E-3</v>
      </c>
      <c r="GAG57" s="88">
        <f t="shared" ca="1" si="2269"/>
        <v>1.0463187992166258E-2</v>
      </c>
      <c r="GAH57" s="88">
        <f t="shared" ca="1" si="2269"/>
        <v>8.6824173954207912E-3</v>
      </c>
      <c r="GAI57" s="88">
        <f t="shared" ca="1" si="2269"/>
        <v>1.116957990666957E-2</v>
      </c>
      <c r="GAJ57" s="88">
        <f t="shared" ca="1" si="2269"/>
        <v>9.326409804618678E-3</v>
      </c>
      <c r="GAK57" s="88">
        <f t="shared" ca="1" si="2269"/>
        <v>8.7539128720989321E-3</v>
      </c>
      <c r="GAL57" s="88">
        <f t="shared" ca="1" si="2269"/>
        <v>9.0792970770807516E-3</v>
      </c>
      <c r="GAM57" s="88">
        <f t="shared" ca="1" si="2269"/>
        <v>8.1702344341477006E-3</v>
      </c>
      <c r="GAN57" s="88">
        <f t="shared" ca="1" si="2269"/>
        <v>9.3831944135273158E-3</v>
      </c>
      <c r="GAO57" s="88">
        <f t="shared" ca="1" si="2269"/>
        <v>1.1480668351174353E-2</v>
      </c>
      <c r="GAP57" s="88">
        <f t="shared" ca="1" si="2269"/>
        <v>1.0899671912021871E-2</v>
      </c>
      <c r="GAQ57" s="88">
        <f t="shared" ca="1" si="2269"/>
        <v>9.9906604942731833E-3</v>
      </c>
      <c r="GAR57" s="88">
        <f t="shared" ca="1" si="2112"/>
        <v>7.5806220753335835E-3</v>
      </c>
      <c r="GAS57" s="88">
        <f t="shared" ca="1" si="2112"/>
        <v>8.6792204066000883E-3</v>
      </c>
      <c r="GAT57" s="88">
        <f t="shared" ca="1" si="2112"/>
        <v>9.9795830805437802E-3</v>
      </c>
      <c r="GAU57" s="88">
        <f t="shared" ca="1" si="2112"/>
        <v>9.651080215675489E-3</v>
      </c>
      <c r="GAV57" s="88">
        <f t="shared" ca="1" si="2112"/>
        <v>9.5405865226773374E-3</v>
      </c>
      <c r="GAW57" s="88">
        <f t="shared" ca="1" si="2112"/>
        <v>9.9752651629840313E-3</v>
      </c>
      <c r="GAX57" s="88">
        <f t="shared" ca="1" si="2112"/>
        <v>1.119877963599205E-2</v>
      </c>
      <c r="GAY57" s="88">
        <f t="shared" ca="1" si="2112"/>
        <v>8.1876076220530874E-3</v>
      </c>
      <c r="GAZ57" s="88">
        <f t="shared" ca="1" si="2112"/>
        <v>1.1830526055532829E-2</v>
      </c>
      <c r="GBA57" s="88">
        <f t="shared" ca="1" si="2112"/>
        <v>8.4310852730687235E-3</v>
      </c>
      <c r="GBB57" s="88">
        <f t="shared" ca="1" si="2112"/>
        <v>9.0941182237586331E-3</v>
      </c>
      <c r="GBC57" s="88">
        <f t="shared" ca="1" si="2112"/>
        <v>1.0270160026971918E-2</v>
      </c>
      <c r="GBD57" s="88">
        <f t="shared" ca="1" si="2112"/>
        <v>8.3152629840788726E-3</v>
      </c>
      <c r="GBE57" s="88">
        <f t="shared" ca="1" si="2112"/>
        <v>9.430303603941299E-3</v>
      </c>
      <c r="GBF57" s="88">
        <f t="shared" ca="1" si="2112"/>
        <v>1.0430409034560096E-2</v>
      </c>
      <c r="GBG57" s="88">
        <f t="shared" ca="1" si="2112"/>
        <v>1.0768266248595259E-2</v>
      </c>
      <c r="GBH57" s="88">
        <f t="shared" ca="1" si="2112"/>
        <v>8.8244153350604641E-3</v>
      </c>
      <c r="GBI57" s="88">
        <f t="shared" ca="1" si="2112"/>
        <v>9.3936522771479458E-3</v>
      </c>
      <c r="GBJ57" s="88">
        <f t="shared" ca="1" si="1799"/>
        <v>7.7271394872753182E-3</v>
      </c>
      <c r="GBK57" s="88">
        <f t="shared" ca="1" si="1799"/>
        <v>9.9286447686079207E-3</v>
      </c>
      <c r="GBL57" s="88">
        <f t="shared" ca="1" si="1799"/>
        <v>1.0592010494721278E-2</v>
      </c>
      <c r="GBM57" s="88">
        <f t="shared" ca="1" si="1799"/>
        <v>9.2259044740449266E-3</v>
      </c>
      <c r="GBN57" s="88">
        <f t="shared" ca="1" si="1799"/>
        <v>1.0171303604560731E-2</v>
      </c>
      <c r="GBO57" s="88">
        <f t="shared" ca="1" si="1799"/>
        <v>1.0000226361410545E-2</v>
      </c>
      <c r="GBP57" s="88">
        <f t="shared" ca="1" si="1799"/>
        <v>8.0626638479490715E-3</v>
      </c>
      <c r="GBQ57" s="88">
        <f t="shared" ca="1" si="1799"/>
        <v>9.8803729750652804E-3</v>
      </c>
      <c r="GBR57" s="88">
        <f t="shared" ca="1" si="1799"/>
        <v>1.0415033950724619E-2</v>
      </c>
      <c r="GBS57" s="88">
        <f t="shared" ca="1" si="1799"/>
        <v>1.0144878377621543E-2</v>
      </c>
      <c r="GBT57" s="88">
        <f t="shared" ca="1" si="1799"/>
        <v>9.5607318339506406E-3</v>
      </c>
      <c r="GBU57" s="88">
        <f t="shared" ca="1" si="1799"/>
        <v>1.1367503090154244E-2</v>
      </c>
      <c r="GBV57" s="88">
        <f t="shared" ca="1" si="1799"/>
        <v>9.6445227659159461E-3</v>
      </c>
      <c r="GBW57" s="88">
        <f t="shared" ca="1" si="1799"/>
        <v>8.2576105611090606E-3</v>
      </c>
      <c r="GBX57" s="88">
        <f t="shared" ca="1" si="1799"/>
        <v>1.0840648219149589E-2</v>
      </c>
      <c r="GBY57" s="88">
        <f t="shared" ca="1" si="1799"/>
        <v>8.442229868933249E-3</v>
      </c>
      <c r="GBZ57" s="88">
        <f t="shared" ca="1" si="1956"/>
        <v>7.9143144870463325E-3</v>
      </c>
      <c r="GCA57" s="88">
        <f t="shared" ca="1" si="1956"/>
        <v>9.2291987225309284E-3</v>
      </c>
      <c r="GCB57" s="88">
        <f t="shared" ca="1" si="1956"/>
        <v>9.3837666894571337E-3</v>
      </c>
      <c r="GCC57" s="88">
        <f t="shared" ca="1" si="1956"/>
        <v>8.8684664234980753E-3</v>
      </c>
      <c r="GCD57" s="88">
        <f t="shared" ca="1" si="1956"/>
        <v>1.0138931187807553E-2</v>
      </c>
      <c r="GCE57" s="88">
        <f t="shared" ca="1" si="1956"/>
        <v>1.0439687236751679E-2</v>
      </c>
      <c r="GCF57" s="88">
        <f t="shared" ca="1" si="1956"/>
        <v>1.0151849990784645E-2</v>
      </c>
      <c r="GCG57" s="88">
        <f t="shared" ca="1" si="1956"/>
        <v>8.4430449806557131E-3</v>
      </c>
      <c r="GCH57" s="88">
        <f t="shared" ca="1" si="1956"/>
        <v>8.7729162140943191E-3</v>
      </c>
      <c r="GCI57" s="88">
        <f t="shared" ca="1" si="1956"/>
        <v>9.9291502485786103E-3</v>
      </c>
      <c r="GCJ57" s="88">
        <f t="shared" ca="1" si="1956"/>
        <v>8.8001866919753917E-3</v>
      </c>
      <c r="GCK57" s="88">
        <f t="shared" ca="1" si="1956"/>
        <v>1.0592222627028323E-2</v>
      </c>
      <c r="GCL57" s="88">
        <f t="shared" ca="1" si="1956"/>
        <v>1.0695395809230908E-2</v>
      </c>
      <c r="GCM57" s="88">
        <f t="shared" ca="1" si="1956"/>
        <v>1.0505349377757045E-2</v>
      </c>
      <c r="GCN57" s="88">
        <f t="shared" ca="1" si="1956"/>
        <v>1.1563506713721174E-2</v>
      </c>
      <c r="GCO57" s="88">
        <f t="shared" ca="1" si="1956"/>
        <v>8.6974554456492482E-3</v>
      </c>
      <c r="GCP57" s="88">
        <f t="shared" ref="GCP57:GDE72" ca="1" si="2270">$C56+$B$1*($B$2-$C56)*$B$7+$B$3*($C56^0.5)*$B$7*_xlfn.NORM.S.INV(RAND())</f>
        <v>8.8782933994654405E-3</v>
      </c>
      <c r="GCQ57" s="88">
        <f t="shared" ca="1" si="2270"/>
        <v>1.204492826425875E-2</v>
      </c>
      <c r="GCR57" s="88">
        <f t="shared" ca="1" si="2270"/>
        <v>1.0646328451572578E-2</v>
      </c>
      <c r="GCS57" s="88">
        <f t="shared" ca="1" si="2270"/>
        <v>1.0841893331515289E-2</v>
      </c>
      <c r="GCT57" s="88">
        <f t="shared" ca="1" si="2270"/>
        <v>8.2735686230693568E-3</v>
      </c>
      <c r="GCU57" s="88">
        <f t="shared" ca="1" si="2270"/>
        <v>1.0355529707320579E-2</v>
      </c>
      <c r="GCV57" s="88">
        <f t="shared" ca="1" si="2270"/>
        <v>9.74293793803057E-3</v>
      </c>
      <c r="GCW57" s="88">
        <f t="shared" ca="1" si="2270"/>
        <v>9.9441620304399989E-3</v>
      </c>
      <c r="GCX57" s="88">
        <f t="shared" ca="1" si="2270"/>
        <v>9.6255722773171057E-3</v>
      </c>
      <c r="GCY57" s="88">
        <f t="shared" ca="1" si="2270"/>
        <v>1.0634784528412787E-2</v>
      </c>
      <c r="GCZ57" s="88">
        <f t="shared" ca="1" si="2270"/>
        <v>1.0045134776077319E-2</v>
      </c>
      <c r="GDA57" s="88">
        <f t="shared" ca="1" si="2270"/>
        <v>9.7689373614632813E-3</v>
      </c>
      <c r="GDB57" s="88">
        <f t="shared" ca="1" si="2270"/>
        <v>1.003057306207311E-2</v>
      </c>
      <c r="GDC57" s="88">
        <f t="shared" ca="1" si="2270"/>
        <v>8.2538142028393581E-3</v>
      </c>
      <c r="GDD57" s="88">
        <f t="shared" ca="1" si="2113"/>
        <v>1.0060531750429778E-2</v>
      </c>
      <c r="GDE57" s="88">
        <f t="shared" ca="1" si="2113"/>
        <v>1.0360959322705612E-2</v>
      </c>
      <c r="GDF57" s="88">
        <f t="shared" ca="1" si="2113"/>
        <v>9.0374973827722863E-3</v>
      </c>
      <c r="GDG57" s="88">
        <f t="shared" ca="1" si="2113"/>
        <v>9.3050220661731551E-3</v>
      </c>
      <c r="GDH57" s="88">
        <f t="shared" ca="1" si="2113"/>
        <v>9.5653942821901476E-3</v>
      </c>
      <c r="GDI57" s="88">
        <f t="shared" ca="1" si="2113"/>
        <v>1.0389564248261193E-2</v>
      </c>
      <c r="GDJ57" s="88">
        <f t="shared" ca="1" si="2113"/>
        <v>1.0019669320229243E-2</v>
      </c>
      <c r="GDK57" s="88">
        <f t="shared" ca="1" si="2113"/>
        <v>8.7070747512474848E-3</v>
      </c>
      <c r="GDL57" s="88">
        <f t="shared" ca="1" si="2113"/>
        <v>9.8541814850194847E-3</v>
      </c>
      <c r="GDM57" s="88">
        <f t="shared" ca="1" si="2113"/>
        <v>8.4303145688223551E-3</v>
      </c>
      <c r="GDN57" s="88">
        <f t="shared" ca="1" si="2113"/>
        <v>8.8494334335721403E-3</v>
      </c>
      <c r="GDO57" s="88">
        <f t="shared" ca="1" si="2113"/>
        <v>9.9177003601769037E-3</v>
      </c>
      <c r="GDP57" s="88">
        <f t="shared" ca="1" si="2113"/>
        <v>8.9207713601852923E-3</v>
      </c>
      <c r="GDQ57" s="88">
        <f t="shared" ca="1" si="2113"/>
        <v>1.1173604665394124E-2</v>
      </c>
      <c r="GDR57" s="88">
        <f t="shared" ca="1" si="2113"/>
        <v>8.4201056646851132E-3</v>
      </c>
      <c r="GDS57" s="88">
        <f t="shared" ca="1" si="2113"/>
        <v>1.0384113690452692E-2</v>
      </c>
      <c r="GDT57" s="88">
        <f t="shared" ca="1" si="2113"/>
        <v>1.0933607989127131E-2</v>
      </c>
      <c r="GDU57" s="88">
        <f t="shared" ca="1" si="2113"/>
        <v>9.8153973033297398E-3</v>
      </c>
      <c r="GDV57" s="88">
        <f t="shared" ca="1" si="1800"/>
        <v>1.0373941550576036E-2</v>
      </c>
      <c r="GDW57" s="88">
        <f t="shared" ca="1" si="1800"/>
        <v>8.9031376860250616E-3</v>
      </c>
      <c r="GDX57" s="88">
        <f t="shared" ca="1" si="1800"/>
        <v>9.2617456003400902E-3</v>
      </c>
      <c r="GDY57" s="88">
        <f t="shared" ca="1" si="1800"/>
        <v>9.1833107706101053E-3</v>
      </c>
      <c r="GDZ57" s="88">
        <f t="shared" ca="1" si="1800"/>
        <v>9.3602420955530875E-3</v>
      </c>
      <c r="GEA57" s="88">
        <f t="shared" ca="1" si="1800"/>
        <v>1.0234999913947119E-2</v>
      </c>
      <c r="GEB57" s="88">
        <f t="shared" ca="1" si="1800"/>
        <v>1.089576357881669E-2</v>
      </c>
      <c r="GEC57" s="88">
        <f t="shared" ca="1" si="1800"/>
        <v>9.798289606312318E-3</v>
      </c>
      <c r="GED57" s="88">
        <f t="shared" ca="1" si="1800"/>
        <v>1.0004760479214982E-2</v>
      </c>
      <c r="GEE57" s="88">
        <f t="shared" ca="1" si="1800"/>
        <v>1.0289093965243168E-2</v>
      </c>
      <c r="GEF57" s="88">
        <f t="shared" ca="1" si="1800"/>
        <v>9.8158084420565655E-3</v>
      </c>
      <c r="GEG57" s="88">
        <f t="shared" ca="1" si="1800"/>
        <v>9.7718515183905785E-3</v>
      </c>
      <c r="GEH57" s="88">
        <f t="shared" ca="1" si="1800"/>
        <v>8.3723766689460383E-3</v>
      </c>
      <c r="GEI57" s="88">
        <f t="shared" ca="1" si="1800"/>
        <v>8.9019922204717581E-3</v>
      </c>
      <c r="GEJ57" s="88">
        <f t="shared" ca="1" si="1800"/>
        <v>9.3471387411359144E-3</v>
      </c>
      <c r="GEK57" s="88">
        <f t="shared" ca="1" si="1800"/>
        <v>8.9740120024109152E-3</v>
      </c>
      <c r="GEL57" s="88">
        <f t="shared" ca="1" si="1957"/>
        <v>1.0908724822010234E-2</v>
      </c>
      <c r="GEM57" s="88">
        <f t="shared" ca="1" si="1957"/>
        <v>1.06143335162244E-2</v>
      </c>
      <c r="GEN57" s="88">
        <f t="shared" ca="1" si="1957"/>
        <v>9.7477756040197094E-3</v>
      </c>
      <c r="GEO57" s="88">
        <f t="shared" ca="1" si="1957"/>
        <v>1.1785082112237475E-2</v>
      </c>
      <c r="GEP57" s="88">
        <f t="shared" ca="1" si="1957"/>
        <v>1.2537375248391908E-2</v>
      </c>
      <c r="GEQ57" s="88">
        <f t="shared" ca="1" si="1957"/>
        <v>9.4237047738050667E-3</v>
      </c>
      <c r="GER57" s="88">
        <f t="shared" ca="1" si="1957"/>
        <v>9.3712815749310945E-3</v>
      </c>
      <c r="GES57" s="88">
        <f t="shared" ca="1" si="1957"/>
        <v>8.4125212360972434E-3</v>
      </c>
      <c r="GET57" s="88">
        <f t="shared" ca="1" si="1957"/>
        <v>9.087385668332941E-3</v>
      </c>
      <c r="GEU57" s="88">
        <f t="shared" ca="1" si="1957"/>
        <v>1.1063340832456581E-2</v>
      </c>
      <c r="GEV57" s="88">
        <f t="shared" ca="1" si="1957"/>
        <v>9.3457127754761563E-3</v>
      </c>
      <c r="GEW57" s="88">
        <f t="shared" ca="1" si="1957"/>
        <v>8.3478716024249847E-3</v>
      </c>
      <c r="GEX57" s="88">
        <f t="shared" ca="1" si="1957"/>
        <v>9.4728029313892771E-3</v>
      </c>
      <c r="GEY57" s="88">
        <f t="shared" ca="1" si="1957"/>
        <v>8.8216495084230268E-3</v>
      </c>
      <c r="GEZ57" s="88">
        <f t="shared" ca="1" si="1957"/>
        <v>9.7378919397826114E-3</v>
      </c>
      <c r="GFA57" s="88">
        <f t="shared" ca="1" si="1957"/>
        <v>1.1289095261224284E-2</v>
      </c>
      <c r="GFB57" s="88">
        <f t="shared" ref="GFB57:GFQ72" ca="1" si="2271">$C56+$B$1*($B$2-$C56)*$B$7+$B$3*($C56^0.5)*$B$7*_xlfn.NORM.S.INV(RAND())</f>
        <v>1.0308449346485136E-2</v>
      </c>
      <c r="GFC57" s="88">
        <f t="shared" ca="1" si="2271"/>
        <v>9.2391796062839919E-3</v>
      </c>
      <c r="GFD57" s="88">
        <f t="shared" ca="1" si="2271"/>
        <v>1.0113948513962804E-2</v>
      </c>
      <c r="GFE57" s="88">
        <f t="shared" ca="1" si="2271"/>
        <v>9.0787335774298802E-3</v>
      </c>
      <c r="GFF57" s="88">
        <f t="shared" ca="1" si="2271"/>
        <v>9.74681245442942E-3</v>
      </c>
      <c r="GFG57" s="88">
        <f t="shared" ca="1" si="2271"/>
        <v>9.9099719995535268E-3</v>
      </c>
      <c r="GFH57" s="88">
        <f t="shared" ca="1" si="2271"/>
        <v>8.9073049050573429E-3</v>
      </c>
      <c r="GFI57" s="88">
        <f t="shared" ca="1" si="2271"/>
        <v>9.1925747086141849E-3</v>
      </c>
      <c r="GFJ57" s="88">
        <f t="shared" ca="1" si="2271"/>
        <v>1.0672777793348119E-2</v>
      </c>
      <c r="GFK57" s="88">
        <f t="shared" ca="1" si="2271"/>
        <v>1.1780279678038425E-2</v>
      </c>
      <c r="GFL57" s="88">
        <f t="shared" ca="1" si="2271"/>
        <v>1.0393100135480903E-2</v>
      </c>
      <c r="GFM57" s="88">
        <f t="shared" ca="1" si="2271"/>
        <v>1.0997662953138886E-2</v>
      </c>
      <c r="GFN57" s="88">
        <f t="shared" ca="1" si="2271"/>
        <v>8.309954494769671E-3</v>
      </c>
      <c r="GFO57" s="88">
        <f t="shared" ca="1" si="2271"/>
        <v>9.5552678819507755E-3</v>
      </c>
      <c r="GFP57" s="88">
        <f t="shared" ca="1" si="2114"/>
        <v>9.8049973093342849E-3</v>
      </c>
      <c r="GFQ57" s="88">
        <f t="shared" ca="1" si="2114"/>
        <v>8.3888669746911247E-3</v>
      </c>
      <c r="GFR57" s="88">
        <f t="shared" ca="1" si="2114"/>
        <v>9.7442276524401638E-3</v>
      </c>
      <c r="GFS57" s="88">
        <f t="shared" ca="1" si="2114"/>
        <v>8.7149662918735559E-3</v>
      </c>
      <c r="GFT57" s="88">
        <f t="shared" ca="1" si="2114"/>
        <v>1.0370503961673955E-2</v>
      </c>
      <c r="GFU57" s="88">
        <f t="shared" ca="1" si="2114"/>
        <v>9.8614050611498926E-3</v>
      </c>
      <c r="GFV57" s="88">
        <f t="shared" ca="1" si="2114"/>
        <v>9.7579328383997251E-3</v>
      </c>
      <c r="GFW57" s="88">
        <f t="shared" ca="1" si="2114"/>
        <v>9.6071628927141099E-3</v>
      </c>
      <c r="GFX57" s="88">
        <f t="shared" ca="1" si="2114"/>
        <v>9.1663426857232985E-3</v>
      </c>
      <c r="GFY57" s="88">
        <f t="shared" ca="1" si="2114"/>
        <v>8.8610657041623304E-3</v>
      </c>
      <c r="GFZ57" s="88">
        <f t="shared" ca="1" si="2114"/>
        <v>1.1359007244597626E-2</v>
      </c>
      <c r="GGA57" s="88">
        <f t="shared" ca="1" si="2114"/>
        <v>9.1695742743985384E-3</v>
      </c>
      <c r="GGB57" s="88">
        <f t="shared" ca="1" si="2114"/>
        <v>9.9606853554147015E-3</v>
      </c>
      <c r="GGC57" s="88">
        <f t="shared" ca="1" si="2114"/>
        <v>9.2267770540575104E-3</v>
      </c>
      <c r="GGD57" s="88">
        <f t="shared" ca="1" si="2114"/>
        <v>9.3245314007092562E-3</v>
      </c>
      <c r="GGE57" s="88">
        <f t="shared" ca="1" si="2114"/>
        <v>9.0897185395589428E-3</v>
      </c>
      <c r="GGF57" s="88">
        <f t="shared" ca="1" si="2114"/>
        <v>9.6715535085736288E-3</v>
      </c>
      <c r="GGG57" s="88">
        <f t="shared" ca="1" si="2114"/>
        <v>1.0158731668839127E-2</v>
      </c>
      <c r="GGH57" s="88">
        <f t="shared" ca="1" si="1801"/>
        <v>1.01662063839219E-2</v>
      </c>
      <c r="GGI57" s="88">
        <f t="shared" ca="1" si="1801"/>
        <v>9.4657935433695699E-3</v>
      </c>
      <c r="GGJ57" s="88">
        <f t="shared" ca="1" si="1801"/>
        <v>8.67800699960437E-3</v>
      </c>
      <c r="GGK57" s="88">
        <f t="shared" ca="1" si="1801"/>
        <v>7.8833043616823497E-3</v>
      </c>
      <c r="GGL57" s="88">
        <f t="shared" ca="1" si="1801"/>
        <v>9.2464675403270934E-3</v>
      </c>
      <c r="GGM57" s="88">
        <f t="shared" ca="1" si="1801"/>
        <v>1.0138612812406725E-2</v>
      </c>
      <c r="GGN57" s="88">
        <f t="shared" ca="1" si="1801"/>
        <v>8.6309371738888183E-3</v>
      </c>
      <c r="GGO57" s="88">
        <f t="shared" ca="1" si="1801"/>
        <v>9.912428775514591E-3</v>
      </c>
      <c r="GGP57" s="88">
        <f t="shared" ca="1" si="1801"/>
        <v>8.5431420591134538E-3</v>
      </c>
      <c r="GGQ57" s="88">
        <f t="shared" ca="1" si="1801"/>
        <v>9.9791905631775018E-3</v>
      </c>
      <c r="GGR57" s="88">
        <f t="shared" ca="1" si="1801"/>
        <v>9.4372191528561411E-3</v>
      </c>
      <c r="GGS57" s="88">
        <f t="shared" ca="1" si="1801"/>
        <v>1.0320036395038659E-2</v>
      </c>
      <c r="GGT57" s="88">
        <f t="shared" ca="1" si="1801"/>
        <v>1.091927412947891E-2</v>
      </c>
      <c r="GGU57" s="88">
        <f t="shared" ca="1" si="1801"/>
        <v>9.9055355379807312E-3</v>
      </c>
      <c r="GGV57" s="88">
        <f t="shared" ca="1" si="1801"/>
        <v>1.0876490599692031E-2</v>
      </c>
      <c r="GGW57" s="88">
        <f t="shared" ca="1" si="1801"/>
        <v>1.0835718030879493E-2</v>
      </c>
      <c r="GGX57" s="88">
        <f t="shared" ca="1" si="1958"/>
        <v>1.120623620910163E-2</v>
      </c>
      <c r="GGY57" s="88">
        <f t="shared" ca="1" si="1958"/>
        <v>8.7004723550117447E-3</v>
      </c>
      <c r="GGZ57" s="88">
        <f t="shared" ca="1" si="1958"/>
        <v>9.8645452068931889E-3</v>
      </c>
      <c r="GHA57" s="88">
        <f t="shared" ca="1" si="1958"/>
        <v>9.4217768616523707E-3</v>
      </c>
      <c r="GHB57" s="88">
        <f t="shared" ca="1" si="1958"/>
        <v>8.5647830751902094E-3</v>
      </c>
      <c r="GHC57" s="88">
        <f t="shared" ca="1" si="1958"/>
        <v>1.0935105763729103E-2</v>
      </c>
      <c r="GHD57" s="88">
        <f t="shared" ca="1" si="1958"/>
        <v>7.4974903848785837E-3</v>
      </c>
      <c r="GHE57" s="88">
        <f t="shared" ca="1" si="1958"/>
        <v>1.0882174826818471E-2</v>
      </c>
      <c r="GHF57" s="88">
        <f t="shared" ca="1" si="1958"/>
        <v>1.0477650329039096E-2</v>
      </c>
      <c r="GHG57" s="88">
        <f t="shared" ca="1" si="1958"/>
        <v>9.1395281218128455E-3</v>
      </c>
      <c r="GHH57" s="88">
        <f t="shared" ca="1" si="1958"/>
        <v>9.0091508800554561E-3</v>
      </c>
      <c r="GHI57" s="88">
        <f t="shared" ca="1" si="1958"/>
        <v>1.198135346645321E-2</v>
      </c>
      <c r="GHJ57" s="88">
        <f t="shared" ca="1" si="1958"/>
        <v>7.7360078080907545E-3</v>
      </c>
      <c r="GHK57" s="88">
        <f t="shared" ca="1" si="1958"/>
        <v>1.1288449758423127E-2</v>
      </c>
      <c r="GHL57" s="88">
        <f t="shared" ca="1" si="1958"/>
        <v>8.7951806457012404E-3</v>
      </c>
      <c r="GHM57" s="88">
        <f t="shared" ca="1" si="1958"/>
        <v>8.712277109829164E-3</v>
      </c>
      <c r="GHN57" s="88">
        <f t="shared" ref="GHN57:GIC72" ca="1" si="2272">$C56+$B$1*($B$2-$C56)*$B$7+$B$3*($C56^0.5)*$B$7*_xlfn.NORM.S.INV(RAND())</f>
        <v>1.061823180626266E-2</v>
      </c>
      <c r="GHO57" s="88">
        <f t="shared" ca="1" si="2272"/>
        <v>1.1709556798771475E-2</v>
      </c>
      <c r="GHP57" s="88">
        <f t="shared" ca="1" si="2272"/>
        <v>9.0502956013500981E-3</v>
      </c>
      <c r="GHQ57" s="88">
        <f t="shared" ca="1" si="2272"/>
        <v>9.3285809445709401E-3</v>
      </c>
      <c r="GHR57" s="88">
        <f t="shared" ca="1" si="2272"/>
        <v>9.8487302386877189E-3</v>
      </c>
      <c r="GHS57" s="88">
        <f t="shared" ca="1" si="2272"/>
        <v>1.0832938898394748E-2</v>
      </c>
      <c r="GHT57" s="88">
        <f t="shared" ca="1" si="2272"/>
        <v>9.0437794571582072E-3</v>
      </c>
      <c r="GHU57" s="88">
        <f t="shared" ca="1" si="2272"/>
        <v>1.0767941110363284E-2</v>
      </c>
      <c r="GHV57" s="88">
        <f t="shared" ca="1" si="2272"/>
        <v>1.1598820160183914E-2</v>
      </c>
      <c r="GHW57" s="88">
        <f t="shared" ca="1" si="2272"/>
        <v>9.1344536714489475E-3</v>
      </c>
      <c r="GHX57" s="88">
        <f t="shared" ca="1" si="2272"/>
        <v>8.7013807995619773E-3</v>
      </c>
      <c r="GHY57" s="88">
        <f t="shared" ca="1" si="2272"/>
        <v>9.9282377751772986E-3</v>
      </c>
      <c r="GHZ57" s="88">
        <f t="shared" ca="1" si="2272"/>
        <v>9.0097186262571259E-3</v>
      </c>
      <c r="GIA57" s="88">
        <f t="shared" ca="1" si="2272"/>
        <v>8.6357165106168265E-3</v>
      </c>
      <c r="GIB57" s="88">
        <f t="shared" ca="1" si="2115"/>
        <v>9.3469927189707858E-3</v>
      </c>
      <c r="GIC57" s="88">
        <f t="shared" ca="1" si="2115"/>
        <v>7.981662958090616E-3</v>
      </c>
      <c r="GID57" s="88">
        <f t="shared" ca="1" si="2115"/>
        <v>1.0935134132037165E-2</v>
      </c>
      <c r="GIE57" s="88">
        <f t="shared" ca="1" si="2115"/>
        <v>9.4774400839710803E-3</v>
      </c>
      <c r="GIF57" s="88">
        <f t="shared" ca="1" si="2115"/>
        <v>9.4789156620898977E-3</v>
      </c>
      <c r="GIG57" s="88">
        <f t="shared" ca="1" si="2115"/>
        <v>9.7818478410372119E-3</v>
      </c>
      <c r="GIH57" s="88">
        <f t="shared" ca="1" si="2115"/>
        <v>9.6250960286483698E-3</v>
      </c>
      <c r="GII57" s="88">
        <f t="shared" ca="1" si="2115"/>
        <v>9.6505437215088381E-3</v>
      </c>
      <c r="GIJ57" s="88">
        <f t="shared" ca="1" si="2115"/>
        <v>8.3689628077463322E-3</v>
      </c>
      <c r="GIK57" s="88">
        <f t="shared" ca="1" si="2115"/>
        <v>8.5915874004267138E-3</v>
      </c>
      <c r="GIL57" s="88">
        <f t="shared" ca="1" si="2115"/>
        <v>9.2836064086752428E-3</v>
      </c>
      <c r="GIM57" s="88">
        <f t="shared" ca="1" si="2115"/>
        <v>8.9468659392976414E-3</v>
      </c>
      <c r="GIN57" s="88">
        <f t="shared" ca="1" si="2115"/>
        <v>1.039026406567797E-2</v>
      </c>
      <c r="GIO57" s="88">
        <f t="shared" ca="1" si="2115"/>
        <v>8.7597717272126421E-3</v>
      </c>
      <c r="GIP57" s="88">
        <f t="shared" ca="1" si="2115"/>
        <v>8.4124032165926836E-3</v>
      </c>
      <c r="GIQ57" s="88">
        <f t="shared" ca="1" si="2115"/>
        <v>8.3283284872756012E-3</v>
      </c>
      <c r="GIR57" s="88">
        <f t="shared" ca="1" si="2115"/>
        <v>9.8361690221843625E-3</v>
      </c>
      <c r="GIS57" s="88">
        <f t="shared" ca="1" si="2115"/>
        <v>8.8891057349897648E-3</v>
      </c>
      <c r="GIT57" s="88">
        <f t="shared" ca="1" si="1802"/>
        <v>1.038526091490757E-2</v>
      </c>
      <c r="GIU57" s="88">
        <f t="shared" ca="1" si="1802"/>
        <v>8.6479075716734063E-3</v>
      </c>
      <c r="GIV57" s="88">
        <f t="shared" ca="1" si="1802"/>
        <v>9.5065110923248427E-3</v>
      </c>
      <c r="GIW57" s="88">
        <f t="shared" ca="1" si="1802"/>
        <v>8.6900216650925045E-3</v>
      </c>
      <c r="GIX57" s="88">
        <f t="shared" ca="1" si="1802"/>
        <v>9.7351357545222023E-3</v>
      </c>
      <c r="GIY57" s="88">
        <f t="shared" ca="1" si="1802"/>
        <v>9.9698640411854285E-3</v>
      </c>
      <c r="GIZ57" s="88">
        <f t="shared" ca="1" si="1802"/>
        <v>9.0230601904820809E-3</v>
      </c>
      <c r="GJA57" s="88">
        <f t="shared" ca="1" si="1802"/>
        <v>7.845979225326892E-3</v>
      </c>
      <c r="GJB57" s="88">
        <f t="shared" ca="1" si="1802"/>
        <v>8.8060599526927873E-3</v>
      </c>
      <c r="GJC57" s="88">
        <f t="shared" ca="1" si="1802"/>
        <v>1.0792518818453563E-2</v>
      </c>
      <c r="GJD57" s="88">
        <f t="shared" ca="1" si="1802"/>
        <v>9.0933734768222727E-3</v>
      </c>
      <c r="GJE57" s="88">
        <f t="shared" ca="1" si="1802"/>
        <v>8.5743876807299838E-3</v>
      </c>
      <c r="GJF57" s="88">
        <f t="shared" ca="1" si="1802"/>
        <v>1.0345232126745676E-2</v>
      </c>
      <c r="GJG57" s="88">
        <f t="shared" ca="1" si="1802"/>
        <v>8.7998192426563659E-3</v>
      </c>
      <c r="GJH57" s="88">
        <f t="shared" ca="1" si="1802"/>
        <v>1.0309843719413264E-2</v>
      </c>
      <c r="GJI57" s="88">
        <f t="shared" ca="1" si="1802"/>
        <v>8.6302329241754634E-3</v>
      </c>
      <c r="GJJ57" s="88">
        <f t="shared" ca="1" si="1959"/>
        <v>8.6633836777448223E-3</v>
      </c>
      <c r="GJK57" s="88">
        <f t="shared" ca="1" si="1959"/>
        <v>1.0259050622612332E-2</v>
      </c>
      <c r="GJL57" s="88">
        <f t="shared" ca="1" si="1959"/>
        <v>9.8430385945081772E-3</v>
      </c>
      <c r="GJM57" s="88">
        <f t="shared" ca="1" si="1959"/>
        <v>1.0045986833714196E-2</v>
      </c>
      <c r="GJN57" s="88">
        <f t="shared" ca="1" si="1959"/>
        <v>9.7826025199821507E-3</v>
      </c>
      <c r="GJO57" s="88">
        <f t="shared" ca="1" si="1959"/>
        <v>1.0953126394309901E-2</v>
      </c>
      <c r="GJP57" s="88">
        <f t="shared" ca="1" si="1959"/>
        <v>1.1235049033856113E-2</v>
      </c>
      <c r="GJQ57" s="88">
        <f t="shared" ca="1" si="1959"/>
        <v>1.162532472761193E-2</v>
      </c>
      <c r="GJR57" s="88">
        <f t="shared" ca="1" si="1959"/>
        <v>1.0764465087807025E-2</v>
      </c>
      <c r="GJS57" s="88">
        <f t="shared" ca="1" si="1959"/>
        <v>9.9770989114114708E-3</v>
      </c>
      <c r="GJT57" s="88">
        <f t="shared" ca="1" si="1959"/>
        <v>7.9274640887734039E-3</v>
      </c>
      <c r="GJU57" s="88">
        <f t="shared" ca="1" si="1959"/>
        <v>9.2318909061869202E-3</v>
      </c>
      <c r="GJV57" s="88">
        <f t="shared" ca="1" si="1959"/>
        <v>1.1409249713084995E-2</v>
      </c>
      <c r="GJW57" s="88">
        <f t="shared" ca="1" si="1959"/>
        <v>7.7966564610919605E-3</v>
      </c>
      <c r="GJX57" s="88">
        <f t="shared" ca="1" si="1959"/>
        <v>1.0286064413916343E-2</v>
      </c>
      <c r="GJY57" s="88">
        <f t="shared" ca="1" si="1959"/>
        <v>1.118549126186748E-2</v>
      </c>
      <c r="GJZ57" s="88">
        <f t="shared" ref="GJZ57:GKO72" ca="1" si="2273">$C56+$B$1*($B$2-$C56)*$B$7+$B$3*($C56^0.5)*$B$7*_xlfn.NORM.S.INV(RAND())</f>
        <v>8.8006402062312649E-3</v>
      </c>
      <c r="GKA57" s="88">
        <f t="shared" ca="1" si="2273"/>
        <v>9.3461168299658389E-3</v>
      </c>
      <c r="GKB57" s="88">
        <f t="shared" ca="1" si="2273"/>
        <v>1.0529708386100005E-2</v>
      </c>
      <c r="GKC57" s="88">
        <f t="shared" ca="1" si="2273"/>
        <v>9.6160094503458683E-3</v>
      </c>
      <c r="GKD57" s="88">
        <f t="shared" ca="1" si="2273"/>
        <v>1.0337458317399505E-2</v>
      </c>
      <c r="GKE57" s="88">
        <f t="shared" ca="1" si="2273"/>
        <v>1.1689137495202451E-2</v>
      </c>
      <c r="GKF57" s="88">
        <f t="shared" ca="1" si="2273"/>
        <v>1.1703932712492888E-2</v>
      </c>
      <c r="GKG57" s="88">
        <f t="shared" ca="1" si="2273"/>
        <v>1.0304108664397205E-2</v>
      </c>
      <c r="GKH57" s="88">
        <f t="shared" ca="1" si="2273"/>
        <v>8.9180419685118764E-3</v>
      </c>
      <c r="GKI57" s="88">
        <f t="shared" ca="1" si="2273"/>
        <v>9.3718398849962394E-3</v>
      </c>
      <c r="GKJ57" s="88">
        <f t="shared" ca="1" si="2273"/>
        <v>8.8595582491187517E-3</v>
      </c>
      <c r="GKK57" s="88">
        <f t="shared" ca="1" si="2273"/>
        <v>8.3036764684528367E-3</v>
      </c>
      <c r="GKL57" s="88">
        <f t="shared" ca="1" si="2273"/>
        <v>7.6845125366502322E-3</v>
      </c>
      <c r="GKM57" s="88">
        <f t="shared" ca="1" si="2273"/>
        <v>1.0286828036072296E-2</v>
      </c>
      <c r="GKN57" s="88">
        <f t="shared" ca="1" si="2116"/>
        <v>9.6391861612699827E-3</v>
      </c>
      <c r="GKO57" s="88">
        <f t="shared" ca="1" si="2116"/>
        <v>9.2233090926637576E-3</v>
      </c>
      <c r="GKP57" s="88">
        <f t="shared" ca="1" si="2116"/>
        <v>9.1053932616017488E-3</v>
      </c>
      <c r="GKQ57" s="88">
        <f t="shared" ca="1" si="2116"/>
        <v>9.226118731080115E-3</v>
      </c>
      <c r="GKR57" s="88">
        <f t="shared" ca="1" si="2116"/>
        <v>1.0197211037216374E-2</v>
      </c>
      <c r="GKS57" s="88">
        <f t="shared" ca="1" si="2116"/>
        <v>9.4834520235859057E-3</v>
      </c>
      <c r="GKT57" s="88">
        <f t="shared" ca="1" si="2116"/>
        <v>8.8031832612213978E-3</v>
      </c>
      <c r="GKU57" s="88">
        <f t="shared" ca="1" si="2116"/>
        <v>9.5524814487347592E-3</v>
      </c>
      <c r="GKV57" s="88">
        <f t="shared" ca="1" si="2116"/>
        <v>9.3662859897634225E-3</v>
      </c>
      <c r="GKW57" s="88">
        <f t="shared" ca="1" si="2116"/>
        <v>1.1833996842003536E-2</v>
      </c>
      <c r="GKX57" s="88">
        <f t="shared" ca="1" si="2116"/>
        <v>1.1319808662833955E-2</v>
      </c>
      <c r="GKY57" s="88">
        <f t="shared" ca="1" si="2116"/>
        <v>1.1661604560750549E-2</v>
      </c>
      <c r="GKZ57" s="88">
        <f t="shared" ca="1" si="2116"/>
        <v>9.8129540396345357E-3</v>
      </c>
      <c r="GLA57" s="88">
        <f t="shared" ca="1" si="2116"/>
        <v>1.0313298809090351E-2</v>
      </c>
      <c r="GLB57" s="88">
        <f t="shared" ca="1" si="2116"/>
        <v>9.3195940204142437E-3</v>
      </c>
      <c r="GLC57" s="88">
        <f t="shared" ca="1" si="2116"/>
        <v>8.8403039765479856E-3</v>
      </c>
      <c r="GLD57" s="88">
        <f t="shared" ca="1" si="2116"/>
        <v>1.0611408935219143E-2</v>
      </c>
      <c r="GLE57" s="88">
        <f t="shared" ca="1" si="2116"/>
        <v>8.0228211680710721E-3</v>
      </c>
      <c r="GLF57" s="88">
        <f t="shared" ca="1" si="1803"/>
        <v>9.7967251103929145E-3</v>
      </c>
      <c r="GLG57" s="88">
        <f t="shared" ca="1" si="1803"/>
        <v>1.0330626505989539E-2</v>
      </c>
      <c r="GLH57" s="88">
        <f t="shared" ca="1" si="1803"/>
        <v>1.1888870791083417E-2</v>
      </c>
      <c r="GLI57" s="88">
        <f t="shared" ca="1" si="1803"/>
        <v>8.3980398000988634E-3</v>
      </c>
      <c r="GLJ57" s="88">
        <f t="shared" ca="1" si="1803"/>
        <v>1.0712418362625578E-2</v>
      </c>
      <c r="GLK57" s="88">
        <f t="shared" ca="1" si="1803"/>
        <v>8.9427741709373811E-3</v>
      </c>
      <c r="GLL57" s="88">
        <f t="shared" ca="1" si="1803"/>
        <v>9.829506347873088E-3</v>
      </c>
      <c r="GLM57" s="88">
        <f t="shared" ca="1" si="1803"/>
        <v>1.0280699001325017E-2</v>
      </c>
      <c r="GLN57" s="88">
        <f t="shared" ca="1" si="1803"/>
        <v>1.143191063621051E-2</v>
      </c>
      <c r="GLO57" s="88">
        <f t="shared" ca="1" si="1803"/>
        <v>9.1866484469709242E-3</v>
      </c>
      <c r="GLP57" s="88">
        <f t="shared" ca="1" si="1803"/>
        <v>1.05819649830828E-2</v>
      </c>
      <c r="GLQ57" s="88">
        <f t="shared" ca="1" si="1803"/>
        <v>8.7615224657417896E-3</v>
      </c>
      <c r="GLR57" s="88">
        <f t="shared" ca="1" si="1803"/>
        <v>1.0754294757072569E-2</v>
      </c>
      <c r="GLS57" s="88">
        <f t="shared" ca="1" si="1803"/>
        <v>7.8393328697629449E-3</v>
      </c>
      <c r="GLT57" s="88">
        <f t="shared" ca="1" si="1803"/>
        <v>9.9764972496100314E-3</v>
      </c>
      <c r="GLU57" s="88">
        <f t="shared" ca="1" si="1803"/>
        <v>1.0877408498156568E-2</v>
      </c>
      <c r="GLV57" s="88">
        <f t="shared" ca="1" si="1960"/>
        <v>9.7010226812640297E-3</v>
      </c>
      <c r="GLW57" s="88">
        <f t="shared" ca="1" si="1960"/>
        <v>8.8650471812210009E-3</v>
      </c>
      <c r="GLX57" s="88">
        <f t="shared" ca="1" si="1960"/>
        <v>9.5963242054136668E-3</v>
      </c>
      <c r="GLY57" s="88">
        <f t="shared" ca="1" si="1960"/>
        <v>8.6654291253859123E-3</v>
      </c>
      <c r="GLZ57" s="88">
        <f t="shared" ca="1" si="1960"/>
        <v>9.36424137116567E-3</v>
      </c>
      <c r="GMA57" s="88">
        <f t="shared" ca="1" si="1960"/>
        <v>9.7076273919476028E-3</v>
      </c>
      <c r="GMB57" s="88">
        <f t="shared" ca="1" si="1960"/>
        <v>9.754097859344734E-3</v>
      </c>
      <c r="GMC57" s="88">
        <f t="shared" ca="1" si="1960"/>
        <v>1.0037774360740733E-2</v>
      </c>
      <c r="GMD57" s="88">
        <f t="shared" ca="1" si="1960"/>
        <v>8.9693979372445064E-3</v>
      </c>
      <c r="GME57" s="88">
        <f t="shared" ca="1" si="1960"/>
        <v>9.7466091289351749E-3</v>
      </c>
      <c r="GMF57" s="88">
        <f t="shared" ca="1" si="1960"/>
        <v>9.2339608348858959E-3</v>
      </c>
      <c r="GMG57" s="88">
        <f t="shared" ca="1" si="1960"/>
        <v>6.6659568029369155E-3</v>
      </c>
      <c r="GMH57" s="88">
        <f t="shared" ca="1" si="1960"/>
        <v>1.0707607349507127E-2</v>
      </c>
      <c r="GMI57" s="88">
        <f t="shared" ca="1" si="1960"/>
        <v>8.747673773649876E-3</v>
      </c>
      <c r="GMJ57" s="88">
        <f t="shared" ca="1" si="1960"/>
        <v>1.0214756247496262E-2</v>
      </c>
      <c r="GMK57" s="88">
        <f t="shared" ca="1" si="1960"/>
        <v>9.4677700010682951E-3</v>
      </c>
      <c r="GML57" s="88">
        <f t="shared" ref="GML57:GNA72" ca="1" si="2274">$C56+$B$1*($B$2-$C56)*$B$7+$B$3*($C56^0.5)*$B$7*_xlfn.NORM.S.INV(RAND())</f>
        <v>1.0488043209372841E-2</v>
      </c>
      <c r="GMM57" s="88">
        <f t="shared" ca="1" si="2274"/>
        <v>7.7730032332277918E-3</v>
      </c>
      <c r="GMN57" s="88">
        <f t="shared" ca="1" si="2274"/>
        <v>1.025716177814863E-2</v>
      </c>
      <c r="GMO57" s="88">
        <f t="shared" ca="1" si="2274"/>
        <v>1.156637412439648E-2</v>
      </c>
      <c r="GMP57" s="88">
        <f t="shared" ca="1" si="2274"/>
        <v>9.5504880317183617E-3</v>
      </c>
      <c r="GMQ57" s="88">
        <f t="shared" ca="1" si="2274"/>
        <v>1.1451006605507685E-2</v>
      </c>
      <c r="GMR57" s="88">
        <f t="shared" ca="1" si="2274"/>
        <v>9.8187433688195751E-3</v>
      </c>
      <c r="GMS57" s="88">
        <f t="shared" ca="1" si="2274"/>
        <v>9.0130875695892381E-3</v>
      </c>
      <c r="GMT57" s="88">
        <f t="shared" ca="1" si="2274"/>
        <v>9.1392270872338553E-3</v>
      </c>
      <c r="GMU57" s="88">
        <f t="shared" ca="1" si="2274"/>
        <v>1.0234358136644953E-2</v>
      </c>
      <c r="GMV57" s="88">
        <f t="shared" ca="1" si="2274"/>
        <v>9.7636509111932498E-3</v>
      </c>
      <c r="GMW57" s="88">
        <f t="shared" ca="1" si="2274"/>
        <v>8.5673641020188492E-3</v>
      </c>
      <c r="GMX57" s="88">
        <f t="shared" ca="1" si="2274"/>
        <v>8.8393485506808485E-3</v>
      </c>
      <c r="GMY57" s="88">
        <f t="shared" ca="1" si="2274"/>
        <v>1.1477290237921345E-2</v>
      </c>
      <c r="GMZ57" s="88">
        <f t="shared" ca="1" si="2117"/>
        <v>1.0437287076446514E-2</v>
      </c>
      <c r="GNA57" s="88">
        <f t="shared" ca="1" si="2117"/>
        <v>9.388851318340264E-3</v>
      </c>
      <c r="GNB57" s="88">
        <f t="shared" ca="1" si="2117"/>
        <v>1.1212960184781786E-2</v>
      </c>
      <c r="GNC57" s="88">
        <f t="shared" ca="1" si="2117"/>
        <v>8.2570237272608059E-3</v>
      </c>
      <c r="GND57" s="88">
        <f t="shared" ca="1" si="2117"/>
        <v>8.3642513012783023E-3</v>
      </c>
      <c r="GNE57" s="88">
        <f t="shared" ca="1" si="2117"/>
        <v>1.0259358193947396E-2</v>
      </c>
      <c r="GNF57" s="88">
        <f t="shared" ca="1" si="2117"/>
        <v>8.0716035188577936E-3</v>
      </c>
      <c r="GNG57" s="88">
        <f t="shared" ca="1" si="2117"/>
        <v>1.0406572568865324E-2</v>
      </c>
      <c r="GNH57" s="88">
        <f t="shared" ca="1" si="2117"/>
        <v>7.3140000974478529E-3</v>
      </c>
      <c r="GNI57" s="88">
        <f t="shared" ca="1" si="2117"/>
        <v>8.4229321850125185E-3</v>
      </c>
      <c r="GNJ57" s="88">
        <f t="shared" ca="1" si="2117"/>
        <v>1.0064664373790663E-2</v>
      </c>
      <c r="GNK57" s="88">
        <f t="shared" ca="1" si="2117"/>
        <v>9.4491531820125891E-3</v>
      </c>
      <c r="GNL57" s="88">
        <f t="shared" ca="1" si="2117"/>
        <v>9.2167005692540584E-3</v>
      </c>
      <c r="GNM57" s="88">
        <f t="shared" ca="1" si="2117"/>
        <v>9.678937907834714E-3</v>
      </c>
      <c r="GNN57" s="88">
        <f t="shared" ca="1" si="2117"/>
        <v>9.4028476398727596E-3</v>
      </c>
      <c r="GNO57" s="88">
        <f t="shared" ca="1" si="2117"/>
        <v>1.1045282432930988E-2</v>
      </c>
      <c r="GNP57" s="88">
        <f t="shared" ca="1" si="2117"/>
        <v>7.7666718646981006E-3</v>
      </c>
      <c r="GNQ57" s="88">
        <f t="shared" ca="1" si="2117"/>
        <v>9.8879121784305243E-3</v>
      </c>
      <c r="GNR57" s="88">
        <f t="shared" ca="1" si="1804"/>
        <v>1.015765809618018E-2</v>
      </c>
      <c r="GNS57" s="88">
        <f t="shared" ca="1" si="1804"/>
        <v>9.8359311763634178E-3</v>
      </c>
      <c r="GNT57" s="88">
        <f t="shared" ca="1" si="1804"/>
        <v>9.0984106288587788E-3</v>
      </c>
      <c r="GNU57" s="88">
        <f t="shared" ca="1" si="1804"/>
        <v>1.0725894363308251E-2</v>
      </c>
      <c r="GNV57" s="88">
        <f t="shared" ca="1" si="1804"/>
        <v>9.7616655876421824E-3</v>
      </c>
      <c r="GNW57" s="88">
        <f t="shared" ca="1" si="1804"/>
        <v>9.9205562304626529E-3</v>
      </c>
      <c r="GNX57" s="88">
        <f t="shared" ca="1" si="1804"/>
        <v>1.0116284936893887E-2</v>
      </c>
      <c r="GNY57" s="88">
        <f t="shared" ca="1" si="1804"/>
        <v>9.0041177647760505E-3</v>
      </c>
      <c r="GNZ57" s="88">
        <f t="shared" ca="1" si="1804"/>
        <v>9.8768883713459283E-3</v>
      </c>
      <c r="GOA57" s="88">
        <f t="shared" ca="1" si="1804"/>
        <v>9.8986277001800425E-3</v>
      </c>
      <c r="GOB57" s="88">
        <f t="shared" ca="1" si="1804"/>
        <v>9.5103727287908901E-3</v>
      </c>
      <c r="GOC57" s="88">
        <f t="shared" ca="1" si="1804"/>
        <v>9.8124481941493334E-3</v>
      </c>
      <c r="GOD57" s="88">
        <f t="shared" ca="1" si="1804"/>
        <v>1.0293496981920254E-2</v>
      </c>
      <c r="GOE57" s="88">
        <f t="shared" ca="1" si="1804"/>
        <v>9.0215990985661552E-3</v>
      </c>
      <c r="GOF57" s="88">
        <f t="shared" ca="1" si="1804"/>
        <v>9.7030642868781731E-3</v>
      </c>
      <c r="GOG57" s="88">
        <f t="shared" ca="1" si="1804"/>
        <v>8.5411882393437721E-3</v>
      </c>
      <c r="GOH57" s="88">
        <f t="shared" ca="1" si="1961"/>
        <v>9.2287172522632563E-3</v>
      </c>
      <c r="GOI57" s="88">
        <f t="shared" ca="1" si="1961"/>
        <v>1.1735605971657806E-2</v>
      </c>
      <c r="GOJ57" s="88">
        <f t="shared" ca="1" si="1961"/>
        <v>1.1108258569490069E-2</v>
      </c>
      <c r="GOK57" s="88">
        <f t="shared" ca="1" si="1961"/>
        <v>9.9100095728571168E-3</v>
      </c>
      <c r="GOL57" s="88">
        <f t="shared" ca="1" si="1961"/>
        <v>1.020065051587582E-2</v>
      </c>
      <c r="GOM57" s="88">
        <f t="shared" ca="1" si="1961"/>
        <v>1.0104357597399655E-2</v>
      </c>
      <c r="GON57" s="88">
        <f t="shared" ca="1" si="1961"/>
        <v>1.1058510282149445E-2</v>
      </c>
      <c r="GOO57" s="88">
        <f t="shared" ca="1" si="1961"/>
        <v>1.0425694533642321E-2</v>
      </c>
      <c r="GOP57" s="88">
        <f t="shared" ca="1" si="1961"/>
        <v>1.0174565315712314E-2</v>
      </c>
      <c r="GOQ57" s="88">
        <f t="shared" ca="1" si="1961"/>
        <v>9.523975925332084E-3</v>
      </c>
      <c r="GOR57" s="88">
        <f t="shared" ca="1" si="1961"/>
        <v>7.8113852748428079E-3</v>
      </c>
      <c r="GOS57" s="88">
        <f t="shared" ca="1" si="1961"/>
        <v>9.7791370791266777E-3</v>
      </c>
      <c r="GOT57" s="88">
        <f t="shared" ca="1" si="1961"/>
        <v>9.3084592887083713E-3</v>
      </c>
      <c r="GOU57" s="88">
        <f t="shared" ca="1" si="1961"/>
        <v>1.0421189019588615E-2</v>
      </c>
      <c r="GOV57" s="88">
        <f t="shared" ca="1" si="1961"/>
        <v>1.0091397129600175E-2</v>
      </c>
      <c r="GOW57" s="88">
        <f t="shared" ca="1" si="1961"/>
        <v>9.9869935363163173E-3</v>
      </c>
      <c r="GOX57" s="88">
        <f t="shared" ref="GOX57:GPM72" ca="1" si="2275">$C56+$B$1*($B$2-$C56)*$B$7+$B$3*($C56^0.5)*$B$7*_xlfn.NORM.S.INV(RAND())</f>
        <v>1.0332875393966304E-2</v>
      </c>
      <c r="GOY57" s="88">
        <f t="shared" ca="1" si="2275"/>
        <v>9.689075271251851E-3</v>
      </c>
      <c r="GOZ57" s="88">
        <f t="shared" ca="1" si="2275"/>
        <v>8.0330648965527326E-3</v>
      </c>
      <c r="GPA57" s="88">
        <f t="shared" ca="1" si="2275"/>
        <v>1.0727506326340014E-2</v>
      </c>
      <c r="GPB57" s="88">
        <f t="shared" ca="1" si="2275"/>
        <v>9.3950131476273138E-3</v>
      </c>
      <c r="GPC57" s="88">
        <f t="shared" ca="1" si="2275"/>
        <v>9.0809100006735977E-3</v>
      </c>
      <c r="GPD57" s="88">
        <f t="shared" ca="1" si="2275"/>
        <v>9.5420920843751981E-3</v>
      </c>
      <c r="GPE57" s="88">
        <f t="shared" ca="1" si="2275"/>
        <v>1.0623215804842134E-2</v>
      </c>
      <c r="GPF57" s="88">
        <f t="shared" ca="1" si="2275"/>
        <v>1.1199223994113671E-2</v>
      </c>
      <c r="GPG57" s="88">
        <f t="shared" ca="1" si="2275"/>
        <v>1.049346349404703E-2</v>
      </c>
      <c r="GPH57" s="88">
        <f t="shared" ca="1" si="2275"/>
        <v>9.0793967289834639E-3</v>
      </c>
      <c r="GPI57" s="88">
        <f t="shared" ca="1" si="2275"/>
        <v>1.0724892021760635E-2</v>
      </c>
      <c r="GPJ57" s="88">
        <f t="shared" ca="1" si="2275"/>
        <v>8.7249255543869492E-3</v>
      </c>
      <c r="GPK57" s="88">
        <f t="shared" ca="1" si="2275"/>
        <v>7.9780624321830231E-3</v>
      </c>
      <c r="GPL57" s="88">
        <f t="shared" ca="1" si="2118"/>
        <v>1.0336823780351648E-2</v>
      </c>
      <c r="GPM57" s="88">
        <f t="shared" ca="1" si="2118"/>
        <v>9.4609417955065431E-3</v>
      </c>
      <c r="GPN57" s="88">
        <f t="shared" ca="1" si="2118"/>
        <v>8.9747855063823951E-3</v>
      </c>
      <c r="GPO57" s="88">
        <f t="shared" ca="1" si="2118"/>
        <v>8.4460523993424141E-3</v>
      </c>
      <c r="GPP57" s="88">
        <f t="shared" ca="1" si="2118"/>
        <v>1.0747290778663267E-2</v>
      </c>
      <c r="GPQ57" s="88">
        <f t="shared" ca="1" si="2118"/>
        <v>1.0152073100188837E-2</v>
      </c>
      <c r="GPR57" s="88">
        <f t="shared" ca="1" si="2118"/>
        <v>1.0096432879333483E-2</v>
      </c>
      <c r="GPS57" s="88">
        <f t="shared" ca="1" si="2118"/>
        <v>1.1253782688492522E-2</v>
      </c>
      <c r="GPT57" s="88">
        <f t="shared" ca="1" si="2118"/>
        <v>1.0028331302017968E-2</v>
      </c>
      <c r="GPU57" s="88">
        <f t="shared" ca="1" si="2118"/>
        <v>1.0354757608390351E-2</v>
      </c>
      <c r="GPV57" s="88">
        <f t="shared" ca="1" si="2118"/>
        <v>9.7100456299908135E-3</v>
      </c>
      <c r="GPW57" s="88">
        <f t="shared" ca="1" si="2118"/>
        <v>7.5460038787271561E-3</v>
      </c>
      <c r="GPX57" s="88">
        <f t="shared" ca="1" si="2118"/>
        <v>1.1270703775352716E-2</v>
      </c>
      <c r="GPY57" s="88">
        <f t="shared" ca="1" si="2118"/>
        <v>1.0518794306859895E-2</v>
      </c>
      <c r="GPZ57" s="88">
        <f t="shared" ca="1" si="2118"/>
        <v>9.6835665179410245E-3</v>
      </c>
      <c r="GQA57" s="88">
        <f t="shared" ca="1" si="2118"/>
        <v>9.6247468639082817E-3</v>
      </c>
      <c r="GQB57" s="88">
        <f t="shared" ca="1" si="2118"/>
        <v>7.5366474071843926E-3</v>
      </c>
      <c r="GQC57" s="88">
        <f t="shared" ca="1" si="2118"/>
        <v>9.242299530913451E-3</v>
      </c>
      <c r="GQD57" s="88">
        <f t="shared" ca="1" si="1805"/>
        <v>1.0946452393734192E-2</v>
      </c>
      <c r="GQE57" s="88">
        <f t="shared" ca="1" si="1805"/>
        <v>9.2763817122847696E-3</v>
      </c>
      <c r="GQF57" s="88">
        <f t="shared" ca="1" si="1805"/>
        <v>9.8335938135455485E-3</v>
      </c>
      <c r="GQG57" s="88">
        <f t="shared" ca="1" si="1805"/>
        <v>9.1841032319157131E-3</v>
      </c>
      <c r="GQH57" s="88">
        <f t="shared" ca="1" si="1805"/>
        <v>1.1241664015483521E-2</v>
      </c>
      <c r="GQI57" s="88">
        <f t="shared" ca="1" si="1805"/>
        <v>1.0458543245080821E-2</v>
      </c>
      <c r="GQJ57" s="88">
        <f t="shared" ca="1" si="1805"/>
        <v>1.0235256934706305E-2</v>
      </c>
      <c r="GQK57" s="88">
        <f t="shared" ca="1" si="1805"/>
        <v>1.0183089728281398E-2</v>
      </c>
      <c r="GQL57" s="88">
        <f t="shared" ca="1" si="1805"/>
        <v>1.1102745106425654E-2</v>
      </c>
      <c r="GQM57" s="88">
        <f t="shared" ca="1" si="1805"/>
        <v>1.0397731282066362E-2</v>
      </c>
      <c r="GQN57" s="88">
        <f t="shared" ca="1" si="1805"/>
        <v>1.0749025915358926E-2</v>
      </c>
      <c r="GQO57" s="88">
        <f t="shared" ca="1" si="1805"/>
        <v>1.0381896025158543E-2</v>
      </c>
      <c r="GQP57" s="88">
        <f t="shared" ca="1" si="1805"/>
        <v>7.3380400516472547E-3</v>
      </c>
      <c r="GQQ57" s="88">
        <f t="shared" ca="1" si="1805"/>
        <v>8.8014106207602322E-3</v>
      </c>
      <c r="GQR57" s="88">
        <f t="shared" ca="1" si="1805"/>
        <v>7.7749335484523403E-3</v>
      </c>
      <c r="GQS57" s="88">
        <f t="shared" ca="1" si="1805"/>
        <v>9.1177957664001323E-3</v>
      </c>
      <c r="GQT57" s="88">
        <f t="shared" ca="1" si="1962"/>
        <v>1.014976764532945E-2</v>
      </c>
      <c r="GQU57" s="88">
        <f t="shared" ca="1" si="1962"/>
        <v>9.7886782988836959E-3</v>
      </c>
      <c r="GQV57" s="88">
        <f t="shared" ca="1" si="1962"/>
        <v>1.0106694709116557E-2</v>
      </c>
      <c r="GQW57" s="88">
        <f t="shared" ca="1" si="1962"/>
        <v>9.578357886883904E-3</v>
      </c>
      <c r="GQX57" s="88">
        <f t="shared" ca="1" si="1962"/>
        <v>8.4866190917120415E-3</v>
      </c>
      <c r="GQY57" s="88">
        <f t="shared" ca="1" si="1962"/>
        <v>1.0716686002293111E-2</v>
      </c>
      <c r="GQZ57" s="88">
        <f t="shared" ca="1" si="1962"/>
        <v>9.5866270701868723E-3</v>
      </c>
      <c r="GRA57" s="88">
        <f t="shared" ca="1" si="1962"/>
        <v>1.0239007290871726E-2</v>
      </c>
      <c r="GRB57" s="88">
        <f t="shared" ca="1" si="1962"/>
        <v>1.0612622616588152E-2</v>
      </c>
      <c r="GRC57" s="88">
        <f t="shared" ca="1" si="1962"/>
        <v>8.6415165839104045E-3</v>
      </c>
      <c r="GRD57" s="88">
        <f t="shared" ca="1" si="1962"/>
        <v>9.9098559504322142E-3</v>
      </c>
      <c r="GRE57" s="88">
        <f t="shared" ca="1" si="1962"/>
        <v>1.0166166992080845E-2</v>
      </c>
      <c r="GRF57" s="88">
        <f t="shared" ca="1" si="1962"/>
        <v>1.0835940674392228E-2</v>
      </c>
      <c r="GRG57" s="88">
        <f t="shared" ca="1" si="1962"/>
        <v>1.0222828676593899E-2</v>
      </c>
      <c r="GRH57" s="88">
        <f t="shared" ca="1" si="1962"/>
        <v>1.0302040588523619E-2</v>
      </c>
      <c r="GRI57" s="88">
        <f t="shared" ca="1" si="1962"/>
        <v>9.4449510687145913E-3</v>
      </c>
      <c r="GRJ57" s="88">
        <f t="shared" ref="GRJ57:GRY72" ca="1" si="2276">$C56+$B$1*($B$2-$C56)*$B$7+$B$3*($C56^0.5)*$B$7*_xlfn.NORM.S.INV(RAND())</f>
        <v>8.1046781197812098E-3</v>
      </c>
      <c r="GRK57" s="88">
        <f t="shared" ca="1" si="2276"/>
        <v>7.8523045680201978E-3</v>
      </c>
      <c r="GRL57" s="88">
        <f t="shared" ca="1" si="2276"/>
        <v>9.5969944445966817E-3</v>
      </c>
      <c r="GRM57" s="88">
        <f t="shared" ca="1" si="2276"/>
        <v>9.3881902443902036E-3</v>
      </c>
      <c r="GRN57" s="88">
        <f t="shared" ca="1" si="2276"/>
        <v>9.3574140931521679E-3</v>
      </c>
      <c r="GRO57" s="88">
        <f t="shared" ca="1" si="2276"/>
        <v>9.4410152959505875E-3</v>
      </c>
      <c r="GRP57" s="88">
        <f t="shared" ca="1" si="2276"/>
        <v>1.0208117567705401E-2</v>
      </c>
      <c r="GRQ57" s="88">
        <f t="shared" ca="1" si="2276"/>
        <v>8.4074344362480517E-3</v>
      </c>
      <c r="GRR57" s="88">
        <f t="shared" ca="1" si="2276"/>
        <v>1.0179719711422178E-2</v>
      </c>
      <c r="GRS57" s="88">
        <f t="shared" ca="1" si="2276"/>
        <v>1.0811592211353171E-2</v>
      </c>
      <c r="GRT57" s="88">
        <f t="shared" ca="1" si="2276"/>
        <v>1.1641260780130733E-2</v>
      </c>
      <c r="GRU57" s="88">
        <f t="shared" ca="1" si="2276"/>
        <v>9.3567581125566027E-3</v>
      </c>
      <c r="GRV57" s="88">
        <f t="shared" ca="1" si="2276"/>
        <v>7.8227349410685543E-3</v>
      </c>
      <c r="GRW57" s="88">
        <f t="shared" ca="1" si="2276"/>
        <v>1.1385928681528046E-2</v>
      </c>
      <c r="GRX57" s="88">
        <f t="shared" ca="1" si="2119"/>
        <v>1.0704728690661768E-2</v>
      </c>
      <c r="GRY57" s="88">
        <f t="shared" ca="1" si="2119"/>
        <v>1.2430112590106556E-2</v>
      </c>
      <c r="GRZ57" s="88">
        <f t="shared" ca="1" si="2119"/>
        <v>1.0869369216421877E-2</v>
      </c>
      <c r="GSA57" s="88">
        <f t="shared" ca="1" si="2119"/>
        <v>1.0388100279856925E-2</v>
      </c>
      <c r="GSB57" s="88">
        <f t="shared" ca="1" si="2119"/>
        <v>8.256292583882073E-3</v>
      </c>
      <c r="GSC57" s="88">
        <f t="shared" ca="1" si="2119"/>
        <v>9.3730653730809028E-3</v>
      </c>
      <c r="GSD57" s="88">
        <f t="shared" ca="1" si="2119"/>
        <v>8.3469314893992105E-3</v>
      </c>
      <c r="GSE57" s="88">
        <f t="shared" ca="1" si="2119"/>
        <v>9.7494041855659703E-3</v>
      </c>
      <c r="GSF57" s="88">
        <f t="shared" ca="1" si="2119"/>
        <v>9.4142330261102695E-3</v>
      </c>
      <c r="GSG57" s="88">
        <f t="shared" ca="1" si="2119"/>
        <v>1.0046191094355528E-2</v>
      </c>
      <c r="GSH57" s="88">
        <f t="shared" ca="1" si="2119"/>
        <v>9.2934252210947251E-3</v>
      </c>
      <c r="GSI57" s="88">
        <f t="shared" ca="1" si="2119"/>
        <v>1.0078837829112414E-2</v>
      </c>
      <c r="GSJ57" s="88">
        <f t="shared" ca="1" si="2119"/>
        <v>1.142561838478125E-2</v>
      </c>
      <c r="GSK57" s="88">
        <f t="shared" ca="1" si="2119"/>
        <v>1.1697542016002947E-2</v>
      </c>
      <c r="GSL57" s="88">
        <f t="shared" ca="1" si="2119"/>
        <v>1.0100975953057742E-2</v>
      </c>
      <c r="GSM57" s="88">
        <f t="shared" ca="1" si="2119"/>
        <v>1.0356542850188581E-2</v>
      </c>
      <c r="GSN57" s="88">
        <f t="shared" ca="1" si="2119"/>
        <v>1.209134659362429E-2</v>
      </c>
      <c r="GSO57" s="88">
        <f t="shared" ca="1" si="2119"/>
        <v>8.592658848010571E-3</v>
      </c>
      <c r="GSP57" s="88">
        <f t="shared" ca="1" si="1806"/>
        <v>7.6293907154483219E-3</v>
      </c>
      <c r="GSQ57" s="88">
        <f t="shared" ca="1" si="1806"/>
        <v>9.8582218497123408E-3</v>
      </c>
      <c r="GSR57" s="88">
        <f t="shared" ca="1" si="1806"/>
        <v>9.5441890270226634E-3</v>
      </c>
      <c r="GSS57" s="88">
        <f t="shared" ca="1" si="1806"/>
        <v>1.0977869085363703E-2</v>
      </c>
      <c r="GST57" s="88">
        <f t="shared" ca="1" si="1806"/>
        <v>1.1994370949570562E-2</v>
      </c>
      <c r="GSU57" s="88">
        <f t="shared" ca="1" si="1806"/>
        <v>9.5688232634395087E-3</v>
      </c>
      <c r="GSV57" s="88">
        <f t="shared" ca="1" si="1806"/>
        <v>1.0644451719739599E-2</v>
      </c>
      <c r="GSW57" s="88">
        <f t="shared" ca="1" si="1806"/>
        <v>8.3085056762858076E-3</v>
      </c>
      <c r="GSX57" s="88">
        <f t="shared" ca="1" si="1806"/>
        <v>9.371154976964946E-3</v>
      </c>
      <c r="GSY57" s="88">
        <f t="shared" ca="1" si="1806"/>
        <v>1.2031282477153344E-2</v>
      </c>
      <c r="GSZ57" s="88">
        <f t="shared" ca="1" si="1806"/>
        <v>9.7068526875659332E-3</v>
      </c>
      <c r="GTA57" s="88">
        <f t="shared" ca="1" si="1806"/>
        <v>9.5686652268641773E-3</v>
      </c>
      <c r="GTB57" s="88">
        <f t="shared" ca="1" si="1806"/>
        <v>1.0119478963069143E-2</v>
      </c>
      <c r="GTC57" s="88">
        <f t="shared" ca="1" si="1806"/>
        <v>1.1315241003942352E-2</v>
      </c>
      <c r="GTD57" s="88">
        <f t="shared" ca="1" si="1806"/>
        <v>1.1386027418555269E-2</v>
      </c>
      <c r="GTE57" s="88">
        <f t="shared" ca="1" si="1806"/>
        <v>8.8520302382837004E-3</v>
      </c>
      <c r="GTF57" s="88">
        <f t="shared" ca="1" si="1963"/>
        <v>1.0583700228939603E-2</v>
      </c>
      <c r="GTG57" s="88">
        <f t="shared" ca="1" si="1963"/>
        <v>9.42301748256783E-3</v>
      </c>
      <c r="GTH57" s="88">
        <f t="shared" ca="1" si="1963"/>
        <v>1.0567415588059537E-2</v>
      </c>
      <c r="GTI57" s="88">
        <f t="shared" ca="1" si="1963"/>
        <v>8.0726483389247719E-3</v>
      </c>
      <c r="GTJ57" s="88">
        <f t="shared" ca="1" si="1963"/>
        <v>9.0665258610627582E-3</v>
      </c>
      <c r="GTK57" s="88">
        <f t="shared" ca="1" si="1963"/>
        <v>1.0030149087918262E-2</v>
      </c>
      <c r="GTL57" s="88">
        <f t="shared" ca="1" si="1963"/>
        <v>1.0096749790107402E-2</v>
      </c>
      <c r="GTM57" s="88">
        <f t="shared" ca="1" si="1963"/>
        <v>9.5520767560761579E-3</v>
      </c>
      <c r="GTN57" s="88">
        <f t="shared" ca="1" si="1963"/>
        <v>1.0322787331284316E-2</v>
      </c>
      <c r="GTO57" s="88">
        <f t="shared" ca="1" si="1963"/>
        <v>7.5056089451486585E-3</v>
      </c>
      <c r="GTP57" s="88">
        <f t="shared" ca="1" si="1963"/>
        <v>8.8329219971264132E-3</v>
      </c>
      <c r="GTQ57" s="88">
        <f t="shared" ca="1" si="1963"/>
        <v>8.2124919185169124E-3</v>
      </c>
      <c r="GTR57" s="88">
        <f t="shared" ca="1" si="1963"/>
        <v>8.2736836727240904E-3</v>
      </c>
      <c r="GTS57" s="88">
        <f t="shared" ca="1" si="1963"/>
        <v>9.5340214645137835E-3</v>
      </c>
      <c r="GTT57" s="88">
        <f t="shared" ca="1" si="1963"/>
        <v>1.1514689519070585E-2</v>
      </c>
      <c r="GTU57" s="88">
        <f t="shared" ca="1" si="1963"/>
        <v>1.0323455348841826E-2</v>
      </c>
      <c r="GTV57" s="88">
        <f t="shared" ref="GTV57:GUK72" ca="1" si="2277">$C56+$B$1*($B$2-$C56)*$B$7+$B$3*($C56^0.5)*$B$7*_xlfn.NORM.S.INV(RAND())</f>
        <v>9.7056249749458059E-3</v>
      </c>
      <c r="GTW57" s="88">
        <f t="shared" ca="1" si="2277"/>
        <v>8.6859505605575427E-3</v>
      </c>
      <c r="GTX57" s="88">
        <f t="shared" ca="1" si="2277"/>
        <v>8.5575427956776709E-3</v>
      </c>
      <c r="GTY57" s="88">
        <f t="shared" ca="1" si="2277"/>
        <v>9.5585720302390383E-3</v>
      </c>
      <c r="GTZ57" s="88">
        <f t="shared" ca="1" si="2277"/>
        <v>1.0005253666296803E-2</v>
      </c>
      <c r="GUA57" s="88">
        <f t="shared" ca="1" si="2277"/>
        <v>9.5284169178555447E-3</v>
      </c>
      <c r="GUB57" s="88">
        <f t="shared" ca="1" si="2277"/>
        <v>8.3315864965079322E-3</v>
      </c>
      <c r="GUC57" s="88">
        <f t="shared" ca="1" si="2277"/>
        <v>9.7375649601884849E-3</v>
      </c>
      <c r="GUD57" s="88">
        <f t="shared" ca="1" si="2277"/>
        <v>1.1314232181120999E-2</v>
      </c>
      <c r="GUE57" s="88">
        <f t="shared" ca="1" si="2277"/>
        <v>8.8378885714498999E-3</v>
      </c>
      <c r="GUF57" s="88">
        <f t="shared" ca="1" si="2277"/>
        <v>1.0295989966032542E-2</v>
      </c>
      <c r="GUG57" s="88">
        <f t="shared" ca="1" si="2277"/>
        <v>7.5531389981083052E-3</v>
      </c>
      <c r="GUH57" s="88">
        <f t="shared" ca="1" si="2277"/>
        <v>1.0265652885445392E-2</v>
      </c>
      <c r="GUI57" s="88">
        <f t="shared" ca="1" si="2277"/>
        <v>9.1186306437144506E-3</v>
      </c>
      <c r="GUJ57" s="88">
        <f t="shared" ca="1" si="2120"/>
        <v>1.0300217564411388E-2</v>
      </c>
      <c r="GUK57" s="88">
        <f t="shared" ca="1" si="2120"/>
        <v>8.6681197088710714E-3</v>
      </c>
      <c r="GUL57" s="88">
        <f t="shared" ca="1" si="2120"/>
        <v>1.0446131028979814E-2</v>
      </c>
      <c r="GUM57" s="88">
        <f t="shared" ca="1" si="2120"/>
        <v>9.0477713212003194E-3</v>
      </c>
      <c r="GUN57" s="88">
        <f t="shared" ca="1" si="2120"/>
        <v>9.9716954888879935E-3</v>
      </c>
      <c r="GUO57" s="88">
        <f t="shared" ca="1" si="2120"/>
        <v>1.0502308770037359E-2</v>
      </c>
      <c r="GUP57" s="88">
        <f t="shared" ca="1" si="2120"/>
        <v>1.1610036175005917E-2</v>
      </c>
      <c r="GUQ57" s="88">
        <f t="shared" ca="1" si="2120"/>
        <v>1.0512246180723026E-2</v>
      </c>
      <c r="GUR57" s="88">
        <f t="shared" ca="1" si="2120"/>
        <v>1.0108877252861062E-2</v>
      </c>
      <c r="GUS57" s="88">
        <f t="shared" ca="1" si="2120"/>
        <v>1.0879120689100401E-2</v>
      </c>
      <c r="GUT57" s="88">
        <f t="shared" ca="1" si="2120"/>
        <v>1.0725935368373841E-2</v>
      </c>
      <c r="GUU57" s="88">
        <f t="shared" ca="1" si="2120"/>
        <v>1.0911493065168112E-2</v>
      </c>
      <c r="GUV57" s="88">
        <f t="shared" ca="1" si="2120"/>
        <v>1.1091169237827261E-2</v>
      </c>
      <c r="GUW57" s="88">
        <f t="shared" ca="1" si="2120"/>
        <v>9.3836415593601622E-3</v>
      </c>
      <c r="GUX57" s="88">
        <f t="shared" ca="1" si="2120"/>
        <v>9.0264276532283257E-3</v>
      </c>
      <c r="GUY57" s="88">
        <f t="shared" ca="1" si="2120"/>
        <v>9.4140840217643972E-3</v>
      </c>
      <c r="GUZ57" s="88">
        <f t="shared" ca="1" si="2120"/>
        <v>8.4529657901030002E-3</v>
      </c>
      <c r="GVA57" s="88">
        <f t="shared" ca="1" si="2120"/>
        <v>9.4862470275560978E-3</v>
      </c>
      <c r="GVB57" s="88">
        <f t="shared" ca="1" si="1807"/>
        <v>8.6999096442645883E-3</v>
      </c>
      <c r="GVC57" s="88">
        <f t="shared" ca="1" si="1807"/>
        <v>1.0295521031535942E-2</v>
      </c>
      <c r="GVD57" s="88">
        <f t="shared" ca="1" si="1807"/>
        <v>1.0954273391611789E-2</v>
      </c>
      <c r="GVE57" s="88">
        <f t="shared" ca="1" si="1807"/>
        <v>9.6187853745821564E-3</v>
      </c>
      <c r="GVF57" s="88">
        <f t="shared" ca="1" si="1807"/>
        <v>9.8941697498395147E-3</v>
      </c>
      <c r="GVG57" s="88">
        <f t="shared" ca="1" si="1807"/>
        <v>1.0029200535693797E-2</v>
      </c>
      <c r="GVH57" s="88">
        <f t="shared" ca="1" si="1807"/>
        <v>1.2590560496217143E-2</v>
      </c>
      <c r="GVI57" s="88">
        <f t="shared" ca="1" si="1807"/>
        <v>1.0389898057340183E-2</v>
      </c>
      <c r="GVJ57" s="88">
        <f t="shared" ca="1" si="1807"/>
        <v>9.6568999562874121E-3</v>
      </c>
      <c r="GVK57" s="88">
        <f t="shared" ca="1" si="1807"/>
        <v>1.083043370764972E-2</v>
      </c>
      <c r="GVL57" s="88">
        <f t="shared" ca="1" si="1807"/>
        <v>9.9335575031731915E-3</v>
      </c>
      <c r="GVM57" s="88">
        <f t="shared" ca="1" si="1807"/>
        <v>1.0717584530531083E-2</v>
      </c>
      <c r="GVN57" s="88">
        <f t="shared" ca="1" si="1807"/>
        <v>9.9977165671688382E-3</v>
      </c>
      <c r="GVO57" s="88">
        <f t="shared" ca="1" si="1807"/>
        <v>8.567110516939527E-3</v>
      </c>
      <c r="GVP57" s="88">
        <f t="shared" ca="1" si="1807"/>
        <v>9.32008068470664E-3</v>
      </c>
      <c r="GVQ57" s="88">
        <f t="shared" ca="1" si="1807"/>
        <v>9.2055770605033744E-3</v>
      </c>
      <c r="GVR57" s="88">
        <f t="shared" ca="1" si="1964"/>
        <v>1.0039750898010001E-2</v>
      </c>
      <c r="GVS57" s="88">
        <f t="shared" ca="1" si="1964"/>
        <v>9.4410341948719997E-3</v>
      </c>
      <c r="GVT57" s="88">
        <f t="shared" ca="1" si="1964"/>
        <v>9.177879154480666E-3</v>
      </c>
      <c r="GVU57" s="88">
        <f t="shared" ca="1" si="1964"/>
        <v>9.9295076764739556E-3</v>
      </c>
      <c r="GVV57" s="88">
        <f t="shared" ca="1" si="1964"/>
        <v>1.0140564103833145E-2</v>
      </c>
      <c r="GVW57" s="88">
        <f t="shared" ca="1" si="1964"/>
        <v>9.0707149579032746E-3</v>
      </c>
      <c r="GVX57" s="88">
        <f t="shared" ca="1" si="1964"/>
        <v>8.2273370361489722E-3</v>
      </c>
      <c r="GVY57" s="88">
        <f t="shared" ca="1" si="1964"/>
        <v>9.2183219142765137E-3</v>
      </c>
      <c r="GVZ57" s="88">
        <f t="shared" ca="1" si="1964"/>
        <v>9.9064546373919832E-3</v>
      </c>
      <c r="GWA57" s="88">
        <f t="shared" ca="1" si="1964"/>
        <v>1.0272514343076083E-2</v>
      </c>
      <c r="GWB57" s="88">
        <f t="shared" ca="1" si="1964"/>
        <v>1.075455073084863E-2</v>
      </c>
      <c r="GWC57" s="88">
        <f t="shared" ca="1" si="1964"/>
        <v>1.0617199493076032E-2</v>
      </c>
      <c r="GWD57" s="88">
        <f t="shared" ca="1" si="1964"/>
        <v>9.022404273354696E-3</v>
      </c>
      <c r="GWE57" s="88">
        <f t="shared" ca="1" si="1964"/>
        <v>8.429132526806573E-3</v>
      </c>
      <c r="GWF57" s="88">
        <f t="shared" ca="1" si="1964"/>
        <v>1.090593291514075E-2</v>
      </c>
      <c r="GWG57" s="88">
        <f t="shared" ca="1" si="1964"/>
        <v>9.865981474227032E-3</v>
      </c>
      <c r="GWH57" s="88">
        <f t="shared" ref="GWH57:GWW72" ca="1" si="2278">$C56+$B$1*($B$2-$C56)*$B$7+$B$3*($C56^0.5)*$B$7*_xlfn.NORM.S.INV(RAND())</f>
        <v>9.2288111742219806E-3</v>
      </c>
      <c r="GWI57" s="88">
        <f t="shared" ca="1" si="2278"/>
        <v>1.0173918939612444E-2</v>
      </c>
      <c r="GWJ57" s="88">
        <f t="shared" ca="1" si="2278"/>
        <v>1.0546041880686393E-2</v>
      </c>
      <c r="GWK57" s="88">
        <f t="shared" ca="1" si="2278"/>
        <v>9.2657462897612394E-3</v>
      </c>
      <c r="GWL57" s="88">
        <f t="shared" ca="1" si="2278"/>
        <v>9.8597858637143373E-3</v>
      </c>
      <c r="GWM57" s="88">
        <f t="shared" ca="1" si="2278"/>
        <v>9.3960832377721366E-3</v>
      </c>
      <c r="GWN57" s="88">
        <f t="shared" ca="1" si="2278"/>
        <v>1.0895501423324384E-2</v>
      </c>
      <c r="GWO57" s="88">
        <f t="shared" ca="1" si="2278"/>
        <v>1.0230111458989478E-2</v>
      </c>
      <c r="GWP57" s="88">
        <f t="shared" ca="1" si="2278"/>
        <v>9.0707017060469974E-3</v>
      </c>
      <c r="GWQ57" s="88">
        <f t="shared" ca="1" si="2278"/>
        <v>8.6991553419254655E-3</v>
      </c>
      <c r="GWR57" s="88">
        <f t="shared" ca="1" si="2278"/>
        <v>9.9506428517743273E-3</v>
      </c>
      <c r="GWS57" s="88">
        <f t="shared" ca="1" si="2278"/>
        <v>1.133220619239686E-2</v>
      </c>
      <c r="GWT57" s="88">
        <f t="shared" ca="1" si="2278"/>
        <v>9.4959359347269283E-3</v>
      </c>
      <c r="GWU57" s="88">
        <f t="shared" ca="1" si="2278"/>
        <v>9.9317913460726798E-3</v>
      </c>
      <c r="GWV57" s="88">
        <f t="shared" ca="1" si="2121"/>
        <v>1.0310649647700152E-2</v>
      </c>
      <c r="GWW57" s="88">
        <f t="shared" ca="1" si="2121"/>
        <v>8.033401724922026E-3</v>
      </c>
      <c r="GWX57" s="88">
        <f t="shared" ca="1" si="2121"/>
        <v>8.441198569531046E-3</v>
      </c>
      <c r="GWY57" s="88">
        <f t="shared" ca="1" si="2121"/>
        <v>9.0799186051876233E-3</v>
      </c>
      <c r="GWZ57" s="88">
        <f t="shared" ca="1" si="2121"/>
        <v>1.0489815565492588E-2</v>
      </c>
      <c r="GXA57" s="88">
        <f t="shared" ca="1" si="2121"/>
        <v>1.0308794902523887E-2</v>
      </c>
      <c r="GXB57" s="88">
        <f t="shared" ca="1" si="2121"/>
        <v>9.8905321935020812E-3</v>
      </c>
      <c r="GXC57" s="88">
        <f t="shared" ca="1" si="2121"/>
        <v>1.1262960864205314E-2</v>
      </c>
      <c r="GXD57" s="88">
        <f t="shared" ca="1" si="2121"/>
        <v>8.8477905410634401E-3</v>
      </c>
      <c r="GXE57" s="88">
        <f t="shared" ca="1" si="2121"/>
        <v>9.7600450753633061E-3</v>
      </c>
      <c r="GXF57" s="88">
        <f t="shared" ca="1" si="2121"/>
        <v>9.4594218679639099E-3</v>
      </c>
      <c r="GXG57" s="88">
        <f t="shared" ca="1" si="2121"/>
        <v>1.0725770766018425E-2</v>
      </c>
      <c r="GXH57" s="88">
        <f t="shared" ca="1" si="2121"/>
        <v>8.0156861289955098E-3</v>
      </c>
      <c r="GXI57" s="88">
        <f t="shared" ca="1" si="2121"/>
        <v>9.6528784418116239E-3</v>
      </c>
      <c r="GXJ57" s="88">
        <f t="shared" ca="1" si="2121"/>
        <v>8.8061416357814067E-3</v>
      </c>
      <c r="GXK57" s="88">
        <f t="shared" ca="1" si="2121"/>
        <v>1.0276966859175909E-2</v>
      </c>
      <c r="GXL57" s="88">
        <f t="shared" ca="1" si="2121"/>
        <v>1.0084121537177403E-2</v>
      </c>
      <c r="GXM57" s="88">
        <f t="shared" ca="1" si="2121"/>
        <v>9.3098975109076349E-3</v>
      </c>
      <c r="GXN57" s="88">
        <f t="shared" ca="1" si="1808"/>
        <v>9.496978050842729E-3</v>
      </c>
      <c r="GXO57" s="88">
        <f t="shared" ca="1" si="1808"/>
        <v>8.4042985652731019E-3</v>
      </c>
      <c r="GXP57" s="88">
        <f t="shared" ca="1" si="1808"/>
        <v>8.0476288153942029E-3</v>
      </c>
      <c r="GXQ57" s="88">
        <f t="shared" ca="1" si="1808"/>
        <v>1.0380755370062203E-2</v>
      </c>
      <c r="GXR57" s="88">
        <f t="shared" ca="1" si="1808"/>
        <v>1.1629672946760676E-2</v>
      </c>
      <c r="GXS57" s="88">
        <f t="shared" ca="1" si="1808"/>
        <v>1.0720200094151887E-2</v>
      </c>
      <c r="GXT57" s="88">
        <f t="shared" ca="1" si="1808"/>
        <v>8.6278972240813809E-3</v>
      </c>
      <c r="GXU57" s="88">
        <f t="shared" ca="1" si="1808"/>
        <v>9.9535273843376383E-3</v>
      </c>
      <c r="GXV57" s="88">
        <f t="shared" ca="1" si="1808"/>
        <v>1.0360415806856661E-2</v>
      </c>
      <c r="GXW57" s="88">
        <f t="shared" ca="1" si="1808"/>
        <v>8.6166348072588602E-3</v>
      </c>
      <c r="GXX57" s="88">
        <f t="shared" ca="1" si="1808"/>
        <v>1.0454472566510473E-2</v>
      </c>
      <c r="GXY57" s="88">
        <f t="shared" ca="1" si="1808"/>
        <v>9.3584868828853127E-3</v>
      </c>
      <c r="GXZ57" s="88">
        <f t="shared" ca="1" si="1808"/>
        <v>9.8456622257809354E-3</v>
      </c>
      <c r="GYA57" s="88">
        <f t="shared" ca="1" si="1808"/>
        <v>8.8093635519626186E-3</v>
      </c>
      <c r="GYB57" s="88">
        <f t="shared" ca="1" si="1808"/>
        <v>9.4356733867440104E-3</v>
      </c>
      <c r="GYC57" s="88">
        <f t="shared" ca="1" si="1808"/>
        <v>1.0077295095780588E-2</v>
      </c>
      <c r="GYD57" s="88">
        <f t="shared" ca="1" si="1965"/>
        <v>9.6178892629442941E-3</v>
      </c>
      <c r="GYE57" s="88">
        <f t="shared" ca="1" si="1965"/>
        <v>9.0595827972777942E-3</v>
      </c>
      <c r="GYF57" s="88">
        <f t="shared" ca="1" si="1965"/>
        <v>1.1213311923207736E-2</v>
      </c>
      <c r="GYG57" s="88">
        <f t="shared" ca="1" si="1965"/>
        <v>1.0197280881887585E-2</v>
      </c>
      <c r="GYH57" s="88">
        <f t="shared" ca="1" si="1965"/>
        <v>9.8045136297311656E-3</v>
      </c>
      <c r="GYI57" s="88">
        <f t="shared" ca="1" si="1965"/>
        <v>9.3798418608945725E-3</v>
      </c>
      <c r="GYJ57" s="88">
        <f t="shared" ca="1" si="1965"/>
        <v>8.7850284885292469E-3</v>
      </c>
      <c r="GYK57" s="88">
        <f t="shared" ca="1" si="1965"/>
        <v>9.7266320724199926E-3</v>
      </c>
      <c r="GYL57" s="88">
        <f t="shared" ca="1" si="1965"/>
        <v>7.5162955833216576E-3</v>
      </c>
      <c r="GYM57" s="88">
        <f t="shared" ca="1" si="1965"/>
        <v>9.9726760204780062E-3</v>
      </c>
      <c r="GYN57" s="88">
        <f t="shared" ca="1" si="1965"/>
        <v>6.4620121540367812E-3</v>
      </c>
      <c r="GYO57" s="88">
        <f t="shared" ca="1" si="1965"/>
        <v>1.2448309867319346E-2</v>
      </c>
      <c r="GYP57" s="88">
        <f t="shared" ca="1" si="1965"/>
        <v>8.7558401750332856E-3</v>
      </c>
      <c r="GYQ57" s="88">
        <f t="shared" ca="1" si="1965"/>
        <v>9.9115510049026054E-3</v>
      </c>
      <c r="GYR57" s="88">
        <f t="shared" ca="1" si="1965"/>
        <v>8.1988373806983639E-3</v>
      </c>
      <c r="GYS57" s="88">
        <f t="shared" ca="1" si="1965"/>
        <v>9.1121238599802239E-3</v>
      </c>
      <c r="GYT57" s="88">
        <f t="shared" ref="GYT57:GZI72" ca="1" si="2279">$C56+$B$1*($B$2-$C56)*$B$7+$B$3*($C56^0.5)*$B$7*_xlfn.NORM.S.INV(RAND())</f>
        <v>1.1495325949991184E-2</v>
      </c>
      <c r="GYU57" s="88">
        <f t="shared" ca="1" si="2279"/>
        <v>9.8329113519463225E-3</v>
      </c>
      <c r="GYV57" s="88">
        <f t="shared" ca="1" si="2279"/>
        <v>1.0731020414482127E-2</v>
      </c>
      <c r="GYW57" s="88">
        <f t="shared" ca="1" si="2279"/>
        <v>1.070245531129721E-2</v>
      </c>
      <c r="GYX57" s="88">
        <f t="shared" ca="1" si="2279"/>
        <v>9.2645558515414544E-3</v>
      </c>
      <c r="GYY57" s="88">
        <f t="shared" ca="1" si="2279"/>
        <v>1.113620438397455E-2</v>
      </c>
      <c r="GYZ57" s="88">
        <f t="shared" ca="1" si="2279"/>
        <v>7.8650841053137834E-3</v>
      </c>
      <c r="GZA57" s="88">
        <f t="shared" ca="1" si="2279"/>
        <v>9.9874285631388199E-3</v>
      </c>
      <c r="GZB57" s="88">
        <f t="shared" ca="1" si="2279"/>
        <v>1.0629914368463934E-2</v>
      </c>
      <c r="GZC57" s="88">
        <f t="shared" ca="1" si="2279"/>
        <v>8.32619437028621E-3</v>
      </c>
      <c r="GZD57" s="88">
        <f t="shared" ca="1" si="2279"/>
        <v>9.4722028417287395E-3</v>
      </c>
      <c r="GZE57" s="88">
        <f t="shared" ca="1" si="2279"/>
        <v>9.2860128884193534E-3</v>
      </c>
      <c r="GZF57" s="88">
        <f t="shared" ca="1" si="2279"/>
        <v>9.7571524733238661E-3</v>
      </c>
      <c r="GZG57" s="88">
        <f t="shared" ca="1" si="2279"/>
        <v>9.118836358866126E-3</v>
      </c>
      <c r="GZH57" s="88">
        <f t="shared" ca="1" si="2122"/>
        <v>1.0276241214927513E-2</v>
      </c>
      <c r="GZI57" s="88">
        <f t="shared" ca="1" si="2122"/>
        <v>9.5935870910681103E-3</v>
      </c>
      <c r="GZJ57" s="88">
        <f t="shared" ca="1" si="2122"/>
        <v>1.0575272818286298E-2</v>
      </c>
      <c r="GZK57" s="88">
        <f t="shared" ca="1" si="2122"/>
        <v>1.2262875898272942E-2</v>
      </c>
      <c r="GZL57" s="88">
        <f t="shared" ca="1" si="2122"/>
        <v>1.045933181720771E-2</v>
      </c>
      <c r="GZM57" s="88">
        <f t="shared" ca="1" si="2122"/>
        <v>1.0959837665676993E-2</v>
      </c>
      <c r="GZN57" s="88">
        <f t="shared" ca="1" si="2122"/>
        <v>8.2259869635814969E-3</v>
      </c>
      <c r="GZO57" s="88">
        <f t="shared" ca="1" si="2122"/>
        <v>8.1648173227915483E-3</v>
      </c>
      <c r="GZP57" s="88">
        <f t="shared" ca="1" si="2122"/>
        <v>8.5916307727047433E-3</v>
      </c>
      <c r="GZQ57" s="88">
        <f t="shared" ca="1" si="2122"/>
        <v>9.2118370422914191E-3</v>
      </c>
      <c r="GZR57" s="88">
        <f t="shared" ca="1" si="2122"/>
        <v>1.0129411384241008E-2</v>
      </c>
      <c r="GZS57" s="88">
        <f t="shared" ca="1" si="2122"/>
        <v>9.2750312402392569E-3</v>
      </c>
      <c r="GZT57" s="88">
        <f t="shared" ca="1" si="2122"/>
        <v>9.2524235699881184E-3</v>
      </c>
      <c r="GZU57" s="88">
        <f t="shared" ca="1" si="2122"/>
        <v>1.0256497373316742E-2</v>
      </c>
      <c r="GZV57" s="88">
        <f t="shared" ca="1" si="2122"/>
        <v>9.2239202232504789E-3</v>
      </c>
      <c r="GZW57" s="88">
        <f t="shared" ca="1" si="2122"/>
        <v>1.0192520840319793E-2</v>
      </c>
      <c r="GZX57" s="88">
        <f t="shared" ca="1" si="2122"/>
        <v>8.9205628712502542E-3</v>
      </c>
      <c r="GZY57" s="88">
        <f t="shared" ca="1" si="2122"/>
        <v>9.4290026183347139E-3</v>
      </c>
      <c r="GZZ57" s="88">
        <f t="shared" ca="1" si="1809"/>
        <v>9.7543761432664008E-3</v>
      </c>
      <c r="HAA57" s="88">
        <f t="shared" ca="1" si="1809"/>
        <v>7.5015416461231745E-3</v>
      </c>
      <c r="HAB57" s="88">
        <f t="shared" ca="1" si="1809"/>
        <v>7.5030301572935288E-3</v>
      </c>
      <c r="HAC57" s="88">
        <f t="shared" ca="1" si="1809"/>
        <v>9.3367502046346959E-3</v>
      </c>
      <c r="HAD57" s="88">
        <f t="shared" ca="1" si="1809"/>
        <v>7.6439843946414215E-3</v>
      </c>
      <c r="HAE57" s="88">
        <f t="shared" ca="1" si="1809"/>
        <v>8.8498229871680958E-3</v>
      </c>
      <c r="HAF57" s="88">
        <f t="shared" ca="1" si="1809"/>
        <v>1.0106849408369679E-2</v>
      </c>
      <c r="HAG57" s="88">
        <f t="shared" ca="1" si="1809"/>
        <v>1.04874619843213E-2</v>
      </c>
      <c r="HAH57" s="88">
        <f t="shared" ca="1" si="1809"/>
        <v>9.9790709362035466E-3</v>
      </c>
      <c r="HAI57" s="88">
        <f t="shared" ca="1" si="1809"/>
        <v>1.0211909672642268E-2</v>
      </c>
      <c r="HAJ57" s="88">
        <f t="shared" ca="1" si="1809"/>
        <v>1.0557323345771986E-2</v>
      </c>
      <c r="HAK57" s="88">
        <f t="shared" ca="1" si="1809"/>
        <v>7.7520084677185587E-3</v>
      </c>
      <c r="HAL57" s="88">
        <f t="shared" ca="1" si="1809"/>
        <v>9.2648990442456211E-3</v>
      </c>
      <c r="HAM57" s="88">
        <f t="shared" ca="1" si="1809"/>
        <v>9.3995584255639631E-3</v>
      </c>
      <c r="HAN57" s="88">
        <f t="shared" ca="1" si="1809"/>
        <v>1.0358328740731665E-2</v>
      </c>
      <c r="HAO57" s="88">
        <f t="shared" ca="1" si="1809"/>
        <v>1.0282443741570309E-2</v>
      </c>
      <c r="HAP57" s="88">
        <f t="shared" ca="1" si="1966"/>
        <v>1.1326150023771197E-2</v>
      </c>
      <c r="HAQ57" s="88">
        <f t="shared" ca="1" si="1966"/>
        <v>9.1975415361520881E-3</v>
      </c>
      <c r="HAR57" s="88">
        <f t="shared" ca="1" si="1966"/>
        <v>9.975033676487317E-3</v>
      </c>
      <c r="HAS57" s="88">
        <f t="shared" ca="1" si="1966"/>
        <v>9.2995084240344219E-3</v>
      </c>
      <c r="HAT57" s="88">
        <f t="shared" ca="1" si="1966"/>
        <v>8.424138690485812E-3</v>
      </c>
      <c r="HAU57" s="88">
        <f t="shared" ca="1" si="1966"/>
        <v>1.027583622774967E-2</v>
      </c>
      <c r="HAV57" s="88">
        <f t="shared" ca="1" si="1966"/>
        <v>9.8071289653705023E-3</v>
      </c>
      <c r="HAW57" s="88">
        <f t="shared" ca="1" si="1966"/>
        <v>9.6364007580768268E-3</v>
      </c>
      <c r="HAX57" s="88">
        <f t="shared" ca="1" si="1966"/>
        <v>1.0667357425233228E-2</v>
      </c>
      <c r="HAY57" s="88">
        <f t="shared" ca="1" si="1966"/>
        <v>8.5327741459579054E-3</v>
      </c>
      <c r="HAZ57" s="88">
        <f t="shared" ca="1" si="1966"/>
        <v>1.1442344844433256E-2</v>
      </c>
      <c r="HBA57" s="88">
        <f t="shared" ca="1" si="1966"/>
        <v>9.6516512774545982E-3</v>
      </c>
      <c r="HBB57" s="88">
        <f t="shared" ca="1" si="1966"/>
        <v>8.7366080881220772E-3</v>
      </c>
      <c r="HBC57" s="88">
        <f t="shared" ca="1" si="1966"/>
        <v>9.0906000538688893E-3</v>
      </c>
      <c r="HBD57" s="88">
        <f t="shared" ca="1" si="1966"/>
        <v>1.0144541775034797E-2</v>
      </c>
      <c r="HBE57" s="88">
        <f t="shared" ca="1" si="1966"/>
        <v>8.6374113443627113E-3</v>
      </c>
      <c r="HBF57" s="88">
        <f t="shared" ref="HBF57:HBU72" ca="1" si="2280">$C56+$B$1*($B$2-$C56)*$B$7+$B$3*($C56^0.5)*$B$7*_xlfn.NORM.S.INV(RAND())</f>
        <v>1.0789408841474189E-2</v>
      </c>
      <c r="HBG57" s="88">
        <f t="shared" ca="1" si="2280"/>
        <v>7.2749585501561643E-3</v>
      </c>
      <c r="HBH57" s="88">
        <f t="shared" ca="1" si="2280"/>
        <v>1.0103787439425723E-2</v>
      </c>
      <c r="HBI57" s="88">
        <f t="shared" ca="1" si="2280"/>
        <v>9.7679283647285758E-3</v>
      </c>
      <c r="HBJ57" s="88">
        <f t="shared" ca="1" si="2280"/>
        <v>8.9589851052105113E-3</v>
      </c>
      <c r="HBK57" s="88">
        <f t="shared" ca="1" si="2280"/>
        <v>9.8874984204502317E-3</v>
      </c>
      <c r="HBL57" s="88">
        <f t="shared" ca="1" si="2280"/>
        <v>1.1237772298354178E-2</v>
      </c>
      <c r="HBM57" s="88">
        <f t="shared" ca="1" si="2280"/>
        <v>1.0457414259794134E-2</v>
      </c>
      <c r="HBN57" s="88">
        <f t="shared" ca="1" si="2280"/>
        <v>8.7729971944199864E-3</v>
      </c>
      <c r="HBO57" s="88">
        <f t="shared" ca="1" si="2280"/>
        <v>9.6645830674824042E-3</v>
      </c>
      <c r="HBP57" s="88">
        <f t="shared" ca="1" si="2280"/>
        <v>1.1649123629055588E-2</v>
      </c>
      <c r="HBQ57" s="88">
        <f t="shared" ca="1" si="2280"/>
        <v>9.115328417706757E-3</v>
      </c>
      <c r="HBR57" s="88">
        <f t="shared" ca="1" si="2280"/>
        <v>7.9929514816181498E-3</v>
      </c>
      <c r="HBS57" s="88">
        <f t="shared" ca="1" si="2280"/>
        <v>9.6962840777936338E-3</v>
      </c>
      <c r="HBT57" s="88">
        <f t="shared" ca="1" si="2123"/>
        <v>9.0511604371744658E-3</v>
      </c>
      <c r="HBU57" s="88">
        <f t="shared" ca="1" si="2123"/>
        <v>9.3821936178203127E-3</v>
      </c>
      <c r="HBV57" s="88">
        <f t="shared" ca="1" si="2123"/>
        <v>9.9111212936729177E-3</v>
      </c>
      <c r="HBW57" s="88">
        <f t="shared" ca="1" si="2123"/>
        <v>1.0607736392796132E-2</v>
      </c>
      <c r="HBX57" s="88">
        <f t="shared" ca="1" si="2123"/>
        <v>7.751849915555587E-3</v>
      </c>
      <c r="HBY57" s="88">
        <f t="shared" ca="1" si="2123"/>
        <v>8.9767766561949548E-3</v>
      </c>
      <c r="HBZ57" s="88">
        <f t="shared" ca="1" si="2123"/>
        <v>9.2768892797912318E-3</v>
      </c>
      <c r="HCA57" s="88">
        <f t="shared" ca="1" si="2123"/>
        <v>1.0140358026020273E-2</v>
      </c>
      <c r="HCB57" s="88">
        <f t="shared" ca="1" si="2123"/>
        <v>8.7618029318323049E-3</v>
      </c>
      <c r="HCC57" s="88">
        <f t="shared" ca="1" si="2123"/>
        <v>8.407864676522778E-3</v>
      </c>
      <c r="HCD57" s="88">
        <f t="shared" ca="1" si="2123"/>
        <v>9.2652813815619454E-3</v>
      </c>
      <c r="HCE57" s="88">
        <f t="shared" ca="1" si="2123"/>
        <v>9.1906917124835018E-3</v>
      </c>
      <c r="HCF57" s="88">
        <f t="shared" ca="1" si="2123"/>
        <v>8.5032466933840003E-3</v>
      </c>
      <c r="HCG57" s="88">
        <f t="shared" ca="1" si="2123"/>
        <v>1.0901301551834046E-2</v>
      </c>
      <c r="HCH57" s="88">
        <f t="shared" ca="1" si="2123"/>
        <v>8.9081115848934894E-3</v>
      </c>
      <c r="HCI57" s="88">
        <f t="shared" ca="1" si="2123"/>
        <v>9.8189441055401838E-3</v>
      </c>
      <c r="HCJ57" s="88">
        <f t="shared" ca="1" si="2123"/>
        <v>1.0747982395606037E-2</v>
      </c>
      <c r="HCK57" s="88">
        <f t="shared" ca="1" si="2123"/>
        <v>1.1037979052496571E-2</v>
      </c>
      <c r="HCL57" s="88">
        <f t="shared" ca="1" si="1810"/>
        <v>1.0335727569910656E-2</v>
      </c>
      <c r="HCM57" s="88">
        <f t="shared" ca="1" si="1810"/>
        <v>1.032937917522924E-2</v>
      </c>
      <c r="HCN57" s="88">
        <f t="shared" ca="1" si="1810"/>
        <v>1.1976897605611913E-2</v>
      </c>
      <c r="HCO57" s="88">
        <f t="shared" ca="1" si="1810"/>
        <v>8.8220887033848023E-3</v>
      </c>
      <c r="HCP57" s="88">
        <f t="shared" ca="1" si="1810"/>
        <v>8.9159193270304075E-3</v>
      </c>
      <c r="HCQ57" s="88">
        <f t="shared" ca="1" si="1810"/>
        <v>8.5238681377072731E-3</v>
      </c>
      <c r="HCR57" s="88">
        <f t="shared" ca="1" si="1810"/>
        <v>9.2898404109926658E-3</v>
      </c>
      <c r="HCS57" s="88">
        <f t="shared" ca="1" si="1810"/>
        <v>8.5416877830672006E-3</v>
      </c>
      <c r="HCT57" s="88">
        <f t="shared" ca="1" si="1810"/>
        <v>1.0560943425067604E-2</v>
      </c>
      <c r="HCU57" s="88">
        <f t="shared" ca="1" si="1810"/>
        <v>9.0024766800945073E-3</v>
      </c>
      <c r="HCV57" s="88">
        <f t="shared" ca="1" si="1810"/>
        <v>8.7115259876243412E-3</v>
      </c>
      <c r="HCW57" s="88">
        <f t="shared" ca="1" si="1810"/>
        <v>1.1314256588314994E-2</v>
      </c>
      <c r="HCX57" s="88">
        <f t="shared" ca="1" si="1810"/>
        <v>8.9694000550604169E-3</v>
      </c>
      <c r="HCY57" s="88">
        <f t="shared" ca="1" si="1810"/>
        <v>8.9410973636689806E-3</v>
      </c>
      <c r="HCZ57" s="88">
        <f t="shared" ca="1" si="1810"/>
        <v>8.5011671525741603E-3</v>
      </c>
      <c r="HDA57" s="88">
        <f t="shared" ca="1" si="1810"/>
        <v>1.0357477597044602E-2</v>
      </c>
      <c r="HDB57" s="88">
        <f t="shared" ca="1" si="1967"/>
        <v>8.4709999123051497E-3</v>
      </c>
      <c r="HDC57" s="88">
        <f t="shared" ca="1" si="1967"/>
        <v>1.1031394846177664E-2</v>
      </c>
      <c r="HDD57" s="88">
        <f t="shared" ca="1" si="1967"/>
        <v>9.9361174065166914E-3</v>
      </c>
      <c r="HDE57" s="88">
        <f t="shared" ca="1" si="1967"/>
        <v>9.2564479606594401E-3</v>
      </c>
      <c r="HDF57" s="88">
        <f t="shared" ca="1" si="1967"/>
        <v>8.8286477031688376E-3</v>
      </c>
      <c r="HDG57" s="88">
        <f t="shared" ca="1" si="1967"/>
        <v>1.1783186838558845E-2</v>
      </c>
      <c r="HDH57" s="88">
        <f t="shared" ca="1" si="1967"/>
        <v>9.8978102157099585E-3</v>
      </c>
      <c r="HDI57" s="88">
        <f t="shared" ca="1" si="1967"/>
        <v>8.8746402724921847E-3</v>
      </c>
      <c r="HDJ57" s="88">
        <f t="shared" ca="1" si="1967"/>
        <v>9.5879255738140889E-3</v>
      </c>
      <c r="HDK57" s="88">
        <f t="shared" ca="1" si="1967"/>
        <v>1.0017457422352794E-2</v>
      </c>
      <c r="HDL57" s="88">
        <f t="shared" ca="1" si="1967"/>
        <v>9.2172088933210137E-3</v>
      </c>
      <c r="HDM57" s="88">
        <f t="shared" ca="1" si="1967"/>
        <v>1.1760986523833002E-2</v>
      </c>
      <c r="HDN57" s="88">
        <f t="shared" ca="1" si="1967"/>
        <v>9.5763230441483615E-3</v>
      </c>
      <c r="HDO57" s="88">
        <f t="shared" ca="1" si="1967"/>
        <v>9.2138956886596169E-3</v>
      </c>
      <c r="HDP57" s="88">
        <f t="shared" ca="1" si="1967"/>
        <v>9.7351552154885338E-3</v>
      </c>
      <c r="HDQ57" s="88">
        <f t="shared" ca="1" si="1967"/>
        <v>8.519318331696512E-3</v>
      </c>
      <c r="HDR57" s="88">
        <f t="shared" ref="HDR57:HEG72" ca="1" si="2281">$C56+$B$1*($B$2-$C56)*$B$7+$B$3*($C56^0.5)*$B$7*_xlfn.NORM.S.INV(RAND())</f>
        <v>9.9216790542995814E-3</v>
      </c>
      <c r="HDS57" s="88">
        <f t="shared" ca="1" si="2281"/>
        <v>1.0427199918701436E-2</v>
      </c>
      <c r="HDT57" s="88">
        <f t="shared" ca="1" si="2281"/>
        <v>9.165209918278865E-3</v>
      </c>
      <c r="HDU57" s="88">
        <f t="shared" ca="1" si="2281"/>
        <v>1.0356051372245609E-2</v>
      </c>
      <c r="HDV57" s="88">
        <f t="shared" ca="1" si="2281"/>
        <v>1.0219704163328402E-2</v>
      </c>
      <c r="HDW57" s="88">
        <f t="shared" ca="1" si="2281"/>
        <v>9.2053028741282909E-3</v>
      </c>
      <c r="HDX57" s="88">
        <f t="shared" ca="1" si="2281"/>
        <v>9.950374517889023E-3</v>
      </c>
      <c r="HDY57" s="88">
        <f t="shared" ca="1" si="2281"/>
        <v>8.5483615233103577E-3</v>
      </c>
      <c r="HDZ57" s="88">
        <f t="shared" ca="1" si="2281"/>
        <v>9.4273134108460409E-3</v>
      </c>
      <c r="HEA57" s="88">
        <f t="shared" ca="1" si="2281"/>
        <v>9.3998017700355641E-3</v>
      </c>
      <c r="HEB57" s="88">
        <f t="shared" ca="1" si="2281"/>
        <v>1.0235058602776211E-2</v>
      </c>
      <c r="HEC57" s="88">
        <f t="shared" ca="1" si="2281"/>
        <v>1.0343617007476463E-2</v>
      </c>
      <c r="HED57" s="88">
        <f t="shared" ca="1" si="2281"/>
        <v>1.067699588107634E-2</v>
      </c>
      <c r="HEE57" s="88">
        <f t="shared" ca="1" si="2281"/>
        <v>1.01630791024186E-2</v>
      </c>
      <c r="HEF57" s="88">
        <f t="shared" ca="1" si="2124"/>
        <v>1.0690505285087078E-2</v>
      </c>
      <c r="HEG57" s="88">
        <f t="shared" ca="1" si="2124"/>
        <v>9.5057679709695964E-3</v>
      </c>
      <c r="HEH57" s="88">
        <f t="shared" ca="1" si="2124"/>
        <v>9.355298184998825E-3</v>
      </c>
      <c r="HEI57" s="88">
        <f t="shared" ca="1" si="2124"/>
        <v>1.0198909420182395E-2</v>
      </c>
      <c r="HEJ57" s="88">
        <f t="shared" ca="1" si="2124"/>
        <v>9.1672360818534533E-3</v>
      </c>
      <c r="HEK57" s="88">
        <f t="shared" ca="1" si="2124"/>
        <v>1.0656109400677141E-2</v>
      </c>
      <c r="HEL57" s="88">
        <f t="shared" ca="1" si="2124"/>
        <v>1.0689101868110598E-2</v>
      </c>
      <c r="HEM57" s="88">
        <f t="shared" ca="1" si="2124"/>
        <v>9.8249559683759556E-3</v>
      </c>
      <c r="HEN57" s="88">
        <f t="shared" ca="1" si="2124"/>
        <v>8.1008534390100747E-3</v>
      </c>
      <c r="HEO57" s="88">
        <f t="shared" ca="1" si="2124"/>
        <v>1.0524580641874564E-2</v>
      </c>
      <c r="HEP57" s="88">
        <f t="shared" ca="1" si="2124"/>
        <v>9.3035361465053038E-3</v>
      </c>
      <c r="HEQ57" s="88">
        <f t="shared" ca="1" si="2124"/>
        <v>1.06390053689717E-2</v>
      </c>
      <c r="HER57" s="88">
        <f t="shared" ca="1" si="2124"/>
        <v>1.0208373405086648E-2</v>
      </c>
      <c r="HES57" s="88">
        <f t="shared" ca="1" si="2124"/>
        <v>1.0539472822551384E-2</v>
      </c>
      <c r="HET57" s="88">
        <f t="shared" ca="1" si="2124"/>
        <v>1.0111242064221761E-2</v>
      </c>
      <c r="HEU57" s="88">
        <f t="shared" ca="1" si="2124"/>
        <v>9.9303601394149753E-3</v>
      </c>
      <c r="HEV57" s="88">
        <f t="shared" ca="1" si="2124"/>
        <v>1.0331021038842517E-2</v>
      </c>
      <c r="HEW57" s="88">
        <f t="shared" ca="1" si="2124"/>
        <v>1.1147906956648367E-2</v>
      </c>
      <c r="HEX57" s="88">
        <f t="shared" ca="1" si="1811"/>
        <v>9.2445671637276152E-3</v>
      </c>
      <c r="HEY57" s="88">
        <f t="shared" ca="1" si="1811"/>
        <v>9.250906934055482E-3</v>
      </c>
      <c r="HEZ57" s="88">
        <f t="shared" ca="1" si="1811"/>
        <v>9.4008236033629334E-3</v>
      </c>
      <c r="HFA57" s="88">
        <f t="shared" ca="1" si="1811"/>
        <v>1.034368597697042E-2</v>
      </c>
      <c r="HFB57" s="88">
        <f t="shared" ca="1" si="1811"/>
        <v>8.4310015430978762E-3</v>
      </c>
      <c r="HFC57" s="88">
        <f t="shared" ca="1" si="1811"/>
        <v>1.2882542968639063E-2</v>
      </c>
      <c r="HFD57" s="88">
        <f t="shared" ca="1" si="1811"/>
        <v>8.1982688009081123E-3</v>
      </c>
      <c r="HFE57" s="88">
        <f t="shared" ca="1" si="1811"/>
        <v>1.1008497061846576E-2</v>
      </c>
      <c r="HFF57" s="88">
        <f t="shared" ca="1" si="1811"/>
        <v>8.7693534094629415E-3</v>
      </c>
      <c r="HFG57" s="88">
        <f t="shared" ca="1" si="1811"/>
        <v>9.3046683000085114E-3</v>
      </c>
      <c r="HFH57" s="88">
        <f t="shared" ca="1" si="1811"/>
        <v>9.9722346533473831E-3</v>
      </c>
      <c r="HFI57" s="88">
        <f t="shared" ca="1" si="1811"/>
        <v>1.1711111770525369E-2</v>
      </c>
      <c r="HFJ57" s="88">
        <f t="shared" ca="1" si="1811"/>
        <v>8.7104370529812562E-3</v>
      </c>
      <c r="HFK57" s="88">
        <f t="shared" ca="1" si="1811"/>
        <v>9.0932085876340631E-3</v>
      </c>
      <c r="HFL57" s="88">
        <f t="shared" ca="1" si="1811"/>
        <v>9.0597379656311115E-3</v>
      </c>
      <c r="HFM57" s="88">
        <f t="shared" ca="1" si="1811"/>
        <v>8.9744082670257901E-3</v>
      </c>
      <c r="HFN57" s="88">
        <f t="shared" ca="1" si="1968"/>
        <v>1.1112502623609822E-2</v>
      </c>
      <c r="HFO57" s="88">
        <f t="shared" ca="1" si="1968"/>
        <v>8.1779904610904206E-3</v>
      </c>
      <c r="HFP57" s="88">
        <f t="shared" ca="1" si="1968"/>
        <v>8.7197679615976294E-3</v>
      </c>
      <c r="HFQ57" s="88">
        <f t="shared" ca="1" si="1968"/>
        <v>9.8129914805349799E-3</v>
      </c>
      <c r="HFR57" s="88">
        <f t="shared" ca="1" si="1968"/>
        <v>8.1004007363949422E-3</v>
      </c>
      <c r="HFS57" s="88">
        <f t="shared" ca="1" si="1968"/>
        <v>9.6530791910274371E-3</v>
      </c>
      <c r="HFT57" s="88">
        <f t="shared" ca="1" si="1968"/>
        <v>9.6526117926602675E-3</v>
      </c>
      <c r="HFU57" s="88">
        <f t="shared" ca="1" si="1968"/>
        <v>8.2327460787421387E-3</v>
      </c>
      <c r="HFV57" s="88">
        <f t="shared" ca="1" si="1968"/>
        <v>8.7155432605524642E-3</v>
      </c>
      <c r="HFW57" s="88">
        <f t="shared" ca="1" si="1968"/>
        <v>8.9570333760441694E-3</v>
      </c>
      <c r="HFX57" s="88">
        <f t="shared" ca="1" si="1968"/>
        <v>1.0234095329727735E-2</v>
      </c>
      <c r="HFY57" s="88">
        <f t="shared" ca="1" si="1968"/>
        <v>9.8549376613837787E-3</v>
      </c>
      <c r="HFZ57" s="88">
        <f t="shared" ca="1" si="1968"/>
        <v>9.3530493914184883E-3</v>
      </c>
      <c r="HGA57" s="88">
        <f t="shared" ca="1" si="1968"/>
        <v>9.0457927379472471E-3</v>
      </c>
      <c r="HGB57" s="88">
        <f t="shared" ca="1" si="1968"/>
        <v>1.0171323289236929E-2</v>
      </c>
      <c r="HGC57" s="88">
        <f t="shared" ca="1" si="1968"/>
        <v>9.2143500661112862E-3</v>
      </c>
      <c r="HGD57" s="88">
        <f t="shared" ref="HGD57:HGS72" ca="1" si="2282">$C56+$B$1*($B$2-$C56)*$B$7+$B$3*($C56^0.5)*$B$7*_xlfn.NORM.S.INV(RAND())</f>
        <v>9.6982539048050941E-3</v>
      </c>
      <c r="HGE57" s="88">
        <f t="shared" ca="1" si="2282"/>
        <v>9.8561649659233246E-3</v>
      </c>
      <c r="HGF57" s="88">
        <f t="shared" ca="1" si="2282"/>
        <v>9.255668923875757E-3</v>
      </c>
      <c r="HGG57" s="88">
        <f t="shared" ca="1" si="2282"/>
        <v>8.953215290229492E-3</v>
      </c>
      <c r="HGH57" s="88">
        <f t="shared" ca="1" si="2282"/>
        <v>9.5168661016431406E-3</v>
      </c>
      <c r="HGI57" s="88">
        <f t="shared" ca="1" si="2282"/>
        <v>1.3311834850612228E-2</v>
      </c>
      <c r="HGJ57" s="88">
        <f t="shared" ca="1" si="2282"/>
        <v>8.9159442276326162E-3</v>
      </c>
      <c r="HGK57" s="88">
        <f t="shared" ca="1" si="2282"/>
        <v>1.0923674603742417E-2</v>
      </c>
      <c r="HGL57" s="88">
        <f t="shared" ca="1" si="2282"/>
        <v>1.0748422217799009E-2</v>
      </c>
      <c r="HGM57" s="88">
        <f t="shared" ca="1" si="2282"/>
        <v>9.3534823373475507E-3</v>
      </c>
      <c r="HGN57" s="88">
        <f t="shared" ca="1" si="2282"/>
        <v>8.4395198370297072E-3</v>
      </c>
      <c r="HGO57" s="88">
        <f t="shared" ca="1" si="2282"/>
        <v>7.7438591023624541E-3</v>
      </c>
      <c r="HGP57" s="88">
        <f t="shared" ca="1" si="2282"/>
        <v>1.1842186722616575E-2</v>
      </c>
      <c r="HGQ57" s="88">
        <f t="shared" ca="1" si="2282"/>
        <v>1.0058309342865156E-2</v>
      </c>
      <c r="HGR57" s="88">
        <f t="shared" ca="1" si="2125"/>
        <v>9.8582329995881238E-3</v>
      </c>
      <c r="HGS57" s="88">
        <f t="shared" ca="1" si="2125"/>
        <v>1.0864536656019712E-2</v>
      </c>
      <c r="HGT57" s="88">
        <f t="shared" ca="1" si="2125"/>
        <v>9.1840816502738402E-3</v>
      </c>
      <c r="HGU57" s="88">
        <f t="shared" ca="1" si="2125"/>
        <v>1.0870824469725184E-2</v>
      </c>
      <c r="HGV57" s="88">
        <f t="shared" ca="1" si="2125"/>
        <v>9.8298614130953015E-3</v>
      </c>
      <c r="HGW57" s="88">
        <f t="shared" ca="1" si="2125"/>
        <v>9.4197196555632808E-3</v>
      </c>
      <c r="HGX57" s="88">
        <f t="shared" ca="1" si="2125"/>
        <v>9.8043292978377376E-3</v>
      </c>
      <c r="HGY57" s="88">
        <f t="shared" ca="1" si="2125"/>
        <v>1.0914274590370896E-2</v>
      </c>
      <c r="HGZ57" s="88">
        <f t="shared" ca="1" si="2125"/>
        <v>8.8841580396167644E-3</v>
      </c>
      <c r="HHA57" s="88">
        <f t="shared" ca="1" si="2125"/>
        <v>1.0111599974281396E-2</v>
      </c>
      <c r="HHB57" s="88">
        <f t="shared" ca="1" si="2125"/>
        <v>9.6512372167060351E-3</v>
      </c>
      <c r="HHC57" s="88">
        <f t="shared" ca="1" si="2125"/>
        <v>1.0785699206404081E-2</v>
      </c>
      <c r="HHD57" s="88">
        <f t="shared" ca="1" si="2125"/>
        <v>1.0333013046068609E-2</v>
      </c>
      <c r="HHE57" s="88">
        <f t="shared" ca="1" si="2125"/>
        <v>8.2455281117064377E-3</v>
      </c>
      <c r="HHF57" s="88">
        <f t="shared" ca="1" si="2125"/>
        <v>9.5419828328756826E-3</v>
      </c>
      <c r="HHG57" s="88">
        <f t="shared" ca="1" si="2125"/>
        <v>8.3775815970434202E-3</v>
      </c>
      <c r="HHH57" s="88">
        <f t="shared" ca="1" si="2125"/>
        <v>1.0169368454102812E-2</v>
      </c>
      <c r="HHI57" s="88">
        <f t="shared" ca="1" si="2125"/>
        <v>9.50150962879176E-3</v>
      </c>
      <c r="HHJ57" s="88">
        <f t="shared" ca="1" si="1812"/>
        <v>1.1952176038275308E-2</v>
      </c>
      <c r="HHK57" s="88">
        <f t="shared" ca="1" si="1812"/>
        <v>8.173928322062568E-3</v>
      </c>
      <c r="HHL57" s="88">
        <f t="shared" ca="1" si="1812"/>
        <v>1.0481196095302538E-2</v>
      </c>
      <c r="HHM57" s="88">
        <f t="shared" ca="1" si="1812"/>
        <v>9.4868428998589518E-3</v>
      </c>
      <c r="HHN57" s="88">
        <f t="shared" ca="1" si="1812"/>
        <v>1.1689134690412417E-2</v>
      </c>
      <c r="HHO57" s="88">
        <f t="shared" ca="1" si="1812"/>
        <v>1.0016645053470715E-2</v>
      </c>
      <c r="HHP57" s="88">
        <f t="shared" ca="1" si="1812"/>
        <v>8.3211002840054213E-3</v>
      </c>
      <c r="HHQ57" s="88">
        <f t="shared" ca="1" si="1812"/>
        <v>9.6994768263654711E-3</v>
      </c>
      <c r="HHR57" s="88">
        <f t="shared" ca="1" si="1812"/>
        <v>7.2834871134381547E-3</v>
      </c>
      <c r="HHS57" s="88">
        <f t="shared" ca="1" si="1812"/>
        <v>1.112854387239955E-2</v>
      </c>
      <c r="HHT57" s="88">
        <f t="shared" ca="1" si="1812"/>
        <v>8.9300049441570998E-3</v>
      </c>
      <c r="HHU57" s="88">
        <f t="shared" ca="1" si="1812"/>
        <v>9.1445487891304716E-3</v>
      </c>
      <c r="HHV57" s="88">
        <f t="shared" ca="1" si="1812"/>
        <v>9.4036408296943406E-3</v>
      </c>
      <c r="HHW57" s="88">
        <f t="shared" ca="1" si="1812"/>
        <v>7.752634738861031E-3</v>
      </c>
      <c r="HHX57" s="88">
        <f t="shared" ca="1" si="1812"/>
        <v>9.4887080926920296E-3</v>
      </c>
      <c r="HHY57" s="88">
        <f t="shared" ca="1" si="1812"/>
        <v>9.8336195534055957E-3</v>
      </c>
      <c r="HHZ57" s="88">
        <f t="shared" ca="1" si="1969"/>
        <v>9.4689240253630191E-3</v>
      </c>
      <c r="HIA57" s="88">
        <f t="shared" ca="1" si="1969"/>
        <v>1.0072325860941892E-2</v>
      </c>
      <c r="HIB57" s="88">
        <f t="shared" ca="1" si="1969"/>
        <v>9.7008673121941509E-3</v>
      </c>
      <c r="HIC57" s="88">
        <f t="shared" ca="1" si="1969"/>
        <v>1.0225079245337909E-2</v>
      </c>
      <c r="HID57" s="88">
        <f t="shared" ca="1" si="1969"/>
        <v>9.8323027159059658E-3</v>
      </c>
      <c r="HIE57" s="88">
        <f t="shared" ca="1" si="1969"/>
        <v>9.1381877906757027E-3</v>
      </c>
      <c r="HIF57" s="88">
        <f t="shared" ca="1" si="1969"/>
        <v>1.1019568145740686E-2</v>
      </c>
      <c r="HIG57" s="88">
        <f t="shared" ca="1" si="1969"/>
        <v>1.0931735254146291E-2</v>
      </c>
      <c r="HIH57" s="88">
        <f t="shared" ca="1" si="1969"/>
        <v>1.1940545627522489E-2</v>
      </c>
      <c r="HII57" s="88">
        <f t="shared" ca="1" si="1969"/>
        <v>1.136919795717402E-2</v>
      </c>
      <c r="HIJ57" s="88">
        <f t="shared" ca="1" si="1969"/>
        <v>8.8372146587196426E-3</v>
      </c>
      <c r="HIK57" s="88">
        <f t="shared" ca="1" si="1969"/>
        <v>9.0411395945750612E-3</v>
      </c>
      <c r="HIL57" s="88">
        <f t="shared" ca="1" si="1969"/>
        <v>9.824115912482053E-3</v>
      </c>
      <c r="HIM57" s="88">
        <f t="shared" ca="1" si="1969"/>
        <v>9.7494686453475886E-3</v>
      </c>
      <c r="HIN57" s="88">
        <f t="shared" ca="1" si="1969"/>
        <v>9.323344861218932E-3</v>
      </c>
      <c r="HIO57" s="88">
        <f t="shared" ca="1" si="1969"/>
        <v>9.1497809601134919E-3</v>
      </c>
      <c r="HIP57" s="88">
        <f t="shared" ref="HIP57:HJE72" ca="1" si="2283">$C56+$B$1*($B$2-$C56)*$B$7+$B$3*($C56^0.5)*$B$7*_xlfn.NORM.S.INV(RAND())</f>
        <v>8.6295347965821313E-3</v>
      </c>
      <c r="HIQ57" s="88">
        <f t="shared" ca="1" si="2283"/>
        <v>9.7414433360981934E-3</v>
      </c>
      <c r="HIR57" s="88">
        <f t="shared" ca="1" si="2283"/>
        <v>1.1208064212605916E-2</v>
      </c>
      <c r="HIS57" s="88">
        <f t="shared" ca="1" si="2283"/>
        <v>9.4946981885807545E-3</v>
      </c>
      <c r="HIT57" s="88">
        <f t="shared" ca="1" si="2283"/>
        <v>1.0820588002699916E-2</v>
      </c>
      <c r="HIU57" s="88">
        <f t="shared" ca="1" si="2283"/>
        <v>9.2153628350854309E-3</v>
      </c>
      <c r="HIV57" s="88">
        <f t="shared" ca="1" si="2283"/>
        <v>1.169789274320889E-2</v>
      </c>
      <c r="HIW57" s="88">
        <f t="shared" ca="1" si="2283"/>
        <v>1.0784843123048863E-2</v>
      </c>
      <c r="HIX57" s="88">
        <f t="shared" ca="1" si="2283"/>
        <v>1.2422835593071118E-2</v>
      </c>
      <c r="HIY57" s="88">
        <f t="shared" ca="1" si="2283"/>
        <v>8.4644094099618865E-3</v>
      </c>
      <c r="HIZ57" s="88">
        <f t="shared" ca="1" si="2283"/>
        <v>9.1865675659256775E-3</v>
      </c>
      <c r="HJA57" s="88">
        <f t="shared" ca="1" si="2283"/>
        <v>1.193129297290384E-2</v>
      </c>
      <c r="HJB57" s="88">
        <f t="shared" ca="1" si="2283"/>
        <v>9.460152359305276E-3</v>
      </c>
      <c r="HJC57" s="88">
        <f t="shared" ca="1" si="2283"/>
        <v>1.1356150289516965E-2</v>
      </c>
      <c r="HJD57" s="88">
        <f t="shared" ca="1" si="2126"/>
        <v>9.2131554106723614E-3</v>
      </c>
      <c r="HJE57" s="88">
        <f t="shared" ca="1" si="2126"/>
        <v>8.7454525372243335E-3</v>
      </c>
      <c r="HJF57" s="88">
        <f t="shared" ca="1" si="2126"/>
        <v>1.0723474122912337E-2</v>
      </c>
      <c r="HJG57" s="88">
        <f t="shared" ca="1" si="2126"/>
        <v>1.0123239971383048E-2</v>
      </c>
      <c r="HJH57" s="88">
        <f t="shared" ca="1" si="2126"/>
        <v>8.3215862084614831E-3</v>
      </c>
      <c r="HJI57" s="88">
        <f t="shared" ca="1" si="2126"/>
        <v>9.4989782156861009E-3</v>
      </c>
      <c r="HJJ57" s="88">
        <f t="shared" ca="1" si="2126"/>
        <v>9.4263047826357305E-3</v>
      </c>
      <c r="HJK57" s="88">
        <f t="shared" ca="1" si="2126"/>
        <v>9.4897208501631067E-3</v>
      </c>
      <c r="HJL57" s="88">
        <f t="shared" ca="1" si="2126"/>
        <v>8.6908254023506694E-3</v>
      </c>
      <c r="HJM57" s="88">
        <f t="shared" ca="1" si="2126"/>
        <v>8.5009684682933687E-3</v>
      </c>
      <c r="HJN57" s="88">
        <f t="shared" ca="1" si="2126"/>
        <v>1.0294558265905709E-2</v>
      </c>
      <c r="HJO57" s="88">
        <f t="shared" ca="1" si="2126"/>
        <v>1.096585277039315E-2</v>
      </c>
      <c r="HJP57" s="88">
        <f t="shared" ca="1" si="2126"/>
        <v>1.0108193768843825E-2</v>
      </c>
      <c r="HJQ57" s="88">
        <f t="shared" ca="1" si="2126"/>
        <v>9.8371286796671807E-3</v>
      </c>
      <c r="HJR57" s="88">
        <f t="shared" ca="1" si="2126"/>
        <v>8.9656682847094483E-3</v>
      </c>
      <c r="HJS57" s="88">
        <f t="shared" ca="1" si="2126"/>
        <v>8.9552594038263926E-3</v>
      </c>
      <c r="HJT57" s="88">
        <f t="shared" ca="1" si="2126"/>
        <v>9.2912691236325153E-3</v>
      </c>
      <c r="HJU57" s="88">
        <f t="shared" ca="1" si="2126"/>
        <v>8.8260935988865117E-3</v>
      </c>
      <c r="HJV57" s="88">
        <f t="shared" ca="1" si="1813"/>
        <v>9.1709514501223961E-3</v>
      </c>
      <c r="HJW57" s="88">
        <f t="shared" ca="1" si="1813"/>
        <v>1.0812667898641224E-2</v>
      </c>
      <c r="HJX57" s="88">
        <f t="shared" ca="1" si="1813"/>
        <v>1.0652744369612024E-2</v>
      </c>
      <c r="HJY57" s="88">
        <f t="shared" ca="1" si="1813"/>
        <v>8.190875285219992E-3</v>
      </c>
      <c r="HJZ57" s="88">
        <f t="shared" ca="1" si="1813"/>
        <v>1.0588810719608528E-2</v>
      </c>
      <c r="HKA57" s="88">
        <f t="shared" ca="1" si="1813"/>
        <v>9.9575341150463254E-3</v>
      </c>
      <c r="HKB57" s="88">
        <f t="shared" ca="1" si="1813"/>
        <v>1.0752983593833112E-2</v>
      </c>
      <c r="HKC57" s="88">
        <f t="shared" ca="1" si="1813"/>
        <v>1.0206464012958608E-2</v>
      </c>
      <c r="HKD57" s="88">
        <f t="shared" ca="1" si="1813"/>
        <v>8.8341303815257059E-3</v>
      </c>
      <c r="HKE57" s="88">
        <f t="shared" ca="1" si="1813"/>
        <v>1.1581439072792748E-2</v>
      </c>
      <c r="HKF57" s="88">
        <f t="shared" ca="1" si="1813"/>
        <v>8.4305153286105983E-3</v>
      </c>
      <c r="HKG57" s="88">
        <f t="shared" ca="1" si="1813"/>
        <v>1.1000084274568686E-2</v>
      </c>
      <c r="HKH57" s="88">
        <f t="shared" ca="1" si="1813"/>
        <v>1.1188710341706867E-2</v>
      </c>
      <c r="HKI57" s="88">
        <f t="shared" ca="1" si="1813"/>
        <v>8.6418665392021914E-3</v>
      </c>
      <c r="HKJ57" s="88">
        <f t="shared" ca="1" si="1813"/>
        <v>1.0089875608654182E-2</v>
      </c>
      <c r="HKK57" s="88">
        <f t="shared" ca="1" si="1813"/>
        <v>9.1968957331561001E-3</v>
      </c>
      <c r="HKL57" s="88">
        <f t="shared" ca="1" si="1970"/>
        <v>9.2458455431429585E-3</v>
      </c>
      <c r="HKM57" s="88">
        <f t="shared" ca="1" si="1970"/>
        <v>9.0822864014997468E-3</v>
      </c>
      <c r="HKN57" s="88">
        <f t="shared" ca="1" si="1970"/>
        <v>9.5601136630845025E-3</v>
      </c>
      <c r="HKO57" s="88">
        <f t="shared" ca="1" si="1970"/>
        <v>8.6130464686769107E-3</v>
      </c>
      <c r="HKP57" s="88">
        <f t="shared" ca="1" si="1970"/>
        <v>9.9841612018459532E-3</v>
      </c>
      <c r="HKQ57" s="88">
        <f t="shared" ca="1" si="1970"/>
        <v>7.7026426072312019E-3</v>
      </c>
      <c r="HKR57" s="88">
        <f t="shared" ca="1" si="1970"/>
        <v>1.0798365755601757E-2</v>
      </c>
      <c r="HKS57" s="88">
        <f t="shared" ca="1" si="1970"/>
        <v>7.839544097294435E-3</v>
      </c>
      <c r="HKT57" s="88">
        <f t="shared" ca="1" si="1970"/>
        <v>9.1702193176036416E-3</v>
      </c>
      <c r="HKU57" s="88">
        <f t="shared" ca="1" si="1970"/>
        <v>9.5101138183099811E-3</v>
      </c>
      <c r="HKV57" s="88">
        <f t="shared" ca="1" si="1970"/>
        <v>8.7460965642535884E-3</v>
      </c>
      <c r="HKW57" s="88">
        <f t="shared" ca="1" si="1970"/>
        <v>8.4350895035674289E-3</v>
      </c>
      <c r="HKX57" s="88">
        <f t="shared" ca="1" si="1970"/>
        <v>9.6508151741310968E-3</v>
      </c>
      <c r="HKY57" s="88">
        <f t="shared" ca="1" si="1970"/>
        <v>7.4934733129204956E-3</v>
      </c>
      <c r="HKZ57" s="88">
        <f t="shared" ca="1" si="1970"/>
        <v>9.990172343833096E-3</v>
      </c>
      <c r="HLA57" s="88">
        <f t="shared" ca="1" si="1970"/>
        <v>9.9212696358463824E-3</v>
      </c>
      <c r="HLB57" s="88">
        <f t="shared" ref="HLB57:HLQ72" ca="1" si="2284">$C56+$B$1*($B$2-$C56)*$B$7+$B$3*($C56^0.5)*$B$7*_xlfn.NORM.S.INV(RAND())</f>
        <v>1.1537074558182328E-2</v>
      </c>
      <c r="HLC57" s="88">
        <f t="shared" ca="1" si="2284"/>
        <v>8.8323356662806073E-3</v>
      </c>
      <c r="HLD57" s="88">
        <f t="shared" ca="1" si="2284"/>
        <v>8.288405430346828E-3</v>
      </c>
      <c r="HLE57" s="88">
        <f t="shared" ca="1" si="2284"/>
        <v>9.3894244614586911E-3</v>
      </c>
      <c r="HLF57" s="88">
        <f t="shared" ca="1" si="2284"/>
        <v>1.0477610785046472E-2</v>
      </c>
      <c r="HLG57" s="88">
        <f t="shared" ca="1" si="2284"/>
        <v>9.1158978193124907E-3</v>
      </c>
      <c r="HLH57" s="88">
        <f t="shared" ca="1" si="2284"/>
        <v>7.4853470994348898E-3</v>
      </c>
      <c r="HLI57" s="88">
        <f t="shared" ca="1" si="2284"/>
        <v>8.6558481400522986E-3</v>
      </c>
      <c r="HLJ57" s="88">
        <f t="shared" ca="1" si="2284"/>
        <v>8.699472789842835E-3</v>
      </c>
      <c r="HLK57" s="88">
        <f t="shared" ca="1" si="2284"/>
        <v>1.059408324913237E-2</v>
      </c>
      <c r="HLL57" s="88">
        <f t="shared" ca="1" si="2284"/>
        <v>1.1301532697592914E-2</v>
      </c>
      <c r="HLM57" s="88">
        <f t="shared" ca="1" si="2284"/>
        <v>9.0145528262534445E-3</v>
      </c>
      <c r="HLN57" s="88">
        <f t="shared" ca="1" si="2284"/>
        <v>9.3681449041955259E-3</v>
      </c>
      <c r="HLO57" s="88">
        <f t="shared" ca="1" si="2284"/>
        <v>1.0265019868258847E-2</v>
      </c>
      <c r="HLP57" s="88">
        <f t="shared" ca="1" si="2127"/>
        <v>9.0759712932475343E-3</v>
      </c>
      <c r="HLQ57" s="88">
        <f t="shared" ca="1" si="2127"/>
        <v>9.1192159006614915E-3</v>
      </c>
      <c r="HLR57" s="88">
        <f t="shared" ca="1" si="2127"/>
        <v>9.3088301209770102E-3</v>
      </c>
      <c r="HLS57" s="88">
        <f t="shared" ca="1" si="2127"/>
        <v>1.0623854836299606E-2</v>
      </c>
      <c r="HLT57" s="88">
        <f t="shared" ca="1" si="2127"/>
        <v>8.9925644765632817E-3</v>
      </c>
      <c r="HLU57" s="88">
        <f t="shared" ca="1" si="2127"/>
        <v>9.7066124295744974E-3</v>
      </c>
      <c r="HLV57" s="88">
        <f t="shared" ca="1" si="2127"/>
        <v>9.5487806361504481E-3</v>
      </c>
      <c r="HLW57" s="88">
        <f t="shared" ca="1" si="2127"/>
        <v>1.0678670896139015E-2</v>
      </c>
      <c r="HLX57" s="88">
        <f t="shared" ca="1" si="2127"/>
        <v>9.6872882837724592E-3</v>
      </c>
      <c r="HLY57" s="88">
        <f t="shared" ca="1" si="2127"/>
        <v>9.3843496005459621E-3</v>
      </c>
      <c r="HLZ57" s="88">
        <f t="shared" ca="1" si="2127"/>
        <v>1.0894079365411768E-2</v>
      </c>
      <c r="HMA57" s="88">
        <f t="shared" ca="1" si="2127"/>
        <v>1.1512112405877118E-2</v>
      </c>
      <c r="HMB57" s="88">
        <f t="shared" ca="1" si="2127"/>
        <v>9.0550583335849474E-3</v>
      </c>
      <c r="HMC57" s="88">
        <f t="shared" ca="1" si="2127"/>
        <v>9.9357390201708102E-3</v>
      </c>
      <c r="HMD57" s="88">
        <f t="shared" ca="1" si="2127"/>
        <v>8.7897265146301973E-3</v>
      </c>
      <c r="HME57" s="88">
        <f t="shared" ca="1" si="2127"/>
        <v>8.6215845465924621E-3</v>
      </c>
      <c r="HMF57" s="88">
        <f t="shared" ca="1" si="2127"/>
        <v>1.0004735580615811E-2</v>
      </c>
      <c r="HMG57" s="88">
        <f t="shared" ca="1" si="2127"/>
        <v>9.6132171602039684E-3</v>
      </c>
      <c r="HMH57" s="88">
        <f t="shared" ca="1" si="1814"/>
        <v>1.1725363278411421E-2</v>
      </c>
      <c r="HMI57" s="88">
        <f t="shared" ca="1" si="1814"/>
        <v>9.6832789863413333E-3</v>
      </c>
      <c r="HMJ57" s="88">
        <f t="shared" ca="1" si="1814"/>
        <v>1.099708927067985E-2</v>
      </c>
      <c r="HMK57" s="88">
        <f t="shared" ca="1" si="1814"/>
        <v>8.8404521391963926E-3</v>
      </c>
      <c r="HML57" s="88">
        <f t="shared" ca="1" si="1814"/>
        <v>1.2130867836432966E-2</v>
      </c>
      <c r="HMM57" s="88">
        <f t="shared" ca="1" si="1814"/>
        <v>7.9848954760686711E-3</v>
      </c>
      <c r="HMN57" s="88">
        <f t="shared" ca="1" si="1814"/>
        <v>1.0166053143817418E-2</v>
      </c>
      <c r="HMO57" s="88">
        <f t="shared" ca="1" si="1814"/>
        <v>9.2135926538923375E-3</v>
      </c>
      <c r="HMP57" s="88">
        <f t="shared" ca="1" si="1814"/>
        <v>9.3413482233105395E-3</v>
      </c>
      <c r="HMQ57" s="88">
        <f t="shared" ca="1" si="1814"/>
        <v>1.0067850959490903E-2</v>
      </c>
      <c r="HMR57" s="88">
        <f t="shared" ca="1" si="1814"/>
        <v>9.2894976366521189E-3</v>
      </c>
      <c r="HMS57" s="88">
        <f t="shared" ca="1" si="1814"/>
        <v>9.8767937212030938E-3</v>
      </c>
      <c r="HMT57" s="88">
        <f t="shared" ca="1" si="1814"/>
        <v>1.0144180508065141E-2</v>
      </c>
      <c r="HMU57" s="88">
        <f t="shared" ca="1" si="1814"/>
        <v>8.1724206646771394E-3</v>
      </c>
      <c r="HMV57" s="88">
        <f t="shared" ca="1" si="1814"/>
        <v>1.0171981218759179E-2</v>
      </c>
      <c r="HMW57" s="88">
        <f t="shared" ca="1" si="1814"/>
        <v>1.0583820724620493E-2</v>
      </c>
      <c r="HMX57" s="88">
        <f t="shared" ca="1" si="1971"/>
        <v>1.1256924564192654E-2</v>
      </c>
      <c r="HMY57" s="88">
        <f t="shared" ca="1" si="1971"/>
        <v>1.0140285053782151E-2</v>
      </c>
      <c r="HMZ57" s="88">
        <f t="shared" ca="1" si="1971"/>
        <v>7.9264084178522314E-3</v>
      </c>
      <c r="HNA57" s="88">
        <f t="shared" ca="1" si="1971"/>
        <v>8.9152282706828206E-3</v>
      </c>
      <c r="HNB57" s="88">
        <f t="shared" ca="1" si="1971"/>
        <v>1.042038024301793E-2</v>
      </c>
      <c r="HNC57" s="88">
        <f t="shared" ca="1" si="1971"/>
        <v>7.7589055782191696E-3</v>
      </c>
      <c r="HND57" s="88">
        <f t="shared" ca="1" si="1971"/>
        <v>1.0184027777637356E-2</v>
      </c>
      <c r="HNE57" s="88">
        <f t="shared" ca="1" si="1971"/>
        <v>8.328353175034239E-3</v>
      </c>
      <c r="HNF57" s="88">
        <f t="shared" ca="1" si="1971"/>
        <v>1.0087439399269286E-2</v>
      </c>
      <c r="HNG57" s="88">
        <f t="shared" ca="1" si="1971"/>
        <v>1.0626160623728769E-2</v>
      </c>
      <c r="HNH57" s="88">
        <f t="shared" ca="1" si="1971"/>
        <v>7.6693753222162198E-3</v>
      </c>
      <c r="HNI57" s="88">
        <f t="shared" ca="1" si="1971"/>
        <v>1.002727943356058E-2</v>
      </c>
      <c r="HNJ57" s="88">
        <f t="shared" ca="1" si="1971"/>
        <v>9.6986643036357512E-3</v>
      </c>
      <c r="HNK57" s="88">
        <f t="shared" ca="1" si="1971"/>
        <v>1.1849855356587412E-2</v>
      </c>
      <c r="HNL57" s="88">
        <f t="shared" ca="1" si="1971"/>
        <v>1.1355810894515856E-2</v>
      </c>
      <c r="HNM57" s="88">
        <f t="shared" ca="1" si="1971"/>
        <v>8.4697946740560567E-3</v>
      </c>
      <c r="HNN57" s="88">
        <f t="shared" ref="HNN57:HOC72" ca="1" si="2285">$C56+$B$1*($B$2-$C56)*$B$7+$B$3*($C56^0.5)*$B$7*_xlfn.NORM.S.INV(RAND())</f>
        <v>8.5287594002678591E-3</v>
      </c>
      <c r="HNO57" s="88">
        <f t="shared" ca="1" si="2285"/>
        <v>6.4497057850351012E-3</v>
      </c>
      <c r="HNP57" s="88">
        <f t="shared" ca="1" si="2285"/>
        <v>1.0146789158681113E-2</v>
      </c>
      <c r="HNQ57" s="88">
        <f t="shared" ca="1" si="2285"/>
        <v>9.6699443923367445E-3</v>
      </c>
      <c r="HNR57" s="88">
        <f t="shared" ca="1" si="2285"/>
        <v>8.0978660647960648E-3</v>
      </c>
      <c r="HNS57" s="88">
        <f t="shared" ca="1" si="2285"/>
        <v>1.0693881561380056E-2</v>
      </c>
      <c r="HNT57" s="88">
        <f t="shared" ca="1" si="2285"/>
        <v>9.1422767522018212E-3</v>
      </c>
      <c r="HNU57" s="88">
        <f t="shared" ca="1" si="2285"/>
        <v>1.0050647342691121E-2</v>
      </c>
      <c r="HNV57" s="88">
        <f t="shared" ca="1" si="2285"/>
        <v>8.6724479518465493E-3</v>
      </c>
      <c r="HNW57" s="88">
        <f t="shared" ca="1" si="2285"/>
        <v>9.8507747654716232E-3</v>
      </c>
      <c r="HNX57" s="88">
        <f t="shared" ca="1" si="2285"/>
        <v>8.8881600424144478E-3</v>
      </c>
      <c r="HNY57" s="88">
        <f t="shared" ca="1" si="2285"/>
        <v>1.0197089983446546E-2</v>
      </c>
      <c r="HNZ57" s="88">
        <f t="shared" ca="1" si="2285"/>
        <v>1.0373795534987539E-2</v>
      </c>
      <c r="HOA57" s="88">
        <f t="shared" ca="1" si="2285"/>
        <v>1.1320653870605201E-2</v>
      </c>
      <c r="HOB57" s="88">
        <f t="shared" ca="1" si="2128"/>
        <v>8.9325382302323907E-3</v>
      </c>
      <c r="HOC57" s="88">
        <f t="shared" ca="1" si="2128"/>
        <v>1.0189056083769174E-2</v>
      </c>
      <c r="HOD57" s="88">
        <f t="shared" ca="1" si="2128"/>
        <v>8.7815634348248489E-3</v>
      </c>
      <c r="HOE57" s="88">
        <f t="shared" ca="1" si="2128"/>
        <v>9.1273538503518544E-3</v>
      </c>
      <c r="HOF57" s="88">
        <f t="shared" ca="1" si="2128"/>
        <v>9.6711436836743239E-3</v>
      </c>
      <c r="HOG57" s="88">
        <f t="shared" ca="1" si="2128"/>
        <v>8.4934535626719175E-3</v>
      </c>
      <c r="HOH57" s="88">
        <f t="shared" ca="1" si="2128"/>
        <v>8.5638395579788334E-3</v>
      </c>
      <c r="HOI57" s="88">
        <f t="shared" ca="1" si="2128"/>
        <v>8.4483305688466889E-3</v>
      </c>
      <c r="HOJ57" s="88">
        <f t="shared" ca="1" si="2128"/>
        <v>8.2608294498876054E-3</v>
      </c>
      <c r="HOK57" s="88">
        <f t="shared" ca="1" si="2128"/>
        <v>8.2988820101214163E-3</v>
      </c>
      <c r="HOL57" s="88">
        <f t="shared" ca="1" si="2128"/>
        <v>1.022765286081365E-2</v>
      </c>
      <c r="HOM57" s="88">
        <f t="shared" ca="1" si="2128"/>
        <v>9.8497865211253366E-3</v>
      </c>
      <c r="HON57" s="88">
        <f t="shared" ca="1" si="2128"/>
        <v>7.5184375755248962E-3</v>
      </c>
      <c r="HOO57" s="88">
        <f t="shared" ca="1" si="2128"/>
        <v>9.1850481639721322E-3</v>
      </c>
      <c r="HOP57" s="88">
        <f t="shared" ca="1" si="2128"/>
        <v>1.0118029700195888E-2</v>
      </c>
      <c r="HOQ57" s="88">
        <f t="shared" ca="1" si="2128"/>
        <v>8.7739472131099575E-3</v>
      </c>
      <c r="HOR57" s="88">
        <f t="shared" ca="1" si="2128"/>
        <v>1.0363941927792948E-2</v>
      </c>
      <c r="HOS57" s="88">
        <f t="shared" ca="1" si="2128"/>
        <v>9.920464949240114E-3</v>
      </c>
      <c r="HOT57" s="88">
        <f t="shared" ca="1" si="1815"/>
        <v>1.0575161577722821E-2</v>
      </c>
      <c r="HOU57" s="88">
        <f t="shared" ca="1" si="1815"/>
        <v>8.2347787084605887E-3</v>
      </c>
      <c r="HOV57" s="88">
        <f t="shared" ca="1" si="1815"/>
        <v>1.0260148565658579E-2</v>
      </c>
      <c r="HOW57" s="88">
        <f t="shared" ca="1" si="1815"/>
        <v>9.0314519096432438E-3</v>
      </c>
      <c r="HOX57" s="88">
        <f t="shared" ca="1" si="1815"/>
        <v>8.7607998011464874E-3</v>
      </c>
      <c r="HOY57" s="88">
        <f t="shared" ca="1" si="1815"/>
        <v>1.0572074974452202E-2</v>
      </c>
      <c r="HOZ57" s="88">
        <f t="shared" ca="1" si="1815"/>
        <v>1.0156004221266337E-2</v>
      </c>
      <c r="HPA57" s="88">
        <f t="shared" ca="1" si="1815"/>
        <v>7.5922466745321875E-3</v>
      </c>
      <c r="HPB57" s="88">
        <f t="shared" ca="1" si="1815"/>
        <v>9.4977272566425137E-3</v>
      </c>
      <c r="HPC57" s="88">
        <f t="shared" ca="1" si="1815"/>
        <v>8.5271400279496763E-3</v>
      </c>
      <c r="HPD57" s="88">
        <f t="shared" ca="1" si="1815"/>
        <v>8.5261064772415938E-3</v>
      </c>
      <c r="HPE57" s="88">
        <f t="shared" ca="1" si="1815"/>
        <v>8.5335585464949189E-3</v>
      </c>
      <c r="HPF57" s="88">
        <f t="shared" ca="1" si="1815"/>
        <v>9.6055717117769224E-3</v>
      </c>
      <c r="HPG57" s="88">
        <f t="shared" ca="1" si="1815"/>
        <v>1.0618490724150992E-2</v>
      </c>
      <c r="HPH57" s="88">
        <f t="shared" ca="1" si="1815"/>
        <v>1.0723535377882818E-2</v>
      </c>
      <c r="HPI57" s="88">
        <f t="shared" ca="1" si="1815"/>
        <v>1.0274200843527386E-2</v>
      </c>
      <c r="HPJ57" s="88">
        <f t="shared" ca="1" si="1972"/>
        <v>7.688229409857146E-3</v>
      </c>
      <c r="HPK57" s="88">
        <f t="shared" ca="1" si="1972"/>
        <v>1.0169844377477755E-2</v>
      </c>
      <c r="HPL57" s="88">
        <f t="shared" ca="1" si="1972"/>
        <v>8.2224302587105592E-3</v>
      </c>
      <c r="HPM57" s="88">
        <f t="shared" ca="1" si="1972"/>
        <v>8.4988169454510952E-3</v>
      </c>
      <c r="HPN57" s="88">
        <f t="shared" ca="1" si="1972"/>
        <v>1.0688031761082973E-2</v>
      </c>
      <c r="HPO57" s="88">
        <f t="shared" ca="1" si="1972"/>
        <v>1.1144988171652073E-2</v>
      </c>
      <c r="HPP57" s="88">
        <f t="shared" ca="1" si="1972"/>
        <v>9.2166777798025745E-3</v>
      </c>
      <c r="HPQ57" s="88">
        <f t="shared" ca="1" si="1972"/>
        <v>9.4619771929721555E-3</v>
      </c>
      <c r="HPR57" s="88">
        <f t="shared" ca="1" si="1972"/>
        <v>1.0524459349513737E-2</v>
      </c>
      <c r="HPS57" s="88">
        <f t="shared" ca="1" si="1972"/>
        <v>7.8186065080435331E-3</v>
      </c>
      <c r="HPT57" s="88">
        <f t="shared" ca="1" si="1972"/>
        <v>1.0902928282304974E-2</v>
      </c>
      <c r="HPU57" s="88">
        <f t="shared" ca="1" si="1972"/>
        <v>9.3191389963983712E-3</v>
      </c>
      <c r="HPV57" s="88">
        <f t="shared" ca="1" si="1972"/>
        <v>1.0707342553525682E-2</v>
      </c>
      <c r="HPW57" s="88">
        <f t="shared" ca="1" si="1972"/>
        <v>9.0992855889482152E-3</v>
      </c>
      <c r="HPX57" s="88">
        <f t="shared" ca="1" si="1972"/>
        <v>9.4795634640722475E-3</v>
      </c>
      <c r="HPY57" s="88">
        <f t="shared" ca="1" si="1972"/>
        <v>1.1965548554558003E-2</v>
      </c>
      <c r="HPZ57" s="88">
        <f t="shared" ref="HPZ57:HQO72" ca="1" si="2286">$C56+$B$1*($B$2-$C56)*$B$7+$B$3*($C56^0.5)*$B$7*_xlfn.NORM.S.INV(RAND())</f>
        <v>8.5962891004900937E-3</v>
      </c>
      <c r="HQA57" s="88">
        <f t="shared" ca="1" si="2286"/>
        <v>7.9545679062654993E-3</v>
      </c>
      <c r="HQB57" s="88">
        <f t="shared" ca="1" si="2286"/>
        <v>8.1622367822830628E-3</v>
      </c>
      <c r="HQC57" s="88">
        <f t="shared" ca="1" si="2286"/>
        <v>9.2118541225517762E-3</v>
      </c>
      <c r="HQD57" s="88">
        <f t="shared" ca="1" si="2286"/>
        <v>8.7326915321674636E-3</v>
      </c>
      <c r="HQE57" s="88">
        <f t="shared" ca="1" si="2286"/>
        <v>9.25367413293917E-3</v>
      </c>
      <c r="HQF57" s="88">
        <f t="shared" ca="1" si="2286"/>
        <v>9.9261257339565805E-3</v>
      </c>
      <c r="HQG57" s="88">
        <f t="shared" ca="1" si="2286"/>
        <v>1.0678055658368334E-2</v>
      </c>
      <c r="HQH57" s="88">
        <f t="shared" ca="1" si="2286"/>
        <v>9.6205050541594526E-3</v>
      </c>
      <c r="HQI57" s="88">
        <f t="shared" ca="1" si="2286"/>
        <v>1.0814187513028718E-2</v>
      </c>
      <c r="HQJ57" s="88">
        <f t="shared" ca="1" si="2286"/>
        <v>9.5887350712710682E-3</v>
      </c>
      <c r="HQK57" s="88">
        <f t="shared" ca="1" si="2286"/>
        <v>1.0237168476533644E-2</v>
      </c>
      <c r="HQL57" s="88">
        <f t="shared" ca="1" si="2286"/>
        <v>9.93885427550255E-3</v>
      </c>
      <c r="HQM57" s="88">
        <f t="shared" ca="1" si="2286"/>
        <v>1.0233485520834085E-2</v>
      </c>
      <c r="HQN57" s="88">
        <f t="shared" ca="1" si="2129"/>
        <v>1.0046724343365766E-2</v>
      </c>
      <c r="HQO57" s="88">
        <f t="shared" ca="1" si="2129"/>
        <v>1.2185324944631445E-2</v>
      </c>
      <c r="HQP57" s="88">
        <f t="shared" ca="1" si="2129"/>
        <v>1.1133644489128638E-2</v>
      </c>
      <c r="HQQ57" s="88">
        <f t="shared" ca="1" si="2129"/>
        <v>9.8327806928653547E-3</v>
      </c>
      <c r="HQR57" s="88">
        <f t="shared" ca="1" si="2129"/>
        <v>9.7067038992703497E-3</v>
      </c>
      <c r="HQS57" s="88">
        <f t="shared" ca="1" si="2129"/>
        <v>1.0095683416436105E-2</v>
      </c>
      <c r="HQT57" s="88">
        <f t="shared" ca="1" si="2129"/>
        <v>1.0565550325644626E-2</v>
      </c>
      <c r="HQU57" s="88">
        <f t="shared" ca="1" si="2129"/>
        <v>9.2442699882556607E-3</v>
      </c>
      <c r="HQV57" s="88">
        <f t="shared" ca="1" si="2129"/>
        <v>1.0697789621083063E-2</v>
      </c>
      <c r="HQW57" s="88">
        <f t="shared" ca="1" si="2129"/>
        <v>9.7836773505157494E-3</v>
      </c>
      <c r="HQX57" s="88">
        <f t="shared" ca="1" si="2129"/>
        <v>8.0889900031367191E-3</v>
      </c>
      <c r="HQY57" s="88">
        <f t="shared" ca="1" si="2129"/>
        <v>9.2286969210645855E-3</v>
      </c>
      <c r="HQZ57" s="88">
        <f t="shared" ca="1" si="2129"/>
        <v>1.0142060389152406E-2</v>
      </c>
      <c r="HRA57" s="88">
        <f t="shared" ca="1" si="2129"/>
        <v>1.0295042053583206E-2</v>
      </c>
      <c r="HRB57" s="88">
        <f t="shared" ca="1" si="2129"/>
        <v>9.4751457587504244E-3</v>
      </c>
      <c r="HRC57" s="88">
        <f t="shared" ca="1" si="2129"/>
        <v>9.5004428586547111E-3</v>
      </c>
      <c r="HRD57" s="88">
        <f t="shared" ca="1" si="2129"/>
        <v>1.0575365767226801E-2</v>
      </c>
      <c r="HRE57" s="88">
        <f t="shared" ca="1" si="2129"/>
        <v>9.9690923391208223E-3</v>
      </c>
      <c r="HRF57" s="88">
        <f t="shared" ca="1" si="1816"/>
        <v>1.0285649730403088E-2</v>
      </c>
      <c r="HRG57" s="88">
        <f t="shared" ca="1" si="1816"/>
        <v>9.026688626659965E-3</v>
      </c>
      <c r="HRH57" s="88">
        <f t="shared" ca="1" si="1816"/>
        <v>9.8054589922394585E-3</v>
      </c>
      <c r="HRI57" s="88">
        <f t="shared" ca="1" si="1816"/>
        <v>9.8422731551810038E-3</v>
      </c>
      <c r="HRJ57" s="88">
        <f t="shared" ca="1" si="1816"/>
        <v>9.1910684879776047E-3</v>
      </c>
      <c r="HRK57" s="88">
        <f t="shared" ca="1" si="1816"/>
        <v>1.0970200756480425E-2</v>
      </c>
      <c r="HRL57" s="88">
        <f t="shared" ca="1" si="1816"/>
        <v>8.9460954056263999E-3</v>
      </c>
      <c r="HRM57" s="88">
        <f t="shared" ca="1" si="1816"/>
        <v>9.1235495758054865E-3</v>
      </c>
      <c r="HRN57" s="88">
        <f t="shared" ca="1" si="1816"/>
        <v>8.4873853096475126E-3</v>
      </c>
      <c r="HRO57" s="88">
        <f t="shared" ca="1" si="1816"/>
        <v>1.1220444279779276E-2</v>
      </c>
      <c r="HRP57" s="88">
        <f t="shared" ca="1" si="1816"/>
        <v>1.0286311488735581E-2</v>
      </c>
      <c r="HRQ57" s="88">
        <f t="shared" ca="1" si="1816"/>
        <v>8.6944601816151181E-3</v>
      </c>
      <c r="HRR57" s="88">
        <f t="shared" ca="1" si="1816"/>
        <v>1.0617323324602176E-2</v>
      </c>
      <c r="HRS57" s="88">
        <f t="shared" ca="1" si="1816"/>
        <v>1.0650497143874825E-2</v>
      </c>
      <c r="HRT57" s="88">
        <f t="shared" ca="1" si="1816"/>
        <v>9.0559090532026463E-3</v>
      </c>
      <c r="HRU57" s="88">
        <f t="shared" ca="1" si="1816"/>
        <v>9.1131741952064655E-3</v>
      </c>
      <c r="HRV57" s="88">
        <f t="shared" ca="1" si="1973"/>
        <v>8.4963381455338896E-3</v>
      </c>
      <c r="HRW57" s="88">
        <f t="shared" ca="1" si="1973"/>
        <v>8.6719992715804696E-3</v>
      </c>
      <c r="HRX57" s="88">
        <f t="shared" ca="1" si="1973"/>
        <v>1.0041322573870018E-2</v>
      </c>
      <c r="HRY57" s="88">
        <f t="shared" ca="1" si="1973"/>
        <v>7.6665403944057298E-3</v>
      </c>
      <c r="HRZ57" s="88">
        <f t="shared" ca="1" si="1973"/>
        <v>1.0687084827567372E-2</v>
      </c>
      <c r="HSA57" s="88">
        <f t="shared" ca="1" si="1973"/>
        <v>8.8229729323046572E-3</v>
      </c>
      <c r="HSB57" s="88">
        <f t="shared" ca="1" si="1973"/>
        <v>1.1684901015068635E-2</v>
      </c>
      <c r="HSC57" s="88">
        <f t="shared" ca="1" si="1973"/>
        <v>6.8647726134723041E-3</v>
      </c>
      <c r="HSD57" s="88">
        <f t="shared" ca="1" si="1973"/>
        <v>9.338642812955494E-3</v>
      </c>
      <c r="HSE57" s="88">
        <f t="shared" ca="1" si="1973"/>
        <v>9.3954619140159366E-3</v>
      </c>
      <c r="HSF57" s="88">
        <f t="shared" ca="1" si="1973"/>
        <v>1.0584851499931871E-2</v>
      </c>
      <c r="HSG57" s="88">
        <f t="shared" ca="1" si="1973"/>
        <v>9.4813387159433504E-3</v>
      </c>
      <c r="HSH57" s="88">
        <f t="shared" ca="1" si="1973"/>
        <v>9.7801596436025602E-3</v>
      </c>
      <c r="HSI57" s="88">
        <f t="shared" ca="1" si="1973"/>
        <v>7.9636035478488146E-3</v>
      </c>
      <c r="HSJ57" s="88">
        <f t="shared" ca="1" si="1973"/>
        <v>9.2528454717667272E-3</v>
      </c>
      <c r="HSK57" s="88">
        <f t="shared" ca="1" si="1973"/>
        <v>9.7155424024965541E-3</v>
      </c>
      <c r="HSL57" s="88">
        <f t="shared" ref="HSL57:HTA72" ca="1" si="2287">$C56+$B$1*($B$2-$C56)*$B$7+$B$3*($C56^0.5)*$B$7*_xlfn.NORM.S.INV(RAND())</f>
        <v>9.0650294410070022E-3</v>
      </c>
      <c r="HSM57" s="88">
        <f t="shared" ca="1" si="2287"/>
        <v>8.9815518376455891E-3</v>
      </c>
      <c r="HSN57" s="88">
        <f t="shared" ca="1" si="2287"/>
        <v>9.579373476002356E-3</v>
      </c>
      <c r="HSO57" s="88">
        <f t="shared" ca="1" si="2287"/>
        <v>8.0437288135128508E-3</v>
      </c>
      <c r="HSP57" s="88">
        <f t="shared" ca="1" si="2287"/>
        <v>9.3869073631217392E-3</v>
      </c>
      <c r="HSQ57" s="88">
        <f t="shared" ca="1" si="2287"/>
        <v>9.4286497606609291E-3</v>
      </c>
      <c r="HSR57" s="88">
        <f t="shared" ca="1" si="2287"/>
        <v>1.0796718865356519E-2</v>
      </c>
      <c r="HSS57" s="88">
        <f t="shared" ca="1" si="2287"/>
        <v>7.578583008170995E-3</v>
      </c>
      <c r="HST57" s="88">
        <f t="shared" ca="1" si="2287"/>
        <v>9.982165901301512E-3</v>
      </c>
      <c r="HSU57" s="88">
        <f t="shared" ca="1" si="2287"/>
        <v>9.9563363561579986E-3</v>
      </c>
      <c r="HSV57" s="88">
        <f t="shared" ca="1" si="2287"/>
        <v>1.0828546367459778E-2</v>
      </c>
      <c r="HSW57" s="88">
        <f t="shared" ca="1" si="2287"/>
        <v>8.6948357794364682E-3</v>
      </c>
      <c r="HSX57" s="88">
        <f t="shared" ca="1" si="2287"/>
        <v>9.7577840661360951E-3</v>
      </c>
      <c r="HSY57" s="88">
        <f t="shared" ca="1" si="2287"/>
        <v>1.0118695787930192E-2</v>
      </c>
      <c r="HSZ57" s="88">
        <f t="shared" ca="1" si="2130"/>
        <v>9.0432860943991736E-3</v>
      </c>
      <c r="HTA57" s="88">
        <f t="shared" ca="1" si="2130"/>
        <v>1.1313852233652106E-2</v>
      </c>
      <c r="HTB57" s="88">
        <f t="shared" ca="1" si="2130"/>
        <v>1.1430834514864173E-2</v>
      </c>
      <c r="HTC57" s="88">
        <f t="shared" ca="1" si="2130"/>
        <v>9.5967889771655587E-3</v>
      </c>
      <c r="HTD57" s="88">
        <f t="shared" ca="1" si="2130"/>
        <v>1.0404990130866971E-2</v>
      </c>
      <c r="HTE57" s="88">
        <f t="shared" ca="1" si="2130"/>
        <v>9.3932510523554863E-3</v>
      </c>
      <c r="HTF57" s="88">
        <f t="shared" ca="1" si="2130"/>
        <v>9.0088918641463549E-3</v>
      </c>
      <c r="HTG57" s="88">
        <f t="shared" ca="1" si="2130"/>
        <v>9.769402928236014E-3</v>
      </c>
      <c r="HTH57" s="88">
        <f t="shared" ca="1" si="2130"/>
        <v>1.0070532791468488E-2</v>
      </c>
      <c r="HTI57" s="88">
        <f t="shared" ca="1" si="2130"/>
        <v>9.0480459986475754E-3</v>
      </c>
      <c r="HTJ57" s="88">
        <f t="shared" ca="1" si="2130"/>
        <v>9.4716147057274623E-3</v>
      </c>
      <c r="HTK57" s="88">
        <f t="shared" ca="1" si="2130"/>
        <v>9.4513992486770504E-3</v>
      </c>
      <c r="HTL57" s="88">
        <f t="shared" ca="1" si="2130"/>
        <v>9.1780662863225945E-3</v>
      </c>
      <c r="HTM57" s="88">
        <f t="shared" ca="1" si="2130"/>
        <v>1.0336013699445847E-2</v>
      </c>
      <c r="HTN57" s="88">
        <f t="shared" ca="1" si="2130"/>
        <v>1.1053067454110891E-2</v>
      </c>
      <c r="HTO57" s="88">
        <f t="shared" ca="1" si="2130"/>
        <v>8.7812997978939343E-3</v>
      </c>
      <c r="HTP57" s="88">
        <f t="shared" ca="1" si="2130"/>
        <v>8.1735692602447948E-3</v>
      </c>
      <c r="HTQ57" s="88">
        <f t="shared" ca="1" si="2130"/>
        <v>1.0751510932874466E-2</v>
      </c>
      <c r="HTR57" s="88">
        <f t="shared" ca="1" si="1817"/>
        <v>1.1070576436725901E-2</v>
      </c>
      <c r="HTS57" s="88">
        <f t="shared" ca="1" si="1817"/>
        <v>1.1127878000630984E-2</v>
      </c>
      <c r="HTT57" s="88">
        <f t="shared" ca="1" si="1817"/>
        <v>1.0108832126875505E-2</v>
      </c>
      <c r="HTU57" s="88">
        <f t="shared" ca="1" si="1817"/>
        <v>1.070984998198357E-2</v>
      </c>
      <c r="HTV57" s="88">
        <f t="shared" ca="1" si="1817"/>
        <v>9.832593212987472E-3</v>
      </c>
      <c r="HTW57" s="88">
        <f t="shared" ca="1" si="1817"/>
        <v>9.5614401935678016E-3</v>
      </c>
      <c r="HTX57" s="88">
        <f t="shared" ca="1" si="1817"/>
        <v>1.0512495564670687E-2</v>
      </c>
      <c r="HTY57" s="88">
        <f t="shared" ca="1" si="1817"/>
        <v>1.0194060320986029E-2</v>
      </c>
      <c r="HTZ57" s="88">
        <f t="shared" ca="1" si="1817"/>
        <v>9.7204034429617149E-3</v>
      </c>
      <c r="HUA57" s="88">
        <f t="shared" ca="1" si="1817"/>
        <v>9.0636532037189667E-3</v>
      </c>
      <c r="HUB57" s="88">
        <f t="shared" ca="1" si="1817"/>
        <v>8.0677884801981826E-3</v>
      </c>
      <c r="HUC57" s="88">
        <f t="shared" ca="1" si="1817"/>
        <v>9.5441736488363297E-3</v>
      </c>
      <c r="HUD57" s="88">
        <f t="shared" ca="1" si="1817"/>
        <v>6.8224879562602606E-3</v>
      </c>
      <c r="HUE57" s="88">
        <f t="shared" ca="1" si="1817"/>
        <v>7.9008006868632741E-3</v>
      </c>
      <c r="HUF57" s="88">
        <f t="shared" ca="1" si="1817"/>
        <v>1.0407828103510413E-2</v>
      </c>
      <c r="HUG57" s="88">
        <f t="shared" ca="1" si="1817"/>
        <v>7.9646718726924196E-3</v>
      </c>
      <c r="HUH57" s="88">
        <f t="shared" ca="1" si="1974"/>
        <v>9.8964340591005534E-3</v>
      </c>
      <c r="HUI57" s="88">
        <f t="shared" ca="1" si="1974"/>
        <v>1.0171116526792817E-2</v>
      </c>
      <c r="HUJ57" s="88">
        <f t="shared" ca="1" si="1974"/>
        <v>9.6421967690615111E-3</v>
      </c>
      <c r="HUK57" s="88">
        <f t="shared" ca="1" si="1974"/>
        <v>9.8027105896722165E-3</v>
      </c>
      <c r="HUL57" s="88">
        <f t="shared" ca="1" si="1974"/>
        <v>9.7474864271048338E-3</v>
      </c>
      <c r="HUM57" s="88">
        <f t="shared" ca="1" si="1974"/>
        <v>9.595370874089645E-3</v>
      </c>
      <c r="HUN57" s="88">
        <f t="shared" ca="1" si="1974"/>
        <v>9.0683532228968498E-3</v>
      </c>
      <c r="HUO57" s="88">
        <f t="shared" ca="1" si="1974"/>
        <v>1.0568313186545364E-2</v>
      </c>
      <c r="HUP57" s="88">
        <f t="shared" ca="1" si="1974"/>
        <v>9.4860610209854292E-3</v>
      </c>
      <c r="HUQ57" s="88">
        <f t="shared" ca="1" si="1974"/>
        <v>1.0529082083385113E-2</v>
      </c>
      <c r="HUR57" s="88">
        <f t="shared" ca="1" si="1974"/>
        <v>1.0587353697138738E-2</v>
      </c>
      <c r="HUS57" s="88">
        <f t="shared" ca="1" si="1974"/>
        <v>8.6764344813533845E-3</v>
      </c>
      <c r="HUT57" s="88">
        <f t="shared" ca="1" si="1974"/>
        <v>8.6225878917950069E-3</v>
      </c>
      <c r="HUU57" s="88">
        <f t="shared" ca="1" si="1974"/>
        <v>8.8894617140471265E-3</v>
      </c>
      <c r="HUV57" s="88">
        <f t="shared" ca="1" si="1974"/>
        <v>8.1867930740992488E-3</v>
      </c>
      <c r="HUW57" s="88">
        <f t="shared" ca="1" si="1974"/>
        <v>1.007000060194925E-2</v>
      </c>
      <c r="HUX57" s="88">
        <f t="shared" ref="HUX57:HVM72" ca="1" si="2288">$C56+$B$1*($B$2-$C56)*$B$7+$B$3*($C56^0.5)*$B$7*_xlfn.NORM.S.INV(RAND())</f>
        <v>9.452454571155745E-3</v>
      </c>
      <c r="HUY57" s="88">
        <f t="shared" ca="1" si="2288"/>
        <v>9.8849857153126292E-3</v>
      </c>
      <c r="HUZ57" s="88">
        <f t="shared" ca="1" si="2288"/>
        <v>8.1887032785528911E-3</v>
      </c>
      <c r="HVA57" s="88">
        <f t="shared" ca="1" si="2288"/>
        <v>8.8056852627725821E-3</v>
      </c>
      <c r="HVB57" s="88">
        <f t="shared" ca="1" si="2288"/>
        <v>1.0084362695643079E-2</v>
      </c>
      <c r="HVC57" s="88">
        <f t="shared" ca="1" si="2288"/>
        <v>1.0252311854549499E-2</v>
      </c>
      <c r="HVD57" s="88">
        <f t="shared" ca="1" si="2288"/>
        <v>1.0292580406752691E-2</v>
      </c>
      <c r="HVE57" s="88">
        <f t="shared" ca="1" si="2288"/>
        <v>1.0015853154490788E-2</v>
      </c>
      <c r="HVF57" s="88">
        <f t="shared" ca="1" si="2288"/>
        <v>7.3286207257573562E-3</v>
      </c>
      <c r="HVG57" s="88">
        <f t="shared" ca="1" si="2288"/>
        <v>8.7864424220469479E-3</v>
      </c>
      <c r="HVH57" s="88">
        <f t="shared" ca="1" si="2288"/>
        <v>8.5807857949244323E-3</v>
      </c>
      <c r="HVI57" s="88">
        <f t="shared" ca="1" si="2288"/>
        <v>9.9047763267709095E-3</v>
      </c>
      <c r="HVJ57" s="88">
        <f t="shared" ca="1" si="2288"/>
        <v>9.228255849966777E-3</v>
      </c>
      <c r="HVK57" s="88">
        <f t="shared" ca="1" si="2288"/>
        <v>1.0418406021184306E-2</v>
      </c>
      <c r="HVL57" s="88">
        <f t="shared" ca="1" si="2131"/>
        <v>8.4992973410822504E-3</v>
      </c>
      <c r="HVM57" s="88">
        <f t="shared" ca="1" si="2131"/>
        <v>9.3596962941160586E-3</v>
      </c>
      <c r="HVN57" s="88">
        <f t="shared" ca="1" si="2131"/>
        <v>1.1868005464275447E-2</v>
      </c>
      <c r="HVO57" s="88">
        <f t="shared" ca="1" si="2131"/>
        <v>1.1597239585891405E-2</v>
      </c>
      <c r="HVP57" s="88">
        <f t="shared" ca="1" si="2131"/>
        <v>9.8179741932239006E-3</v>
      </c>
      <c r="HVQ57" s="88">
        <f t="shared" ca="1" si="2131"/>
        <v>8.445601576956268E-3</v>
      </c>
      <c r="HVR57" s="88">
        <f t="shared" ca="1" si="2131"/>
        <v>9.9962389661471824E-3</v>
      </c>
      <c r="HVS57" s="88">
        <f t="shared" ca="1" si="2131"/>
        <v>9.7540331211258512E-3</v>
      </c>
      <c r="HVT57" s="88">
        <f t="shared" ca="1" si="2131"/>
        <v>9.8232178038853164E-3</v>
      </c>
      <c r="HVU57" s="88">
        <f t="shared" ca="1" si="2131"/>
        <v>8.3441973911419567E-3</v>
      </c>
      <c r="HVV57" s="88">
        <f t="shared" ca="1" si="2131"/>
        <v>8.3571962571021424E-3</v>
      </c>
      <c r="HVW57" s="88">
        <f t="shared" ca="1" si="2131"/>
        <v>1.0884627934028786E-2</v>
      </c>
      <c r="HVX57" s="88">
        <f t="shared" ca="1" si="2131"/>
        <v>8.7433612916086919E-3</v>
      </c>
      <c r="HVY57" s="88">
        <f t="shared" ca="1" si="2131"/>
        <v>9.6726242790527855E-3</v>
      </c>
      <c r="HVZ57" s="88">
        <f t="shared" ca="1" si="2131"/>
        <v>1.0994968834520429E-2</v>
      </c>
      <c r="HWA57" s="88">
        <f t="shared" ca="1" si="2131"/>
        <v>1.0446573048097083E-2</v>
      </c>
      <c r="HWB57" s="88">
        <f t="shared" ca="1" si="2131"/>
        <v>1.0540203799780563E-2</v>
      </c>
      <c r="HWC57" s="88">
        <f t="shared" ca="1" si="2131"/>
        <v>8.9982510798510325E-3</v>
      </c>
      <c r="HWD57" s="88">
        <f t="shared" ca="1" si="1818"/>
        <v>9.3837758171577881E-3</v>
      </c>
      <c r="HWE57" s="88">
        <f t="shared" ca="1" si="1818"/>
        <v>1.0536024089424554E-2</v>
      </c>
      <c r="HWF57" s="88">
        <f t="shared" ca="1" si="1818"/>
        <v>9.157170346539744E-3</v>
      </c>
      <c r="HWG57" s="88">
        <f t="shared" ca="1" si="1818"/>
        <v>9.5262693172686406E-3</v>
      </c>
      <c r="HWH57" s="88">
        <f t="shared" ca="1" si="1818"/>
        <v>1.0529844340386696E-2</v>
      </c>
      <c r="HWI57" s="88">
        <f t="shared" ca="1" si="1818"/>
        <v>8.7209951079615204E-3</v>
      </c>
      <c r="HWJ57" s="88">
        <f t="shared" ca="1" si="1818"/>
        <v>9.1213687635095277E-3</v>
      </c>
      <c r="HWK57" s="88">
        <f t="shared" ca="1" si="1818"/>
        <v>1.0489393662562995E-2</v>
      </c>
      <c r="HWL57" s="88">
        <f t="shared" ca="1" si="1818"/>
        <v>1.0241900666093338E-2</v>
      </c>
      <c r="HWM57" s="88">
        <f t="shared" ca="1" si="1818"/>
        <v>1.1007592421275662E-2</v>
      </c>
      <c r="HWN57" s="88">
        <f t="shared" ca="1" si="1818"/>
        <v>9.6398562135291098E-3</v>
      </c>
      <c r="HWO57" s="88">
        <f t="shared" ca="1" si="1818"/>
        <v>8.8874996960451036E-3</v>
      </c>
      <c r="HWP57" s="88">
        <f t="shared" ca="1" si="1818"/>
        <v>1.0449216305551956E-2</v>
      </c>
      <c r="HWQ57" s="88">
        <f t="shared" ca="1" si="1818"/>
        <v>8.1102335005646363E-3</v>
      </c>
      <c r="HWR57" s="88">
        <f t="shared" ca="1" si="1818"/>
        <v>9.8901804667863372E-3</v>
      </c>
      <c r="HWS57" s="88">
        <f t="shared" ca="1" si="1818"/>
        <v>8.5676813388154659E-3</v>
      </c>
      <c r="HWT57" s="88">
        <f t="shared" ca="1" si="1975"/>
        <v>1.1103283062352318E-2</v>
      </c>
      <c r="HWU57" s="88">
        <f t="shared" ca="1" si="1975"/>
        <v>1.0245605677164682E-2</v>
      </c>
      <c r="HWV57" s="88">
        <f t="shared" ca="1" si="1975"/>
        <v>1.0929315910834538E-2</v>
      </c>
      <c r="HWW57" s="88">
        <f t="shared" ca="1" si="1975"/>
        <v>1.0152701468432498E-2</v>
      </c>
      <c r="HWX57" s="88">
        <f t="shared" ca="1" si="1975"/>
        <v>1.018164272396445E-2</v>
      </c>
      <c r="HWY57" s="88">
        <f t="shared" ca="1" si="1975"/>
        <v>1.0465658734776968E-2</v>
      </c>
      <c r="HWZ57" s="88">
        <f t="shared" ca="1" si="1975"/>
        <v>9.2994043892621839E-3</v>
      </c>
      <c r="HXA57" s="88">
        <f t="shared" ca="1" si="1975"/>
        <v>9.0682760962240427E-3</v>
      </c>
      <c r="HXB57" s="88">
        <f t="shared" ca="1" si="1975"/>
        <v>8.8819468992020357E-3</v>
      </c>
      <c r="HXC57" s="88">
        <f t="shared" ca="1" si="1975"/>
        <v>9.8600306733694701E-3</v>
      </c>
      <c r="HXD57" s="88">
        <f t="shared" ca="1" si="1975"/>
        <v>9.4284046395213782E-3</v>
      </c>
      <c r="HXE57" s="88">
        <f t="shared" ca="1" si="1975"/>
        <v>9.7423891080075688E-3</v>
      </c>
      <c r="HXF57" s="88">
        <f t="shared" ca="1" si="1975"/>
        <v>1.0719513252603258E-2</v>
      </c>
      <c r="HXG57" s="88">
        <f t="shared" ca="1" si="1975"/>
        <v>8.8320254224461096E-3</v>
      </c>
      <c r="HXH57" s="88">
        <f t="shared" ca="1" si="1975"/>
        <v>9.5068019925321542E-3</v>
      </c>
      <c r="HXI57" s="88">
        <f t="shared" ca="1" si="1975"/>
        <v>1.1849988635087388E-2</v>
      </c>
      <c r="HXJ57" s="88">
        <f t="shared" ref="HXJ57:HXY72" ca="1" si="2289">$C56+$B$1*($B$2-$C56)*$B$7+$B$3*($C56^0.5)*$B$7*_xlfn.NORM.S.INV(RAND())</f>
        <v>8.1264157445882553E-3</v>
      </c>
      <c r="HXK57" s="88">
        <f t="shared" ca="1" si="2289"/>
        <v>9.5370444367682376E-3</v>
      </c>
      <c r="HXL57" s="88">
        <f t="shared" ca="1" si="2289"/>
        <v>8.9974898018507724E-3</v>
      </c>
      <c r="HXM57" s="88">
        <f t="shared" ca="1" si="2289"/>
        <v>1.0280140280527978E-2</v>
      </c>
      <c r="HXN57" s="88">
        <f t="shared" ca="1" si="2289"/>
        <v>8.9359548578948882E-3</v>
      </c>
      <c r="HXO57" s="88">
        <f t="shared" ca="1" si="2289"/>
        <v>9.3759548211397158E-3</v>
      </c>
      <c r="HXP57" s="88">
        <f t="shared" ca="1" si="2289"/>
        <v>1.0970588728487655E-2</v>
      </c>
      <c r="HXQ57" s="88">
        <f t="shared" ca="1" si="2289"/>
        <v>9.574564572788595E-3</v>
      </c>
      <c r="HXR57" s="88">
        <f t="shared" ca="1" si="2289"/>
        <v>8.4706416242111143E-3</v>
      </c>
      <c r="HXS57" s="88">
        <f t="shared" ca="1" si="2289"/>
        <v>9.0186432270184715E-3</v>
      </c>
      <c r="HXT57" s="88">
        <f t="shared" ca="1" si="2289"/>
        <v>9.0989411273291482E-3</v>
      </c>
      <c r="HXU57" s="88">
        <f t="shared" ca="1" si="2289"/>
        <v>9.734492504424954E-3</v>
      </c>
      <c r="HXV57" s="88">
        <f t="shared" ca="1" si="2289"/>
        <v>9.8818640302926111E-3</v>
      </c>
      <c r="HXW57" s="88">
        <f t="shared" ca="1" si="2289"/>
        <v>1.1687356215391079E-2</v>
      </c>
      <c r="HXX57" s="88">
        <f t="shared" ca="1" si="2132"/>
        <v>9.1108978590689615E-3</v>
      </c>
      <c r="HXY57" s="88">
        <f t="shared" ca="1" si="2132"/>
        <v>8.6904877635902641E-3</v>
      </c>
      <c r="HXZ57" s="88">
        <f t="shared" ca="1" si="2132"/>
        <v>8.6171887675636164E-3</v>
      </c>
      <c r="HYA57" s="88">
        <f t="shared" ca="1" si="2132"/>
        <v>1.07851286012043E-2</v>
      </c>
      <c r="HYB57" s="88">
        <f t="shared" ca="1" si="2132"/>
        <v>7.1351544412213124E-3</v>
      </c>
      <c r="HYC57" s="88">
        <f t="shared" ca="1" si="2132"/>
        <v>8.9100042577642327E-3</v>
      </c>
      <c r="HYD57" s="88">
        <f t="shared" ca="1" si="2132"/>
        <v>9.0328032067849978E-3</v>
      </c>
      <c r="HYE57" s="88">
        <f t="shared" ca="1" si="2132"/>
        <v>9.8135057195484557E-3</v>
      </c>
      <c r="HYF57" s="88">
        <f t="shared" ca="1" si="2132"/>
        <v>7.6810910968394359E-3</v>
      </c>
      <c r="HYG57" s="88">
        <f t="shared" ca="1" si="2132"/>
        <v>9.8226087297396004E-3</v>
      </c>
      <c r="HYH57" s="88">
        <f t="shared" ca="1" si="2132"/>
        <v>1.1566392527822574E-2</v>
      </c>
      <c r="HYI57" s="88">
        <f t="shared" ca="1" si="2132"/>
        <v>9.427519186446345E-3</v>
      </c>
      <c r="HYJ57" s="88">
        <f t="shared" ca="1" si="2132"/>
        <v>8.9864371544587703E-3</v>
      </c>
      <c r="HYK57" s="88">
        <f t="shared" ca="1" si="2132"/>
        <v>9.8916169662048668E-3</v>
      </c>
      <c r="HYL57" s="88">
        <f t="shared" ca="1" si="2132"/>
        <v>1.0763694323546787E-2</v>
      </c>
      <c r="HYM57" s="88">
        <f t="shared" ca="1" si="2132"/>
        <v>9.6237741848613605E-3</v>
      </c>
      <c r="HYN57" s="88">
        <f t="shared" ca="1" si="2132"/>
        <v>1.1811181028522584E-2</v>
      </c>
      <c r="HYO57" s="88">
        <f t="shared" ca="1" si="2132"/>
        <v>1.0407289705216011E-2</v>
      </c>
      <c r="HYP57" s="88">
        <f t="shared" ca="1" si="1819"/>
        <v>9.7922073638396518E-3</v>
      </c>
      <c r="HYQ57" s="88">
        <f t="shared" ca="1" si="1819"/>
        <v>1.0164694340458367E-2</v>
      </c>
      <c r="HYR57" s="88">
        <f t="shared" ca="1" si="1819"/>
        <v>8.2166814437710494E-3</v>
      </c>
      <c r="HYS57" s="88">
        <f t="shared" ca="1" si="1819"/>
        <v>1.0217133860530874E-2</v>
      </c>
      <c r="HYT57" s="88">
        <f t="shared" ca="1" si="1819"/>
        <v>9.5797894869464068E-3</v>
      </c>
      <c r="HYU57" s="88">
        <f t="shared" ca="1" si="1819"/>
        <v>9.6665071723898675E-3</v>
      </c>
      <c r="HYV57" s="88">
        <f t="shared" ca="1" si="1819"/>
        <v>7.437798258862786E-3</v>
      </c>
      <c r="HYW57" s="88">
        <f t="shared" ca="1" si="1819"/>
        <v>9.7876612684808136E-3</v>
      </c>
      <c r="HYX57" s="88">
        <f t="shared" ca="1" si="1819"/>
        <v>9.8140292157853706E-3</v>
      </c>
      <c r="HYY57" s="88">
        <f t="shared" ca="1" si="1819"/>
        <v>8.8763481581176917E-3</v>
      </c>
      <c r="HYZ57" s="88">
        <f t="shared" ca="1" si="1819"/>
        <v>1.0311500113394377E-2</v>
      </c>
      <c r="HZA57" s="88">
        <f t="shared" ca="1" si="1819"/>
        <v>9.3141605095343836E-3</v>
      </c>
      <c r="HZB57" s="88">
        <f t="shared" ca="1" si="1819"/>
        <v>6.9670234238900187E-3</v>
      </c>
      <c r="HZC57" s="88">
        <f t="shared" ca="1" si="1819"/>
        <v>1.0217482892416566E-2</v>
      </c>
      <c r="HZD57" s="88">
        <f t="shared" ca="1" si="1819"/>
        <v>9.7127785613935463E-3</v>
      </c>
      <c r="HZE57" s="88">
        <f t="shared" ca="1" si="1819"/>
        <v>8.6330828351342138E-3</v>
      </c>
      <c r="HZF57" s="88">
        <f t="shared" ca="1" si="1976"/>
        <v>9.8649690613733503E-3</v>
      </c>
      <c r="HZG57" s="88">
        <f t="shared" ca="1" si="1976"/>
        <v>9.9837224061618216E-3</v>
      </c>
      <c r="HZH57" s="88">
        <f t="shared" ca="1" si="1976"/>
        <v>1.0231797867720596E-2</v>
      </c>
      <c r="HZI57" s="88">
        <f t="shared" ca="1" si="1976"/>
        <v>7.9672550668121907E-3</v>
      </c>
      <c r="HZJ57" s="88">
        <f t="shared" ca="1" si="1976"/>
        <v>9.1318160445319849E-3</v>
      </c>
      <c r="HZK57" s="88">
        <f t="shared" ca="1" si="1976"/>
        <v>9.4122028253785447E-3</v>
      </c>
      <c r="HZL57" s="88">
        <f t="shared" ca="1" si="1976"/>
        <v>9.7099203144151974E-3</v>
      </c>
      <c r="HZM57" s="88">
        <f t="shared" ca="1" si="1976"/>
        <v>7.3658127845809274E-3</v>
      </c>
      <c r="HZN57" s="88">
        <f t="shared" ca="1" si="1976"/>
        <v>1.1225577965399984E-2</v>
      </c>
      <c r="HZO57" s="88">
        <f t="shared" ca="1" si="1976"/>
        <v>9.3286029486126052E-3</v>
      </c>
      <c r="HZP57" s="88">
        <f t="shared" ca="1" si="1976"/>
        <v>9.0466404297542546E-3</v>
      </c>
      <c r="HZQ57" s="88">
        <f t="shared" ca="1" si="1976"/>
        <v>1.0706004549123356E-2</v>
      </c>
      <c r="HZR57" s="88">
        <f t="shared" ca="1" si="1976"/>
        <v>9.8473739634929048E-3</v>
      </c>
      <c r="HZS57" s="88">
        <f t="shared" ca="1" si="1976"/>
        <v>8.6332657447590559E-3</v>
      </c>
      <c r="HZT57" s="88">
        <f t="shared" ca="1" si="1976"/>
        <v>1.0660880350491401E-2</v>
      </c>
      <c r="HZU57" s="88">
        <f t="shared" ca="1" si="1976"/>
        <v>8.4017172250804434E-3</v>
      </c>
      <c r="HZV57" s="88">
        <f t="shared" ref="HZV57:IAK72" ca="1" si="2290">$C56+$B$1*($B$2-$C56)*$B$7+$B$3*($C56^0.5)*$B$7*_xlfn.NORM.S.INV(RAND())</f>
        <v>9.2190982556402019E-3</v>
      </c>
      <c r="HZW57" s="88">
        <f t="shared" ca="1" si="2290"/>
        <v>8.9063503618310152E-3</v>
      </c>
      <c r="HZX57" s="88">
        <f t="shared" ca="1" si="2290"/>
        <v>1.0153612927367578E-2</v>
      </c>
      <c r="HZY57" s="88">
        <f t="shared" ca="1" si="2290"/>
        <v>1.1218153591136296E-2</v>
      </c>
      <c r="HZZ57" s="88">
        <f t="shared" ca="1" si="2290"/>
        <v>1.1099986426747126E-2</v>
      </c>
      <c r="IAA57" s="88">
        <f t="shared" ca="1" si="2290"/>
        <v>1.0397058340871849E-2</v>
      </c>
      <c r="IAB57" s="88">
        <f t="shared" ca="1" si="2290"/>
        <v>9.7334316318182651E-3</v>
      </c>
      <c r="IAC57" s="88">
        <f t="shared" ca="1" si="2290"/>
        <v>7.6424509119113878E-3</v>
      </c>
      <c r="IAD57" s="88">
        <f t="shared" ca="1" si="2290"/>
        <v>8.9679313917810921E-3</v>
      </c>
      <c r="IAE57" s="88">
        <f t="shared" ca="1" si="2290"/>
        <v>8.3293802325137764E-3</v>
      </c>
      <c r="IAF57" s="88">
        <f t="shared" ca="1" si="2290"/>
        <v>9.6196794326798615E-3</v>
      </c>
      <c r="IAG57" s="88">
        <f t="shared" ca="1" si="2290"/>
        <v>9.8533912334683189E-3</v>
      </c>
      <c r="IAH57" s="88">
        <f t="shared" ca="1" si="2290"/>
        <v>1.0145806029395171E-2</v>
      </c>
      <c r="IAI57" s="88">
        <f t="shared" ca="1" si="2290"/>
        <v>1.0622393206242623E-2</v>
      </c>
      <c r="IAJ57" s="88">
        <f t="shared" ca="1" si="2133"/>
        <v>9.2036379582071393E-3</v>
      </c>
      <c r="IAK57" s="88">
        <f t="shared" ca="1" si="2133"/>
        <v>1.0445669567162332E-2</v>
      </c>
      <c r="IAL57" s="88">
        <f t="shared" ca="1" si="2133"/>
        <v>9.8438034574659869E-3</v>
      </c>
      <c r="IAM57" s="88">
        <f t="shared" ca="1" si="2133"/>
        <v>9.2234570161431259E-3</v>
      </c>
      <c r="IAN57" s="88">
        <f t="shared" ca="1" si="2133"/>
        <v>7.6279199500976337E-3</v>
      </c>
      <c r="IAO57" s="88">
        <f t="shared" ca="1" si="2133"/>
        <v>1.0596699109855346E-2</v>
      </c>
      <c r="IAP57" s="88">
        <f t="shared" ca="1" si="2133"/>
        <v>8.2094263766342365E-3</v>
      </c>
      <c r="IAQ57" s="88">
        <f t="shared" ca="1" si="2133"/>
        <v>9.4483130393624749E-3</v>
      </c>
      <c r="IAR57" s="88">
        <f t="shared" ca="1" si="2133"/>
        <v>1.1471734204775513E-2</v>
      </c>
      <c r="IAS57" s="88">
        <f t="shared" ca="1" si="2133"/>
        <v>1.0974628983533165E-2</v>
      </c>
      <c r="IAT57" s="88">
        <f t="shared" ca="1" si="2133"/>
        <v>9.592326674130805E-3</v>
      </c>
      <c r="IAU57" s="88">
        <f t="shared" ca="1" si="2133"/>
        <v>9.7212480005404792E-3</v>
      </c>
      <c r="IAV57" s="88">
        <f t="shared" ca="1" si="2133"/>
        <v>1.0466165420010831E-2</v>
      </c>
      <c r="IAW57" s="88">
        <f t="shared" ca="1" si="2133"/>
        <v>8.9286431128137514E-3</v>
      </c>
      <c r="IAX57" s="88">
        <f t="shared" ca="1" si="2133"/>
        <v>9.3088033724309256E-3</v>
      </c>
      <c r="IAY57" s="88">
        <f t="shared" ca="1" si="2133"/>
        <v>9.8236912814428541E-3</v>
      </c>
      <c r="IAZ57" s="88">
        <f t="shared" ca="1" si="2133"/>
        <v>1.0413371254639358E-2</v>
      </c>
      <c r="IBA57" s="88">
        <f t="shared" ca="1" si="2133"/>
        <v>8.8808809400122684E-3</v>
      </c>
      <c r="IBB57" s="88">
        <f t="shared" ca="1" si="1820"/>
        <v>9.2957674652079676E-3</v>
      </c>
      <c r="IBC57" s="88">
        <f t="shared" ca="1" si="1820"/>
        <v>8.605012046962443E-3</v>
      </c>
      <c r="IBD57" s="88">
        <f t="shared" ca="1" si="1820"/>
        <v>1.1770090805096427E-2</v>
      </c>
      <c r="IBE57" s="88">
        <f t="shared" ca="1" si="1820"/>
        <v>8.4978768853626631E-3</v>
      </c>
      <c r="IBF57" s="88">
        <f t="shared" ca="1" si="1820"/>
        <v>8.4824220458239018E-3</v>
      </c>
      <c r="IBG57" s="88">
        <f t="shared" ca="1" si="1820"/>
        <v>9.4700355952703937E-3</v>
      </c>
      <c r="IBH57" s="88">
        <f t="shared" ca="1" si="1820"/>
        <v>1.0659543110222443E-2</v>
      </c>
      <c r="IBI57" s="88">
        <f t="shared" ca="1" si="1820"/>
        <v>1.1108710657821241E-2</v>
      </c>
      <c r="IBJ57" s="88">
        <f t="shared" ca="1" si="1820"/>
        <v>9.9151647160088761E-3</v>
      </c>
      <c r="IBK57" s="88">
        <f t="shared" ca="1" si="1820"/>
        <v>9.7722710793713558E-3</v>
      </c>
      <c r="IBL57" s="88">
        <f t="shared" ca="1" si="1820"/>
        <v>9.9774373228640311E-3</v>
      </c>
      <c r="IBM57" s="88">
        <f t="shared" ca="1" si="1820"/>
        <v>7.5416734719772425E-3</v>
      </c>
      <c r="IBN57" s="88">
        <f t="shared" ca="1" si="1820"/>
        <v>9.3389752748167416E-3</v>
      </c>
      <c r="IBO57" s="88">
        <f t="shared" ca="1" si="1820"/>
        <v>1.1223489070518046E-2</v>
      </c>
      <c r="IBP57" s="88">
        <f t="shared" ca="1" si="1820"/>
        <v>8.2502286486101743E-3</v>
      </c>
      <c r="IBQ57" s="88">
        <f t="shared" ca="1" si="1820"/>
        <v>1.0093608971678861E-2</v>
      </c>
      <c r="IBR57" s="88">
        <f t="shared" ca="1" si="1977"/>
        <v>1.0132960987550028E-2</v>
      </c>
      <c r="IBS57" s="88">
        <f t="shared" ca="1" si="1977"/>
        <v>1.1588934005174478E-2</v>
      </c>
      <c r="IBT57" s="88">
        <f t="shared" ca="1" si="1977"/>
        <v>8.0448560483451313E-3</v>
      </c>
      <c r="IBU57" s="88">
        <f t="shared" ca="1" si="1977"/>
        <v>9.8237652504110911E-3</v>
      </c>
      <c r="IBV57" s="88">
        <f t="shared" ca="1" si="1977"/>
        <v>9.1580010103781591E-3</v>
      </c>
      <c r="IBW57" s="88">
        <f t="shared" ca="1" si="1977"/>
        <v>1.1381318060804854E-2</v>
      </c>
      <c r="IBX57" s="88">
        <f t="shared" ca="1" si="1977"/>
        <v>1.0745348147829858E-2</v>
      </c>
      <c r="IBY57" s="88">
        <f t="shared" ca="1" si="1977"/>
        <v>9.0702607042551908E-3</v>
      </c>
      <c r="IBZ57" s="88">
        <f t="shared" ca="1" si="1977"/>
        <v>1.1556498356574166E-2</v>
      </c>
      <c r="ICA57" s="88">
        <f t="shared" ca="1" si="1977"/>
        <v>9.1903301603425015E-3</v>
      </c>
      <c r="ICB57" s="88">
        <f t="shared" ca="1" si="1977"/>
        <v>9.7663239596871322E-3</v>
      </c>
      <c r="ICC57" s="88">
        <f t="shared" ca="1" si="1977"/>
        <v>9.0171434221160852E-3</v>
      </c>
      <c r="ICD57" s="88">
        <f t="shared" ca="1" si="1977"/>
        <v>9.958335998238324E-3</v>
      </c>
      <c r="ICE57" s="88">
        <f t="shared" ca="1" si="1977"/>
        <v>9.8560004632481952E-3</v>
      </c>
      <c r="ICF57" s="88">
        <f t="shared" ca="1" si="1977"/>
        <v>1.0297071484824826E-2</v>
      </c>
      <c r="ICG57" s="88">
        <f t="shared" ca="1" si="1977"/>
        <v>1.0398915606464939E-2</v>
      </c>
      <c r="ICH57" s="88">
        <f t="shared" ref="ICH57:ICW72" ca="1" si="2291">$C56+$B$1*($B$2-$C56)*$B$7+$B$3*($C56^0.5)*$B$7*_xlfn.NORM.S.INV(RAND())</f>
        <v>8.7160843904649666E-3</v>
      </c>
      <c r="ICI57" s="88">
        <f t="shared" ca="1" si="2291"/>
        <v>8.6749095937424889E-3</v>
      </c>
      <c r="ICJ57" s="88">
        <f t="shared" ca="1" si="2291"/>
        <v>8.6385447882942473E-3</v>
      </c>
      <c r="ICK57" s="88">
        <f t="shared" ca="1" si="2291"/>
        <v>9.6588044689304518E-3</v>
      </c>
      <c r="ICL57" s="88">
        <f t="shared" ca="1" si="2291"/>
        <v>7.7691170772568267E-3</v>
      </c>
      <c r="ICM57" s="88">
        <f t="shared" ca="1" si="2291"/>
        <v>9.2910173346176708E-3</v>
      </c>
      <c r="ICN57" s="88">
        <f t="shared" ca="1" si="2291"/>
        <v>9.3115814145281074E-3</v>
      </c>
      <c r="ICO57" s="88">
        <f t="shared" ca="1" si="2291"/>
        <v>1.049290697567694E-2</v>
      </c>
      <c r="ICP57" s="88">
        <f t="shared" ca="1" si="2291"/>
        <v>7.9025202839670856E-3</v>
      </c>
      <c r="ICQ57" s="88">
        <f t="shared" ca="1" si="2291"/>
        <v>9.0579019793064226E-3</v>
      </c>
      <c r="ICR57" s="88">
        <f t="shared" ca="1" si="2291"/>
        <v>9.2312914097792669E-3</v>
      </c>
      <c r="ICS57" s="88">
        <f t="shared" ca="1" si="2291"/>
        <v>8.257066851837986E-3</v>
      </c>
      <c r="ICT57" s="88">
        <f t="shared" ca="1" si="2291"/>
        <v>9.8334764247135064E-3</v>
      </c>
      <c r="ICU57" s="88">
        <f t="shared" ca="1" si="2291"/>
        <v>9.645926109461701E-3</v>
      </c>
      <c r="ICV57" s="88">
        <f t="shared" ca="1" si="2134"/>
        <v>1.012808373059408E-2</v>
      </c>
      <c r="ICW57" s="88">
        <f t="shared" ca="1" si="2134"/>
        <v>1.0038762984134274E-2</v>
      </c>
      <c r="ICX57" s="88">
        <f t="shared" ca="1" si="2134"/>
        <v>1.0422315637469386E-2</v>
      </c>
      <c r="ICY57" s="88">
        <f t="shared" ca="1" si="2134"/>
        <v>9.7917828694495251E-3</v>
      </c>
      <c r="ICZ57" s="88">
        <f t="shared" ca="1" si="2134"/>
        <v>7.7408361556075556E-3</v>
      </c>
      <c r="IDA57" s="88">
        <f t="shared" ca="1" si="2134"/>
        <v>1.0189320792434828E-2</v>
      </c>
      <c r="IDB57" s="88">
        <f t="shared" ca="1" si="2134"/>
        <v>8.051290734831091E-3</v>
      </c>
      <c r="IDC57" s="88">
        <f t="shared" ca="1" si="2134"/>
        <v>9.6118809444930443E-3</v>
      </c>
      <c r="IDD57" s="88">
        <f t="shared" ca="1" si="2134"/>
        <v>7.8506649442399608E-3</v>
      </c>
      <c r="IDE57" s="88">
        <f t="shared" ca="1" si="2134"/>
        <v>8.4595642937752291E-3</v>
      </c>
      <c r="IDF57" s="88">
        <f t="shared" ca="1" si="2134"/>
        <v>1.0514823675594401E-2</v>
      </c>
      <c r="IDG57" s="88">
        <f t="shared" ca="1" si="2134"/>
        <v>8.9604126726697108E-3</v>
      </c>
      <c r="IDH57" s="88">
        <f t="shared" ca="1" si="2134"/>
        <v>8.7571442420244332E-3</v>
      </c>
      <c r="IDI57" s="88">
        <f t="shared" ca="1" si="2134"/>
        <v>8.4025841167965198E-3</v>
      </c>
      <c r="IDJ57" s="88">
        <f t="shared" ca="1" si="2134"/>
        <v>8.1653774001099015E-3</v>
      </c>
      <c r="IDK57" s="88">
        <f t="shared" ca="1" si="2134"/>
        <v>1.1181410806023478E-2</v>
      </c>
      <c r="IDL57" s="88">
        <f t="shared" ca="1" si="2134"/>
        <v>1.0733147192501704E-2</v>
      </c>
      <c r="IDM57" s="88">
        <f t="shared" ca="1" si="2134"/>
        <v>8.9859784000670857E-3</v>
      </c>
      <c r="IDN57" s="88">
        <f t="shared" ca="1" si="1821"/>
        <v>1.024973314120361E-2</v>
      </c>
      <c r="IDO57" s="88">
        <f t="shared" ca="1" si="1821"/>
        <v>8.2037346046267747E-3</v>
      </c>
      <c r="IDP57" s="88">
        <f t="shared" ca="1" si="1821"/>
        <v>9.771784347843664E-3</v>
      </c>
      <c r="IDQ57" s="88">
        <f t="shared" ca="1" si="1821"/>
        <v>9.2320970671646348E-3</v>
      </c>
      <c r="IDR57" s="88">
        <f t="shared" ca="1" si="1821"/>
        <v>9.0405240141156473E-3</v>
      </c>
      <c r="IDS57" s="88">
        <f t="shared" ca="1" si="1821"/>
        <v>1.0315205433088755E-2</v>
      </c>
      <c r="IDT57" s="88">
        <f t="shared" ca="1" si="1821"/>
        <v>1.0170282516822981E-2</v>
      </c>
      <c r="IDU57" s="88">
        <f t="shared" ca="1" si="1821"/>
        <v>9.1466769354452953E-3</v>
      </c>
      <c r="IDV57" s="88">
        <f t="shared" ca="1" si="1821"/>
        <v>9.1347159131682804E-3</v>
      </c>
      <c r="IDW57" s="88">
        <f t="shared" ca="1" si="1821"/>
        <v>8.8947020941604182E-3</v>
      </c>
      <c r="IDX57" s="88">
        <f t="shared" ca="1" si="1821"/>
        <v>9.6151890406253743E-3</v>
      </c>
      <c r="IDY57" s="88">
        <f t="shared" ca="1" si="1821"/>
        <v>9.6380676662856483E-3</v>
      </c>
      <c r="IDZ57" s="88">
        <f t="shared" ca="1" si="1821"/>
        <v>1.0941015818334185E-2</v>
      </c>
      <c r="IEA57" s="88">
        <f t="shared" ca="1" si="1821"/>
        <v>1.0004832694589925E-2</v>
      </c>
      <c r="IEB57" s="88">
        <f t="shared" ca="1" si="1821"/>
        <v>8.7600791265177152E-3</v>
      </c>
      <c r="IEC57" s="88">
        <f t="shared" ca="1" si="1821"/>
        <v>9.2002868761455695E-3</v>
      </c>
      <c r="IED57" s="88">
        <f t="shared" ca="1" si="1978"/>
        <v>9.473976391159579E-3</v>
      </c>
      <c r="IEE57" s="88">
        <f t="shared" ca="1" si="1978"/>
        <v>1.1828888604447037E-2</v>
      </c>
      <c r="IEF57" s="88">
        <f t="shared" ca="1" si="1978"/>
        <v>1.1185320044482772E-2</v>
      </c>
      <c r="IEG57" s="88">
        <f t="shared" ca="1" si="1978"/>
        <v>1.1050245150004448E-2</v>
      </c>
      <c r="IEH57" s="88">
        <f t="shared" ca="1" si="1978"/>
        <v>7.6446321152918934E-3</v>
      </c>
      <c r="IEI57" s="88">
        <f t="shared" ca="1" si="1978"/>
        <v>8.8570416304324714E-3</v>
      </c>
      <c r="IEJ57" s="88">
        <f t="shared" ca="1" si="1978"/>
        <v>9.7099978249541065E-3</v>
      </c>
      <c r="IEK57" s="88">
        <f t="shared" ca="1" si="1978"/>
        <v>9.3605899850566551E-3</v>
      </c>
      <c r="IEL57" s="88">
        <f t="shared" ca="1" si="1978"/>
        <v>9.7340222017695301E-3</v>
      </c>
      <c r="IEM57" s="88">
        <f t="shared" ca="1" si="1978"/>
        <v>9.6027819666322598E-3</v>
      </c>
      <c r="IEN57" s="88">
        <f t="shared" ca="1" si="1978"/>
        <v>1.04640580779581E-2</v>
      </c>
      <c r="IEO57" s="88">
        <f t="shared" ca="1" si="1978"/>
        <v>9.6828995965582108E-3</v>
      </c>
      <c r="IEP57" s="88">
        <f t="shared" ca="1" si="1978"/>
        <v>8.9837308539085069E-3</v>
      </c>
      <c r="IEQ57" s="88">
        <f t="shared" ca="1" si="1978"/>
        <v>8.7116642926122444E-3</v>
      </c>
      <c r="IER57" s="88">
        <f t="shared" ca="1" si="1978"/>
        <v>1.0545220482740364E-2</v>
      </c>
      <c r="IES57" s="88">
        <f t="shared" ca="1" si="1978"/>
        <v>1.0518351646492934E-2</v>
      </c>
      <c r="IET57" s="88">
        <f t="shared" ref="IET57:IFI72" ca="1" si="2292">$C56+$B$1*($B$2-$C56)*$B$7+$B$3*($C56^0.5)*$B$7*_xlfn.NORM.S.INV(RAND())</f>
        <v>8.7364772285170051E-3</v>
      </c>
      <c r="IEU57" s="88">
        <f t="shared" ca="1" si="2292"/>
        <v>8.3093076131933313E-3</v>
      </c>
      <c r="IEV57" s="88">
        <f t="shared" ca="1" si="2292"/>
        <v>9.5539332249722757E-3</v>
      </c>
      <c r="IEW57" s="88">
        <f t="shared" ca="1" si="2292"/>
        <v>9.5107222317101069E-3</v>
      </c>
      <c r="IEX57" s="88">
        <f t="shared" ca="1" si="2292"/>
        <v>9.4807217303096315E-3</v>
      </c>
      <c r="IEY57" s="88">
        <f t="shared" ca="1" si="2292"/>
        <v>1.0495484521553368E-2</v>
      </c>
      <c r="IEZ57" s="88">
        <f t="shared" ca="1" si="2292"/>
        <v>1.0889781823724442E-2</v>
      </c>
      <c r="IFA57" s="88">
        <f t="shared" ca="1" si="2292"/>
        <v>1.0405147078390617E-2</v>
      </c>
      <c r="IFB57" s="88">
        <f t="shared" ca="1" si="2292"/>
        <v>9.4372255452166119E-3</v>
      </c>
      <c r="IFC57" s="88">
        <f t="shared" ca="1" si="2292"/>
        <v>9.7165890884865352E-3</v>
      </c>
      <c r="IFD57" s="88">
        <f t="shared" ca="1" si="2292"/>
        <v>8.4468835067042451E-3</v>
      </c>
      <c r="IFE57" s="88">
        <f t="shared" ca="1" si="2292"/>
        <v>9.0008653082239622E-3</v>
      </c>
      <c r="IFF57" s="88">
        <f t="shared" ca="1" si="2292"/>
        <v>1.1428375895244267E-2</v>
      </c>
      <c r="IFG57" s="88">
        <f t="shared" ca="1" si="2292"/>
        <v>1.0384326999995922E-2</v>
      </c>
      <c r="IFH57" s="88">
        <f t="shared" ca="1" si="2135"/>
        <v>9.5690766585616611E-3</v>
      </c>
      <c r="IFI57" s="88">
        <f t="shared" ca="1" si="2135"/>
        <v>9.4097809405764357E-3</v>
      </c>
      <c r="IFJ57" s="88">
        <f t="shared" ca="1" si="2135"/>
        <v>8.8277493564799196E-3</v>
      </c>
      <c r="IFK57" s="88">
        <f t="shared" ca="1" si="2135"/>
        <v>9.2113508586186919E-3</v>
      </c>
      <c r="IFL57" s="88">
        <f t="shared" ca="1" si="2135"/>
        <v>1.030602359445632E-2</v>
      </c>
      <c r="IFM57" s="88">
        <f t="shared" ca="1" si="2135"/>
        <v>9.5333816752412245E-3</v>
      </c>
      <c r="IFN57" s="88">
        <f t="shared" ca="1" si="2135"/>
        <v>9.298652808595374E-3</v>
      </c>
      <c r="IFO57" s="88">
        <f t="shared" ca="1" si="2135"/>
        <v>9.560381539660219E-3</v>
      </c>
      <c r="IFP57" s="88">
        <f t="shared" ca="1" si="2135"/>
        <v>9.5127693318573826E-3</v>
      </c>
      <c r="IFQ57" s="88">
        <f t="shared" ca="1" si="2135"/>
        <v>8.6048044268515322E-3</v>
      </c>
      <c r="IFR57" s="88">
        <f t="shared" ca="1" si="2135"/>
        <v>1.0609801768233383E-2</v>
      </c>
      <c r="IFS57" s="88">
        <f t="shared" ca="1" si="2135"/>
        <v>1.1082646115376337E-2</v>
      </c>
      <c r="IFT57" s="88">
        <f t="shared" ca="1" si="2135"/>
        <v>9.7904546899301812E-3</v>
      </c>
      <c r="IFU57" s="88">
        <f t="shared" ca="1" si="2135"/>
        <v>8.3990655079536243E-3</v>
      </c>
      <c r="IFV57" s="88">
        <f t="shared" ca="1" si="2135"/>
        <v>8.4459985715383736E-3</v>
      </c>
      <c r="IFW57" s="88">
        <f t="shared" ca="1" si="2135"/>
        <v>9.3962281701582776E-3</v>
      </c>
      <c r="IFX57" s="88">
        <f t="shared" ca="1" si="2135"/>
        <v>8.2029446603939932E-3</v>
      </c>
      <c r="IFY57" s="88">
        <f t="shared" ca="1" si="2135"/>
        <v>9.4931630798391169E-3</v>
      </c>
      <c r="IFZ57" s="88">
        <f t="shared" ca="1" si="1822"/>
        <v>8.5956490563163061E-3</v>
      </c>
      <c r="IGA57" s="88">
        <f t="shared" ca="1" si="1822"/>
        <v>1.070150912518129E-2</v>
      </c>
      <c r="IGB57" s="88">
        <f t="shared" ca="1" si="1822"/>
        <v>9.494499047745698E-3</v>
      </c>
      <c r="IGC57" s="88">
        <f t="shared" ca="1" si="1822"/>
        <v>1.0480069333787681E-2</v>
      </c>
      <c r="IGD57" s="88">
        <f t="shared" ca="1" si="1822"/>
        <v>9.8213634177342461E-3</v>
      </c>
      <c r="IGE57" s="88">
        <f t="shared" ca="1" si="1822"/>
        <v>8.1654198474940959E-3</v>
      </c>
      <c r="IGF57" s="88">
        <f t="shared" ca="1" si="1822"/>
        <v>1.0711379358254723E-2</v>
      </c>
      <c r="IGG57" s="88">
        <f t="shared" ca="1" si="1822"/>
        <v>7.1726110192487742E-3</v>
      </c>
      <c r="IGH57" s="88">
        <f t="shared" ca="1" si="1822"/>
        <v>9.6548092601027764E-3</v>
      </c>
      <c r="IGI57" s="88">
        <f t="shared" ca="1" si="1822"/>
        <v>1.0434235597338097E-2</v>
      </c>
      <c r="IGJ57" s="88">
        <f t="shared" ca="1" si="1822"/>
        <v>9.4216538302394903E-3</v>
      </c>
      <c r="IGK57" s="88">
        <f t="shared" ca="1" si="1822"/>
        <v>1.079045096021624E-2</v>
      </c>
      <c r="IGL57" s="88">
        <f t="shared" ca="1" si="1822"/>
        <v>1.0535422302029251E-2</v>
      </c>
      <c r="IGM57" s="88">
        <f t="shared" ca="1" si="1822"/>
        <v>8.7802493171085585E-3</v>
      </c>
      <c r="IGN57" s="88">
        <f t="shared" ca="1" si="1822"/>
        <v>6.8249781203129104E-3</v>
      </c>
      <c r="IGO57" s="88">
        <f t="shared" ca="1" si="1822"/>
        <v>1.0832311092275997E-2</v>
      </c>
      <c r="IGP57" s="88">
        <f t="shared" ca="1" si="1979"/>
        <v>7.995829459876827E-3</v>
      </c>
      <c r="IGQ57" s="88">
        <f t="shared" ca="1" si="1979"/>
        <v>7.8064205371026155E-3</v>
      </c>
      <c r="IGR57" s="88">
        <f t="shared" ca="1" si="1979"/>
        <v>9.2622114228148329E-3</v>
      </c>
      <c r="IGS57" s="88">
        <f t="shared" ca="1" si="1979"/>
        <v>9.9432872372591085E-3</v>
      </c>
      <c r="IGT57" s="88">
        <f t="shared" ca="1" si="1979"/>
        <v>1.0089855588521228E-2</v>
      </c>
      <c r="IGU57" s="88">
        <f t="shared" ca="1" si="1979"/>
        <v>8.7650317202966552E-3</v>
      </c>
      <c r="IGV57" s="88">
        <f t="shared" ca="1" si="1979"/>
        <v>9.9362976042561522E-3</v>
      </c>
      <c r="IGW57" s="88">
        <f t="shared" ca="1" si="1979"/>
        <v>9.1205311412887145E-3</v>
      </c>
      <c r="IGX57" s="88">
        <f t="shared" ca="1" si="1979"/>
        <v>9.7440419400521162E-3</v>
      </c>
      <c r="IGY57" s="88">
        <f t="shared" ca="1" si="1979"/>
        <v>1.1084556819286814E-2</v>
      </c>
      <c r="IGZ57" s="88">
        <f t="shared" ca="1" si="1979"/>
        <v>1.0565872324096432E-2</v>
      </c>
      <c r="IHA57" s="88">
        <f t="shared" ca="1" si="1979"/>
        <v>9.069198245111201E-3</v>
      </c>
      <c r="IHB57" s="88">
        <f t="shared" ca="1" si="1979"/>
        <v>9.186262033041211E-3</v>
      </c>
      <c r="IHC57" s="88">
        <f t="shared" ca="1" si="1979"/>
        <v>1.0279275593334464E-2</v>
      </c>
      <c r="IHD57" s="88">
        <f t="shared" ca="1" si="1979"/>
        <v>8.3320546537097567E-3</v>
      </c>
      <c r="IHE57" s="88">
        <f t="shared" ca="1" si="1979"/>
        <v>8.896082275120596E-3</v>
      </c>
      <c r="IHF57" s="88">
        <f t="shared" ref="IHF57:IHU72" ca="1" si="2293">$C56+$B$1*($B$2-$C56)*$B$7+$B$3*($C56^0.5)*$B$7*_xlfn.NORM.S.INV(RAND())</f>
        <v>1.013762767350624E-2</v>
      </c>
      <c r="IHG57" s="88">
        <f t="shared" ca="1" si="2293"/>
        <v>1.0474148635234456E-2</v>
      </c>
      <c r="IHH57" s="88">
        <f t="shared" ca="1" si="2293"/>
        <v>9.7017487860460976E-3</v>
      </c>
      <c r="IHI57" s="88">
        <f t="shared" ca="1" si="2293"/>
        <v>1.07181033092554E-2</v>
      </c>
      <c r="IHJ57" s="88">
        <f t="shared" ca="1" si="2293"/>
        <v>7.9629198295164492E-3</v>
      </c>
      <c r="IHK57" s="88">
        <f t="shared" ca="1" si="2293"/>
        <v>1.1449369483273674E-2</v>
      </c>
      <c r="IHL57" s="88">
        <f t="shared" ca="1" si="2293"/>
        <v>1.0304161279388499E-2</v>
      </c>
      <c r="IHM57" s="88">
        <f t="shared" ca="1" si="2293"/>
        <v>9.1138010626259473E-3</v>
      </c>
      <c r="IHN57" s="88">
        <f t="shared" ca="1" si="2293"/>
        <v>1.2132330893251091E-2</v>
      </c>
      <c r="IHO57" s="88">
        <f t="shared" ca="1" si="2293"/>
        <v>9.7694049178423132E-3</v>
      </c>
      <c r="IHP57" s="88">
        <f t="shared" ca="1" si="2293"/>
        <v>9.0008596076819776E-3</v>
      </c>
      <c r="IHQ57" s="88">
        <f t="shared" ca="1" si="2293"/>
        <v>8.8456071935291355E-3</v>
      </c>
      <c r="IHR57" s="88">
        <f t="shared" ca="1" si="2293"/>
        <v>9.0196878393121321E-3</v>
      </c>
      <c r="IHS57" s="88">
        <f t="shared" ca="1" si="2293"/>
        <v>1.1002106695447503E-2</v>
      </c>
      <c r="IHT57" s="88">
        <f t="shared" ca="1" si="2136"/>
        <v>1.0813244867737248E-2</v>
      </c>
      <c r="IHU57" s="88">
        <f t="shared" ca="1" si="2136"/>
        <v>1.1804578826038883E-2</v>
      </c>
      <c r="IHV57" s="88">
        <f t="shared" ca="1" si="2136"/>
        <v>8.4505171345698755E-3</v>
      </c>
      <c r="IHW57" s="88">
        <f t="shared" ca="1" si="2136"/>
        <v>9.8901779262705516E-3</v>
      </c>
      <c r="IHX57" s="88">
        <f t="shared" ca="1" si="2136"/>
        <v>9.5382546182214666E-3</v>
      </c>
      <c r="IHY57" s="88">
        <f t="shared" ca="1" si="2136"/>
        <v>1.0718759924950687E-2</v>
      </c>
      <c r="IHZ57" s="88">
        <f t="shared" ca="1" si="2136"/>
        <v>8.8696048782739758E-3</v>
      </c>
      <c r="IIA57" s="88">
        <f t="shared" ca="1" si="2136"/>
        <v>9.2879500036345888E-3</v>
      </c>
      <c r="IIB57" s="88">
        <f t="shared" ca="1" si="2136"/>
        <v>1.0242703217176331E-2</v>
      </c>
      <c r="IIC57" s="88">
        <f t="shared" ca="1" si="2136"/>
        <v>9.9243923186951577E-3</v>
      </c>
      <c r="IID57" s="88">
        <f t="shared" ca="1" si="2136"/>
        <v>8.9323795842662472E-3</v>
      </c>
      <c r="IIE57" s="88">
        <f t="shared" ca="1" si="2136"/>
        <v>9.7366217134203341E-3</v>
      </c>
      <c r="IIF57" s="88">
        <f t="shared" ca="1" si="2136"/>
        <v>8.6438126015426497E-3</v>
      </c>
      <c r="IIG57" s="88">
        <f t="shared" ca="1" si="2136"/>
        <v>1.0597616217921978E-2</v>
      </c>
      <c r="IIH57" s="88">
        <f t="shared" ca="1" si="2136"/>
        <v>9.8808690245576359E-3</v>
      </c>
      <c r="III57" s="88">
        <f t="shared" ca="1" si="2136"/>
        <v>9.1707600517204682E-3</v>
      </c>
      <c r="IIJ57" s="88">
        <f t="shared" ca="1" si="2136"/>
        <v>9.0804106137109993E-3</v>
      </c>
      <c r="IIK57" s="88">
        <f t="shared" ca="1" si="2136"/>
        <v>9.3097018966037358E-3</v>
      </c>
      <c r="IIL57" s="88">
        <f t="shared" ca="1" si="1823"/>
        <v>1.1026876186357932E-2</v>
      </c>
      <c r="IIM57" s="88">
        <f t="shared" ca="1" si="1823"/>
        <v>9.7988964877344324E-3</v>
      </c>
      <c r="IIN57" s="88">
        <f t="shared" ca="1" si="1823"/>
        <v>9.284395048309602E-3</v>
      </c>
      <c r="IIO57" s="88">
        <f t="shared" ca="1" si="1823"/>
        <v>1.0381185806878416E-2</v>
      </c>
      <c r="IIP57" s="88">
        <f t="shared" ca="1" si="1823"/>
        <v>9.1945751934039803E-3</v>
      </c>
      <c r="IIQ57" s="88">
        <f t="shared" ca="1" si="1823"/>
        <v>1.1450887758643644E-2</v>
      </c>
      <c r="IIR57" s="88">
        <f t="shared" ca="1" si="1823"/>
        <v>1.0370896234881704E-2</v>
      </c>
      <c r="IIS57" s="88">
        <f t="shared" ca="1" si="1823"/>
        <v>1.1025928286890118E-2</v>
      </c>
      <c r="IIT57" s="88">
        <f t="shared" ca="1" si="1823"/>
        <v>1.063840930685637E-2</v>
      </c>
      <c r="IIU57" s="88">
        <f t="shared" ca="1" si="1823"/>
        <v>1.0293243834627893E-2</v>
      </c>
      <c r="IIV57" s="88">
        <f t="shared" ca="1" si="1823"/>
        <v>1.0437378201089306E-2</v>
      </c>
      <c r="IIW57" s="88">
        <f t="shared" ca="1" si="1823"/>
        <v>9.7458654925817335E-3</v>
      </c>
      <c r="IIX57" s="88">
        <f t="shared" ca="1" si="1823"/>
        <v>1.1092536770870021E-2</v>
      </c>
      <c r="IIY57" s="88">
        <f t="shared" ca="1" si="1823"/>
        <v>9.2874144001851653E-3</v>
      </c>
      <c r="IIZ57" s="88">
        <f t="shared" ca="1" si="1823"/>
        <v>8.4148585705612969E-3</v>
      </c>
      <c r="IJA57" s="88">
        <f t="shared" ca="1" si="1823"/>
        <v>9.4855209223961671E-3</v>
      </c>
      <c r="IJB57" s="88">
        <f t="shared" ca="1" si="1980"/>
        <v>8.9871352256361958E-3</v>
      </c>
      <c r="IJC57" s="88">
        <f t="shared" ca="1" si="1980"/>
        <v>1.0029644018862059E-2</v>
      </c>
      <c r="IJD57" s="88">
        <f t="shared" ca="1" si="1980"/>
        <v>8.1469436113281984E-3</v>
      </c>
      <c r="IJE57" s="88">
        <f t="shared" ca="1" si="1980"/>
        <v>8.3888901742465126E-3</v>
      </c>
      <c r="IJF57" s="88">
        <f t="shared" ca="1" si="1980"/>
        <v>9.7618108575001552E-3</v>
      </c>
      <c r="IJG57" s="88">
        <f t="shared" ca="1" si="1980"/>
        <v>1.0417209016054398E-2</v>
      </c>
      <c r="IJH57" s="88">
        <f t="shared" ca="1" si="1980"/>
        <v>9.6054173133587415E-3</v>
      </c>
      <c r="IJI57" s="88">
        <f t="shared" ca="1" si="1980"/>
        <v>7.9613579303980109E-3</v>
      </c>
      <c r="IJJ57" s="88">
        <f t="shared" ca="1" si="1980"/>
        <v>9.0239562402725966E-3</v>
      </c>
      <c r="IJK57" s="88">
        <f t="shared" ca="1" si="1980"/>
        <v>1.0943643643975558E-2</v>
      </c>
      <c r="IJL57" s="88">
        <f t="shared" ca="1" si="1980"/>
        <v>9.4113647830385647E-3</v>
      </c>
      <c r="IJM57" s="88">
        <f t="shared" ca="1" si="1980"/>
        <v>8.0613403588421402E-3</v>
      </c>
      <c r="IJN57" s="88">
        <f t="shared" ca="1" si="1980"/>
        <v>1.0161280133876877E-2</v>
      </c>
      <c r="IJO57" s="88">
        <f t="shared" ca="1" si="1980"/>
        <v>1.0604160522402673E-2</v>
      </c>
      <c r="IJP57" s="88">
        <f t="shared" ca="1" si="1980"/>
        <v>9.8799477442162078E-3</v>
      </c>
      <c r="IJQ57" s="88">
        <f t="shared" ca="1" si="1980"/>
        <v>9.2386813241210064E-3</v>
      </c>
      <c r="IJR57" s="88">
        <f t="shared" ref="IJR57:IKG72" ca="1" si="2294">$C56+$B$1*($B$2-$C56)*$B$7+$B$3*($C56^0.5)*$B$7*_xlfn.NORM.S.INV(RAND())</f>
        <v>9.7134399498428631E-3</v>
      </c>
      <c r="IJS57" s="88">
        <f t="shared" ca="1" si="2294"/>
        <v>9.9845075619137379E-3</v>
      </c>
      <c r="IJT57" s="88">
        <f t="shared" ca="1" si="2294"/>
        <v>9.6406811072448362E-3</v>
      </c>
      <c r="IJU57" s="88">
        <f t="shared" ca="1" si="2294"/>
        <v>8.689884444855616E-3</v>
      </c>
      <c r="IJV57" s="88">
        <f t="shared" ca="1" si="2294"/>
        <v>9.3087149933309202E-3</v>
      </c>
      <c r="IJW57" s="88">
        <f t="shared" ca="1" si="2294"/>
        <v>8.8001285290361421E-3</v>
      </c>
      <c r="IJX57" s="88">
        <f t="shared" ca="1" si="2294"/>
        <v>9.4569780175068809E-3</v>
      </c>
      <c r="IJY57" s="88">
        <f t="shared" ca="1" si="2294"/>
        <v>9.8287304778724872E-3</v>
      </c>
      <c r="IJZ57" s="88">
        <f t="shared" ca="1" si="2294"/>
        <v>1.0099409884014938E-2</v>
      </c>
      <c r="IKA57" s="88">
        <f t="shared" ca="1" si="2294"/>
        <v>7.8162793882742693E-3</v>
      </c>
      <c r="IKB57" s="88">
        <f t="shared" ca="1" si="2294"/>
        <v>9.3913227142841012E-3</v>
      </c>
      <c r="IKC57" s="88">
        <f t="shared" ca="1" si="2294"/>
        <v>9.1589682497993305E-3</v>
      </c>
      <c r="IKD57" s="88">
        <f t="shared" ca="1" si="2294"/>
        <v>1.1011406274714954E-2</v>
      </c>
      <c r="IKE57" s="88">
        <f t="shared" ca="1" si="2294"/>
        <v>7.7938447367995886E-3</v>
      </c>
      <c r="IKF57" s="88">
        <f t="shared" ca="1" si="2137"/>
        <v>1.1222141050211078E-2</v>
      </c>
      <c r="IKG57" s="88">
        <f t="shared" ca="1" si="2137"/>
        <v>1.0142899589516759E-2</v>
      </c>
      <c r="IKH57" s="88">
        <f t="shared" ca="1" si="2137"/>
        <v>1.0098151761028684E-2</v>
      </c>
      <c r="IKI57" s="88">
        <f t="shared" ca="1" si="2137"/>
        <v>7.8948858094213675E-3</v>
      </c>
      <c r="IKJ57" s="88">
        <f t="shared" ca="1" si="2137"/>
        <v>1.0009507166689278E-2</v>
      </c>
      <c r="IKK57" s="88">
        <f t="shared" ca="1" si="2137"/>
        <v>1.0065517341657122E-2</v>
      </c>
      <c r="IKL57" s="88">
        <f t="shared" ca="1" si="2137"/>
        <v>1.0782660578649501E-2</v>
      </c>
      <c r="IKM57" s="88">
        <f t="shared" ca="1" si="2137"/>
        <v>9.6518560723174041E-3</v>
      </c>
      <c r="IKN57" s="88">
        <f t="shared" ca="1" si="2137"/>
        <v>8.6688675798882349E-3</v>
      </c>
      <c r="IKO57" s="88">
        <f t="shared" ca="1" si="2137"/>
        <v>9.2618721689437609E-3</v>
      </c>
      <c r="IKP57" s="88">
        <f t="shared" ca="1" si="2137"/>
        <v>9.9799596575941632E-3</v>
      </c>
      <c r="IKQ57" s="88">
        <f t="shared" ca="1" si="2137"/>
        <v>8.3761695086395152E-3</v>
      </c>
      <c r="IKR57" s="88">
        <f t="shared" ca="1" si="2137"/>
        <v>1.0365833071019646E-2</v>
      </c>
      <c r="IKS57" s="88">
        <f t="shared" ca="1" si="2137"/>
        <v>1.0360452052360041E-2</v>
      </c>
      <c r="IKT57" s="88">
        <f t="shared" ca="1" si="2137"/>
        <v>1.0018134214599728E-2</v>
      </c>
      <c r="IKU57" s="88">
        <f t="shared" ca="1" si="2137"/>
        <v>1.1150664924322179E-2</v>
      </c>
      <c r="IKV57" s="88">
        <f t="shared" ca="1" si="2137"/>
        <v>1.0514671497953217E-2</v>
      </c>
      <c r="IKW57" s="88">
        <f t="shared" ca="1" si="2137"/>
        <v>9.0392447881702601E-3</v>
      </c>
      <c r="IKX57" s="88">
        <f t="shared" ca="1" si="1824"/>
        <v>8.5326411384994728E-3</v>
      </c>
      <c r="IKY57" s="88">
        <f t="shared" ca="1" si="1824"/>
        <v>1.0253427045212586E-2</v>
      </c>
      <c r="IKZ57" s="88">
        <f t="shared" ca="1" si="1824"/>
        <v>8.8917674769442949E-3</v>
      </c>
      <c r="ILA57" s="88">
        <f t="shared" ca="1" si="1824"/>
        <v>8.9952167770102343E-3</v>
      </c>
      <c r="ILB57" s="88">
        <f t="shared" ca="1" si="1824"/>
        <v>1.0872868970168434E-2</v>
      </c>
      <c r="ILC57" s="88">
        <f t="shared" ca="1" si="1824"/>
        <v>8.7439891440611248E-3</v>
      </c>
      <c r="ILD57" s="88">
        <f t="shared" ca="1" si="1824"/>
        <v>8.8597131319623421E-3</v>
      </c>
      <c r="ILE57" s="88">
        <f t="shared" ca="1" si="1824"/>
        <v>7.7380010410481748E-3</v>
      </c>
      <c r="ILF57" s="88">
        <f t="shared" ca="1" si="1824"/>
        <v>1.1014405812171167E-2</v>
      </c>
      <c r="ILG57" s="88">
        <f t="shared" ca="1" si="1824"/>
        <v>1.1720654295523292E-2</v>
      </c>
      <c r="ILH57" s="88">
        <f t="shared" ca="1" si="1824"/>
        <v>9.8840736701176941E-3</v>
      </c>
      <c r="ILI57" s="88">
        <f t="shared" ca="1" si="1824"/>
        <v>8.118660218653883E-3</v>
      </c>
      <c r="ILJ57" s="88">
        <f t="shared" ca="1" si="1824"/>
        <v>8.9986791732341621E-3</v>
      </c>
      <c r="ILK57" s="88">
        <f t="shared" ca="1" si="1824"/>
        <v>9.232865027210449E-3</v>
      </c>
      <c r="ILL57" s="88">
        <f t="shared" ca="1" si="1824"/>
        <v>9.4409763208110602E-3</v>
      </c>
      <c r="ILM57" s="88">
        <f t="shared" ca="1" si="1824"/>
        <v>7.7344037193608503E-3</v>
      </c>
      <c r="ILN57" s="88">
        <f t="shared" ca="1" si="1981"/>
        <v>9.910038507257404E-3</v>
      </c>
      <c r="ILO57" s="88">
        <f t="shared" ca="1" si="1981"/>
        <v>9.8113425406347061E-3</v>
      </c>
      <c r="ILP57" s="88">
        <f t="shared" ca="1" si="1981"/>
        <v>9.9826433852139278E-3</v>
      </c>
      <c r="ILQ57" s="88">
        <f t="shared" ca="1" si="1981"/>
        <v>1.1273454437695986E-2</v>
      </c>
      <c r="ILR57" s="88">
        <f t="shared" ca="1" si="1981"/>
        <v>7.2650094340427412E-3</v>
      </c>
      <c r="ILS57" s="88">
        <f t="shared" ca="1" si="1981"/>
        <v>1.0526656476142895E-2</v>
      </c>
      <c r="ILT57" s="88">
        <f t="shared" ca="1" si="1981"/>
        <v>8.6861845913420842E-3</v>
      </c>
      <c r="ILU57" s="88">
        <f t="shared" ca="1" si="1981"/>
        <v>8.9066911084882891E-3</v>
      </c>
      <c r="ILV57" s="88">
        <f t="shared" ca="1" si="1981"/>
        <v>9.5504878357510724E-3</v>
      </c>
      <c r="ILW57" s="88">
        <f t="shared" ca="1" si="1981"/>
        <v>9.959213965038325E-3</v>
      </c>
      <c r="ILX57" s="88">
        <f t="shared" ca="1" si="1981"/>
        <v>8.9927526610036283E-3</v>
      </c>
      <c r="ILY57" s="88">
        <f t="shared" ca="1" si="1981"/>
        <v>9.3448805883182377E-3</v>
      </c>
      <c r="ILZ57" s="88">
        <f t="shared" ca="1" si="1981"/>
        <v>1.0487228829977727E-2</v>
      </c>
      <c r="IMA57" s="88">
        <f t="shared" ca="1" si="1981"/>
        <v>1.102130641072558E-2</v>
      </c>
      <c r="IMB57" s="88">
        <f t="shared" ca="1" si="1981"/>
        <v>9.6418158240279255E-3</v>
      </c>
      <c r="IMC57" s="88">
        <f t="shared" ca="1" si="1981"/>
        <v>8.8729379064455983E-3</v>
      </c>
      <c r="IMD57" s="88">
        <f t="shared" ref="IMD57:IMS72" ca="1" si="2295">$C56+$B$1*($B$2-$C56)*$B$7+$B$3*($C56^0.5)*$B$7*_xlfn.NORM.S.INV(RAND())</f>
        <v>9.1453013752656655E-3</v>
      </c>
      <c r="IME57" s="88">
        <f t="shared" ca="1" si="2295"/>
        <v>1.0142368728420571E-2</v>
      </c>
      <c r="IMF57" s="88">
        <f t="shared" ca="1" si="2295"/>
        <v>1.0242893599730922E-2</v>
      </c>
      <c r="IMG57" s="88">
        <f t="shared" ca="1" si="2295"/>
        <v>9.8412688133011402E-3</v>
      </c>
      <c r="IMH57" s="88">
        <f t="shared" ca="1" si="2295"/>
        <v>8.7684687657459751E-3</v>
      </c>
      <c r="IMI57" s="88">
        <f t="shared" ca="1" si="2295"/>
        <v>1.0696293863087002E-2</v>
      </c>
      <c r="IMJ57" s="88">
        <f t="shared" ca="1" si="2295"/>
        <v>9.5865377367235528E-3</v>
      </c>
      <c r="IMK57" s="88">
        <f t="shared" ca="1" si="2295"/>
        <v>1.0218980849677678E-2</v>
      </c>
      <c r="IML57" s="88">
        <f t="shared" ca="1" si="2295"/>
        <v>9.6546008963600983E-3</v>
      </c>
      <c r="IMM57" s="88">
        <f t="shared" ca="1" si="2295"/>
        <v>1.0431771888543467E-2</v>
      </c>
      <c r="IMN57" s="88">
        <f t="shared" ca="1" si="2295"/>
        <v>1.0373736405896738E-2</v>
      </c>
      <c r="IMO57" s="88">
        <f t="shared" ca="1" si="2295"/>
        <v>1.150632017604096E-2</v>
      </c>
      <c r="IMP57" s="88">
        <f t="shared" ca="1" si="2295"/>
        <v>1.0788618864690805E-2</v>
      </c>
      <c r="IMQ57" s="88">
        <f t="shared" ca="1" si="2295"/>
        <v>9.8853891405571628E-3</v>
      </c>
      <c r="IMR57" s="88">
        <f t="shared" ca="1" si="2138"/>
        <v>9.7216777951117054E-3</v>
      </c>
      <c r="IMS57" s="88">
        <f t="shared" ca="1" si="2138"/>
        <v>9.7795589579750212E-3</v>
      </c>
      <c r="IMT57" s="88">
        <f t="shared" ca="1" si="2138"/>
        <v>1.1026917723887752E-2</v>
      </c>
      <c r="IMU57" s="88">
        <f t="shared" ca="1" si="2138"/>
        <v>9.0983554694922843E-3</v>
      </c>
      <c r="IMV57" s="88">
        <f t="shared" ca="1" si="2138"/>
        <v>1.0073877913805086E-2</v>
      </c>
      <c r="IMW57" s="88">
        <f t="shared" ca="1" si="2138"/>
        <v>1.1795379328367864E-2</v>
      </c>
      <c r="IMX57" s="88">
        <f t="shared" ca="1" si="2138"/>
        <v>1.150689426798268E-2</v>
      </c>
      <c r="IMY57" s="88">
        <f t="shared" ca="1" si="2138"/>
        <v>1.0008163528282221E-2</v>
      </c>
      <c r="IMZ57" s="88">
        <f t="shared" ca="1" si="2138"/>
        <v>8.0325553577291764E-3</v>
      </c>
      <c r="INA57" s="88">
        <f t="shared" ca="1" si="2138"/>
        <v>1.0030383345759319E-2</v>
      </c>
      <c r="INB57" s="88">
        <f t="shared" ca="1" si="2138"/>
        <v>1.0681904185103161E-2</v>
      </c>
      <c r="INC57" s="88">
        <f t="shared" ca="1" si="2138"/>
        <v>1.0598938247807405E-2</v>
      </c>
      <c r="IND57" s="88">
        <f t="shared" ca="1" si="2138"/>
        <v>1.165197539461512E-2</v>
      </c>
      <c r="INE57" s="88">
        <f t="shared" ca="1" si="2138"/>
        <v>9.6218326536408882E-3</v>
      </c>
      <c r="INF57" s="88">
        <f t="shared" ca="1" si="2138"/>
        <v>7.8397101674800799E-3</v>
      </c>
      <c r="ING57" s="88">
        <f t="shared" ca="1" si="2138"/>
        <v>9.6901388885960033E-3</v>
      </c>
      <c r="INH57" s="88">
        <f t="shared" ca="1" si="2138"/>
        <v>8.5482492747315474E-3</v>
      </c>
      <c r="INI57" s="88">
        <f t="shared" ca="1" si="2138"/>
        <v>9.7035436736959413E-3</v>
      </c>
      <c r="INJ57" s="88">
        <f t="shared" ca="1" si="1825"/>
        <v>8.0962061356265654E-3</v>
      </c>
      <c r="INK57" s="88">
        <f t="shared" ca="1" si="1825"/>
        <v>1.0100541927635464E-2</v>
      </c>
      <c r="INL57" s="88">
        <f t="shared" ca="1" si="1825"/>
        <v>7.9800459115887956E-3</v>
      </c>
      <c r="INM57" s="88">
        <f t="shared" ca="1" si="1825"/>
        <v>9.4854661593127554E-3</v>
      </c>
      <c r="INN57" s="88">
        <f t="shared" ca="1" si="1825"/>
        <v>8.8541727670704163E-3</v>
      </c>
      <c r="INO57" s="88">
        <f t="shared" ca="1" si="1825"/>
        <v>9.3309773590621488E-3</v>
      </c>
      <c r="INP57" s="88">
        <f t="shared" ca="1" si="1825"/>
        <v>1.0673380704563256E-2</v>
      </c>
      <c r="INQ57" s="88">
        <f t="shared" ca="1" si="1825"/>
        <v>1.044323793991447E-2</v>
      </c>
      <c r="INR57" s="88">
        <f t="shared" ca="1" si="1825"/>
        <v>8.3911748972190711E-3</v>
      </c>
      <c r="INS57" s="88">
        <f t="shared" ca="1" si="1825"/>
        <v>1.0483650803599013E-2</v>
      </c>
      <c r="INT57" s="88">
        <f t="shared" ca="1" si="1825"/>
        <v>9.3855961629517645E-3</v>
      </c>
      <c r="INU57" s="88">
        <f t="shared" ca="1" si="1825"/>
        <v>1.0165389563403144E-2</v>
      </c>
      <c r="INV57" s="88">
        <f t="shared" ca="1" si="1825"/>
        <v>1.0947609469905856E-2</v>
      </c>
      <c r="INW57" s="88">
        <f t="shared" ca="1" si="1825"/>
        <v>1.0569676728137209E-2</v>
      </c>
      <c r="INX57" s="88">
        <f t="shared" ca="1" si="1825"/>
        <v>8.8952753355508278E-3</v>
      </c>
      <c r="INY57" s="88">
        <f t="shared" ca="1" si="1825"/>
        <v>1.0475344308628544E-2</v>
      </c>
      <c r="INZ57" s="88">
        <f t="shared" ca="1" si="1982"/>
        <v>1.0133101574611805E-2</v>
      </c>
      <c r="IOA57" s="88">
        <f t="shared" ca="1" si="1982"/>
        <v>1.0698819134444848E-2</v>
      </c>
      <c r="IOB57" s="88">
        <f t="shared" ca="1" si="1982"/>
        <v>9.8605730618399039E-3</v>
      </c>
      <c r="IOC57" s="88">
        <f t="shared" ca="1" si="1982"/>
        <v>1.0304035126914038E-2</v>
      </c>
      <c r="IOD57" s="88">
        <f t="shared" ca="1" si="1982"/>
        <v>9.2982719380213762E-3</v>
      </c>
      <c r="IOE57" s="88">
        <f t="shared" ca="1" si="1982"/>
        <v>1.0101124850945508E-2</v>
      </c>
      <c r="IOF57" s="88">
        <f t="shared" ca="1" si="1982"/>
        <v>1.0954037834742544E-2</v>
      </c>
      <c r="IOG57" s="88">
        <f t="shared" ca="1" si="1982"/>
        <v>1.0280795583284432E-2</v>
      </c>
      <c r="IOH57" s="88">
        <f t="shared" ca="1" si="1982"/>
        <v>9.3309247946321942E-3</v>
      </c>
      <c r="IOI57" s="88">
        <f t="shared" ca="1" si="1982"/>
        <v>9.2649293835447948E-3</v>
      </c>
      <c r="IOJ57" s="88">
        <f t="shared" ca="1" si="1982"/>
        <v>8.4400903910541863E-3</v>
      </c>
      <c r="IOK57" s="88">
        <f t="shared" ca="1" si="1982"/>
        <v>1.0026470443591871E-2</v>
      </c>
      <c r="IOL57" s="88">
        <f t="shared" ca="1" si="1982"/>
        <v>7.3854243856875806E-3</v>
      </c>
      <c r="IOM57" s="88">
        <f t="shared" ca="1" si="1982"/>
        <v>8.7311732691145259E-3</v>
      </c>
      <c r="ION57" s="88">
        <f t="shared" ca="1" si="1982"/>
        <v>9.9533616921322655E-3</v>
      </c>
      <c r="IOO57" s="88">
        <f t="shared" ca="1" si="1982"/>
        <v>1.0171746231860077E-2</v>
      </c>
      <c r="IOP57" s="88">
        <f t="shared" ref="IOP57:IPE72" ca="1" si="2296">$C56+$B$1*($B$2-$C56)*$B$7+$B$3*($C56^0.5)*$B$7*_xlfn.NORM.S.INV(RAND())</f>
        <v>1.0988106327045914E-2</v>
      </c>
      <c r="IOQ57" s="88">
        <f t="shared" ca="1" si="2296"/>
        <v>8.5828064785756428E-3</v>
      </c>
      <c r="IOR57" s="88">
        <f t="shared" ca="1" si="2296"/>
        <v>9.3243999373391184E-3</v>
      </c>
      <c r="IOS57" s="88">
        <f t="shared" ca="1" si="2296"/>
        <v>1.0222661389914348E-2</v>
      </c>
      <c r="IOT57" s="88">
        <f t="shared" ca="1" si="2296"/>
        <v>9.0688934898229025E-3</v>
      </c>
      <c r="IOU57" s="88">
        <f t="shared" ca="1" si="2296"/>
        <v>9.3735787480878248E-3</v>
      </c>
      <c r="IOV57" s="88">
        <f t="shared" ca="1" si="2296"/>
        <v>8.9848799800711591E-3</v>
      </c>
      <c r="IOW57" s="88">
        <f t="shared" ca="1" si="2296"/>
        <v>7.3235407579760534E-3</v>
      </c>
      <c r="IOX57" s="88">
        <f t="shared" ca="1" si="2296"/>
        <v>1.1124862130444344E-2</v>
      </c>
      <c r="IOY57" s="88">
        <f t="shared" ca="1" si="2296"/>
        <v>8.1671140419108841E-3</v>
      </c>
      <c r="IOZ57" s="88">
        <f t="shared" ca="1" si="2296"/>
        <v>9.5499643657592486E-3</v>
      </c>
      <c r="IPA57" s="88">
        <f t="shared" ca="1" si="2296"/>
        <v>8.1873765509726127E-3</v>
      </c>
      <c r="IPB57" s="88">
        <f t="shared" ca="1" si="2296"/>
        <v>1.0904177306170866E-2</v>
      </c>
      <c r="IPC57" s="88">
        <f t="shared" ca="1" si="2296"/>
        <v>8.6684739103633154E-3</v>
      </c>
      <c r="IPD57" s="88">
        <f t="shared" ca="1" si="2139"/>
        <v>8.6272387083648136E-3</v>
      </c>
      <c r="IPE57" s="88">
        <f t="shared" ca="1" si="2139"/>
        <v>9.9347759921676916E-3</v>
      </c>
      <c r="IPF57" s="88">
        <f t="shared" ca="1" si="2139"/>
        <v>9.0544945349993224E-3</v>
      </c>
      <c r="IPG57" s="88">
        <f t="shared" ca="1" si="2139"/>
        <v>9.4973618446084554E-3</v>
      </c>
      <c r="IPH57" s="88">
        <f t="shared" ca="1" si="2139"/>
        <v>1.0328128522928351E-2</v>
      </c>
      <c r="IPI57" s="88">
        <f t="shared" ca="1" si="2139"/>
        <v>1.011460838834896E-2</v>
      </c>
      <c r="IPJ57" s="88">
        <f t="shared" ca="1" si="2139"/>
        <v>8.3768601856148497E-3</v>
      </c>
      <c r="IPK57" s="88">
        <f t="shared" ca="1" si="2139"/>
        <v>1.1608194365291724E-2</v>
      </c>
      <c r="IPL57" s="88">
        <f t="shared" ca="1" si="2139"/>
        <v>9.4605909882151066E-3</v>
      </c>
      <c r="IPM57" s="88">
        <f t="shared" ca="1" si="2139"/>
        <v>1.2912567316133099E-2</v>
      </c>
      <c r="IPN57" s="88">
        <f t="shared" ca="1" si="2139"/>
        <v>1.1065156727920966E-2</v>
      </c>
      <c r="IPO57" s="88">
        <f t="shared" ca="1" si="2139"/>
        <v>9.8772979003671768E-3</v>
      </c>
      <c r="IPP57" s="88">
        <f t="shared" ca="1" si="2139"/>
        <v>8.6379114191701481E-3</v>
      </c>
      <c r="IPQ57" s="88">
        <f t="shared" ca="1" si="2139"/>
        <v>1.0465325294920672E-2</v>
      </c>
      <c r="IPR57" s="88">
        <f t="shared" ca="1" si="2139"/>
        <v>1.0568872675329348E-2</v>
      </c>
      <c r="IPS57" s="88">
        <f t="shared" ca="1" si="2139"/>
        <v>9.6184549084292453E-3</v>
      </c>
      <c r="IPT57" s="88">
        <f t="shared" ca="1" si="2139"/>
        <v>9.5121828745913899E-3</v>
      </c>
      <c r="IPU57" s="88">
        <f t="shared" ca="1" si="2139"/>
        <v>1.0112286704868186E-2</v>
      </c>
      <c r="IPV57" s="88">
        <f t="shared" ca="1" si="1826"/>
        <v>1.0499186684586079E-2</v>
      </c>
      <c r="IPW57" s="88">
        <f t="shared" ca="1" si="1826"/>
        <v>8.4993610386048246E-3</v>
      </c>
      <c r="IPX57" s="88">
        <f t="shared" ca="1" si="1826"/>
        <v>9.0289931706243713E-3</v>
      </c>
      <c r="IPY57" s="88">
        <f t="shared" ca="1" si="1826"/>
        <v>9.1702550944536641E-3</v>
      </c>
      <c r="IPZ57" s="88">
        <f t="shared" ca="1" si="1826"/>
        <v>8.6071633816613494E-3</v>
      </c>
      <c r="IQA57" s="88">
        <f t="shared" ca="1" si="1826"/>
        <v>1.1980112394106882E-2</v>
      </c>
      <c r="IQB57" s="88">
        <f t="shared" ca="1" si="1826"/>
        <v>8.5831961178093955E-3</v>
      </c>
      <c r="IQC57" s="88">
        <f t="shared" ca="1" si="1826"/>
        <v>9.2509468216306501E-3</v>
      </c>
      <c r="IQD57" s="88">
        <f t="shared" ca="1" si="1826"/>
        <v>1.0201841139307447E-2</v>
      </c>
      <c r="IQE57" s="88">
        <f t="shared" ca="1" si="1826"/>
        <v>1.1148078605436956E-2</v>
      </c>
      <c r="IQF57" s="88">
        <f t="shared" ca="1" si="1826"/>
        <v>9.2238878401895846E-3</v>
      </c>
      <c r="IQG57" s="88">
        <f t="shared" ca="1" si="1826"/>
        <v>1.0490086956850475E-2</v>
      </c>
      <c r="IQH57" s="88">
        <f t="shared" ca="1" si="1826"/>
        <v>8.0615023008592211E-3</v>
      </c>
      <c r="IQI57" s="88">
        <f t="shared" ca="1" si="1826"/>
        <v>1.1088894096346521E-2</v>
      </c>
      <c r="IQJ57" s="88">
        <f t="shared" ca="1" si="1826"/>
        <v>1.0151405865745578E-2</v>
      </c>
      <c r="IQK57" s="88">
        <f t="shared" ca="1" si="1826"/>
        <v>1.10266080002604E-2</v>
      </c>
      <c r="IQL57" s="88">
        <f t="shared" ca="1" si="1983"/>
        <v>9.9712360471048839E-3</v>
      </c>
      <c r="IQM57" s="88">
        <f t="shared" ca="1" si="1983"/>
        <v>8.054236732723135E-3</v>
      </c>
      <c r="IQN57" s="88">
        <f t="shared" ca="1" si="1983"/>
        <v>9.3054823190671741E-3</v>
      </c>
      <c r="IQO57" s="88">
        <f t="shared" ca="1" si="1983"/>
        <v>9.8052886793398436E-3</v>
      </c>
      <c r="IQP57" s="88">
        <f t="shared" ca="1" si="1983"/>
        <v>1.0537263291724641E-2</v>
      </c>
      <c r="IQQ57" s="88">
        <f t="shared" ca="1" si="1983"/>
        <v>9.6634737837068257E-3</v>
      </c>
      <c r="IQR57" s="88">
        <f t="shared" ca="1" si="1983"/>
        <v>1.0348301015960695E-2</v>
      </c>
      <c r="IQS57" s="88">
        <f t="shared" ca="1" si="1983"/>
        <v>8.9661132651202673E-3</v>
      </c>
      <c r="IQT57" s="88">
        <f t="shared" ca="1" si="1983"/>
        <v>1.1060846062246638E-2</v>
      </c>
      <c r="IQU57" s="88">
        <f t="shared" ca="1" si="1983"/>
        <v>7.9753228156122114E-3</v>
      </c>
      <c r="IQV57" s="88">
        <f t="shared" ca="1" si="1983"/>
        <v>1.1180226693271039E-2</v>
      </c>
      <c r="IQW57" s="88">
        <f t="shared" ca="1" si="1983"/>
        <v>1.0075571072072728E-2</v>
      </c>
      <c r="IQX57" s="88">
        <f t="shared" ca="1" si="1983"/>
        <v>9.2817552946699387E-3</v>
      </c>
      <c r="IQY57" s="88">
        <f t="shared" ca="1" si="1983"/>
        <v>1.0264207696435847E-2</v>
      </c>
      <c r="IQZ57" s="88">
        <f t="shared" ca="1" si="1983"/>
        <v>9.249221880323474E-3</v>
      </c>
      <c r="IRA57" s="88">
        <f t="shared" ca="1" si="1983"/>
        <v>9.6725485674976752E-3</v>
      </c>
      <c r="IRB57" s="88">
        <f t="shared" ref="IRB57:IRQ72" ca="1" si="2297">$C56+$B$1*($B$2-$C56)*$B$7+$B$3*($C56^0.5)*$B$7*_xlfn.NORM.S.INV(RAND())</f>
        <v>9.6066945758515286E-3</v>
      </c>
      <c r="IRC57" s="88">
        <f t="shared" ca="1" si="2297"/>
        <v>1.0583588165981631E-2</v>
      </c>
      <c r="IRD57" s="88">
        <f t="shared" ca="1" si="2297"/>
        <v>1.0865754254327072E-2</v>
      </c>
      <c r="IRE57" s="88">
        <f t="shared" ca="1" si="2297"/>
        <v>9.7615860714224591E-3</v>
      </c>
      <c r="IRF57" s="88">
        <f t="shared" ca="1" si="2297"/>
        <v>1.1024397597820453E-2</v>
      </c>
      <c r="IRG57" s="88">
        <f t="shared" ca="1" si="2297"/>
        <v>9.5485052418620969E-3</v>
      </c>
      <c r="IRH57" s="88">
        <f t="shared" ca="1" si="2297"/>
        <v>1.0875766140358012E-2</v>
      </c>
      <c r="IRI57" s="88">
        <f t="shared" ca="1" si="2297"/>
        <v>9.8881750936516081E-3</v>
      </c>
      <c r="IRJ57" s="88">
        <f t="shared" ca="1" si="2297"/>
        <v>1.063229390419039E-2</v>
      </c>
      <c r="IRK57" s="88">
        <f t="shared" ca="1" si="2297"/>
        <v>8.787828459101055E-3</v>
      </c>
      <c r="IRL57" s="88">
        <f t="shared" ca="1" si="2297"/>
        <v>1.018216460101958E-2</v>
      </c>
      <c r="IRM57" s="88">
        <f t="shared" ca="1" si="2297"/>
        <v>9.6359104803762832E-3</v>
      </c>
      <c r="IRN57" s="88">
        <f t="shared" ca="1" si="2297"/>
        <v>9.415908869557961E-3</v>
      </c>
      <c r="IRO57" s="88">
        <f t="shared" ca="1" si="2297"/>
        <v>9.6953468252302874E-3</v>
      </c>
      <c r="IRP57" s="88">
        <f t="shared" ca="1" si="2140"/>
        <v>8.733073567252966E-3</v>
      </c>
      <c r="IRQ57" s="88">
        <f t="shared" ca="1" si="2140"/>
        <v>1.0357698346785623E-2</v>
      </c>
      <c r="IRR57" s="88">
        <f t="shared" ca="1" si="2140"/>
        <v>9.7836307676729961E-3</v>
      </c>
      <c r="IRS57" s="88">
        <f t="shared" ca="1" si="2140"/>
        <v>9.920903280963303E-3</v>
      </c>
      <c r="IRT57" s="88">
        <f t="shared" ca="1" si="2140"/>
        <v>9.3793346004564342E-3</v>
      </c>
      <c r="IRU57" s="88">
        <f t="shared" ca="1" si="2140"/>
        <v>1.1281066230532433E-2</v>
      </c>
      <c r="IRV57" s="88">
        <f t="shared" ca="1" si="2140"/>
        <v>1.0124785938557956E-2</v>
      </c>
      <c r="IRW57" s="88">
        <f t="shared" ca="1" si="2140"/>
        <v>9.5379424033493129E-3</v>
      </c>
      <c r="IRX57" s="88">
        <f t="shared" ca="1" si="2140"/>
        <v>9.6146540313848151E-3</v>
      </c>
      <c r="IRY57" s="88">
        <f t="shared" ca="1" si="2140"/>
        <v>9.3945640759218567E-3</v>
      </c>
      <c r="IRZ57" s="88">
        <f t="shared" ca="1" si="2140"/>
        <v>1.0118592304639684E-2</v>
      </c>
      <c r="ISA57" s="88">
        <f t="shared" ca="1" si="2140"/>
        <v>1.0361686910690168E-2</v>
      </c>
      <c r="ISB57" s="88">
        <f t="shared" ca="1" si="2140"/>
        <v>1.1683166686720623E-2</v>
      </c>
      <c r="ISC57" s="88">
        <f t="shared" ca="1" si="2140"/>
        <v>8.9741561898085045E-3</v>
      </c>
      <c r="ISD57" s="88">
        <f t="shared" ca="1" si="2140"/>
        <v>9.9750812812839061E-3</v>
      </c>
      <c r="ISE57" s="88">
        <f t="shared" ca="1" si="2140"/>
        <v>9.8477391647828552E-3</v>
      </c>
      <c r="ISF57" s="88">
        <f t="shared" ca="1" si="2140"/>
        <v>9.8551026691545435E-3</v>
      </c>
      <c r="ISG57" s="88">
        <f t="shared" ca="1" si="2140"/>
        <v>8.8646982721917525E-3</v>
      </c>
      <c r="ISH57" s="88">
        <f t="shared" ca="1" si="1827"/>
        <v>1.0380141275737071E-2</v>
      </c>
      <c r="ISI57" s="88">
        <f t="shared" ca="1" si="1827"/>
        <v>8.6822255008764497E-3</v>
      </c>
      <c r="ISJ57" s="88">
        <f t="shared" ca="1" si="1827"/>
        <v>9.6441925459279064E-3</v>
      </c>
      <c r="ISK57" s="88">
        <f t="shared" ca="1" si="1827"/>
        <v>9.289433383884757E-3</v>
      </c>
      <c r="ISL57" s="88">
        <f t="shared" ca="1" si="1827"/>
        <v>1.147881628089607E-2</v>
      </c>
      <c r="ISM57" s="88">
        <f t="shared" ca="1" si="1827"/>
        <v>8.7698959809653226E-3</v>
      </c>
      <c r="ISN57" s="88">
        <f t="shared" ca="1" si="1827"/>
        <v>1.0187287333843026E-2</v>
      </c>
      <c r="ISO57" s="88">
        <f t="shared" ca="1" si="1827"/>
        <v>1.1449032693980808E-2</v>
      </c>
      <c r="ISP57" s="88">
        <f t="shared" ca="1" si="1827"/>
        <v>9.8148156805104494E-3</v>
      </c>
      <c r="ISQ57" s="88">
        <f t="shared" ca="1" si="1827"/>
        <v>1.1147356859983169E-2</v>
      </c>
      <c r="ISR57" s="88">
        <f t="shared" ca="1" si="1827"/>
        <v>8.5062330165371711E-3</v>
      </c>
      <c r="ISS57" s="88">
        <f t="shared" ca="1" si="1827"/>
        <v>9.3359470959422913E-3</v>
      </c>
      <c r="IST57" s="88">
        <f t="shared" ca="1" si="1827"/>
        <v>9.4124805414484078E-3</v>
      </c>
      <c r="ISU57" s="88">
        <f t="shared" ca="1" si="1827"/>
        <v>8.5855075333550156E-3</v>
      </c>
      <c r="ISV57" s="88">
        <f t="shared" ca="1" si="1827"/>
        <v>9.6794234440569019E-3</v>
      </c>
      <c r="ISW57" s="88">
        <f t="shared" ca="1" si="1827"/>
        <v>8.874742717222172E-3</v>
      </c>
      <c r="ISX57" s="88">
        <f t="shared" ca="1" si="1984"/>
        <v>8.2405248808997949E-3</v>
      </c>
      <c r="ISY57" s="88">
        <f t="shared" ca="1" si="1984"/>
        <v>9.630939615767756E-3</v>
      </c>
      <c r="ISZ57" s="88">
        <f t="shared" ca="1" si="1984"/>
        <v>9.8498127246452113E-3</v>
      </c>
      <c r="ITA57" s="88">
        <f t="shared" ca="1" si="1984"/>
        <v>8.9543962330372057E-3</v>
      </c>
      <c r="ITB57" s="88">
        <f t="shared" ca="1" si="1984"/>
        <v>9.4688688975646997E-3</v>
      </c>
      <c r="ITC57" s="88">
        <f t="shared" ca="1" si="1984"/>
        <v>7.2326038716603947E-3</v>
      </c>
      <c r="ITD57" s="88">
        <f t="shared" ca="1" si="1984"/>
        <v>8.0591150978128676E-3</v>
      </c>
      <c r="ITE57" s="88">
        <f t="shared" ca="1" si="1984"/>
        <v>9.3961113955006378E-3</v>
      </c>
      <c r="ITF57" s="88">
        <f t="shared" ca="1" si="1984"/>
        <v>9.8284254425037351E-3</v>
      </c>
      <c r="ITG57" s="88">
        <f t="shared" ca="1" si="1984"/>
        <v>8.4171654059066615E-3</v>
      </c>
      <c r="ITH57" s="88">
        <f t="shared" ca="1" si="1984"/>
        <v>8.9992554685744113E-3</v>
      </c>
      <c r="ITI57" s="88">
        <f t="shared" ca="1" si="1984"/>
        <v>9.2746688050974139E-3</v>
      </c>
      <c r="ITJ57" s="88">
        <f t="shared" ca="1" si="1984"/>
        <v>9.331904393946034E-3</v>
      </c>
      <c r="ITK57" s="88">
        <f t="shared" ca="1" si="1984"/>
        <v>1.1118620865868459E-2</v>
      </c>
      <c r="ITL57" s="88">
        <f t="shared" ca="1" si="1984"/>
        <v>9.7721180976555345E-3</v>
      </c>
      <c r="ITM57" s="88">
        <f t="shared" ca="1" si="1984"/>
        <v>9.8887416808297671E-3</v>
      </c>
      <c r="ITN57" s="88">
        <f t="shared" ref="ITN57:IUC72" ca="1" si="2298">$C56+$B$1*($B$2-$C56)*$B$7+$B$3*($C56^0.5)*$B$7*_xlfn.NORM.S.INV(RAND())</f>
        <v>9.6923187880201839E-3</v>
      </c>
      <c r="ITO57" s="88">
        <f t="shared" ca="1" si="2298"/>
        <v>9.5634228309143705E-3</v>
      </c>
      <c r="ITP57" s="88">
        <f t="shared" ca="1" si="2298"/>
        <v>8.0975811172086607E-3</v>
      </c>
      <c r="ITQ57" s="88">
        <f t="shared" ca="1" si="2298"/>
        <v>9.5092540938182604E-3</v>
      </c>
      <c r="ITR57" s="88">
        <f t="shared" ca="1" si="2298"/>
        <v>1.0958475264927435E-2</v>
      </c>
      <c r="ITS57" s="88">
        <f t="shared" ca="1" si="2298"/>
        <v>1.0786542854628435E-2</v>
      </c>
      <c r="ITT57" s="88">
        <f t="shared" ca="1" si="2298"/>
        <v>9.3365310170663209E-3</v>
      </c>
      <c r="ITU57" s="88">
        <f t="shared" ca="1" si="2298"/>
        <v>8.4659323373154401E-3</v>
      </c>
      <c r="ITV57" s="88">
        <f t="shared" ca="1" si="2298"/>
        <v>9.5147460190405306E-3</v>
      </c>
      <c r="ITW57" s="88">
        <f t="shared" ca="1" si="2298"/>
        <v>8.7298853220447777E-3</v>
      </c>
      <c r="ITX57" s="88">
        <f t="shared" ca="1" si="2298"/>
        <v>9.8665112510042847E-3</v>
      </c>
      <c r="ITY57" s="88">
        <f t="shared" ca="1" si="2298"/>
        <v>1.0206860525106602E-2</v>
      </c>
      <c r="ITZ57" s="88">
        <f t="shared" ca="1" si="2298"/>
        <v>1.0439835390539618E-2</v>
      </c>
      <c r="IUA57" s="88">
        <f t="shared" ca="1" si="2298"/>
        <v>9.6537975384349342E-3</v>
      </c>
      <c r="IUB57" s="88">
        <f t="shared" ca="1" si="2141"/>
        <v>9.2028374454043004E-3</v>
      </c>
      <c r="IUC57" s="88">
        <f t="shared" ca="1" si="2141"/>
        <v>9.6646958084932854E-3</v>
      </c>
      <c r="IUD57" s="88">
        <f t="shared" ca="1" si="2141"/>
        <v>9.4484360907385531E-3</v>
      </c>
      <c r="IUE57" s="88">
        <f t="shared" ca="1" si="2141"/>
        <v>9.9696935570264336E-3</v>
      </c>
      <c r="IUF57" s="88">
        <f t="shared" ca="1" si="2141"/>
        <v>1.0556435304356657E-2</v>
      </c>
      <c r="IUG57" s="88">
        <f t="shared" ca="1" si="2141"/>
        <v>9.3970320483635055E-3</v>
      </c>
      <c r="IUH57" s="88">
        <f t="shared" ca="1" si="2141"/>
        <v>1.0958400437145761E-2</v>
      </c>
      <c r="IUI57" s="88">
        <f t="shared" ca="1" si="2141"/>
        <v>9.9951436412120918E-3</v>
      </c>
      <c r="IUJ57" s="88">
        <f t="shared" ca="1" si="2141"/>
        <v>1.1365084940548194E-2</v>
      </c>
      <c r="IUK57" s="88">
        <f t="shared" ca="1" si="2141"/>
        <v>1.0124087742180415E-2</v>
      </c>
      <c r="IUL57" s="88">
        <f t="shared" ca="1" si="2141"/>
        <v>1.0804525342185673E-2</v>
      </c>
      <c r="IUM57" s="88">
        <f t="shared" ca="1" si="2141"/>
        <v>9.3771753095067238E-3</v>
      </c>
      <c r="IUN57" s="88">
        <f t="shared" ca="1" si="2141"/>
        <v>1.0531773625944291E-2</v>
      </c>
      <c r="IUO57" s="88">
        <f t="shared" ca="1" si="2141"/>
        <v>7.9849937706340801E-3</v>
      </c>
      <c r="IUP57" s="88">
        <f t="shared" ca="1" si="2141"/>
        <v>1.0109794070988309E-2</v>
      </c>
      <c r="IUQ57" s="88">
        <f t="shared" ca="1" si="2141"/>
        <v>8.4716898949497056E-3</v>
      </c>
      <c r="IUR57" s="88">
        <f t="shared" ca="1" si="2141"/>
        <v>9.5042243768110116E-3</v>
      </c>
      <c r="IUS57" s="88">
        <f t="shared" ca="1" si="2141"/>
        <v>9.3189025695862796E-3</v>
      </c>
      <c r="IUT57" s="88">
        <f t="shared" ca="1" si="1828"/>
        <v>9.4015700582187976E-3</v>
      </c>
      <c r="IUU57" s="88">
        <f t="shared" ca="1" si="1828"/>
        <v>1.0050844280128663E-2</v>
      </c>
      <c r="IUV57" s="88">
        <f t="shared" ca="1" si="1828"/>
        <v>8.9313851237997413E-3</v>
      </c>
      <c r="IUW57" s="88">
        <f t="shared" ca="1" si="1828"/>
        <v>1.037447345139423E-2</v>
      </c>
      <c r="IUX57" s="88">
        <f t="shared" ca="1" si="1828"/>
        <v>8.2000871524686315E-3</v>
      </c>
      <c r="IUY57" s="88">
        <f t="shared" ca="1" si="1828"/>
        <v>9.3866835674000764E-3</v>
      </c>
      <c r="IUZ57" s="88">
        <f t="shared" ca="1" si="1828"/>
        <v>1.1365198594093535E-2</v>
      </c>
      <c r="IVA57" s="88">
        <f t="shared" ca="1" si="1828"/>
        <v>9.6458175484900165E-3</v>
      </c>
      <c r="IVB57" s="88">
        <f t="shared" ca="1" si="1828"/>
        <v>8.2728469947358548E-3</v>
      </c>
      <c r="IVC57" s="88">
        <f t="shared" ca="1" si="1828"/>
        <v>9.774009320192208E-3</v>
      </c>
      <c r="IVD57" s="88">
        <f t="shared" ca="1" si="1828"/>
        <v>9.5757300073557924E-3</v>
      </c>
      <c r="IVE57" s="88">
        <f t="shared" ca="1" si="1828"/>
        <v>8.614709647658465E-3</v>
      </c>
      <c r="IVF57" s="88">
        <f t="shared" ca="1" si="1828"/>
        <v>9.7166529351568869E-3</v>
      </c>
      <c r="IVG57" s="88">
        <f t="shared" ca="1" si="1828"/>
        <v>9.5092306522411088E-3</v>
      </c>
      <c r="IVH57" s="88">
        <f t="shared" ca="1" si="1828"/>
        <v>8.7767899013328193E-3</v>
      </c>
      <c r="IVI57" s="88">
        <f t="shared" ca="1" si="1828"/>
        <v>9.7561357086808857E-3</v>
      </c>
      <c r="IVJ57" s="88">
        <f t="shared" ca="1" si="1985"/>
        <v>9.4845738927736706E-3</v>
      </c>
      <c r="IVK57" s="88">
        <f t="shared" ca="1" si="1985"/>
        <v>8.1757460021710058E-3</v>
      </c>
      <c r="IVL57" s="88">
        <f t="shared" ca="1" si="1985"/>
        <v>8.4213414479184703E-3</v>
      </c>
      <c r="IVM57" s="88">
        <f t="shared" ca="1" si="1985"/>
        <v>8.3657405330939995E-3</v>
      </c>
      <c r="IVN57" s="88">
        <f t="shared" ca="1" si="1985"/>
        <v>9.6323080660822083E-3</v>
      </c>
      <c r="IVO57" s="88">
        <f t="shared" ca="1" si="1985"/>
        <v>1.0254421273494151E-2</v>
      </c>
      <c r="IVP57" s="88">
        <f t="shared" ca="1" si="1985"/>
        <v>9.6017409137997729E-3</v>
      </c>
      <c r="IVQ57" s="88">
        <f t="shared" ca="1" si="1985"/>
        <v>1.030141822415234E-2</v>
      </c>
      <c r="IVR57" s="88">
        <f t="shared" ca="1" si="1985"/>
        <v>6.3787344012130806E-3</v>
      </c>
      <c r="IVS57" s="88">
        <f t="shared" ca="1" si="1985"/>
        <v>1.0031527626092315E-2</v>
      </c>
      <c r="IVT57" s="88">
        <f t="shared" ca="1" si="1985"/>
        <v>8.0673047116259725E-3</v>
      </c>
      <c r="IVU57" s="88">
        <f t="shared" ca="1" si="1985"/>
        <v>8.8707057922698326E-3</v>
      </c>
      <c r="IVV57" s="88">
        <f t="shared" ca="1" si="1985"/>
        <v>8.0926736602595362E-3</v>
      </c>
      <c r="IVW57" s="88">
        <f t="shared" ca="1" si="1985"/>
        <v>8.4481539631196603E-3</v>
      </c>
      <c r="IVX57" s="88">
        <f t="shared" ca="1" si="1985"/>
        <v>1.0201833368837223E-2</v>
      </c>
      <c r="IVY57" s="88">
        <f t="shared" ca="1" si="1985"/>
        <v>1.0576375344089995E-2</v>
      </c>
      <c r="IVZ57" s="88">
        <f t="shared" ref="IVZ57:IWO72" ca="1" si="2299">$C56+$B$1*($B$2-$C56)*$B$7+$B$3*($C56^0.5)*$B$7*_xlfn.NORM.S.INV(RAND())</f>
        <v>1.1402244568814002E-2</v>
      </c>
      <c r="IWA57" s="88">
        <f t="shared" ca="1" si="2299"/>
        <v>8.6230730109588538E-3</v>
      </c>
      <c r="IWB57" s="88">
        <f t="shared" ca="1" si="2299"/>
        <v>9.9372917707599238E-3</v>
      </c>
      <c r="IWC57" s="88">
        <f t="shared" ca="1" si="2299"/>
        <v>9.7640673327132541E-3</v>
      </c>
      <c r="IWD57" s="88">
        <f t="shared" ca="1" si="2299"/>
        <v>1.0717000624644467E-2</v>
      </c>
      <c r="IWE57" s="88">
        <f t="shared" ca="1" si="2299"/>
        <v>9.7459228701647204E-3</v>
      </c>
      <c r="IWF57" s="88">
        <f t="shared" ca="1" si="2299"/>
        <v>8.8162091417647078E-3</v>
      </c>
      <c r="IWG57" s="88">
        <f t="shared" ca="1" si="2299"/>
        <v>9.3154126762431001E-3</v>
      </c>
      <c r="IWH57" s="88">
        <f t="shared" ca="1" si="2299"/>
        <v>1.1542681724852096E-2</v>
      </c>
      <c r="IWI57" s="88">
        <f t="shared" ca="1" si="2299"/>
        <v>1.0220469310028362E-2</v>
      </c>
      <c r="IWJ57" s="88">
        <f t="shared" ca="1" si="2299"/>
        <v>1.1282292620163586E-2</v>
      </c>
      <c r="IWK57" s="88">
        <f t="shared" ca="1" si="2299"/>
        <v>8.6720198806235684E-3</v>
      </c>
      <c r="IWL57" s="88">
        <f t="shared" ca="1" si="2299"/>
        <v>9.3034061735199226E-3</v>
      </c>
      <c r="IWM57" s="88">
        <f t="shared" ca="1" si="2299"/>
        <v>7.4584455517046604E-3</v>
      </c>
      <c r="IWN57" s="88">
        <f t="shared" ca="1" si="2142"/>
        <v>9.1060848434011306E-3</v>
      </c>
      <c r="IWO57" s="88">
        <f t="shared" ca="1" si="2142"/>
        <v>8.3809037173760703E-3</v>
      </c>
      <c r="IWP57" s="88">
        <f t="shared" ca="1" si="2142"/>
        <v>1.0192809568647205E-2</v>
      </c>
      <c r="IWQ57" s="88">
        <f t="shared" ca="1" si="2142"/>
        <v>8.4761237941357748E-3</v>
      </c>
      <c r="IWR57" s="88">
        <f t="shared" ca="1" si="2142"/>
        <v>1.0196208093618729E-2</v>
      </c>
      <c r="IWS57" s="88">
        <f t="shared" ca="1" si="2142"/>
        <v>8.732866203988509E-3</v>
      </c>
      <c r="IWT57" s="88">
        <f t="shared" ca="1" si="2142"/>
        <v>1.0098084631586516E-2</v>
      </c>
      <c r="IWU57" s="88">
        <f t="shared" ca="1" si="2142"/>
        <v>1.0357742259233037E-2</v>
      </c>
      <c r="IWV57" s="88">
        <f t="shared" ca="1" si="2142"/>
        <v>9.7590202530264021E-3</v>
      </c>
      <c r="IWW57" s="88">
        <f t="shared" ca="1" si="2142"/>
        <v>9.6896279227321903E-3</v>
      </c>
      <c r="IWX57" s="88">
        <f t="shared" ca="1" si="2142"/>
        <v>9.656999896238248E-3</v>
      </c>
      <c r="IWY57" s="88">
        <f t="shared" ca="1" si="2142"/>
        <v>8.5380862563473499E-3</v>
      </c>
      <c r="IWZ57" s="88">
        <f t="shared" ca="1" si="2142"/>
        <v>9.2669912374961985E-3</v>
      </c>
      <c r="IXA57" s="88">
        <f t="shared" ca="1" si="2142"/>
        <v>8.2854997022624409E-3</v>
      </c>
      <c r="IXB57" s="88">
        <f t="shared" ca="1" si="2142"/>
        <v>1.1378868820721137E-2</v>
      </c>
      <c r="IXC57" s="88">
        <f t="shared" ca="1" si="2142"/>
        <v>9.9269786908573552E-3</v>
      </c>
      <c r="IXD57" s="88">
        <f t="shared" ca="1" si="2142"/>
        <v>9.2712450649132024E-3</v>
      </c>
      <c r="IXE57" s="88">
        <f t="shared" ca="1" si="2142"/>
        <v>1.2345751024107645E-2</v>
      </c>
      <c r="IXF57" s="88">
        <f t="shared" ca="1" si="1829"/>
        <v>8.7865719538222278E-3</v>
      </c>
      <c r="IXG57" s="88">
        <f t="shared" ca="1" si="1829"/>
        <v>7.8213472794645793E-3</v>
      </c>
      <c r="IXH57" s="88">
        <f t="shared" ca="1" si="1829"/>
        <v>8.9193494460105306E-3</v>
      </c>
      <c r="IXI57" s="88">
        <f t="shared" ca="1" si="1829"/>
        <v>8.5375240767725635E-3</v>
      </c>
      <c r="IXJ57" s="88">
        <f t="shared" ca="1" si="1829"/>
        <v>9.4735128447395976E-3</v>
      </c>
      <c r="IXK57" s="88">
        <f t="shared" ca="1" si="1829"/>
        <v>1.1276424323637294E-2</v>
      </c>
      <c r="IXL57" s="88">
        <f t="shared" ca="1" si="1829"/>
        <v>9.4786632189826879E-3</v>
      </c>
      <c r="IXM57" s="88">
        <f t="shared" ca="1" si="1829"/>
        <v>8.2356555690567563E-3</v>
      </c>
      <c r="IXN57" s="88">
        <f t="shared" ca="1" si="1829"/>
        <v>9.4852744861827799E-3</v>
      </c>
      <c r="IXO57" s="88">
        <f t="shared" ca="1" si="1829"/>
        <v>9.8542053413864603E-3</v>
      </c>
      <c r="IXP57" s="88">
        <f t="shared" ca="1" si="1829"/>
        <v>9.6326622336196013E-3</v>
      </c>
      <c r="IXQ57" s="88">
        <f t="shared" ca="1" si="1829"/>
        <v>1.155630597075465E-2</v>
      </c>
      <c r="IXR57" s="88">
        <f t="shared" ca="1" si="1829"/>
        <v>1.0051151583454836E-2</v>
      </c>
      <c r="IXS57" s="88">
        <f t="shared" ca="1" si="1829"/>
        <v>8.0570271686450558E-3</v>
      </c>
      <c r="IXT57" s="88">
        <f t="shared" ca="1" si="1829"/>
        <v>9.6921321696662576E-3</v>
      </c>
      <c r="IXU57" s="88">
        <f t="shared" ca="1" si="1829"/>
        <v>9.9542635881875938E-3</v>
      </c>
      <c r="IXV57" s="88">
        <f t="shared" ca="1" si="1986"/>
        <v>9.5328046221843706E-3</v>
      </c>
      <c r="IXW57" s="88">
        <f t="shared" ca="1" si="1986"/>
        <v>9.3681553975176607E-3</v>
      </c>
      <c r="IXX57" s="88">
        <f t="shared" ca="1" si="1986"/>
        <v>1.0035834119621941E-2</v>
      </c>
      <c r="IXY57" s="88">
        <f t="shared" ca="1" si="1986"/>
        <v>1.0270960884420786E-2</v>
      </c>
      <c r="IXZ57" s="88">
        <f t="shared" ca="1" si="1986"/>
        <v>9.2851057176381417E-3</v>
      </c>
      <c r="IYA57" s="88">
        <f t="shared" ca="1" si="1986"/>
        <v>1.016906067869576E-2</v>
      </c>
      <c r="IYB57" s="88">
        <f t="shared" ca="1" si="1986"/>
        <v>1.057178767518893E-2</v>
      </c>
      <c r="IYC57" s="88">
        <f t="shared" ca="1" si="1986"/>
        <v>8.9504711592142301E-3</v>
      </c>
      <c r="IYD57" s="88">
        <f t="shared" ca="1" si="1986"/>
        <v>1.2376030110913316E-2</v>
      </c>
      <c r="IYE57" s="88">
        <f t="shared" ca="1" si="1986"/>
        <v>1.011067426381696E-2</v>
      </c>
      <c r="IYF57" s="88">
        <f t="shared" ca="1" si="1986"/>
        <v>1.0740217960364782E-2</v>
      </c>
      <c r="IYG57" s="88">
        <f t="shared" ca="1" si="1986"/>
        <v>9.9523503159476608E-3</v>
      </c>
      <c r="IYH57" s="88">
        <f t="shared" ca="1" si="1986"/>
        <v>1.1043488740819302E-2</v>
      </c>
      <c r="IYI57" s="88">
        <f t="shared" ca="1" si="1986"/>
        <v>1.0488562753652434E-2</v>
      </c>
      <c r="IYJ57" s="88">
        <f t="shared" ca="1" si="1986"/>
        <v>1.0105939154406874E-2</v>
      </c>
      <c r="IYK57" s="88">
        <f t="shared" ca="1" si="1986"/>
        <v>1.0612258505739405E-2</v>
      </c>
      <c r="IYL57" s="88">
        <f t="shared" ref="IYL57:IZA72" ca="1" si="2300">$C56+$B$1*($B$2-$C56)*$B$7+$B$3*($C56^0.5)*$B$7*_xlfn.NORM.S.INV(RAND())</f>
        <v>9.4512822130657006E-3</v>
      </c>
      <c r="IYM57" s="88">
        <f t="shared" ca="1" si="2300"/>
        <v>1.0188850654347548E-2</v>
      </c>
      <c r="IYN57" s="88">
        <f t="shared" ca="1" si="2300"/>
        <v>7.6116780622854409E-3</v>
      </c>
      <c r="IYO57" s="88">
        <f t="shared" ca="1" si="2300"/>
        <v>9.3285302687073635E-3</v>
      </c>
      <c r="IYP57" s="88">
        <f t="shared" ca="1" si="2300"/>
        <v>9.6113049633918569E-3</v>
      </c>
      <c r="IYQ57" s="88">
        <f t="shared" ca="1" si="2300"/>
        <v>9.8622297465285075E-3</v>
      </c>
      <c r="IYR57" s="88">
        <f t="shared" ca="1" si="2300"/>
        <v>7.3572093125901621E-3</v>
      </c>
      <c r="IYS57" s="88">
        <f t="shared" ca="1" si="2300"/>
        <v>1.0426661599031503E-2</v>
      </c>
      <c r="IYT57" s="88">
        <f t="shared" ca="1" si="2300"/>
        <v>7.9145278006583844E-3</v>
      </c>
      <c r="IYU57" s="88">
        <f t="shared" ca="1" si="2300"/>
        <v>9.0170765249646956E-3</v>
      </c>
      <c r="IYV57" s="88">
        <f t="shared" ca="1" si="2300"/>
        <v>8.6975811594712862E-3</v>
      </c>
      <c r="IYW57" s="88">
        <f t="shared" ca="1" si="2300"/>
        <v>1.1378302918130667E-2</v>
      </c>
      <c r="IYX57" s="88">
        <f t="shared" ca="1" si="2300"/>
        <v>1.0411363392889958E-2</v>
      </c>
      <c r="IYY57" s="88">
        <f t="shared" ca="1" si="2300"/>
        <v>8.4636766819437253E-3</v>
      </c>
      <c r="IYZ57" s="88">
        <f t="shared" ca="1" si="2143"/>
        <v>1.0620335818029144E-2</v>
      </c>
      <c r="IZA57" s="88">
        <f t="shared" ca="1" si="2143"/>
        <v>9.6937274275294989E-3</v>
      </c>
      <c r="IZB57" s="88">
        <f t="shared" ca="1" si="2143"/>
        <v>7.5512938178362264E-3</v>
      </c>
      <c r="IZC57" s="88">
        <f t="shared" ca="1" si="2143"/>
        <v>9.9222853428300867E-3</v>
      </c>
      <c r="IZD57" s="88">
        <f t="shared" ca="1" si="2143"/>
        <v>9.6995552844187718E-3</v>
      </c>
      <c r="IZE57" s="88">
        <f t="shared" ca="1" si="2143"/>
        <v>9.4407366587403348E-3</v>
      </c>
      <c r="IZF57" s="88">
        <f t="shared" ca="1" si="2143"/>
        <v>9.0221663176284737E-3</v>
      </c>
      <c r="IZG57" s="88">
        <f t="shared" ca="1" si="2143"/>
        <v>1.1628316562470445E-2</v>
      </c>
      <c r="IZH57" s="88">
        <f t="shared" ca="1" si="2143"/>
        <v>1.014907696002014E-2</v>
      </c>
      <c r="IZI57" s="88">
        <f t="shared" ca="1" si="2143"/>
        <v>8.1195546586448741E-3</v>
      </c>
      <c r="IZJ57" s="88">
        <f t="shared" ca="1" si="2143"/>
        <v>6.5141843937521621E-3</v>
      </c>
      <c r="IZK57" s="88">
        <f t="shared" ca="1" si="2143"/>
        <v>8.6486047171285742E-3</v>
      </c>
      <c r="IZL57" s="88">
        <f t="shared" ca="1" si="2143"/>
        <v>8.4619224958308835E-3</v>
      </c>
      <c r="IZM57" s="88">
        <f t="shared" ca="1" si="2143"/>
        <v>1.1118684508609403E-2</v>
      </c>
      <c r="IZN57" s="88">
        <f t="shared" ca="1" si="2143"/>
        <v>9.3437189180034623E-3</v>
      </c>
      <c r="IZO57" s="88">
        <f t="shared" ca="1" si="2143"/>
        <v>8.8210405051330626E-3</v>
      </c>
      <c r="IZP57" s="88">
        <f t="shared" ca="1" si="2143"/>
        <v>1.0098626559700553E-2</v>
      </c>
      <c r="IZQ57" s="88">
        <f t="shared" ca="1" si="2143"/>
        <v>1.0180677191616782E-2</v>
      </c>
      <c r="IZR57" s="88">
        <f t="shared" ca="1" si="1830"/>
        <v>9.3906721648288269E-3</v>
      </c>
      <c r="IZS57" s="88">
        <f t="shared" ca="1" si="1830"/>
        <v>9.2519009015238265E-3</v>
      </c>
      <c r="IZT57" s="88">
        <f t="shared" ca="1" si="1830"/>
        <v>8.8779272515344537E-3</v>
      </c>
      <c r="IZU57" s="88">
        <f t="shared" ca="1" si="1830"/>
        <v>8.2137141990978203E-3</v>
      </c>
      <c r="IZV57" s="88">
        <f t="shared" ca="1" si="1830"/>
        <v>8.751377491194175E-3</v>
      </c>
      <c r="IZW57" s="88">
        <f t="shared" ca="1" si="1830"/>
        <v>1.0649969874205179E-2</v>
      </c>
      <c r="IZX57" s="88">
        <f t="shared" ca="1" si="1830"/>
        <v>9.4595187093863189E-3</v>
      </c>
      <c r="IZY57" s="88">
        <f t="shared" ca="1" si="1830"/>
        <v>1.021924865155977E-2</v>
      </c>
      <c r="IZZ57" s="88">
        <f t="shared" ca="1" si="1830"/>
        <v>1.0437110658172809E-2</v>
      </c>
      <c r="JAA57" s="88">
        <f t="shared" ca="1" si="1830"/>
        <v>9.2810169627321401E-3</v>
      </c>
      <c r="JAB57" s="88">
        <f t="shared" ca="1" si="1830"/>
        <v>1.1020590611714374E-2</v>
      </c>
      <c r="JAC57" s="88">
        <f t="shared" ca="1" si="1830"/>
        <v>1.011391029672991E-2</v>
      </c>
      <c r="JAD57" s="88">
        <f t="shared" ca="1" si="1830"/>
        <v>9.0393860134837054E-3</v>
      </c>
      <c r="JAE57" s="88">
        <f t="shared" ca="1" si="1830"/>
        <v>9.5255305960522136E-3</v>
      </c>
      <c r="JAF57" s="88">
        <f t="shared" ca="1" si="1830"/>
        <v>1.0875196086155678E-2</v>
      </c>
      <c r="JAG57" s="88">
        <f t="shared" ca="1" si="1830"/>
        <v>9.3927831281615057E-3</v>
      </c>
      <c r="JAH57" s="88">
        <f t="shared" ca="1" si="1987"/>
        <v>8.4445375504600129E-3</v>
      </c>
      <c r="JAI57" s="88">
        <f t="shared" ca="1" si="1987"/>
        <v>1.047776324206166E-2</v>
      </c>
      <c r="JAJ57" s="88">
        <f t="shared" ca="1" si="1987"/>
        <v>9.7948449807140226E-3</v>
      </c>
      <c r="JAK57" s="88">
        <f t="shared" ca="1" si="1987"/>
        <v>9.1379968203632814E-3</v>
      </c>
      <c r="JAL57" s="88">
        <f t="shared" ca="1" si="1987"/>
        <v>9.2957064416870003E-3</v>
      </c>
      <c r="JAM57" s="88">
        <f t="shared" ca="1" si="1987"/>
        <v>9.0531383527215903E-3</v>
      </c>
      <c r="JAN57" s="88">
        <f t="shared" ca="1" si="1987"/>
        <v>1.0840242273828895E-2</v>
      </c>
      <c r="JAO57" s="88">
        <f t="shared" ca="1" si="1987"/>
        <v>9.629924054023185E-3</v>
      </c>
      <c r="JAP57" s="88">
        <f t="shared" ca="1" si="1987"/>
        <v>1.1731746338105932E-2</v>
      </c>
      <c r="JAQ57" s="88">
        <f t="shared" ca="1" si="1987"/>
        <v>9.3832463603091745E-3</v>
      </c>
      <c r="JAR57" s="88">
        <f t="shared" ca="1" si="1987"/>
        <v>7.208414582843584E-3</v>
      </c>
      <c r="JAS57" s="88">
        <f t="shared" ca="1" si="1987"/>
        <v>9.7263950185908013E-3</v>
      </c>
      <c r="JAT57" s="88">
        <f t="shared" ca="1" si="1987"/>
        <v>1.1386403967423187E-2</v>
      </c>
      <c r="JAU57" s="88">
        <f t="shared" ca="1" si="1987"/>
        <v>8.214262955811822E-3</v>
      </c>
      <c r="JAV57" s="88">
        <f t="shared" ca="1" si="1987"/>
        <v>1.0438075904189985E-2</v>
      </c>
      <c r="JAW57" s="88">
        <f t="shared" ca="1" si="1987"/>
        <v>9.908624340965351E-3</v>
      </c>
      <c r="JAX57" s="88">
        <f t="shared" ref="JAX57:JBM72" ca="1" si="2301">$C56+$B$1*($B$2-$C56)*$B$7+$B$3*($C56^0.5)*$B$7*_xlfn.NORM.S.INV(RAND())</f>
        <v>8.9088648480446352E-3</v>
      </c>
      <c r="JAY57" s="88">
        <f t="shared" ca="1" si="2301"/>
        <v>1.0353644955147758E-2</v>
      </c>
      <c r="JAZ57" s="88">
        <f t="shared" ca="1" si="2301"/>
        <v>9.0279786706563732E-3</v>
      </c>
      <c r="JBA57" s="88">
        <f t="shared" ca="1" si="2301"/>
        <v>9.5836153246000744E-3</v>
      </c>
      <c r="JBB57" s="88">
        <f t="shared" ca="1" si="2301"/>
        <v>8.3806462871542087E-3</v>
      </c>
      <c r="JBC57" s="88">
        <f t="shared" ca="1" si="2301"/>
        <v>1.0016137341747578E-2</v>
      </c>
      <c r="JBD57" s="88">
        <f t="shared" ca="1" si="2301"/>
        <v>1.0159024703948E-2</v>
      </c>
      <c r="JBE57" s="88">
        <f t="shared" ca="1" si="2301"/>
        <v>1.0658588253367659E-2</v>
      </c>
      <c r="JBF57" s="88">
        <f t="shared" ca="1" si="2301"/>
        <v>1.1994786070464458E-2</v>
      </c>
      <c r="JBG57" s="88">
        <f t="shared" ca="1" si="2301"/>
        <v>9.7870957007874012E-3</v>
      </c>
      <c r="JBH57" s="88">
        <f t="shared" ca="1" si="2301"/>
        <v>9.6985425792933712E-3</v>
      </c>
      <c r="JBI57" s="88">
        <f t="shared" ca="1" si="2301"/>
        <v>1.0257855994612031E-2</v>
      </c>
      <c r="JBJ57" s="88">
        <f t="shared" ca="1" si="2301"/>
        <v>1.0087354158422325E-2</v>
      </c>
      <c r="JBK57" s="88">
        <f t="shared" ca="1" si="2301"/>
        <v>8.2434530176910062E-3</v>
      </c>
      <c r="JBL57" s="88">
        <f t="shared" ca="1" si="2144"/>
        <v>1.0608682114837417E-2</v>
      </c>
      <c r="JBM57" s="88">
        <f t="shared" ca="1" si="2144"/>
        <v>1.0419136898367962E-2</v>
      </c>
      <c r="JBN57" s="88">
        <f t="shared" ca="1" si="2144"/>
        <v>9.8896145763242606E-3</v>
      </c>
      <c r="JBO57" s="88">
        <f t="shared" ca="1" si="2144"/>
        <v>9.1103135838613031E-3</v>
      </c>
      <c r="JBP57" s="88">
        <f t="shared" ca="1" si="2144"/>
        <v>9.2576140826488244E-3</v>
      </c>
      <c r="JBQ57" s="88">
        <f t="shared" ca="1" si="2144"/>
        <v>1.0448201526798193E-2</v>
      </c>
      <c r="JBR57" s="88">
        <f t="shared" ca="1" si="2144"/>
        <v>9.1601905971053048E-3</v>
      </c>
      <c r="JBS57" s="88">
        <f t="shared" ca="1" si="2144"/>
        <v>1.0938916565489683E-2</v>
      </c>
      <c r="JBT57" s="88">
        <f t="shared" ca="1" si="2144"/>
        <v>9.8327801916207325E-3</v>
      </c>
      <c r="JBU57" s="88">
        <f t="shared" ca="1" si="2144"/>
        <v>1.0425376557508232E-2</v>
      </c>
      <c r="JBV57" s="88">
        <f t="shared" ca="1" si="2144"/>
        <v>1.1744214819675396E-2</v>
      </c>
      <c r="JBW57" s="88">
        <f t="shared" ca="1" si="2144"/>
        <v>8.7582789333135336E-3</v>
      </c>
      <c r="JBX57" s="88">
        <f t="shared" ca="1" si="2144"/>
        <v>8.4534877488670161E-3</v>
      </c>
      <c r="JBY57" s="88">
        <f t="shared" ca="1" si="2144"/>
        <v>1.0712585895464904E-2</v>
      </c>
      <c r="JBZ57" s="88">
        <f t="shared" ca="1" si="2144"/>
        <v>9.6908379931649382E-3</v>
      </c>
      <c r="JCA57" s="88">
        <f t="shared" ca="1" si="2144"/>
        <v>1.1070832898826054E-2</v>
      </c>
      <c r="JCB57" s="88">
        <f t="shared" ca="1" si="2144"/>
        <v>1.0233760633480637E-2</v>
      </c>
      <c r="JCC57" s="88">
        <f t="shared" ca="1" si="2144"/>
        <v>9.7176821995445823E-3</v>
      </c>
      <c r="JCD57" s="88">
        <f t="shared" ca="1" si="1831"/>
        <v>7.7830859723399832E-3</v>
      </c>
      <c r="JCE57" s="88">
        <f t="shared" ca="1" si="1831"/>
        <v>1.0408987605397444E-2</v>
      </c>
      <c r="JCF57" s="88">
        <f t="shared" ca="1" si="1831"/>
        <v>8.97071464416444E-3</v>
      </c>
      <c r="JCG57" s="88">
        <f t="shared" ca="1" si="1831"/>
        <v>1.0308229415201346E-2</v>
      </c>
      <c r="JCH57" s="88">
        <f t="shared" ca="1" si="1831"/>
        <v>9.5059484038763874E-3</v>
      </c>
      <c r="JCI57" s="88">
        <f t="shared" ca="1" si="1831"/>
        <v>6.8109331932326624E-3</v>
      </c>
      <c r="JCJ57" s="88">
        <f t="shared" ca="1" si="1831"/>
        <v>9.4711800172455323E-3</v>
      </c>
      <c r="JCK57" s="88">
        <f t="shared" ca="1" si="1831"/>
        <v>9.7374520814844743E-3</v>
      </c>
      <c r="JCL57" s="88">
        <f t="shared" ca="1" si="1831"/>
        <v>9.0229346806976543E-3</v>
      </c>
      <c r="JCM57" s="88">
        <f t="shared" ca="1" si="1831"/>
        <v>9.7035657348961534E-3</v>
      </c>
      <c r="JCN57" s="88">
        <f t="shared" ca="1" si="1831"/>
        <v>9.9515115237483118E-3</v>
      </c>
      <c r="JCO57" s="88">
        <f t="shared" ca="1" si="1831"/>
        <v>9.9235692434145751E-3</v>
      </c>
      <c r="JCP57" s="88">
        <f t="shared" ca="1" si="1831"/>
        <v>9.3768082250312752E-3</v>
      </c>
      <c r="JCQ57" s="88">
        <f t="shared" ca="1" si="1831"/>
        <v>9.8888750498335853E-3</v>
      </c>
      <c r="JCR57" s="88">
        <f t="shared" ca="1" si="1831"/>
        <v>7.021018603964718E-3</v>
      </c>
      <c r="JCS57" s="88">
        <f t="shared" ca="1" si="1831"/>
        <v>9.7067840902497291E-3</v>
      </c>
      <c r="JCT57" s="88">
        <f t="shared" ca="1" si="1988"/>
        <v>1.0331350543598128E-2</v>
      </c>
      <c r="JCU57" s="88">
        <f t="shared" ca="1" si="1988"/>
        <v>1.025401558663968E-2</v>
      </c>
      <c r="JCV57" s="88">
        <f t="shared" ca="1" si="1988"/>
        <v>1.0354496193550699E-2</v>
      </c>
      <c r="JCW57" s="88">
        <f t="shared" ca="1" si="1988"/>
        <v>8.1127755251492635E-3</v>
      </c>
      <c r="JCX57" s="88">
        <f t="shared" ca="1" si="1988"/>
        <v>9.7677081250975781E-3</v>
      </c>
      <c r="JCY57" s="88">
        <f t="shared" ca="1" si="1988"/>
        <v>1.0109151722716422E-2</v>
      </c>
      <c r="JCZ57" s="88">
        <f t="shared" ca="1" si="1988"/>
        <v>1.1815709120044241E-2</v>
      </c>
      <c r="JDA57" s="88">
        <f t="shared" ca="1" si="1988"/>
        <v>9.3771898472707806E-3</v>
      </c>
      <c r="JDB57" s="88">
        <f t="shared" ca="1" si="1988"/>
        <v>9.0351309599066617E-3</v>
      </c>
      <c r="JDC57" s="88">
        <f t="shared" ca="1" si="1988"/>
        <v>1.1455437558875448E-2</v>
      </c>
      <c r="JDD57" s="88">
        <f t="shared" ca="1" si="1988"/>
        <v>9.2866870887227029E-3</v>
      </c>
      <c r="JDE57" s="88">
        <f t="shared" ca="1" si="1988"/>
        <v>1.0719761249308934E-2</v>
      </c>
      <c r="JDF57" s="88">
        <f t="shared" ca="1" si="1988"/>
        <v>7.5538340176605333E-3</v>
      </c>
      <c r="JDG57" s="88">
        <f t="shared" ca="1" si="1988"/>
        <v>1.1083763341633118E-2</v>
      </c>
      <c r="JDH57" s="88">
        <f t="shared" ca="1" si="1988"/>
        <v>1.1574998173955877E-2</v>
      </c>
      <c r="JDI57" s="88">
        <f t="shared" ca="1" si="1988"/>
        <v>9.6564082854825196E-3</v>
      </c>
      <c r="JDJ57" s="88">
        <f t="shared" ref="JDJ57:JDY72" ca="1" si="2302">$C56+$B$1*($B$2-$C56)*$B$7+$B$3*($C56^0.5)*$B$7*_xlfn.NORM.S.INV(RAND())</f>
        <v>9.9076397138977128E-3</v>
      </c>
      <c r="JDK57" s="88">
        <f t="shared" ca="1" si="2302"/>
        <v>9.8449086623310037E-3</v>
      </c>
      <c r="JDL57" s="88">
        <f t="shared" ca="1" si="2302"/>
        <v>9.2918861994809709E-3</v>
      </c>
      <c r="JDM57" s="88">
        <f t="shared" ca="1" si="2302"/>
        <v>9.351031992354179E-3</v>
      </c>
      <c r="JDN57" s="88">
        <f t="shared" ca="1" si="2302"/>
        <v>1.0081987379765921E-2</v>
      </c>
      <c r="JDO57" s="88">
        <f t="shared" ca="1" si="2302"/>
        <v>9.9204537503101015E-3</v>
      </c>
      <c r="JDP57" s="88">
        <f t="shared" ca="1" si="2302"/>
        <v>9.480320001911997E-3</v>
      </c>
      <c r="JDQ57" s="88">
        <f t="shared" ca="1" si="2302"/>
        <v>9.3599604400930927E-3</v>
      </c>
      <c r="JDR57" s="88">
        <f t="shared" ca="1" si="2302"/>
        <v>1.1148411432997952E-2</v>
      </c>
      <c r="JDS57" s="88">
        <f t="shared" ca="1" si="2302"/>
        <v>9.8701201152666361E-3</v>
      </c>
      <c r="JDT57" s="88">
        <f t="shared" ca="1" si="2302"/>
        <v>1.048085949193403E-2</v>
      </c>
      <c r="JDU57" s="88">
        <f t="shared" ca="1" si="2302"/>
        <v>9.3668353262571953E-3</v>
      </c>
      <c r="JDV57" s="88">
        <f t="shared" ca="1" si="2302"/>
        <v>9.244163826114293E-3</v>
      </c>
      <c r="JDW57" s="88">
        <f t="shared" ca="1" si="2302"/>
        <v>9.04106162875358E-3</v>
      </c>
      <c r="JDX57" s="88">
        <f t="shared" ca="1" si="2145"/>
        <v>9.6566478466739783E-3</v>
      </c>
      <c r="JDY57" s="88">
        <f t="shared" ca="1" si="2145"/>
        <v>1.0421876253857421E-2</v>
      </c>
      <c r="JDZ57" s="88">
        <f t="shared" ca="1" si="2145"/>
        <v>9.7698323907917297E-3</v>
      </c>
      <c r="JEA57" s="88">
        <f t="shared" ca="1" si="2145"/>
        <v>8.1369266328676117E-3</v>
      </c>
      <c r="JEB57" s="88">
        <f t="shared" ca="1" si="2145"/>
        <v>1.0026152859719134E-2</v>
      </c>
      <c r="JEC57" s="88">
        <f t="shared" ca="1" si="2145"/>
        <v>8.7108911367301915E-3</v>
      </c>
      <c r="JED57" s="88">
        <f t="shared" ca="1" si="2145"/>
        <v>1.1603337083108661E-2</v>
      </c>
      <c r="JEE57" s="88">
        <f t="shared" ca="1" si="2145"/>
        <v>9.5941470097361051E-3</v>
      </c>
      <c r="JEF57" s="88">
        <f t="shared" ca="1" si="2145"/>
        <v>9.1072088751553166E-3</v>
      </c>
      <c r="JEG57" s="88">
        <f t="shared" ca="1" si="2145"/>
        <v>1.0047262706521023E-2</v>
      </c>
      <c r="JEH57" s="88">
        <f t="shared" ca="1" si="2145"/>
        <v>1.0572048793094785E-2</v>
      </c>
      <c r="JEI57" s="88">
        <f t="shared" ca="1" si="2145"/>
        <v>8.347888887388813E-3</v>
      </c>
      <c r="JEJ57" s="88">
        <f t="shared" ca="1" si="2145"/>
        <v>1.0024881471197476E-2</v>
      </c>
      <c r="JEK57" s="88">
        <f t="shared" ca="1" si="2145"/>
        <v>9.6747694467354817E-3</v>
      </c>
      <c r="JEL57" s="88">
        <f t="shared" ca="1" si="2145"/>
        <v>9.4496744930558461E-3</v>
      </c>
      <c r="JEM57" s="88">
        <f t="shared" ca="1" si="2145"/>
        <v>8.6152465423165892E-3</v>
      </c>
      <c r="JEN57" s="88">
        <f t="shared" ca="1" si="2145"/>
        <v>1.1445967335387764E-2</v>
      </c>
      <c r="JEO57" s="88">
        <f t="shared" ca="1" si="2145"/>
        <v>1.1039317335423451E-2</v>
      </c>
      <c r="JEP57" s="88">
        <f t="shared" ca="1" si="1832"/>
        <v>9.4432834471939644E-3</v>
      </c>
      <c r="JEQ57" s="88">
        <f t="shared" ca="1" si="1832"/>
        <v>9.7107500413189645E-3</v>
      </c>
      <c r="JER57" s="88">
        <f t="shared" ca="1" si="1832"/>
        <v>8.733486094346132E-3</v>
      </c>
      <c r="JES57" s="88">
        <f t="shared" ca="1" si="1832"/>
        <v>8.5818455408185369E-3</v>
      </c>
      <c r="JET57" s="88">
        <f t="shared" ca="1" si="1832"/>
        <v>8.6936723112441983E-3</v>
      </c>
      <c r="JEU57" s="88">
        <f t="shared" ca="1" si="1832"/>
        <v>1.192107984599409E-2</v>
      </c>
      <c r="JEV57" s="88">
        <f t="shared" ca="1" si="1832"/>
        <v>1.0323531065932935E-2</v>
      </c>
      <c r="JEW57" s="88">
        <f t="shared" ca="1" si="1832"/>
        <v>9.7317147899196148E-3</v>
      </c>
      <c r="JEX57" s="88">
        <f t="shared" ca="1" si="1832"/>
        <v>9.5590181942731105E-3</v>
      </c>
      <c r="JEY57" s="88">
        <f t="shared" ca="1" si="1832"/>
        <v>9.2845564811545808E-3</v>
      </c>
      <c r="JEZ57" s="88">
        <f t="shared" ca="1" si="1832"/>
        <v>9.9940247558869683E-3</v>
      </c>
      <c r="JFA57" s="88">
        <f t="shared" ca="1" si="1832"/>
        <v>9.8937743088368547E-3</v>
      </c>
      <c r="JFB57" s="88">
        <f t="shared" ca="1" si="1832"/>
        <v>9.9393490687005471E-3</v>
      </c>
      <c r="JFC57" s="88">
        <f t="shared" ca="1" si="1832"/>
        <v>9.6658556426963606E-3</v>
      </c>
      <c r="JFD57" s="88">
        <f t="shared" ca="1" si="1832"/>
        <v>9.4361233560558266E-3</v>
      </c>
      <c r="JFE57" s="88">
        <f t="shared" ca="1" si="1832"/>
        <v>9.5579702905515922E-3</v>
      </c>
      <c r="JFF57" s="88">
        <f t="shared" ca="1" si="1989"/>
        <v>9.3167028672179551E-3</v>
      </c>
      <c r="JFG57" s="88">
        <f t="shared" ca="1" si="1989"/>
        <v>8.1422297889972052E-3</v>
      </c>
      <c r="JFH57" s="88">
        <f t="shared" ca="1" si="1989"/>
        <v>9.8257457965982824E-3</v>
      </c>
      <c r="JFI57" s="88">
        <f t="shared" ca="1" si="1989"/>
        <v>9.2389427626182186E-3</v>
      </c>
      <c r="JFJ57" s="88">
        <f t="shared" ca="1" si="1989"/>
        <v>1.0621239819262124E-2</v>
      </c>
      <c r="JFK57" s="88">
        <f t="shared" ca="1" si="1989"/>
        <v>1.0378955070920478E-2</v>
      </c>
      <c r="JFL57" s="88">
        <f t="shared" ca="1" si="1989"/>
        <v>8.5242347778381536E-3</v>
      </c>
      <c r="JFM57" s="88">
        <f t="shared" ca="1" si="1989"/>
        <v>7.7879004719354321E-3</v>
      </c>
      <c r="JFN57" s="88">
        <f t="shared" ca="1" si="1989"/>
        <v>8.8023675716273047E-3</v>
      </c>
      <c r="JFO57" s="88">
        <f t="shared" ca="1" si="1989"/>
        <v>9.5768875943780651E-3</v>
      </c>
      <c r="JFP57" s="88">
        <f t="shared" ca="1" si="1989"/>
        <v>1.0876886319875463E-2</v>
      </c>
      <c r="JFQ57" s="88">
        <f t="shared" ca="1" si="1989"/>
        <v>8.9481385623780517E-3</v>
      </c>
      <c r="JFR57" s="88">
        <f t="shared" ca="1" si="1989"/>
        <v>7.5773429705928118E-3</v>
      </c>
      <c r="JFS57" s="88">
        <f t="shared" ca="1" si="1989"/>
        <v>1.1541145150342677E-2</v>
      </c>
      <c r="JFT57" s="88">
        <f t="shared" ca="1" si="1989"/>
        <v>1.0144219167173821E-2</v>
      </c>
      <c r="JFU57" s="88">
        <f t="shared" ca="1" si="1989"/>
        <v>9.6681192283966187E-3</v>
      </c>
      <c r="JFV57" s="88">
        <f t="shared" ref="JFV57:JGK72" ca="1" si="2303">$C56+$B$1*($B$2-$C56)*$B$7+$B$3*($C56^0.5)*$B$7*_xlfn.NORM.S.INV(RAND())</f>
        <v>9.2386125362212655E-3</v>
      </c>
      <c r="JFW57" s="88">
        <f t="shared" ca="1" si="2303"/>
        <v>1.3565719455408781E-2</v>
      </c>
      <c r="JFX57" s="88">
        <f t="shared" ca="1" si="2303"/>
        <v>9.3731586426403744E-3</v>
      </c>
      <c r="JFY57" s="88">
        <f t="shared" ca="1" si="2303"/>
        <v>9.1468036807783488E-3</v>
      </c>
      <c r="JFZ57" s="88">
        <f t="shared" ca="1" si="2303"/>
        <v>1.0483972564414398E-2</v>
      </c>
      <c r="JGA57" s="88">
        <f t="shared" ca="1" si="2303"/>
        <v>9.0501156570468606E-3</v>
      </c>
      <c r="JGB57" s="88">
        <f t="shared" ca="1" si="2303"/>
        <v>1.1829353429827862E-2</v>
      </c>
      <c r="JGC57" s="88">
        <f t="shared" ca="1" si="2303"/>
        <v>8.904800731009516E-3</v>
      </c>
      <c r="JGD57" s="88">
        <f t="shared" ca="1" si="2303"/>
        <v>1.0269793550958261E-2</v>
      </c>
      <c r="JGE57" s="88">
        <f t="shared" ca="1" si="2303"/>
        <v>1.0245048357264603E-2</v>
      </c>
      <c r="JGF57" s="88">
        <f t="shared" ca="1" si="2303"/>
        <v>1.0124537683166792E-2</v>
      </c>
      <c r="JGG57" s="88">
        <f t="shared" ca="1" si="2303"/>
        <v>9.9925400524523318E-3</v>
      </c>
      <c r="JGH57" s="88">
        <f t="shared" ca="1" si="2303"/>
        <v>7.2500184628895951E-3</v>
      </c>
      <c r="JGI57" s="88">
        <f t="shared" ca="1" si="2303"/>
        <v>1.0479299398519963E-2</v>
      </c>
      <c r="JGJ57" s="88">
        <f t="shared" ca="1" si="2146"/>
        <v>1.0824644026100828E-2</v>
      </c>
      <c r="JGK57" s="88">
        <f t="shared" ca="1" si="2146"/>
        <v>8.2977022193172455E-3</v>
      </c>
      <c r="JGL57" s="88">
        <f t="shared" ca="1" si="2146"/>
        <v>1.0476388859629945E-2</v>
      </c>
      <c r="JGM57" s="88">
        <f t="shared" ca="1" si="2146"/>
        <v>1.0388422277908947E-2</v>
      </c>
      <c r="JGN57" s="88">
        <f t="shared" ca="1" si="2146"/>
        <v>9.4154046841257825E-3</v>
      </c>
      <c r="JGO57" s="88">
        <f t="shared" ca="1" si="2146"/>
        <v>1.0917376715175288E-2</v>
      </c>
      <c r="JGP57" s="88">
        <f t="shared" ca="1" si="2146"/>
        <v>8.5867585984459125E-3</v>
      </c>
      <c r="JGQ57" s="88">
        <f t="shared" ca="1" si="2146"/>
        <v>8.7338917372954978E-3</v>
      </c>
      <c r="JGR57" s="88">
        <f t="shared" ca="1" si="2146"/>
        <v>1.1176157974065E-2</v>
      </c>
      <c r="JGS57" s="88">
        <f t="shared" ca="1" si="2146"/>
        <v>9.6848229429049425E-3</v>
      </c>
      <c r="JGT57" s="88">
        <f t="shared" ca="1" si="2146"/>
        <v>1.1272458649221098E-2</v>
      </c>
      <c r="JGU57" s="88">
        <f t="shared" ca="1" si="2146"/>
        <v>1.0573297196299561E-2</v>
      </c>
      <c r="JGV57" s="88">
        <f t="shared" ca="1" si="2146"/>
        <v>1.1158971620119463E-2</v>
      </c>
      <c r="JGW57" s="88">
        <f t="shared" ca="1" si="2146"/>
        <v>9.3010658942584007E-3</v>
      </c>
      <c r="JGX57" s="88">
        <f t="shared" ca="1" si="2146"/>
        <v>9.6674099762323901E-3</v>
      </c>
      <c r="JGY57" s="88">
        <f t="shared" ca="1" si="2146"/>
        <v>8.7986887726135242E-3</v>
      </c>
      <c r="JGZ57" s="88">
        <f t="shared" ca="1" si="2146"/>
        <v>1.0911255603461737E-2</v>
      </c>
      <c r="JHA57" s="88">
        <f t="shared" ca="1" si="2146"/>
        <v>9.2291395630774899E-3</v>
      </c>
      <c r="JHB57" s="88">
        <f t="shared" ca="1" si="1833"/>
        <v>9.9707535928649609E-3</v>
      </c>
      <c r="JHC57" s="88">
        <f t="shared" ca="1" si="1833"/>
        <v>8.9762000092550778E-3</v>
      </c>
      <c r="JHD57" s="88">
        <f t="shared" ca="1" si="1833"/>
        <v>1.0209704540039926E-2</v>
      </c>
      <c r="JHE57" s="88">
        <f t="shared" ca="1" si="1833"/>
        <v>8.8481517640201079E-3</v>
      </c>
      <c r="JHF57" s="88">
        <f t="shared" ca="1" si="1833"/>
        <v>9.3785145588192731E-3</v>
      </c>
      <c r="JHG57" s="88">
        <f t="shared" ca="1" si="1833"/>
        <v>9.9548676349123441E-3</v>
      </c>
      <c r="JHH57" s="88">
        <f t="shared" ca="1" si="1833"/>
        <v>8.7142396240746586E-3</v>
      </c>
      <c r="JHI57" s="88">
        <f t="shared" ca="1" si="1833"/>
        <v>8.5744983379778001E-3</v>
      </c>
      <c r="JHJ57" s="88">
        <f t="shared" ca="1" si="1833"/>
        <v>1.035187127568413E-2</v>
      </c>
      <c r="JHK57" s="88">
        <f t="shared" ca="1" si="1833"/>
        <v>9.4253464117737377E-3</v>
      </c>
      <c r="JHL57" s="88">
        <f t="shared" ca="1" si="1833"/>
        <v>9.0414911444045998E-3</v>
      </c>
      <c r="JHM57" s="88">
        <f t="shared" ca="1" si="1833"/>
        <v>1.0473868948452487E-2</v>
      </c>
      <c r="JHN57" s="88">
        <f t="shared" ca="1" si="1833"/>
        <v>9.7798358298805278E-3</v>
      </c>
      <c r="JHO57" s="88">
        <f t="shared" ca="1" si="1833"/>
        <v>9.123328111353364E-3</v>
      </c>
      <c r="JHP57" s="88">
        <f t="shared" ca="1" si="1833"/>
        <v>9.8964950045756558E-3</v>
      </c>
      <c r="JHQ57" s="88">
        <f t="shared" ca="1" si="1833"/>
        <v>9.1208894265256916E-3</v>
      </c>
      <c r="JHR57" s="88">
        <f t="shared" ca="1" si="1990"/>
        <v>9.6692800441094615E-3</v>
      </c>
      <c r="JHS57" s="88">
        <f t="shared" ca="1" si="1990"/>
        <v>8.7520199092184191E-3</v>
      </c>
      <c r="JHT57" s="88">
        <f t="shared" ca="1" si="1990"/>
        <v>1.0958231777543905E-2</v>
      </c>
      <c r="JHU57" s="88">
        <f t="shared" ca="1" si="1990"/>
        <v>1.0263192169283057E-2</v>
      </c>
      <c r="JHV57" s="88">
        <f t="shared" ca="1" si="1990"/>
        <v>9.4067141895257649E-3</v>
      </c>
      <c r="JHW57" s="88">
        <f t="shared" ca="1" si="1990"/>
        <v>1.04568765681936E-2</v>
      </c>
      <c r="JHX57" s="88">
        <f t="shared" ca="1" si="1990"/>
        <v>9.2721157624758889E-3</v>
      </c>
      <c r="JHY57" s="88">
        <f t="shared" ca="1" si="1990"/>
        <v>1.0808061321152748E-2</v>
      </c>
      <c r="JHZ57" s="88">
        <f t="shared" ca="1" si="1990"/>
        <v>1.2616267016807639E-2</v>
      </c>
      <c r="JIA57" s="88">
        <f t="shared" ca="1" si="1990"/>
        <v>8.2770133599637877E-3</v>
      </c>
      <c r="JIB57" s="88">
        <f t="shared" ca="1" si="1990"/>
        <v>1.1715634207831564E-2</v>
      </c>
      <c r="JIC57" s="88">
        <f t="shared" ca="1" si="1990"/>
        <v>9.8472946440723817E-3</v>
      </c>
      <c r="JID57" s="88">
        <f t="shared" ca="1" si="1990"/>
        <v>1.109596873048407E-2</v>
      </c>
      <c r="JIE57" s="88">
        <f t="shared" ca="1" si="1990"/>
        <v>9.3137687657372879E-3</v>
      </c>
      <c r="JIF57" s="88">
        <f t="shared" ca="1" si="1990"/>
        <v>8.9812546060666545E-3</v>
      </c>
      <c r="JIG57" s="88">
        <f t="shared" ca="1" si="1990"/>
        <v>9.1719366107056756E-3</v>
      </c>
      <c r="JIH57" s="88">
        <f t="shared" ref="JIH57:JIW72" ca="1" si="2304">$C56+$B$1*($B$2-$C56)*$B$7+$B$3*($C56^0.5)*$B$7*_xlfn.NORM.S.INV(RAND())</f>
        <v>9.0902075477919085E-3</v>
      </c>
      <c r="JII57" s="88">
        <f t="shared" ca="1" si="2304"/>
        <v>9.1230866667880821E-3</v>
      </c>
      <c r="JIJ57" s="88">
        <f t="shared" ca="1" si="2304"/>
        <v>9.3222043954149913E-3</v>
      </c>
      <c r="JIK57" s="88">
        <f t="shared" ca="1" si="2304"/>
        <v>7.1245536676494206E-3</v>
      </c>
      <c r="JIL57" s="88">
        <f t="shared" ca="1" si="2304"/>
        <v>8.5072071019375566E-3</v>
      </c>
      <c r="JIM57" s="88">
        <f t="shared" ca="1" si="2304"/>
        <v>1.2211682758039246E-2</v>
      </c>
      <c r="JIN57" s="88">
        <f t="shared" ca="1" si="2304"/>
        <v>9.8068422943210307E-3</v>
      </c>
      <c r="JIO57" s="88">
        <f t="shared" ca="1" si="2304"/>
        <v>7.9421644393461253E-3</v>
      </c>
      <c r="JIP57" s="88">
        <f t="shared" ca="1" si="2304"/>
        <v>8.9659544616168679E-3</v>
      </c>
      <c r="JIQ57" s="88">
        <f t="shared" ca="1" si="2304"/>
        <v>9.660025703501704E-3</v>
      </c>
      <c r="JIR57" s="88">
        <f t="shared" ca="1" si="2304"/>
        <v>8.6769115746762986E-3</v>
      </c>
      <c r="JIS57" s="88">
        <f t="shared" ca="1" si="2304"/>
        <v>7.0855145848121165E-3</v>
      </c>
      <c r="JIT57" s="88">
        <f t="shared" ca="1" si="2304"/>
        <v>9.4154616941014447E-3</v>
      </c>
      <c r="JIU57" s="88">
        <f t="shared" ca="1" si="2304"/>
        <v>8.7225219320883809E-3</v>
      </c>
      <c r="JIV57" s="88">
        <f t="shared" ca="1" si="2147"/>
        <v>1.2001310660467607E-2</v>
      </c>
      <c r="JIW57" s="88">
        <f t="shared" ca="1" si="2147"/>
        <v>8.927884396325924E-3</v>
      </c>
      <c r="JIX57" s="88">
        <f t="shared" ca="1" si="2147"/>
        <v>8.7897565868282294E-3</v>
      </c>
      <c r="JIY57" s="88">
        <f t="shared" ca="1" si="2147"/>
        <v>1.0364100870987426E-2</v>
      </c>
      <c r="JIZ57" s="88">
        <f t="shared" ca="1" si="2147"/>
        <v>9.0034896482672731E-3</v>
      </c>
      <c r="JJA57" s="88">
        <f t="shared" ca="1" si="2147"/>
        <v>7.9246404288085825E-3</v>
      </c>
      <c r="JJB57" s="88">
        <f t="shared" ca="1" si="2147"/>
        <v>8.8336271554079089E-3</v>
      </c>
      <c r="JJC57" s="88">
        <f t="shared" ca="1" si="2147"/>
        <v>8.7662391237983694E-3</v>
      </c>
      <c r="JJD57" s="88">
        <f t="shared" ca="1" si="2147"/>
        <v>9.8103340457484003E-3</v>
      </c>
      <c r="JJE57" s="88">
        <f t="shared" ca="1" si="2147"/>
        <v>8.2885552117874933E-3</v>
      </c>
      <c r="JJF57" s="88">
        <f t="shared" ca="1" si="2147"/>
        <v>1.0813435791543455E-2</v>
      </c>
      <c r="JJG57" s="88">
        <f t="shared" ca="1" si="2147"/>
        <v>1.0025054103553957E-2</v>
      </c>
      <c r="JJH57" s="88">
        <f t="shared" ca="1" si="2147"/>
        <v>1.0878815707880025E-2</v>
      </c>
      <c r="JJI57" s="88">
        <f t="shared" ca="1" si="2147"/>
        <v>7.6250229567326969E-3</v>
      </c>
      <c r="JJJ57" s="88">
        <f t="shared" ca="1" si="2147"/>
        <v>9.3762090842750972E-3</v>
      </c>
      <c r="JJK57" s="88">
        <f t="shared" ca="1" si="2147"/>
        <v>1.0916280606499296E-2</v>
      </c>
      <c r="JJL57" s="88">
        <f t="shared" ca="1" si="2147"/>
        <v>9.7030699129947405E-3</v>
      </c>
      <c r="JJM57" s="88">
        <f t="shared" ca="1" si="2147"/>
        <v>9.6447472352183955E-3</v>
      </c>
      <c r="JJN57" s="88">
        <f t="shared" ca="1" si="1834"/>
        <v>8.1591717079520319E-3</v>
      </c>
      <c r="JJO57" s="88">
        <f t="shared" ca="1" si="1834"/>
        <v>9.6337947355981217E-3</v>
      </c>
      <c r="JJP57" s="88">
        <f t="shared" ca="1" si="1834"/>
        <v>1.0072030136046227E-2</v>
      </c>
      <c r="JJQ57" s="88">
        <f t="shared" ca="1" si="1834"/>
        <v>1.0140778269472453E-2</v>
      </c>
      <c r="JJR57" s="88">
        <f t="shared" ca="1" si="1834"/>
        <v>9.3541158516726401E-3</v>
      </c>
      <c r="JJS57" s="88">
        <f t="shared" ca="1" si="1834"/>
        <v>1.0711976714149508E-2</v>
      </c>
      <c r="JJT57" s="88">
        <f t="shared" ca="1" si="1834"/>
        <v>9.7423520368516807E-3</v>
      </c>
      <c r="JJU57" s="88">
        <f t="shared" ca="1" si="1834"/>
        <v>9.6466721108144689E-3</v>
      </c>
      <c r="JJV57" s="88">
        <f t="shared" ca="1" si="1834"/>
        <v>1.1007630556080483E-2</v>
      </c>
      <c r="JJW57" s="88">
        <f t="shared" ca="1" si="1834"/>
        <v>7.8722457225052223E-3</v>
      </c>
      <c r="JJX57" s="88">
        <f t="shared" ca="1" si="1834"/>
        <v>8.9526874201306117E-3</v>
      </c>
      <c r="JJY57" s="88">
        <f t="shared" ca="1" si="1834"/>
        <v>9.9861250689071788E-3</v>
      </c>
      <c r="JJZ57" s="88">
        <f t="shared" ca="1" si="1834"/>
        <v>8.3127625205730964E-3</v>
      </c>
      <c r="JKA57" s="88">
        <f t="shared" ca="1" si="1834"/>
        <v>1.1936631688829897E-2</v>
      </c>
      <c r="JKB57" s="88">
        <f t="shared" ca="1" si="1834"/>
        <v>1.1457582057485054E-2</v>
      </c>
      <c r="JKC57" s="88">
        <f t="shared" ca="1" si="1834"/>
        <v>9.2492452456360719E-3</v>
      </c>
      <c r="JKD57" s="88">
        <f t="shared" ca="1" si="1991"/>
        <v>9.0743125699237585E-3</v>
      </c>
      <c r="JKE57" s="88">
        <f t="shared" ca="1" si="1991"/>
        <v>9.268992371537459E-3</v>
      </c>
      <c r="JKF57" s="88">
        <f t="shared" ca="1" si="1991"/>
        <v>7.6446348709239068E-3</v>
      </c>
      <c r="JKG57" s="88">
        <f t="shared" ca="1" si="1991"/>
        <v>1.0041350152823885E-2</v>
      </c>
      <c r="JKH57" s="88">
        <f t="shared" ca="1" si="1991"/>
        <v>8.9904662525808754E-3</v>
      </c>
      <c r="JKI57" s="88">
        <f t="shared" ca="1" si="1991"/>
        <v>9.2887581141568067E-3</v>
      </c>
      <c r="JKJ57" s="88">
        <f t="shared" ca="1" si="1991"/>
        <v>1.1347307290065552E-2</v>
      </c>
      <c r="JKK57" s="88">
        <f t="shared" ca="1" si="1991"/>
        <v>8.4824436970992716E-3</v>
      </c>
      <c r="JKL57" s="88">
        <f t="shared" ca="1" si="1991"/>
        <v>1.1163685119787659E-2</v>
      </c>
      <c r="JKM57" s="88">
        <f t="shared" ca="1" si="1991"/>
        <v>7.8725056973443022E-3</v>
      </c>
      <c r="JKN57" s="88">
        <f t="shared" ca="1" si="1991"/>
        <v>6.9718384907180731E-3</v>
      </c>
      <c r="JKO57" s="88">
        <f t="shared" ca="1" si="1991"/>
        <v>1.0464322861297181E-2</v>
      </c>
      <c r="JKP57" s="88">
        <f t="shared" ca="1" si="1991"/>
        <v>1.0703001769363002E-2</v>
      </c>
      <c r="JKQ57" s="88">
        <f t="shared" ca="1" si="1991"/>
        <v>1.0707898478966648E-2</v>
      </c>
      <c r="JKR57" s="88">
        <f t="shared" ca="1" si="1991"/>
        <v>1.1076465117707211E-2</v>
      </c>
      <c r="JKS57" s="88">
        <f t="shared" ca="1" si="1991"/>
        <v>1.0801854257185807E-2</v>
      </c>
      <c r="JKT57" s="88">
        <f t="shared" ref="JKT57:JLI72" ca="1" si="2305">$C56+$B$1*($B$2-$C56)*$B$7+$B$3*($C56^0.5)*$B$7*_xlfn.NORM.S.INV(RAND())</f>
        <v>8.0159169215426422E-3</v>
      </c>
      <c r="JKU57" s="88">
        <f t="shared" ca="1" si="2305"/>
        <v>9.5832340029936118E-3</v>
      </c>
      <c r="JKV57" s="88">
        <f t="shared" ca="1" si="2305"/>
        <v>1.0155515664085813E-2</v>
      </c>
      <c r="JKW57" s="88">
        <f t="shared" ca="1" si="2305"/>
        <v>9.9428847318487595E-3</v>
      </c>
      <c r="JKX57" s="88">
        <f t="shared" ca="1" si="2305"/>
        <v>9.8568257716585977E-3</v>
      </c>
      <c r="JKY57" s="88">
        <f t="shared" ca="1" si="2305"/>
        <v>1.0314323585127525E-2</v>
      </c>
      <c r="JKZ57" s="88">
        <f t="shared" ca="1" si="2305"/>
        <v>8.4524463640242541E-3</v>
      </c>
      <c r="JLA57" s="88">
        <f t="shared" ca="1" si="2305"/>
        <v>9.1802078061287255E-3</v>
      </c>
      <c r="JLB57" s="88">
        <f t="shared" ca="1" si="2305"/>
        <v>7.9737359766861651E-3</v>
      </c>
      <c r="JLC57" s="88">
        <f t="shared" ca="1" si="2305"/>
        <v>1.0724033169580705E-2</v>
      </c>
      <c r="JLD57" s="88">
        <f t="shared" ca="1" si="2305"/>
        <v>1.1815062241150849E-2</v>
      </c>
      <c r="JLE57" s="88">
        <f t="shared" ca="1" si="2305"/>
        <v>1.1294762941224524E-2</v>
      </c>
      <c r="JLF57" s="88">
        <f t="shared" ca="1" si="2305"/>
        <v>1.0517770364092753E-2</v>
      </c>
      <c r="JLG57" s="88">
        <f t="shared" ca="1" si="2305"/>
        <v>9.9019000574029729E-3</v>
      </c>
      <c r="JLH57" s="88">
        <f t="shared" ca="1" si="2148"/>
        <v>9.2898846869083774E-3</v>
      </c>
      <c r="JLI57" s="88">
        <f t="shared" ca="1" si="2148"/>
        <v>9.0226470265569268E-3</v>
      </c>
      <c r="JLJ57" s="88">
        <f t="shared" ca="1" si="2148"/>
        <v>9.2974888003151332E-3</v>
      </c>
      <c r="JLK57" s="88">
        <f t="shared" ca="1" si="2148"/>
        <v>1.2233009062047991E-2</v>
      </c>
      <c r="JLL57" s="88">
        <f t="shared" ca="1" si="2148"/>
        <v>1.1311856494760046E-2</v>
      </c>
      <c r="JLM57" s="88">
        <f t="shared" ca="1" si="2148"/>
        <v>1.0928941760713139E-2</v>
      </c>
      <c r="JLN57" s="88">
        <f t="shared" ca="1" si="2148"/>
        <v>1.0010233436815561E-2</v>
      </c>
      <c r="JLO57" s="88">
        <f t="shared" ca="1" si="2148"/>
        <v>7.6803838713415604E-3</v>
      </c>
      <c r="JLP57" s="88">
        <f t="shared" ca="1" si="2148"/>
        <v>1.0295961764190122E-2</v>
      </c>
      <c r="JLQ57" s="88">
        <f t="shared" ca="1" si="2148"/>
        <v>1.0807265378396387E-2</v>
      </c>
      <c r="JLR57" s="88">
        <f t="shared" ca="1" si="2148"/>
        <v>9.2274131778611133E-3</v>
      </c>
      <c r="JLS57" s="88">
        <f t="shared" ca="1" si="2148"/>
        <v>1.0517526354305634E-2</v>
      </c>
      <c r="JLT57" s="88">
        <f t="shared" ca="1" si="2148"/>
        <v>9.9508867142922858E-3</v>
      </c>
      <c r="JLU57" s="88">
        <f t="shared" ca="1" si="2148"/>
        <v>9.8103162912999038E-3</v>
      </c>
      <c r="JLV57" s="88">
        <f t="shared" ca="1" si="2148"/>
        <v>1.0145760758582411E-2</v>
      </c>
      <c r="JLW57" s="88">
        <f t="shared" ca="1" si="2148"/>
        <v>8.9096326744374874E-3</v>
      </c>
      <c r="JLX57" s="88">
        <f t="shared" ca="1" si="2148"/>
        <v>1.2344133226795839E-2</v>
      </c>
      <c r="JLY57" s="88">
        <f t="shared" ca="1" si="2148"/>
        <v>1.060808366697963E-2</v>
      </c>
      <c r="JLZ57" s="88">
        <f t="shared" ca="1" si="1835"/>
        <v>1.0162433188129124E-2</v>
      </c>
      <c r="JMA57" s="88">
        <f t="shared" ca="1" si="1835"/>
        <v>1.0538328678828415E-2</v>
      </c>
      <c r="JMB57" s="88">
        <f t="shared" ca="1" si="1835"/>
        <v>7.6264810782118494E-3</v>
      </c>
      <c r="JMC57" s="88">
        <f t="shared" ca="1" si="1835"/>
        <v>1.0146063616650516E-2</v>
      </c>
      <c r="JMD57" s="88">
        <f t="shared" ca="1" si="1835"/>
        <v>1.0832813556605144E-2</v>
      </c>
      <c r="JME57" s="88">
        <f t="shared" ca="1" si="1835"/>
        <v>1.0242713620804693E-2</v>
      </c>
      <c r="JMF57" s="88">
        <f t="shared" ca="1" si="1835"/>
        <v>9.8534193635998329E-3</v>
      </c>
      <c r="JMG57" s="88">
        <f t="shared" ca="1" si="1835"/>
        <v>1.0251593086810996E-2</v>
      </c>
      <c r="JMH57" s="88">
        <f t="shared" ca="1" si="1835"/>
        <v>1.0097512941939295E-2</v>
      </c>
      <c r="JMI57" s="88">
        <f t="shared" ca="1" si="1835"/>
        <v>1.0825856075185249E-2</v>
      </c>
      <c r="JMJ57" s="88">
        <f t="shared" ca="1" si="1835"/>
        <v>1.1647649311566954E-2</v>
      </c>
      <c r="JMK57" s="88">
        <f t="shared" ca="1" si="1835"/>
        <v>9.5608817677019699E-3</v>
      </c>
      <c r="JML57" s="88">
        <f t="shared" ca="1" si="1835"/>
        <v>1.0235623376337509E-2</v>
      </c>
      <c r="JMM57" s="88">
        <f t="shared" ca="1" si="1835"/>
        <v>1.0294618931913142E-2</v>
      </c>
      <c r="JMN57" s="88">
        <f t="shared" ca="1" si="1835"/>
        <v>1.0855231717554415E-2</v>
      </c>
      <c r="JMO57" s="88">
        <f t="shared" ca="1" si="1835"/>
        <v>8.261182767757844E-3</v>
      </c>
      <c r="JMP57" s="88">
        <f t="shared" ca="1" si="1992"/>
        <v>7.8355461224552548E-3</v>
      </c>
      <c r="JMQ57" s="88">
        <f t="shared" ca="1" si="1992"/>
        <v>9.279832002045716E-3</v>
      </c>
      <c r="JMR57" s="88">
        <f t="shared" ca="1" si="1992"/>
        <v>9.0582677956389593E-3</v>
      </c>
      <c r="JMS57" s="88">
        <f t="shared" ca="1" si="1992"/>
        <v>8.6821239871984254E-3</v>
      </c>
      <c r="JMT57" s="88">
        <f t="shared" ca="1" si="1992"/>
        <v>1.0475866905360289E-2</v>
      </c>
      <c r="JMU57" s="88">
        <f t="shared" ca="1" si="1992"/>
        <v>9.4667261289184453E-3</v>
      </c>
      <c r="JMV57" s="88">
        <f t="shared" ca="1" si="1992"/>
        <v>7.9732251317007462E-3</v>
      </c>
      <c r="JMW57" s="88">
        <f t="shared" ca="1" si="1992"/>
        <v>1.0319711990019324E-2</v>
      </c>
      <c r="JMX57" s="88">
        <f t="shared" ca="1" si="1992"/>
        <v>1.0299267516055179E-2</v>
      </c>
      <c r="JMY57" s="88">
        <f t="shared" ca="1" si="1992"/>
        <v>8.9864109429894333E-3</v>
      </c>
      <c r="JMZ57" s="88">
        <f t="shared" ca="1" si="1992"/>
        <v>8.4943992999658019E-3</v>
      </c>
      <c r="JNA57" s="88">
        <f t="shared" ca="1" si="1992"/>
        <v>1.0991747995700209E-2</v>
      </c>
      <c r="JNB57" s="88">
        <f t="shared" ca="1" si="1992"/>
        <v>7.442850018884473E-3</v>
      </c>
      <c r="JNC57" s="88">
        <f t="shared" ca="1" si="1992"/>
        <v>9.2051993787748143E-3</v>
      </c>
      <c r="JND57" s="88">
        <f t="shared" ca="1" si="1992"/>
        <v>7.1566721754273664E-3</v>
      </c>
      <c r="JNE57" s="88">
        <f t="shared" ca="1" si="1992"/>
        <v>1.0019738771204267E-2</v>
      </c>
      <c r="JNF57" s="88">
        <f t="shared" ref="JNF57:JNU72" ca="1" si="2306">$C56+$B$1*($B$2-$C56)*$B$7+$B$3*($C56^0.5)*$B$7*_xlfn.NORM.S.INV(RAND())</f>
        <v>8.7595121031384254E-3</v>
      </c>
      <c r="JNG57" s="88">
        <f t="shared" ca="1" si="2306"/>
        <v>1.0145264499509811E-2</v>
      </c>
      <c r="JNH57" s="88">
        <f t="shared" ca="1" si="2306"/>
        <v>1.0396338384166301E-2</v>
      </c>
      <c r="JNI57" s="88">
        <f t="shared" ca="1" si="2306"/>
        <v>1.0980308140395611E-2</v>
      </c>
      <c r="JNJ57" s="88">
        <f t="shared" ca="1" si="2306"/>
        <v>9.7998972861515123E-3</v>
      </c>
      <c r="JNK57" s="88">
        <f t="shared" ca="1" si="2306"/>
        <v>1.083806545070503E-2</v>
      </c>
      <c r="JNL57" s="88">
        <f t="shared" ca="1" si="2306"/>
        <v>1.0449380332617171E-2</v>
      </c>
      <c r="JNM57" s="88">
        <f t="shared" ca="1" si="2306"/>
        <v>9.5661475012542435E-3</v>
      </c>
      <c r="JNN57" s="88">
        <f t="shared" ca="1" si="2306"/>
        <v>9.4826422281961437E-3</v>
      </c>
      <c r="JNO57" s="88">
        <f t="shared" ca="1" si="2306"/>
        <v>1.1882547126876076E-2</v>
      </c>
      <c r="JNP57" s="88">
        <f t="shared" ca="1" si="2306"/>
        <v>1.0410150311779394E-2</v>
      </c>
      <c r="JNQ57" s="88">
        <f t="shared" ca="1" si="2306"/>
        <v>9.8697928427577183E-3</v>
      </c>
      <c r="JNR57" s="88">
        <f t="shared" ca="1" si="2306"/>
        <v>1.0265507557174595E-2</v>
      </c>
      <c r="JNS57" s="88">
        <f t="shared" ca="1" si="2306"/>
        <v>1.0526950909552239E-2</v>
      </c>
      <c r="JNT57" s="88">
        <f t="shared" ca="1" si="2149"/>
        <v>1.0111959507525029E-2</v>
      </c>
      <c r="JNU57" s="88">
        <f t="shared" ca="1" si="2149"/>
        <v>1.04055705442327E-2</v>
      </c>
      <c r="JNV57" s="88">
        <f t="shared" ca="1" si="2149"/>
        <v>8.3433297358494959E-3</v>
      </c>
      <c r="JNW57" s="88">
        <f t="shared" ca="1" si="2149"/>
        <v>8.9102486765984933E-3</v>
      </c>
      <c r="JNX57" s="88">
        <f t="shared" ca="1" si="2149"/>
        <v>1.0829285922265397E-2</v>
      </c>
      <c r="JNY57" s="88">
        <f t="shared" ca="1" si="2149"/>
        <v>8.8746321917916662E-3</v>
      </c>
      <c r="JNZ57" s="88">
        <f t="shared" ca="1" si="2149"/>
        <v>9.6991532713122126E-3</v>
      </c>
      <c r="JOA57" s="88">
        <f t="shared" ca="1" si="2149"/>
        <v>8.7369309108550688E-3</v>
      </c>
      <c r="JOB57" s="88">
        <f t="shared" ca="1" si="2149"/>
        <v>1.1476658241556284E-2</v>
      </c>
      <c r="JOC57" s="88">
        <f t="shared" ca="1" si="2149"/>
        <v>9.4429792892376067E-3</v>
      </c>
      <c r="JOD57" s="88">
        <f t="shared" ca="1" si="2149"/>
        <v>9.1938544477676697E-3</v>
      </c>
      <c r="JOE57" s="88">
        <f t="shared" ca="1" si="2149"/>
        <v>1.0709516292830781E-2</v>
      </c>
      <c r="JOF57" s="88">
        <f t="shared" ca="1" si="2149"/>
        <v>8.4473686504230802E-3</v>
      </c>
      <c r="JOG57" s="88">
        <f t="shared" ca="1" si="2149"/>
        <v>1.0135615262374345E-2</v>
      </c>
      <c r="JOH57" s="88">
        <f t="shared" ca="1" si="2149"/>
        <v>8.6464372783315296E-3</v>
      </c>
      <c r="JOI57" s="88">
        <f t="shared" ca="1" si="2149"/>
        <v>8.6583763555152966E-3</v>
      </c>
      <c r="JOJ57" s="88">
        <f t="shared" ca="1" si="2149"/>
        <v>9.9168266823938065E-3</v>
      </c>
      <c r="JOK57" s="88">
        <f t="shared" ca="1" si="2149"/>
        <v>8.6943056558169522E-3</v>
      </c>
      <c r="JOL57" s="88">
        <f t="shared" ca="1" si="1836"/>
        <v>9.7982792823361423E-3</v>
      </c>
      <c r="JOM57" s="88">
        <f t="shared" ca="1" si="1836"/>
        <v>9.9290158896131568E-3</v>
      </c>
      <c r="JON57" s="88">
        <f t="shared" ca="1" si="1836"/>
        <v>8.5263600345551697E-3</v>
      </c>
      <c r="JOO57" s="88">
        <f t="shared" ca="1" si="1836"/>
        <v>1.0188471644085966E-2</v>
      </c>
      <c r="JOP57" s="88">
        <f t="shared" ca="1" si="1836"/>
        <v>1.1668160360988554E-2</v>
      </c>
      <c r="JOQ57" s="88">
        <f t="shared" ca="1" si="1836"/>
        <v>9.4499025288645681E-3</v>
      </c>
      <c r="JOR57" s="88">
        <f t="shared" ca="1" si="1836"/>
        <v>9.9098245214906365E-3</v>
      </c>
      <c r="JOS57" s="88">
        <f t="shared" ca="1" si="1836"/>
        <v>9.841832856341581E-3</v>
      </c>
      <c r="JOT57" s="88">
        <f t="shared" ca="1" si="1836"/>
        <v>8.3753034309009267E-3</v>
      </c>
      <c r="JOU57" s="88">
        <f t="shared" ca="1" si="1836"/>
        <v>8.6637289581473435E-3</v>
      </c>
      <c r="JOV57" s="88">
        <f t="shared" ca="1" si="1836"/>
        <v>1.1058384002508975E-2</v>
      </c>
      <c r="JOW57" s="88">
        <f t="shared" ca="1" si="1836"/>
        <v>9.7984391449372904E-3</v>
      </c>
      <c r="JOX57" s="88">
        <f t="shared" ca="1" si="1836"/>
        <v>9.5246301090601906E-3</v>
      </c>
      <c r="JOY57" s="88">
        <f t="shared" ca="1" si="1836"/>
        <v>9.8608274614569898E-3</v>
      </c>
      <c r="JOZ57" s="88">
        <f t="shared" ca="1" si="1836"/>
        <v>1.0556664008128011E-2</v>
      </c>
      <c r="JPA57" s="88">
        <f t="shared" ca="1" si="1836"/>
        <v>8.1147712188954987E-3</v>
      </c>
      <c r="JPB57" s="88">
        <f t="shared" ca="1" si="1993"/>
        <v>8.9291065650448954E-3</v>
      </c>
      <c r="JPC57" s="88">
        <f t="shared" ca="1" si="1993"/>
        <v>1.0913842670801423E-2</v>
      </c>
      <c r="JPD57" s="88">
        <f t="shared" ca="1" si="1993"/>
        <v>8.4745059761241193E-3</v>
      </c>
      <c r="JPE57" s="88">
        <f t="shared" ca="1" si="1993"/>
        <v>1.0236315932237316E-2</v>
      </c>
      <c r="JPF57" s="88">
        <f t="shared" ca="1" si="1993"/>
        <v>9.0598683689185749E-3</v>
      </c>
      <c r="JPG57" s="88">
        <f t="shared" ca="1" si="1993"/>
        <v>1.1102255019819703E-2</v>
      </c>
      <c r="JPH57" s="88">
        <f t="shared" ca="1" si="1993"/>
        <v>1.1443305596094812E-2</v>
      </c>
      <c r="JPI57" s="88">
        <f t="shared" ca="1" si="1993"/>
        <v>8.4377337760565985E-3</v>
      </c>
      <c r="JPJ57" s="88">
        <f t="shared" ca="1" si="1993"/>
        <v>9.5797449020402232E-3</v>
      </c>
      <c r="JPK57" s="88">
        <f t="shared" ca="1" si="1993"/>
        <v>7.0884615541818123E-3</v>
      </c>
      <c r="JPL57" s="88">
        <f t="shared" ca="1" si="1993"/>
        <v>1.1104285702630348E-2</v>
      </c>
      <c r="JPM57" s="88">
        <f t="shared" ca="1" si="1993"/>
        <v>1.0501598612935406E-2</v>
      </c>
      <c r="JPN57" s="88">
        <f t="shared" ca="1" si="1993"/>
        <v>9.656473950548302E-3</v>
      </c>
      <c r="JPO57" s="88">
        <f t="shared" ca="1" si="1993"/>
        <v>8.2954002599143154E-3</v>
      </c>
      <c r="JPP57" s="88">
        <f t="shared" ca="1" si="1993"/>
        <v>1.0829502158593386E-2</v>
      </c>
      <c r="JPQ57" s="88">
        <f t="shared" ca="1" si="1993"/>
        <v>9.1420990896234657E-3</v>
      </c>
      <c r="JPR57" s="88">
        <f t="shared" ref="JPR57:JQG72" ca="1" si="2307">$C56+$B$1*($B$2-$C56)*$B$7+$B$3*($C56^0.5)*$B$7*_xlfn.NORM.S.INV(RAND())</f>
        <v>8.3166278015213996E-3</v>
      </c>
      <c r="JPS57" s="88">
        <f t="shared" ca="1" si="2307"/>
        <v>1.0660425969726469E-2</v>
      </c>
      <c r="JPT57" s="88">
        <f t="shared" ca="1" si="2307"/>
        <v>8.4994476168012197E-3</v>
      </c>
      <c r="JPU57" s="88">
        <f t="shared" ca="1" si="2307"/>
        <v>7.7939057914365225E-3</v>
      </c>
      <c r="JPV57" s="88">
        <f t="shared" ca="1" si="2307"/>
        <v>9.6754265248132926E-3</v>
      </c>
      <c r="JPW57" s="88">
        <f t="shared" ca="1" si="2307"/>
        <v>8.927062861630003E-3</v>
      </c>
      <c r="JPX57" s="88">
        <f t="shared" ca="1" si="2307"/>
        <v>8.7235833207944761E-3</v>
      </c>
      <c r="JPY57" s="88">
        <f t="shared" ca="1" si="2307"/>
        <v>7.9689546685863047E-3</v>
      </c>
      <c r="JPZ57" s="88">
        <f t="shared" ca="1" si="2307"/>
        <v>9.2391173526598681E-3</v>
      </c>
      <c r="JQA57" s="88">
        <f t="shared" ca="1" si="2307"/>
        <v>1.078675109710155E-2</v>
      </c>
      <c r="JQB57" s="88">
        <f t="shared" ca="1" si="2307"/>
        <v>9.1729343407135205E-3</v>
      </c>
      <c r="JQC57" s="88">
        <f t="shared" ca="1" si="2307"/>
        <v>1.0318797075964238E-2</v>
      </c>
      <c r="JQD57" s="88">
        <f t="shared" ca="1" si="2307"/>
        <v>9.2178614979413834E-3</v>
      </c>
      <c r="JQE57" s="88">
        <f t="shared" ca="1" si="2307"/>
        <v>8.453007882402613E-3</v>
      </c>
      <c r="JQF57" s="88">
        <f t="shared" ca="1" si="2150"/>
        <v>1.1316253305721681E-2</v>
      </c>
      <c r="JQG57" s="88">
        <f t="shared" ca="1" si="2150"/>
        <v>8.5560662825128111E-3</v>
      </c>
      <c r="JQH57" s="88">
        <f t="shared" ca="1" si="2150"/>
        <v>1.112570128747721E-2</v>
      </c>
      <c r="JQI57" s="88">
        <f t="shared" ca="1" si="2150"/>
        <v>1.2108531465715781E-2</v>
      </c>
      <c r="JQJ57" s="88">
        <f t="shared" ca="1" si="2150"/>
        <v>9.841013896207557E-3</v>
      </c>
      <c r="JQK57" s="88">
        <f t="shared" ca="1" si="2150"/>
        <v>8.0347973894660998E-3</v>
      </c>
      <c r="JQL57" s="88">
        <f t="shared" ca="1" si="2150"/>
        <v>9.3265007929487533E-3</v>
      </c>
      <c r="JQM57" s="88">
        <f t="shared" ca="1" si="2150"/>
        <v>8.8164400304833555E-3</v>
      </c>
      <c r="JQN57" s="88">
        <f t="shared" ca="1" si="2150"/>
        <v>9.0985641107499925E-3</v>
      </c>
      <c r="JQO57" s="88">
        <f t="shared" ca="1" si="2150"/>
        <v>9.865291118869076E-3</v>
      </c>
      <c r="JQP57" s="88">
        <f t="shared" ca="1" si="2150"/>
        <v>9.4519916621477098E-3</v>
      </c>
      <c r="JQQ57" s="88">
        <f t="shared" ca="1" si="2150"/>
        <v>9.5096667531693532E-3</v>
      </c>
      <c r="JQR57" s="88">
        <f t="shared" ca="1" si="2150"/>
        <v>8.5132908611853277E-3</v>
      </c>
      <c r="JQS57" s="88">
        <f t="shared" ca="1" si="2150"/>
        <v>9.5236375988004135E-3</v>
      </c>
      <c r="JQT57" s="88">
        <f t="shared" ca="1" si="2150"/>
        <v>7.9919034447732129E-3</v>
      </c>
      <c r="JQU57" s="88">
        <f t="shared" ca="1" si="2150"/>
        <v>7.9627678072412868E-3</v>
      </c>
      <c r="JQV57" s="88">
        <f t="shared" ca="1" si="2150"/>
        <v>9.3472852190499122E-3</v>
      </c>
      <c r="JQW57" s="88">
        <f t="shared" ca="1" si="2150"/>
        <v>1.0285669092204866E-2</v>
      </c>
      <c r="JQX57" s="88">
        <f t="shared" ca="1" si="1837"/>
        <v>8.9883150794444512E-3</v>
      </c>
      <c r="JQY57" s="88">
        <f t="shared" ca="1" si="1837"/>
        <v>1.0502958380005287E-2</v>
      </c>
      <c r="JQZ57" s="88">
        <f t="shared" ca="1" si="1837"/>
        <v>9.5174039398472424E-3</v>
      </c>
      <c r="JRA57" s="88">
        <f t="shared" ca="1" si="1837"/>
        <v>8.7510107096331891E-3</v>
      </c>
      <c r="JRB57" s="88">
        <f t="shared" ca="1" si="1837"/>
        <v>8.8749239762565286E-3</v>
      </c>
      <c r="JRC57" s="88">
        <f t="shared" ca="1" si="1837"/>
        <v>9.4721657139679692E-3</v>
      </c>
      <c r="JRD57" s="88">
        <f t="shared" ca="1" si="1837"/>
        <v>9.180801691047626E-3</v>
      </c>
      <c r="JRE57" s="88">
        <f t="shared" ca="1" si="1837"/>
        <v>1.1172003734207845E-2</v>
      </c>
      <c r="JRF57" s="88">
        <f t="shared" ca="1" si="1837"/>
        <v>9.8796927551364662E-3</v>
      </c>
      <c r="JRG57" s="88">
        <f t="shared" ca="1" si="1837"/>
        <v>7.4890228143166555E-3</v>
      </c>
      <c r="JRH57" s="88">
        <f t="shared" ca="1" si="1837"/>
        <v>7.596634498988699E-3</v>
      </c>
      <c r="JRI57" s="88">
        <f t="shared" ca="1" si="1837"/>
        <v>9.8484180529169567E-3</v>
      </c>
      <c r="JRJ57" s="88">
        <f t="shared" ca="1" si="1837"/>
        <v>9.2694634228743921E-3</v>
      </c>
      <c r="JRK57" s="88">
        <f t="shared" ca="1" si="1837"/>
        <v>9.487438491962652E-3</v>
      </c>
      <c r="JRL57" s="88">
        <f t="shared" ca="1" si="1837"/>
        <v>9.230519331811949E-3</v>
      </c>
      <c r="JRM57" s="88">
        <f t="shared" ca="1" si="1837"/>
        <v>9.6986230109884618E-3</v>
      </c>
      <c r="JRN57" s="88">
        <f t="shared" ca="1" si="1994"/>
        <v>7.7319747990895644E-3</v>
      </c>
      <c r="JRO57" s="88">
        <f t="shared" ca="1" si="1994"/>
        <v>1.0124579428317453E-2</v>
      </c>
      <c r="JRP57" s="88">
        <f t="shared" ca="1" si="1994"/>
        <v>9.9760020494392958E-3</v>
      </c>
      <c r="JRQ57" s="88">
        <f t="shared" ca="1" si="1994"/>
        <v>9.8343355164070504E-3</v>
      </c>
      <c r="JRR57" s="88">
        <f t="shared" ca="1" si="1994"/>
        <v>8.3481975747936414E-3</v>
      </c>
      <c r="JRS57" s="88">
        <f t="shared" ca="1" si="1994"/>
        <v>9.6939542755508975E-3</v>
      </c>
      <c r="JRT57" s="88">
        <f t="shared" ca="1" si="1994"/>
        <v>9.819887850845456E-3</v>
      </c>
      <c r="JRU57" s="88">
        <f t="shared" ca="1" si="1994"/>
        <v>1.054068150326164E-2</v>
      </c>
      <c r="JRV57" s="88">
        <f t="shared" ca="1" si="1994"/>
        <v>1.1297885880581367E-2</v>
      </c>
      <c r="JRW57" s="88">
        <f t="shared" ca="1" si="1994"/>
        <v>1.2786506017105858E-2</v>
      </c>
      <c r="JRX57" s="88">
        <f t="shared" ca="1" si="1994"/>
        <v>1.0737502014789209E-2</v>
      </c>
      <c r="JRY57" s="88">
        <f t="shared" ca="1" si="1994"/>
        <v>1.133042116909942E-2</v>
      </c>
      <c r="JRZ57" s="88">
        <f t="shared" ca="1" si="1994"/>
        <v>9.5659536257974142E-3</v>
      </c>
      <c r="JSA57" s="88">
        <f t="shared" ca="1" si="1994"/>
        <v>9.0790290819471407E-3</v>
      </c>
      <c r="JSB57" s="88">
        <f t="shared" ca="1" si="1994"/>
        <v>1.0224920274643341E-2</v>
      </c>
      <c r="JSC57" s="88">
        <f t="shared" ca="1" si="1994"/>
        <v>9.5636392806695437E-3</v>
      </c>
      <c r="JSD57" s="88">
        <f t="shared" ref="JSD57:JSS72" ca="1" si="2308">$C56+$B$1*($B$2-$C56)*$B$7+$B$3*($C56^0.5)*$B$7*_xlfn.NORM.S.INV(RAND())</f>
        <v>9.9651427389822692E-3</v>
      </c>
      <c r="JSE57" s="88">
        <f t="shared" ca="1" si="2308"/>
        <v>1.0544602992131447E-2</v>
      </c>
      <c r="JSF57" s="88">
        <f t="shared" ca="1" si="2308"/>
        <v>9.1775860448192331E-3</v>
      </c>
      <c r="JSG57" s="88">
        <f t="shared" ca="1" si="2308"/>
        <v>1.0629034760689196E-2</v>
      </c>
      <c r="JSH57" s="88">
        <f t="shared" ca="1" si="2308"/>
        <v>1.0073376555931655E-2</v>
      </c>
      <c r="JSI57" s="88">
        <f t="shared" ca="1" si="2308"/>
        <v>7.868587427210836E-3</v>
      </c>
      <c r="JSJ57" s="88">
        <f t="shared" ca="1" si="2308"/>
        <v>9.8983844719685733E-3</v>
      </c>
      <c r="JSK57" s="88">
        <f t="shared" ca="1" si="2308"/>
        <v>8.7927827181604901E-3</v>
      </c>
      <c r="JSL57" s="88">
        <f t="shared" ca="1" si="2308"/>
        <v>8.728391671454833E-3</v>
      </c>
      <c r="JSM57" s="88">
        <f t="shared" ca="1" si="2308"/>
        <v>8.1136912887754195E-3</v>
      </c>
      <c r="JSN57" s="88">
        <f t="shared" ca="1" si="2308"/>
        <v>1.0888863404632925E-2</v>
      </c>
      <c r="JSO57" s="88">
        <f t="shared" ca="1" si="2308"/>
        <v>9.8107008210931677E-3</v>
      </c>
      <c r="JSP57" s="88">
        <f t="shared" ca="1" si="2308"/>
        <v>6.8580360268047152E-3</v>
      </c>
      <c r="JSQ57" s="88">
        <f t="shared" ca="1" si="2308"/>
        <v>9.8949276495958055E-3</v>
      </c>
      <c r="JSR57" s="88">
        <f t="shared" ca="1" si="2151"/>
        <v>1.1124704115484298E-2</v>
      </c>
      <c r="JSS57" s="88">
        <f t="shared" ca="1" si="2151"/>
        <v>1.0116321024233396E-2</v>
      </c>
      <c r="JST57" s="88">
        <f t="shared" ca="1" si="2151"/>
        <v>9.4795981439076901E-3</v>
      </c>
      <c r="JSU57" s="88">
        <f t="shared" ca="1" si="2151"/>
        <v>1.0227602772730255E-2</v>
      </c>
      <c r="JSV57" s="88">
        <f t="shared" ca="1" si="2151"/>
        <v>1.1171090184234794E-2</v>
      </c>
      <c r="JSW57" s="88">
        <f t="shared" ca="1" si="2151"/>
        <v>1.0008121029783719E-2</v>
      </c>
      <c r="JSX57" s="88">
        <f t="shared" ca="1" si="2151"/>
        <v>9.3821771614821196E-3</v>
      </c>
      <c r="JSY57" s="88">
        <f t="shared" ca="1" si="2151"/>
        <v>8.1471279532624487E-3</v>
      </c>
      <c r="JSZ57" s="88">
        <f t="shared" ca="1" si="2151"/>
        <v>9.7430343328824762E-3</v>
      </c>
      <c r="JTA57" s="88">
        <f t="shared" ca="1" si="2151"/>
        <v>9.2965592994078122E-3</v>
      </c>
      <c r="JTB57" s="88">
        <f t="shared" ca="1" si="2151"/>
        <v>9.3451785859892944E-3</v>
      </c>
      <c r="JTC57" s="88">
        <f t="shared" ca="1" si="2151"/>
        <v>8.1171228129468462E-3</v>
      </c>
      <c r="JTD57" s="88">
        <f t="shared" ca="1" si="2151"/>
        <v>1.0380126691792712E-2</v>
      </c>
      <c r="JTE57" s="88">
        <f t="shared" ca="1" si="2151"/>
        <v>1.1777892132666962E-2</v>
      </c>
      <c r="JTF57" s="88">
        <f t="shared" ca="1" si="2151"/>
        <v>8.8609885101578779E-3</v>
      </c>
      <c r="JTG57" s="88">
        <f t="shared" ca="1" si="2151"/>
        <v>8.1395466704390525E-3</v>
      </c>
      <c r="JTH57" s="88">
        <f t="shared" ca="1" si="2151"/>
        <v>9.6092914929783394E-3</v>
      </c>
      <c r="JTI57" s="88">
        <f t="shared" ca="1" si="2151"/>
        <v>8.9491269510583206E-3</v>
      </c>
      <c r="JTJ57" s="88">
        <f t="shared" ca="1" si="1838"/>
        <v>9.630723470804535E-3</v>
      </c>
      <c r="JTK57" s="88">
        <f t="shared" ca="1" si="1838"/>
        <v>1.0309250631182636E-2</v>
      </c>
      <c r="JTL57" s="88">
        <f t="shared" ca="1" si="1838"/>
        <v>1.0960914494558632E-2</v>
      </c>
      <c r="JTM57" s="88">
        <f t="shared" ca="1" si="1838"/>
        <v>1.0474211391644518E-2</v>
      </c>
      <c r="JTN57" s="88">
        <f t="shared" ca="1" si="1838"/>
        <v>8.126922993334772E-3</v>
      </c>
      <c r="JTO57" s="88">
        <f t="shared" ca="1" si="1838"/>
        <v>8.1261973343906349E-3</v>
      </c>
      <c r="JTP57" s="88">
        <f t="shared" ca="1" si="1838"/>
        <v>9.7972403990396559E-3</v>
      </c>
      <c r="JTQ57" s="88">
        <f t="shared" ca="1" si="1838"/>
        <v>9.6939584061665491E-3</v>
      </c>
      <c r="JTR57" s="88">
        <f t="shared" ca="1" si="1838"/>
        <v>8.9205860201035016E-3</v>
      </c>
      <c r="JTS57" s="88">
        <f t="shared" ca="1" si="1838"/>
        <v>9.1426879126532187E-3</v>
      </c>
      <c r="JTT57" s="88">
        <f t="shared" ca="1" si="1838"/>
        <v>9.0026160696717421E-3</v>
      </c>
      <c r="JTU57" s="88">
        <f t="shared" ca="1" si="1838"/>
        <v>9.6259243956920617E-3</v>
      </c>
      <c r="JTV57" s="88">
        <f t="shared" ca="1" si="1838"/>
        <v>9.4976153394675054E-3</v>
      </c>
      <c r="JTW57" s="88">
        <f t="shared" ca="1" si="1838"/>
        <v>1.0389796038325575E-2</v>
      </c>
      <c r="JTX57" s="88">
        <f t="shared" ca="1" si="1838"/>
        <v>9.986851531064064E-3</v>
      </c>
      <c r="JTY57" s="88">
        <f t="shared" ca="1" si="1838"/>
        <v>9.4871436406376887E-3</v>
      </c>
      <c r="JTZ57" s="88">
        <f t="shared" ca="1" si="1995"/>
        <v>9.7270858433753452E-3</v>
      </c>
      <c r="JUA57" s="88">
        <f t="shared" ca="1" si="1995"/>
        <v>9.2642750370186249E-3</v>
      </c>
      <c r="JUB57" s="88">
        <f t="shared" ca="1" si="1995"/>
        <v>7.8673440837936787E-3</v>
      </c>
      <c r="JUC57" s="88">
        <f t="shared" ca="1" si="1995"/>
        <v>8.9531078811825281E-3</v>
      </c>
      <c r="JUD57" s="88">
        <f t="shared" ca="1" si="1995"/>
        <v>8.854147054992571E-3</v>
      </c>
      <c r="JUE57" s="88">
        <f t="shared" ca="1" si="1995"/>
        <v>9.6400968669642772E-3</v>
      </c>
      <c r="JUF57" s="88">
        <f t="shared" ca="1" si="1995"/>
        <v>9.1120158730606041E-3</v>
      </c>
      <c r="JUG57" s="88">
        <f t="shared" ca="1" si="1995"/>
        <v>1.1473027405523721E-2</v>
      </c>
      <c r="JUH57" s="88">
        <f t="shared" ca="1" si="1995"/>
        <v>1.1256322547942336E-2</v>
      </c>
      <c r="JUI57" s="88">
        <f t="shared" ca="1" si="1995"/>
        <v>1.096763298811981E-2</v>
      </c>
      <c r="JUJ57" s="88">
        <f t="shared" ca="1" si="1995"/>
        <v>9.1139543988048386E-3</v>
      </c>
      <c r="JUK57" s="88">
        <f t="shared" ca="1" si="1995"/>
        <v>8.1024967553002519E-3</v>
      </c>
      <c r="JUL57" s="88">
        <f t="shared" ca="1" si="1995"/>
        <v>9.4415617922549017E-3</v>
      </c>
      <c r="JUM57" s="88">
        <f t="shared" ca="1" si="1995"/>
        <v>9.1046996850741441E-3</v>
      </c>
      <c r="JUN57" s="88">
        <f t="shared" ca="1" si="1995"/>
        <v>1.0527365466590064E-2</v>
      </c>
      <c r="JUO57" s="88">
        <f t="shared" ca="1" si="1995"/>
        <v>9.7335817788835981E-3</v>
      </c>
      <c r="JUP57" s="88">
        <f t="shared" ref="JUP57:JVE72" ca="1" si="2309">$C56+$B$1*($B$2-$C56)*$B$7+$B$3*($C56^0.5)*$B$7*_xlfn.NORM.S.INV(RAND())</f>
        <v>1.0448751527280345E-2</v>
      </c>
      <c r="JUQ57" s="88">
        <f t="shared" ca="1" si="2309"/>
        <v>1.0338267754970706E-2</v>
      </c>
      <c r="JUR57" s="88">
        <f t="shared" ca="1" si="2309"/>
        <v>8.9112639454679912E-3</v>
      </c>
      <c r="JUS57" s="88">
        <f t="shared" ca="1" si="2309"/>
        <v>1.0365876792982003E-2</v>
      </c>
      <c r="JUT57" s="88">
        <f t="shared" ca="1" si="2309"/>
        <v>1.0673712104162694E-2</v>
      </c>
      <c r="JUU57" s="88">
        <f t="shared" ca="1" si="2309"/>
        <v>9.0466179488334648E-3</v>
      </c>
      <c r="JUV57" s="88">
        <f t="shared" ca="1" si="2309"/>
        <v>1.1312229285863659E-2</v>
      </c>
      <c r="JUW57" s="88">
        <f t="shared" ca="1" si="2309"/>
        <v>1.0840249358185524E-2</v>
      </c>
      <c r="JUX57" s="88">
        <f t="shared" ca="1" si="2309"/>
        <v>9.5458700446832013E-3</v>
      </c>
      <c r="JUY57" s="88">
        <f t="shared" ca="1" si="2309"/>
        <v>9.6321178267607683E-3</v>
      </c>
      <c r="JUZ57" s="88">
        <f t="shared" ca="1" si="2309"/>
        <v>8.8440604705626417E-3</v>
      </c>
      <c r="JVA57" s="88">
        <f t="shared" ca="1" si="2309"/>
        <v>9.8006375901419172E-3</v>
      </c>
      <c r="JVB57" s="88">
        <f t="shared" ca="1" si="2309"/>
        <v>9.2032978931127236E-3</v>
      </c>
      <c r="JVC57" s="88">
        <f t="shared" ca="1" si="2309"/>
        <v>9.3781961966977832E-3</v>
      </c>
      <c r="JVD57" s="88">
        <f t="shared" ca="1" si="2152"/>
        <v>1.0486548624990683E-2</v>
      </c>
      <c r="JVE57" s="88">
        <f t="shared" ca="1" si="2152"/>
        <v>9.3381284587198254E-3</v>
      </c>
      <c r="JVF57" s="88">
        <f t="shared" ca="1" si="2152"/>
        <v>1.0389900569796199E-2</v>
      </c>
      <c r="JVG57" s="88">
        <f t="shared" ca="1" si="2152"/>
        <v>9.7669152447315694E-3</v>
      </c>
      <c r="JVH57" s="88">
        <f t="shared" ca="1" si="2152"/>
        <v>1.0041847101855685E-2</v>
      </c>
      <c r="JVI57" s="88">
        <f t="shared" ca="1" si="2152"/>
        <v>1.153205522027652E-2</v>
      </c>
      <c r="JVJ57" s="88">
        <f t="shared" ca="1" si="2152"/>
        <v>1.0422383307623462E-2</v>
      </c>
      <c r="JVK57" s="88">
        <f t="shared" ca="1" si="2152"/>
        <v>8.7492223358560592E-3</v>
      </c>
      <c r="JVL57" s="88">
        <f t="shared" ca="1" si="2152"/>
        <v>9.1285834365587085E-3</v>
      </c>
      <c r="JVM57" s="88">
        <f t="shared" ca="1" si="2152"/>
        <v>8.0220314364679822E-3</v>
      </c>
      <c r="JVN57" s="88">
        <f t="shared" ca="1" si="2152"/>
        <v>1.0711532694728014E-2</v>
      </c>
      <c r="JVO57" s="88">
        <f t="shared" ca="1" si="2152"/>
        <v>9.6431385068570605E-3</v>
      </c>
      <c r="JVP57" s="88">
        <f t="shared" ca="1" si="2152"/>
        <v>1.1078287247336891E-2</v>
      </c>
      <c r="JVQ57" s="88">
        <f t="shared" ca="1" si="2152"/>
        <v>9.2134388211480168E-3</v>
      </c>
      <c r="JVR57" s="88">
        <f t="shared" ca="1" si="2152"/>
        <v>1.1863852266179215E-2</v>
      </c>
      <c r="JVS57" s="88">
        <f t="shared" ca="1" si="2152"/>
        <v>9.03774578367849E-3</v>
      </c>
      <c r="JVT57" s="88">
        <f t="shared" ca="1" si="2152"/>
        <v>9.2939825801542798E-3</v>
      </c>
      <c r="JVU57" s="88">
        <f t="shared" ca="1" si="2152"/>
        <v>1.018969831611222E-2</v>
      </c>
      <c r="JVV57" s="88">
        <f t="shared" ca="1" si="1839"/>
        <v>9.1249475190927146E-3</v>
      </c>
      <c r="JVW57" s="88">
        <f t="shared" ca="1" si="1839"/>
        <v>1.0239150678517944E-2</v>
      </c>
      <c r="JVX57" s="88">
        <f t="shared" ca="1" si="1839"/>
        <v>8.9535453505933428E-3</v>
      </c>
      <c r="JVY57" s="88">
        <f t="shared" ca="1" si="1839"/>
        <v>8.9895376946993438E-3</v>
      </c>
      <c r="JVZ57" s="88">
        <f t="shared" ca="1" si="1839"/>
        <v>1.1281090914037161E-2</v>
      </c>
      <c r="JWA57" s="88">
        <f t="shared" ca="1" si="1839"/>
        <v>1.0437566847457291E-2</v>
      </c>
      <c r="JWB57" s="88">
        <f t="shared" ca="1" si="1839"/>
        <v>1.0820706296384873E-2</v>
      </c>
      <c r="JWC57" s="88">
        <f t="shared" ca="1" si="1839"/>
        <v>8.8740289010932148E-3</v>
      </c>
      <c r="JWD57" s="88">
        <f t="shared" ca="1" si="1839"/>
        <v>1.0146048237380799E-2</v>
      </c>
      <c r="JWE57" s="88">
        <f t="shared" ca="1" si="1839"/>
        <v>1.0001279406640048E-2</v>
      </c>
      <c r="JWF57" s="88">
        <f t="shared" ca="1" si="1839"/>
        <v>7.0960014352368875E-3</v>
      </c>
      <c r="JWG57" s="88">
        <f t="shared" ca="1" si="1839"/>
        <v>1.0320741490406548E-2</v>
      </c>
      <c r="JWH57" s="88">
        <f t="shared" ca="1" si="1839"/>
        <v>1.1642012633658152E-2</v>
      </c>
      <c r="JWI57" s="88">
        <f t="shared" ca="1" si="1839"/>
        <v>1.0858219626030978E-2</v>
      </c>
      <c r="JWJ57" s="88">
        <f t="shared" ca="1" si="1839"/>
        <v>1.0858007019956019E-2</v>
      </c>
      <c r="JWK57" s="88">
        <f t="shared" ca="1" si="1839"/>
        <v>8.2708241702818819E-3</v>
      </c>
      <c r="JWL57" s="88">
        <f t="shared" ca="1" si="1996"/>
        <v>9.6811517579260611E-3</v>
      </c>
      <c r="JWM57" s="88">
        <f t="shared" ca="1" si="1996"/>
        <v>1.0920281288298679E-2</v>
      </c>
      <c r="JWN57" s="88">
        <f t="shared" ca="1" si="1996"/>
        <v>1.0475489792996414E-2</v>
      </c>
      <c r="JWO57" s="88">
        <f t="shared" ca="1" si="1996"/>
        <v>8.6593551903573103E-3</v>
      </c>
      <c r="JWP57" s="88">
        <f t="shared" ca="1" si="1996"/>
        <v>9.4131145192309293E-3</v>
      </c>
      <c r="JWQ57" s="88">
        <f t="shared" ca="1" si="1996"/>
        <v>9.1204220068931679E-3</v>
      </c>
      <c r="JWR57" s="88">
        <f t="shared" ca="1" si="1996"/>
        <v>8.0059597324398067E-3</v>
      </c>
      <c r="JWS57" s="88">
        <f t="shared" ca="1" si="1996"/>
        <v>9.0166996619899208E-3</v>
      </c>
      <c r="JWT57" s="88">
        <f t="shared" ca="1" si="1996"/>
        <v>1.1050386321004864E-2</v>
      </c>
      <c r="JWU57" s="88">
        <f t="shared" ca="1" si="1996"/>
        <v>1.066824430485539E-2</v>
      </c>
      <c r="JWV57" s="88">
        <f t="shared" ca="1" si="1996"/>
        <v>9.4425139210097264E-3</v>
      </c>
      <c r="JWW57" s="88">
        <f t="shared" ca="1" si="1996"/>
        <v>8.6624483064818882E-3</v>
      </c>
      <c r="JWX57" s="88">
        <f t="shared" ca="1" si="1996"/>
        <v>1.1727482366547661E-2</v>
      </c>
      <c r="JWY57" s="88">
        <f t="shared" ca="1" si="1996"/>
        <v>9.5198576340138653E-3</v>
      </c>
      <c r="JWZ57" s="88">
        <f t="shared" ca="1" si="1996"/>
        <v>8.6778249822411398E-3</v>
      </c>
      <c r="JXA57" s="88">
        <f t="shared" ca="1" si="1996"/>
        <v>9.8741574237401469E-3</v>
      </c>
      <c r="JXB57" s="88">
        <f t="shared" ref="JXB57:JXQ72" ca="1" si="2310">$C56+$B$1*($B$2-$C56)*$B$7+$B$3*($C56^0.5)*$B$7*_xlfn.NORM.S.INV(RAND())</f>
        <v>8.8995241229518143E-3</v>
      </c>
      <c r="JXC57" s="88">
        <f t="shared" ca="1" si="2310"/>
        <v>8.227213254138761E-3</v>
      </c>
      <c r="JXD57" s="88">
        <f t="shared" ca="1" si="2310"/>
        <v>8.5185571089038889E-3</v>
      </c>
      <c r="JXE57" s="88">
        <f t="shared" ca="1" si="2310"/>
        <v>1.048436439066385E-2</v>
      </c>
      <c r="JXF57" s="88">
        <f t="shared" ca="1" si="2310"/>
        <v>9.8998051328692323E-3</v>
      </c>
      <c r="JXG57" s="88">
        <f t="shared" ca="1" si="2310"/>
        <v>8.3572684200127808E-3</v>
      </c>
      <c r="JXH57" s="88">
        <f t="shared" ca="1" si="2310"/>
        <v>1.041531991387527E-2</v>
      </c>
      <c r="JXI57" s="88">
        <f t="shared" ca="1" si="2310"/>
        <v>1.072754699558549E-2</v>
      </c>
      <c r="JXJ57" s="88">
        <f t="shared" ca="1" si="2310"/>
        <v>1.0148098784611856E-2</v>
      </c>
      <c r="JXK57" s="88">
        <f t="shared" ca="1" si="2310"/>
        <v>9.5105156857228298E-3</v>
      </c>
      <c r="JXL57" s="88">
        <f t="shared" ca="1" si="2310"/>
        <v>1.1216957557594656E-2</v>
      </c>
      <c r="JXM57" s="88">
        <f t="shared" ca="1" si="2310"/>
        <v>1.0866824701288483E-2</v>
      </c>
      <c r="JXN57" s="88">
        <f t="shared" ca="1" si="2310"/>
        <v>1.0071272106392332E-2</v>
      </c>
      <c r="JXO57" s="88">
        <f t="shared" ca="1" si="2310"/>
        <v>9.3386796395925516E-3</v>
      </c>
      <c r="JXP57" s="88">
        <f t="shared" ca="1" si="2153"/>
        <v>1.0515562031653047E-2</v>
      </c>
      <c r="JXQ57" s="88">
        <f t="shared" ca="1" si="2153"/>
        <v>9.4706485507331448E-3</v>
      </c>
      <c r="JXR57" s="88">
        <f t="shared" ca="1" si="2153"/>
        <v>7.734674521788506E-3</v>
      </c>
      <c r="JXS57" s="88">
        <f t="shared" ca="1" si="2153"/>
        <v>1.0069587743605923E-2</v>
      </c>
      <c r="JXT57" s="88">
        <f t="shared" ca="1" si="2153"/>
        <v>1.110138179346379E-2</v>
      </c>
      <c r="JXU57" s="88">
        <f t="shared" ca="1" si="2153"/>
        <v>1.0551291433521966E-2</v>
      </c>
      <c r="JXV57" s="88">
        <f t="shared" ca="1" si="2153"/>
        <v>9.2356294305079023E-3</v>
      </c>
      <c r="JXW57" s="88">
        <f t="shared" ca="1" si="2153"/>
        <v>8.9769790181141607E-3</v>
      </c>
      <c r="JXX57" s="88">
        <f t="shared" ca="1" si="2153"/>
        <v>9.9896429194275722E-3</v>
      </c>
      <c r="JXY57" s="88">
        <f t="shared" ca="1" si="2153"/>
        <v>9.6377904663174016E-3</v>
      </c>
      <c r="JXZ57" s="88">
        <f t="shared" ca="1" si="2153"/>
        <v>1.0876595830113731E-2</v>
      </c>
      <c r="JYA57" s="88">
        <f t="shared" ca="1" si="2153"/>
        <v>9.820034667126467E-3</v>
      </c>
      <c r="JYB57" s="88">
        <f t="shared" ca="1" si="2153"/>
        <v>9.106923054419163E-3</v>
      </c>
      <c r="JYC57" s="88">
        <f t="shared" ca="1" si="2153"/>
        <v>9.7955099221048378E-3</v>
      </c>
      <c r="JYD57" s="88">
        <f t="shared" ca="1" si="2153"/>
        <v>1.0900045485391691E-2</v>
      </c>
      <c r="JYE57" s="88">
        <f t="shared" ca="1" si="2153"/>
        <v>9.8153387413493151E-3</v>
      </c>
      <c r="JYF57" s="88">
        <f t="shared" ca="1" si="2153"/>
        <v>8.8748613503089914E-3</v>
      </c>
      <c r="JYG57" s="88">
        <f t="shared" ca="1" si="2153"/>
        <v>7.9103976635868274E-3</v>
      </c>
      <c r="JYH57" s="88">
        <f t="shared" ca="1" si="1840"/>
        <v>1.0430438237220173E-2</v>
      </c>
      <c r="JYI57" s="88">
        <f t="shared" ca="1" si="1840"/>
        <v>9.9917367043312229E-3</v>
      </c>
      <c r="JYJ57" s="88">
        <f t="shared" ca="1" si="1840"/>
        <v>9.1413635926160079E-3</v>
      </c>
      <c r="JYK57" s="88">
        <f t="shared" ca="1" si="1840"/>
        <v>1.0621803198446075E-2</v>
      </c>
      <c r="JYL57" s="88">
        <f t="shared" ca="1" si="1840"/>
        <v>1.0965141700601632E-2</v>
      </c>
      <c r="JYM57" s="88">
        <f t="shared" ca="1" si="1840"/>
        <v>1.1098119634525748E-2</v>
      </c>
      <c r="JYN57" s="88">
        <f t="shared" ca="1" si="1840"/>
        <v>1.0641128978805385E-2</v>
      </c>
      <c r="JYO57" s="88">
        <f t="shared" ca="1" si="1840"/>
        <v>1.0226295748795527E-2</v>
      </c>
      <c r="JYP57" s="88">
        <f t="shared" ca="1" si="1840"/>
        <v>9.5399081558827353E-3</v>
      </c>
      <c r="JYQ57" s="88">
        <f t="shared" ca="1" si="1840"/>
        <v>8.9882229587574837E-3</v>
      </c>
      <c r="JYR57" s="88">
        <f t="shared" ca="1" si="1840"/>
        <v>1.1289287671507936E-2</v>
      </c>
      <c r="JYS57" s="88">
        <f t="shared" ca="1" si="1840"/>
        <v>8.864948295278053E-3</v>
      </c>
      <c r="JYT57" s="88">
        <f t="shared" ca="1" si="1840"/>
        <v>9.6929523031279458E-3</v>
      </c>
      <c r="JYU57" s="88">
        <f t="shared" ca="1" si="1840"/>
        <v>1.1413184329516886E-2</v>
      </c>
      <c r="JYV57" s="88">
        <f t="shared" ca="1" si="1840"/>
        <v>8.7485562808931033E-3</v>
      </c>
      <c r="JYW57" s="88">
        <f t="shared" ca="1" si="1840"/>
        <v>1.1139319265210586E-2</v>
      </c>
      <c r="JYX57" s="88">
        <f t="shared" ca="1" si="1997"/>
        <v>9.8161306581774337E-3</v>
      </c>
      <c r="JYY57" s="88">
        <f t="shared" ca="1" si="1997"/>
        <v>1.0212668548214118E-2</v>
      </c>
      <c r="JYZ57" s="88">
        <f t="shared" ca="1" si="1997"/>
        <v>1.0428946706305691E-2</v>
      </c>
      <c r="JZA57" s="88">
        <f t="shared" ca="1" si="1997"/>
        <v>9.8666559700541345E-3</v>
      </c>
      <c r="JZB57" s="88">
        <f t="shared" ca="1" si="1997"/>
        <v>8.9179549565897836E-3</v>
      </c>
      <c r="JZC57" s="88">
        <f t="shared" ca="1" si="1997"/>
        <v>1.0018393470340619E-2</v>
      </c>
      <c r="JZD57" s="88">
        <f t="shared" ca="1" si="1997"/>
        <v>7.8682075951254562E-3</v>
      </c>
      <c r="JZE57" s="88">
        <f t="shared" ca="1" si="1997"/>
        <v>1.028683554509534E-2</v>
      </c>
      <c r="JZF57" s="88">
        <f t="shared" ca="1" si="1997"/>
        <v>1.0594898480384581E-2</v>
      </c>
      <c r="JZG57" s="88">
        <f t="shared" ca="1" si="1997"/>
        <v>9.9540022149075934E-3</v>
      </c>
      <c r="JZH57" s="88">
        <f t="shared" ca="1" si="1997"/>
        <v>1.0343758851700821E-2</v>
      </c>
      <c r="JZI57" s="88">
        <f t="shared" ca="1" si="1997"/>
        <v>1.1244982894484211E-2</v>
      </c>
      <c r="JZJ57" s="88">
        <f t="shared" ca="1" si="1997"/>
        <v>1.0873127289262447E-2</v>
      </c>
      <c r="JZK57" s="88">
        <f t="shared" ca="1" si="1997"/>
        <v>1.0987839462538413E-2</v>
      </c>
      <c r="JZL57" s="88">
        <f t="shared" ca="1" si="1997"/>
        <v>8.5665847018833244E-3</v>
      </c>
      <c r="JZM57" s="88">
        <f t="shared" ca="1" si="1997"/>
        <v>9.1777815155832162E-3</v>
      </c>
      <c r="JZN57" s="88">
        <f t="shared" ref="JZN57:KAC72" ca="1" si="2311">$C56+$B$1*($B$2-$C56)*$B$7+$B$3*($C56^0.5)*$B$7*_xlfn.NORM.S.INV(RAND())</f>
        <v>8.9516393166326359E-3</v>
      </c>
      <c r="JZO57" s="88">
        <f t="shared" ca="1" si="2311"/>
        <v>1.0620669778326307E-2</v>
      </c>
      <c r="JZP57" s="88">
        <f t="shared" ca="1" si="2311"/>
        <v>9.6900358048983039E-3</v>
      </c>
      <c r="JZQ57" s="88">
        <f t="shared" ca="1" si="2311"/>
        <v>7.2320108948917021E-3</v>
      </c>
      <c r="JZR57" s="88">
        <f t="shared" ca="1" si="2311"/>
        <v>1.0168487098170628E-2</v>
      </c>
      <c r="JZS57" s="88">
        <f t="shared" ca="1" si="2311"/>
        <v>1.0401377939182135E-2</v>
      </c>
      <c r="JZT57" s="88">
        <f t="shared" ca="1" si="2311"/>
        <v>1.0129496873607874E-2</v>
      </c>
      <c r="JZU57" s="88">
        <f t="shared" ca="1" si="2311"/>
        <v>8.7367388793338774E-3</v>
      </c>
      <c r="JZV57" s="88">
        <f t="shared" ca="1" si="2311"/>
        <v>8.8156684232986119E-3</v>
      </c>
      <c r="JZW57" s="88">
        <f t="shared" ca="1" si="2311"/>
        <v>7.351200652318788E-3</v>
      </c>
      <c r="JZX57" s="88">
        <f t="shared" ca="1" si="2311"/>
        <v>1.0056888810319334E-2</v>
      </c>
      <c r="JZY57" s="88">
        <f t="shared" ca="1" si="2311"/>
        <v>8.1505771573387731E-3</v>
      </c>
      <c r="JZZ57" s="88">
        <f t="shared" ca="1" si="2311"/>
        <v>1.0838512448673546E-2</v>
      </c>
      <c r="KAA57" s="88">
        <f t="shared" ca="1" si="2311"/>
        <v>9.4952806497748191E-3</v>
      </c>
      <c r="KAB57" s="88">
        <f t="shared" ca="1" si="2154"/>
        <v>1.0278422594736294E-2</v>
      </c>
      <c r="KAC57" s="88">
        <f t="shared" ca="1" si="2154"/>
        <v>9.3124668127403578E-3</v>
      </c>
      <c r="KAD57" s="88">
        <f t="shared" ca="1" si="2154"/>
        <v>7.8607285263873946E-3</v>
      </c>
      <c r="KAE57" s="88">
        <f t="shared" ca="1" si="2154"/>
        <v>9.4973045343002965E-3</v>
      </c>
      <c r="KAF57" s="88">
        <f t="shared" ca="1" si="2154"/>
        <v>8.986969271971363E-3</v>
      </c>
      <c r="KAG57" s="88">
        <f t="shared" ca="1" si="2154"/>
        <v>8.3002783897080674E-3</v>
      </c>
      <c r="KAH57" s="88">
        <f t="shared" ca="1" si="2154"/>
        <v>9.6361900082505315E-3</v>
      </c>
      <c r="KAI57" s="88">
        <f t="shared" ca="1" si="2154"/>
        <v>1.0122779736469009E-2</v>
      </c>
      <c r="KAJ57" s="88">
        <f t="shared" ca="1" si="2154"/>
        <v>9.1269698918368149E-3</v>
      </c>
      <c r="KAK57" s="88">
        <f t="shared" ca="1" si="2154"/>
        <v>9.5730296783627013E-3</v>
      </c>
      <c r="KAL57" s="88">
        <f t="shared" ca="1" si="2154"/>
        <v>8.8148471057474739E-3</v>
      </c>
      <c r="KAM57" s="88">
        <f t="shared" ca="1" si="2154"/>
        <v>1.0070514617690299E-2</v>
      </c>
      <c r="KAN57" s="88">
        <f t="shared" ca="1" si="2154"/>
        <v>8.7877052146597672E-3</v>
      </c>
      <c r="KAO57" s="88">
        <f t="shared" ca="1" si="2154"/>
        <v>1.0842987737129512E-2</v>
      </c>
      <c r="KAP57" s="88">
        <f t="shared" ca="1" si="2154"/>
        <v>1.0568251216191184E-2</v>
      </c>
      <c r="KAQ57" s="88">
        <f t="shared" ca="1" si="2154"/>
        <v>9.4738342123334551E-3</v>
      </c>
      <c r="KAR57" s="88">
        <f t="shared" ca="1" si="2154"/>
        <v>1.1127410523675359E-2</v>
      </c>
      <c r="KAS57" s="88">
        <f t="shared" ca="1" si="2154"/>
        <v>9.5682410085713657E-3</v>
      </c>
      <c r="KAT57" s="88">
        <f t="shared" ca="1" si="1841"/>
        <v>8.4321791564985777E-3</v>
      </c>
      <c r="KAU57" s="88">
        <f t="shared" ca="1" si="1841"/>
        <v>9.1225076546528894E-3</v>
      </c>
      <c r="KAV57" s="88">
        <f t="shared" ca="1" si="1841"/>
        <v>9.5785354399213415E-3</v>
      </c>
      <c r="KAW57" s="88">
        <f t="shared" ca="1" si="1841"/>
        <v>7.6608779684252375E-3</v>
      </c>
      <c r="KAX57" s="88">
        <f t="shared" ca="1" si="1841"/>
        <v>9.4079778104516395E-3</v>
      </c>
      <c r="KAY57" s="88">
        <f t="shared" ca="1" si="1841"/>
        <v>1.0297325138777713E-2</v>
      </c>
      <c r="KAZ57" s="88">
        <f t="shared" ca="1" si="1841"/>
        <v>1.0169813155629063E-2</v>
      </c>
      <c r="KBA57" s="88">
        <f t="shared" ca="1" si="1841"/>
        <v>8.7324981444029063E-3</v>
      </c>
      <c r="KBB57" s="88">
        <f t="shared" ca="1" si="1841"/>
        <v>8.6061428340404103E-3</v>
      </c>
      <c r="KBC57" s="88">
        <f t="shared" ca="1" si="1841"/>
        <v>9.3871354908839476E-3</v>
      </c>
      <c r="KBD57" s="88">
        <f t="shared" ca="1" si="1841"/>
        <v>9.7199832174097028E-3</v>
      </c>
      <c r="KBE57" s="88">
        <f t="shared" ca="1" si="1841"/>
        <v>8.9892621138937916E-3</v>
      </c>
      <c r="KBF57" s="88">
        <f t="shared" ca="1" si="1841"/>
        <v>9.6993410009843951E-3</v>
      </c>
      <c r="KBG57" s="88">
        <f t="shared" ca="1" si="1841"/>
        <v>1.0859485811600818E-2</v>
      </c>
      <c r="KBH57" s="88">
        <f t="shared" ca="1" si="1841"/>
        <v>8.0000278921850826E-3</v>
      </c>
      <c r="KBI57" s="88">
        <f t="shared" ca="1" si="1841"/>
        <v>1.0319119077290127E-2</v>
      </c>
      <c r="KBJ57" s="88">
        <f t="shared" ca="1" si="1998"/>
        <v>1.0008262855143267E-2</v>
      </c>
      <c r="KBK57" s="88">
        <f t="shared" ca="1" si="1998"/>
        <v>9.8691319786297343E-3</v>
      </c>
      <c r="KBL57" s="88">
        <f t="shared" ca="1" si="1998"/>
        <v>1.1800661741971427E-2</v>
      </c>
      <c r="KBM57" s="88">
        <f t="shared" ca="1" si="1998"/>
        <v>8.0756658505993263E-3</v>
      </c>
      <c r="KBN57" s="88">
        <f t="shared" ca="1" si="1998"/>
        <v>9.6754437093814778E-3</v>
      </c>
      <c r="KBO57" s="88">
        <f t="shared" ca="1" si="1998"/>
        <v>9.812877290876423E-3</v>
      </c>
      <c r="KBP57" s="88">
        <f t="shared" ca="1" si="1998"/>
        <v>8.698639800091652E-3</v>
      </c>
      <c r="KBQ57" s="88">
        <f t="shared" ca="1" si="1998"/>
        <v>9.2313909170154106E-3</v>
      </c>
      <c r="KBR57" s="88">
        <f t="shared" ca="1" si="1998"/>
        <v>9.7696242615158135E-3</v>
      </c>
      <c r="KBS57" s="88">
        <f t="shared" ca="1" si="1998"/>
        <v>1.0445489915724009E-2</v>
      </c>
      <c r="KBT57" s="88">
        <f t="shared" ca="1" si="1998"/>
        <v>9.5545846104246376E-3</v>
      </c>
      <c r="KBU57" s="88">
        <f t="shared" ca="1" si="1998"/>
        <v>8.7277908203409211E-3</v>
      </c>
      <c r="KBV57" s="88">
        <f t="shared" ca="1" si="1998"/>
        <v>8.0375785861931809E-3</v>
      </c>
      <c r="KBW57" s="88">
        <f t="shared" ca="1" si="1998"/>
        <v>8.9591016845298205E-3</v>
      </c>
      <c r="KBX57" s="88">
        <f t="shared" ca="1" si="1998"/>
        <v>9.3245635502901374E-3</v>
      </c>
      <c r="KBY57" s="88">
        <f t="shared" ca="1" si="1998"/>
        <v>9.7138652446685046E-3</v>
      </c>
      <c r="KBZ57" s="88">
        <f t="shared" ref="KBZ57:KCO72" ca="1" si="2312">$C56+$B$1*($B$2-$C56)*$B$7+$B$3*($C56^0.5)*$B$7*_xlfn.NORM.S.INV(RAND())</f>
        <v>9.2771697637781397E-3</v>
      </c>
      <c r="KCA57" s="88">
        <f t="shared" ca="1" si="2312"/>
        <v>9.4698714150722035E-3</v>
      </c>
      <c r="KCB57" s="88">
        <f t="shared" ca="1" si="2312"/>
        <v>8.5098823693166084E-3</v>
      </c>
      <c r="KCC57" s="88">
        <f t="shared" ca="1" si="2312"/>
        <v>9.7153123051552191E-3</v>
      </c>
      <c r="KCD57" s="88">
        <f t="shared" ca="1" si="2312"/>
        <v>9.8501751674839929E-3</v>
      </c>
      <c r="KCE57" s="88">
        <f t="shared" ca="1" si="2312"/>
        <v>1.0484188338970173E-2</v>
      </c>
      <c r="KCF57" s="88">
        <f t="shared" ca="1" si="2312"/>
        <v>9.3225373371187761E-3</v>
      </c>
      <c r="KCG57" s="88">
        <f t="shared" ca="1" si="2312"/>
        <v>9.8727863765027436E-3</v>
      </c>
      <c r="KCH57" s="88">
        <f t="shared" ca="1" si="2312"/>
        <v>1.0423917656977371E-2</v>
      </c>
      <c r="KCI57" s="88">
        <f t="shared" ca="1" si="2312"/>
        <v>9.722903285699757E-3</v>
      </c>
      <c r="KCJ57" s="88">
        <f t="shared" ca="1" si="2312"/>
        <v>9.7953072199613196E-3</v>
      </c>
      <c r="KCK57" s="88">
        <f t="shared" ca="1" si="2312"/>
        <v>9.5998400447626538E-3</v>
      </c>
      <c r="KCL57" s="88">
        <f t="shared" ca="1" si="2312"/>
        <v>9.4997879412920157E-3</v>
      </c>
      <c r="KCM57" s="88">
        <f t="shared" ca="1" si="2312"/>
        <v>8.5013340576488294E-3</v>
      </c>
      <c r="KCN57" s="88">
        <f t="shared" ca="1" si="2155"/>
        <v>8.7863726425642091E-3</v>
      </c>
      <c r="KCO57" s="88">
        <f t="shared" ca="1" si="2155"/>
        <v>9.8295636691179775E-3</v>
      </c>
      <c r="KCP57" s="88">
        <f t="shared" ca="1" si="2155"/>
        <v>9.8524339356020393E-3</v>
      </c>
      <c r="KCQ57" s="88">
        <f t="shared" ca="1" si="2155"/>
        <v>1.0074027706202674E-2</v>
      </c>
      <c r="KCR57" s="88">
        <f t="shared" ca="1" si="2155"/>
        <v>1.0013822358486215E-2</v>
      </c>
      <c r="KCS57" s="88">
        <f t="shared" ca="1" si="2155"/>
        <v>9.3649558644124543E-3</v>
      </c>
      <c r="KCT57" s="88">
        <f t="shared" ca="1" si="2155"/>
        <v>9.6367690847564431E-3</v>
      </c>
      <c r="KCU57" s="88">
        <f t="shared" ca="1" si="2155"/>
        <v>9.4687542297067287E-3</v>
      </c>
      <c r="KCV57" s="88">
        <f t="shared" ca="1" si="2155"/>
        <v>1.1768998563032105E-2</v>
      </c>
      <c r="KCW57" s="88">
        <f t="shared" ca="1" si="2155"/>
        <v>8.7977965065905005E-3</v>
      </c>
      <c r="KCX57" s="88">
        <f t="shared" ca="1" si="2155"/>
        <v>8.7794448324028922E-3</v>
      </c>
      <c r="KCY57" s="88">
        <f t="shared" ca="1" si="2155"/>
        <v>1.0477216213276356E-2</v>
      </c>
      <c r="KCZ57" s="88">
        <f t="shared" ca="1" si="2155"/>
        <v>9.5878951814668927E-3</v>
      </c>
      <c r="KDA57" s="88">
        <f t="shared" ca="1" si="2155"/>
        <v>1.0225082077037217E-2</v>
      </c>
      <c r="KDB57" s="88">
        <f t="shared" ca="1" si="2155"/>
        <v>9.010595995819156E-3</v>
      </c>
      <c r="KDC57" s="88">
        <f t="shared" ca="1" si="2155"/>
        <v>8.613507054226319E-3</v>
      </c>
      <c r="KDD57" s="88">
        <f t="shared" ca="1" si="2155"/>
        <v>1.0015720262098274E-2</v>
      </c>
      <c r="KDE57" s="88">
        <f t="shared" ca="1" si="2155"/>
        <v>8.9241772682165984E-3</v>
      </c>
      <c r="KDF57" s="88">
        <f t="shared" ca="1" si="1842"/>
        <v>8.9415179524459949E-3</v>
      </c>
      <c r="KDG57" s="88">
        <f t="shared" ca="1" si="1842"/>
        <v>8.8283403689935636E-3</v>
      </c>
      <c r="KDH57" s="88">
        <f t="shared" ca="1" si="1842"/>
        <v>1.2657757740727239E-2</v>
      </c>
      <c r="KDI57" s="88">
        <f t="shared" ca="1" si="1842"/>
        <v>9.4269446803303229E-3</v>
      </c>
      <c r="KDJ57" s="88">
        <f t="shared" ca="1" si="1842"/>
        <v>8.7254786351835291E-3</v>
      </c>
      <c r="KDK57" s="88">
        <f t="shared" ca="1" si="1842"/>
        <v>9.8641915338483332E-3</v>
      </c>
      <c r="KDL57" s="88">
        <f t="shared" ca="1" si="1842"/>
        <v>1.0539963077766584E-2</v>
      </c>
      <c r="KDM57" s="88">
        <f t="shared" ca="1" si="1842"/>
        <v>7.4428055241027632E-3</v>
      </c>
      <c r="KDN57" s="88">
        <f t="shared" ca="1" si="1842"/>
        <v>1.1265571506662398E-2</v>
      </c>
      <c r="KDO57" s="88">
        <f t="shared" ca="1" si="1842"/>
        <v>9.1488525836444859E-3</v>
      </c>
      <c r="KDP57" s="88">
        <f t="shared" ca="1" si="1842"/>
        <v>1.0965943338556862E-2</v>
      </c>
      <c r="KDQ57" s="88">
        <f t="shared" ca="1" si="1842"/>
        <v>8.7676460745040978E-3</v>
      </c>
      <c r="KDR57" s="88">
        <f t="shared" ca="1" si="1842"/>
        <v>8.5182923216801879E-3</v>
      </c>
      <c r="KDS57" s="88">
        <f t="shared" ca="1" si="1842"/>
        <v>9.0228533457257908E-3</v>
      </c>
      <c r="KDT57" s="88">
        <f t="shared" ca="1" si="1842"/>
        <v>8.8914109965126664E-3</v>
      </c>
      <c r="KDU57" s="88">
        <f t="shared" ca="1" si="1842"/>
        <v>1.0012560368657176E-2</v>
      </c>
      <c r="KDV57" s="88">
        <f t="shared" ca="1" si="1999"/>
        <v>8.5991591185972209E-3</v>
      </c>
      <c r="KDW57" s="88">
        <f t="shared" ca="1" si="1999"/>
        <v>8.8865792617547727E-3</v>
      </c>
      <c r="KDX57" s="88">
        <f t="shared" ca="1" si="1999"/>
        <v>1.0393668161089496E-2</v>
      </c>
      <c r="KDY57" s="88">
        <f t="shared" ca="1" si="1999"/>
        <v>1.0302752661633767E-2</v>
      </c>
      <c r="KDZ57" s="88">
        <f t="shared" ca="1" si="1999"/>
        <v>9.1093869720563977E-3</v>
      </c>
      <c r="KEA57" s="88">
        <f t="shared" ca="1" si="1999"/>
        <v>8.1065679151803433E-3</v>
      </c>
      <c r="KEB57" s="88">
        <f t="shared" ca="1" si="1999"/>
        <v>9.2333332243010879E-3</v>
      </c>
      <c r="KEC57" s="88">
        <f t="shared" ca="1" si="1999"/>
        <v>1.0258826608400448E-2</v>
      </c>
      <c r="KED57" s="88">
        <f t="shared" ca="1" si="1999"/>
        <v>8.6443515198460323E-3</v>
      </c>
      <c r="KEE57" s="88">
        <f t="shared" ca="1" si="1999"/>
        <v>9.9057866795792329E-3</v>
      </c>
      <c r="KEF57" s="88">
        <f t="shared" ca="1" si="1999"/>
        <v>7.4100377837588646E-3</v>
      </c>
      <c r="KEG57" s="88">
        <f t="shared" ca="1" si="1999"/>
        <v>8.8181630506541757E-3</v>
      </c>
      <c r="KEH57" s="88">
        <f t="shared" ca="1" si="1999"/>
        <v>1.1338778541279229E-2</v>
      </c>
      <c r="KEI57" s="88">
        <f t="shared" ca="1" si="1999"/>
        <v>8.133906654179391E-3</v>
      </c>
      <c r="KEJ57" s="88">
        <f t="shared" ca="1" si="1999"/>
        <v>9.7551782294654464E-3</v>
      </c>
      <c r="KEK57" s="88">
        <f t="shared" ca="1" si="1999"/>
        <v>1.0188060914586317E-2</v>
      </c>
      <c r="KEL57" s="88">
        <f t="shared" ref="KEL57:KFA72" ca="1" si="2313">$C56+$B$1*($B$2-$C56)*$B$7+$B$3*($C56^0.5)*$B$7*_xlfn.NORM.S.INV(RAND())</f>
        <v>1.105285355392677E-2</v>
      </c>
      <c r="KEM57" s="88">
        <f t="shared" ca="1" si="2313"/>
        <v>8.724612217220911E-3</v>
      </c>
      <c r="KEN57" s="88">
        <f t="shared" ca="1" si="2313"/>
        <v>9.8237002288543377E-3</v>
      </c>
      <c r="KEO57" s="88">
        <f t="shared" ca="1" si="2313"/>
        <v>1.0142852398474071E-2</v>
      </c>
      <c r="KEP57" s="88">
        <f t="shared" ca="1" si="2313"/>
        <v>8.1300967250539542E-3</v>
      </c>
      <c r="KEQ57" s="88">
        <f t="shared" ca="1" si="2313"/>
        <v>1.0232596713531767E-2</v>
      </c>
      <c r="KER57" s="88">
        <f t="shared" ca="1" si="2313"/>
        <v>9.6554013480928697E-3</v>
      </c>
      <c r="KES57" s="88">
        <f t="shared" ca="1" si="2313"/>
        <v>1.0035764372016878E-2</v>
      </c>
      <c r="KET57" s="88">
        <f t="shared" ca="1" si="2313"/>
        <v>8.6620282624345867E-3</v>
      </c>
      <c r="KEU57" s="88">
        <f t="shared" ca="1" si="2313"/>
        <v>1.2505506043262976E-2</v>
      </c>
      <c r="KEV57" s="88">
        <f t="shared" ca="1" si="2313"/>
        <v>8.2949786990865575E-3</v>
      </c>
      <c r="KEW57" s="88">
        <f t="shared" ca="1" si="2313"/>
        <v>8.4675190684445709E-3</v>
      </c>
      <c r="KEX57" s="88">
        <f t="shared" ca="1" si="2313"/>
        <v>1.0014641444675364E-2</v>
      </c>
      <c r="KEY57" s="88">
        <f t="shared" ca="1" si="2313"/>
        <v>9.0141487610912105E-3</v>
      </c>
      <c r="KEZ57" s="88">
        <f t="shared" ca="1" si="2156"/>
        <v>1.0383202110757949E-2</v>
      </c>
      <c r="KFA57" s="88">
        <f t="shared" ca="1" si="2156"/>
        <v>9.8004118189650314E-3</v>
      </c>
      <c r="KFB57" s="88">
        <f t="shared" ca="1" si="2156"/>
        <v>9.2419358644598455E-3</v>
      </c>
      <c r="KFC57" s="88">
        <f t="shared" ca="1" si="2156"/>
        <v>1.0001041108466597E-2</v>
      </c>
      <c r="KFD57" s="88">
        <f t="shared" ca="1" si="2156"/>
        <v>1.0764135051712777E-2</v>
      </c>
      <c r="KFE57" s="88">
        <f t="shared" ca="1" si="2156"/>
        <v>9.5244734962906807E-3</v>
      </c>
      <c r="KFF57" s="88">
        <f t="shared" ca="1" si="2156"/>
        <v>1.0551784504977872E-2</v>
      </c>
      <c r="KFG57" s="88">
        <f t="shared" ca="1" si="2156"/>
        <v>8.9092949485061589E-3</v>
      </c>
      <c r="KFH57" s="88">
        <f t="shared" ca="1" si="2156"/>
        <v>1.0886873178211486E-2</v>
      </c>
      <c r="KFI57" s="88">
        <f t="shared" ca="1" si="2156"/>
        <v>8.4298627731728536E-3</v>
      </c>
      <c r="KFJ57" s="88">
        <f t="shared" ca="1" si="2156"/>
        <v>8.3499226408951365E-3</v>
      </c>
      <c r="KFK57" s="88">
        <f t="shared" ca="1" si="2156"/>
        <v>8.445882665301158E-3</v>
      </c>
      <c r="KFL57" s="88">
        <f t="shared" ca="1" si="2156"/>
        <v>1.0090429564165523E-2</v>
      </c>
      <c r="KFM57" s="88">
        <f t="shared" ca="1" si="2156"/>
        <v>9.4984588669166647E-3</v>
      </c>
      <c r="KFN57" s="88">
        <f t="shared" ca="1" si="2156"/>
        <v>1.1094919030636908E-2</v>
      </c>
      <c r="KFO57" s="88">
        <f t="shared" ca="1" si="2156"/>
        <v>9.6608235934938537E-3</v>
      </c>
      <c r="KFP57" s="88">
        <f t="shared" ca="1" si="2156"/>
        <v>7.0723811450748731E-3</v>
      </c>
      <c r="KFQ57" s="88">
        <f t="shared" ca="1" si="2156"/>
        <v>1.0017226529271245E-2</v>
      </c>
      <c r="KFR57" s="88">
        <f t="shared" ca="1" si="1843"/>
        <v>8.6025823670657711E-3</v>
      </c>
      <c r="KFS57" s="88">
        <f t="shared" ca="1" si="1843"/>
        <v>9.4705123396792747E-3</v>
      </c>
      <c r="KFT57" s="88">
        <f t="shared" ca="1" si="1843"/>
        <v>8.789019860698145E-3</v>
      </c>
      <c r="KFU57" s="88">
        <f t="shared" ca="1" si="1843"/>
        <v>1.0425920607882095E-2</v>
      </c>
      <c r="KFV57" s="88">
        <f t="shared" ca="1" si="1843"/>
        <v>9.9477671410403389E-3</v>
      </c>
      <c r="KFW57" s="88">
        <f t="shared" ca="1" si="1843"/>
        <v>1.2029495850636165E-2</v>
      </c>
      <c r="KFX57" s="88">
        <f t="shared" ca="1" si="1843"/>
        <v>1.1582662536329693E-2</v>
      </c>
      <c r="KFY57" s="88">
        <f t="shared" ca="1" si="1843"/>
        <v>1.0220796390755316E-2</v>
      </c>
      <c r="KFZ57" s="88">
        <f t="shared" ca="1" si="1843"/>
        <v>8.7329353410205007E-3</v>
      </c>
      <c r="KGA57" s="88">
        <f t="shared" ca="1" si="1843"/>
        <v>1.0578198757743268E-2</v>
      </c>
      <c r="KGB57" s="88">
        <f t="shared" ca="1" si="1843"/>
        <v>7.9645638672487824E-3</v>
      </c>
      <c r="KGC57" s="88">
        <f t="shared" ca="1" si="1843"/>
        <v>8.1367727973815484E-3</v>
      </c>
      <c r="KGD57" s="88">
        <f t="shared" ca="1" si="1843"/>
        <v>7.8133296268933401E-3</v>
      </c>
      <c r="KGE57" s="88">
        <f t="shared" ca="1" si="1843"/>
        <v>9.8825233104329838E-3</v>
      </c>
      <c r="KGF57" s="88">
        <f t="shared" ca="1" si="1843"/>
        <v>8.4883931242520777E-3</v>
      </c>
      <c r="KGG57" s="88">
        <f t="shared" ca="1" si="1843"/>
        <v>1.0572451331901201E-2</v>
      </c>
      <c r="KGH57" s="88">
        <f t="shared" ca="1" si="2000"/>
        <v>9.6674370456489266E-3</v>
      </c>
      <c r="KGI57" s="88">
        <f t="shared" ca="1" si="2000"/>
        <v>1.0365981090513144E-2</v>
      </c>
      <c r="KGJ57" s="88">
        <f t="shared" ca="1" si="2000"/>
        <v>1.0243184897688867E-2</v>
      </c>
      <c r="KGK57" s="88">
        <f t="shared" ca="1" si="2000"/>
        <v>9.386985065646709E-3</v>
      </c>
      <c r="KGL57" s="88">
        <f t="shared" ca="1" si="2000"/>
        <v>1.0087691647102636E-2</v>
      </c>
      <c r="KGM57" s="88">
        <f t="shared" ca="1" si="2000"/>
        <v>1.1054929762430343E-2</v>
      </c>
      <c r="KGN57" s="88">
        <f t="shared" ca="1" si="2000"/>
        <v>9.1903365101892558E-3</v>
      </c>
      <c r="KGO57" s="88">
        <f t="shared" ca="1" si="2000"/>
        <v>8.2573363681659635E-3</v>
      </c>
      <c r="KGP57" s="88">
        <f t="shared" ca="1" si="2000"/>
        <v>9.6809726518948189E-3</v>
      </c>
      <c r="KGQ57" s="88">
        <f t="shared" ca="1" si="2000"/>
        <v>1.2252438798201008E-2</v>
      </c>
      <c r="KGR57" s="88">
        <f t="shared" ca="1" si="2000"/>
        <v>9.6579565205470713E-3</v>
      </c>
      <c r="KGS57" s="88">
        <f t="shared" ca="1" si="2000"/>
        <v>9.0248758155578295E-3</v>
      </c>
      <c r="KGT57" s="88">
        <f t="shared" ca="1" si="2000"/>
        <v>1.1418079008068719E-2</v>
      </c>
      <c r="KGU57" s="88">
        <f t="shared" ca="1" si="2000"/>
        <v>1.2430628378404907E-2</v>
      </c>
      <c r="KGV57" s="88">
        <f t="shared" ca="1" si="2000"/>
        <v>8.6530972440506601E-3</v>
      </c>
      <c r="KGW57" s="88">
        <f t="shared" ca="1" si="2000"/>
        <v>7.1373056241410739E-3</v>
      </c>
      <c r="KGX57" s="88">
        <f t="shared" ref="KGX57:KHM72" ca="1" si="2314">$C56+$B$1*($B$2-$C56)*$B$7+$B$3*($C56^0.5)*$B$7*_xlfn.NORM.S.INV(RAND())</f>
        <v>9.9911947333353283E-3</v>
      </c>
      <c r="KGY57" s="88">
        <f t="shared" ca="1" si="2314"/>
        <v>8.6384588832006306E-3</v>
      </c>
      <c r="KGZ57" s="88">
        <f t="shared" ca="1" si="2314"/>
        <v>1.0024604042534456E-2</v>
      </c>
      <c r="KHA57" s="88">
        <f t="shared" ca="1" si="2314"/>
        <v>9.1814740542219032E-3</v>
      </c>
      <c r="KHB57" s="88">
        <f t="shared" ca="1" si="2314"/>
        <v>7.5496031935155181E-3</v>
      </c>
      <c r="KHC57" s="88">
        <f t="shared" ca="1" si="2314"/>
        <v>1.0227254394641004E-2</v>
      </c>
      <c r="KHD57" s="88">
        <f t="shared" ca="1" si="2314"/>
        <v>9.6958287953729395E-3</v>
      </c>
      <c r="KHE57" s="88">
        <f t="shared" ca="1" si="2314"/>
        <v>9.2230776344759333E-3</v>
      </c>
      <c r="KHF57" s="88">
        <f t="shared" ca="1" si="2314"/>
        <v>1.07241607090499E-2</v>
      </c>
      <c r="KHG57" s="88">
        <f t="shared" ca="1" si="2314"/>
        <v>9.1550238124966446E-3</v>
      </c>
      <c r="KHH57" s="88">
        <f t="shared" ca="1" si="2314"/>
        <v>9.5575794960405299E-3</v>
      </c>
      <c r="KHI57" s="88">
        <f t="shared" ca="1" si="2314"/>
        <v>9.5830363588436333E-3</v>
      </c>
      <c r="KHJ57" s="88">
        <f t="shared" ca="1" si="2314"/>
        <v>1.0644774876447058E-2</v>
      </c>
      <c r="KHK57" s="88">
        <f t="shared" ca="1" si="2314"/>
        <v>1.0381097002066055E-2</v>
      </c>
      <c r="KHL57" s="88">
        <f t="shared" ca="1" si="2157"/>
        <v>8.6339724368219573E-3</v>
      </c>
      <c r="KHM57" s="88">
        <f t="shared" ca="1" si="2157"/>
        <v>8.7893292102665804E-3</v>
      </c>
      <c r="KHN57" s="88">
        <f t="shared" ca="1" si="2157"/>
        <v>1.0673493835612788E-2</v>
      </c>
      <c r="KHO57" s="88">
        <f t="shared" ca="1" si="2157"/>
        <v>1.1188637104988653E-2</v>
      </c>
      <c r="KHP57" s="88">
        <f t="shared" ca="1" si="2157"/>
        <v>9.2926543417006513E-3</v>
      </c>
      <c r="KHQ57" s="88">
        <f t="shared" ca="1" si="2157"/>
        <v>9.4441382977717685E-3</v>
      </c>
      <c r="KHR57" s="88">
        <f t="shared" ca="1" si="2157"/>
        <v>1.0042927460086365E-2</v>
      </c>
      <c r="KHS57" s="88">
        <f t="shared" ca="1" si="2157"/>
        <v>9.7201217281782607E-3</v>
      </c>
      <c r="KHT57" s="88">
        <f t="shared" ca="1" si="2157"/>
        <v>9.0155920574382445E-3</v>
      </c>
      <c r="KHU57" s="88">
        <f t="shared" ca="1" si="2157"/>
        <v>9.0457439115832049E-3</v>
      </c>
      <c r="KHV57" s="88">
        <f t="shared" ca="1" si="2157"/>
        <v>8.1046426650091367E-3</v>
      </c>
      <c r="KHW57" s="88">
        <f t="shared" ca="1" si="2157"/>
        <v>9.6239480128216537E-3</v>
      </c>
      <c r="KHX57" s="88">
        <f t="shared" ca="1" si="2157"/>
        <v>9.0621643054142383E-3</v>
      </c>
      <c r="KHY57" s="88">
        <f t="shared" ca="1" si="2157"/>
        <v>9.1378801828144139E-3</v>
      </c>
      <c r="KHZ57" s="88">
        <f t="shared" ca="1" si="2157"/>
        <v>1.0741798300552146E-2</v>
      </c>
      <c r="KIA57" s="88">
        <f t="shared" ca="1" si="2157"/>
        <v>9.1668921809597396E-3</v>
      </c>
      <c r="KIB57" s="88">
        <f t="shared" ca="1" si="2157"/>
        <v>1.123356804239007E-2</v>
      </c>
      <c r="KIC57" s="88">
        <f t="shared" ca="1" si="2157"/>
        <v>9.1634433726523936E-3</v>
      </c>
      <c r="KID57" s="88">
        <f t="shared" ca="1" si="1844"/>
        <v>8.0385983890544563E-3</v>
      </c>
      <c r="KIE57" s="88">
        <f t="shared" ca="1" si="1844"/>
        <v>1.0128367308943747E-2</v>
      </c>
      <c r="KIF57" s="88">
        <f t="shared" ca="1" si="1844"/>
        <v>8.6086950081537134E-3</v>
      </c>
      <c r="KIG57" s="88">
        <f t="shared" ca="1" si="1844"/>
        <v>8.6673042575555262E-3</v>
      </c>
      <c r="KIH57" s="88">
        <f t="shared" ca="1" si="1844"/>
        <v>1.0071441527172509E-2</v>
      </c>
      <c r="KII57" s="88">
        <f t="shared" ca="1" si="1844"/>
        <v>9.779123946785E-3</v>
      </c>
      <c r="KIJ57" s="88">
        <f t="shared" ca="1" si="1844"/>
        <v>1.0225296531781244E-2</v>
      </c>
      <c r="KIK57" s="88">
        <f t="shared" ca="1" si="1844"/>
        <v>1.0105835377894289E-2</v>
      </c>
      <c r="KIL57" s="88">
        <f t="shared" ca="1" si="1844"/>
        <v>8.1037689995470744E-3</v>
      </c>
      <c r="KIM57" s="88">
        <f t="shared" ca="1" si="1844"/>
        <v>1.0036300005425469E-2</v>
      </c>
      <c r="KIN57" s="88">
        <f t="shared" ca="1" si="1844"/>
        <v>8.0550053897038149E-3</v>
      </c>
      <c r="KIO57" s="88">
        <f t="shared" ca="1" si="1844"/>
        <v>8.2474041189301503E-3</v>
      </c>
      <c r="KIP57" s="88">
        <f t="shared" ca="1" si="1844"/>
        <v>9.8151273591934578E-3</v>
      </c>
      <c r="KIQ57" s="88">
        <f t="shared" ca="1" si="1844"/>
        <v>9.109518863253804E-3</v>
      </c>
      <c r="KIR57" s="88">
        <f t="shared" ca="1" si="1844"/>
        <v>1.0916537805142032E-2</v>
      </c>
      <c r="KIS57" s="88">
        <f t="shared" ca="1" si="1844"/>
        <v>9.2234518543493002E-3</v>
      </c>
      <c r="KIT57" s="88">
        <f t="shared" ca="1" si="2001"/>
        <v>8.835415415073029E-3</v>
      </c>
      <c r="KIU57" s="88">
        <f t="shared" ca="1" si="2001"/>
        <v>9.5499388239253316E-3</v>
      </c>
      <c r="KIV57" s="88">
        <f t="shared" ca="1" si="2001"/>
        <v>7.2712980284872653E-3</v>
      </c>
      <c r="KIW57" s="88">
        <f t="shared" ca="1" si="2001"/>
        <v>8.4364103535701056E-3</v>
      </c>
      <c r="KIX57" s="88">
        <f t="shared" ca="1" si="2001"/>
        <v>1.1182652087778161E-2</v>
      </c>
      <c r="KIY57" s="88">
        <f t="shared" ca="1" si="2001"/>
        <v>1.2849059268785967E-2</v>
      </c>
      <c r="KIZ57" s="88">
        <f t="shared" ca="1" si="2001"/>
        <v>9.6160529173976248E-3</v>
      </c>
      <c r="KJA57" s="88">
        <f t="shared" ca="1" si="2001"/>
        <v>1.0145291484576239E-2</v>
      </c>
      <c r="KJB57" s="88">
        <f t="shared" ca="1" si="2001"/>
        <v>9.7622982765964601E-3</v>
      </c>
      <c r="KJC57" s="88">
        <f t="shared" ca="1" si="2001"/>
        <v>7.6100572682282338E-3</v>
      </c>
      <c r="KJD57" s="88">
        <f t="shared" ca="1" si="2001"/>
        <v>8.3132909253990535E-3</v>
      </c>
      <c r="KJE57" s="88">
        <f t="shared" ca="1" si="2001"/>
        <v>1.0332414105157315E-2</v>
      </c>
      <c r="KJF57" s="88">
        <f t="shared" ca="1" si="2001"/>
        <v>1.0887932237392799E-2</v>
      </c>
      <c r="KJG57" s="88">
        <f t="shared" ca="1" si="2001"/>
        <v>9.7314934452548893E-3</v>
      </c>
      <c r="KJH57" s="88">
        <f t="shared" ca="1" si="2001"/>
        <v>1.0636793675834104E-2</v>
      </c>
      <c r="KJI57" s="88">
        <f t="shared" ca="1" si="2001"/>
        <v>1.0906218310935051E-2</v>
      </c>
      <c r="KJJ57" s="88">
        <f t="shared" ref="KJJ57:KJY72" ca="1" si="2315">$C56+$B$1*($B$2-$C56)*$B$7+$B$3*($C56^0.5)*$B$7*_xlfn.NORM.S.INV(RAND())</f>
        <v>9.1605836588588511E-3</v>
      </c>
      <c r="KJK57" s="88">
        <f t="shared" ca="1" si="2315"/>
        <v>1.037579174691608E-2</v>
      </c>
      <c r="KJL57" s="88">
        <f t="shared" ca="1" si="2315"/>
        <v>1.0409755799892988E-2</v>
      </c>
      <c r="KJM57" s="88">
        <f t="shared" ca="1" si="2315"/>
        <v>9.9032431702808545E-3</v>
      </c>
      <c r="KJN57" s="88">
        <f t="shared" ca="1" si="2315"/>
        <v>1.0509687259337637E-2</v>
      </c>
      <c r="KJO57" s="88">
        <f t="shared" ca="1" si="2315"/>
        <v>1.0580960375075714E-2</v>
      </c>
      <c r="KJP57" s="88">
        <f t="shared" ca="1" si="2315"/>
        <v>1.161730451021699E-2</v>
      </c>
      <c r="KJQ57" s="88">
        <f t="shared" ca="1" si="2315"/>
        <v>9.3770125802458363E-3</v>
      </c>
      <c r="KJR57" s="88">
        <f t="shared" ca="1" si="2315"/>
        <v>9.6169294294484904E-3</v>
      </c>
      <c r="KJS57" s="88">
        <f t="shared" ca="1" si="2315"/>
        <v>7.9195931693371059E-3</v>
      </c>
      <c r="KJT57" s="88">
        <f t="shared" ca="1" si="2315"/>
        <v>7.8836708612660105E-3</v>
      </c>
      <c r="KJU57" s="88">
        <f t="shared" ca="1" si="2315"/>
        <v>1.0555014408828866E-2</v>
      </c>
      <c r="KJV57" s="88">
        <f t="shared" ca="1" si="2315"/>
        <v>9.8008164983403711E-3</v>
      </c>
      <c r="KJW57" s="88">
        <f t="shared" ca="1" si="2315"/>
        <v>1.0173666612357427E-2</v>
      </c>
      <c r="KJX57" s="88">
        <f t="shared" ca="1" si="2158"/>
        <v>7.7510387734389136E-3</v>
      </c>
      <c r="KJY57" s="88">
        <f t="shared" ca="1" si="2158"/>
        <v>8.3196520426736791E-3</v>
      </c>
      <c r="KJZ57" s="88">
        <f t="shared" ca="1" si="2158"/>
        <v>8.9559545300327385E-3</v>
      </c>
      <c r="KKA57" s="88">
        <f t="shared" ca="1" si="2158"/>
        <v>1.0150121509670224E-2</v>
      </c>
      <c r="KKB57" s="88">
        <f t="shared" ca="1" si="2158"/>
        <v>1.1124982547666869E-2</v>
      </c>
      <c r="KKC57" s="88">
        <f t="shared" ca="1" si="2158"/>
        <v>1.1100975230045896E-2</v>
      </c>
      <c r="KKD57" s="88">
        <f t="shared" ca="1" si="2158"/>
        <v>9.9767044349783809E-3</v>
      </c>
      <c r="KKE57" s="88">
        <f t="shared" ca="1" si="2158"/>
        <v>9.4338617212113753E-3</v>
      </c>
      <c r="KKF57" s="88">
        <f t="shared" ca="1" si="2158"/>
        <v>7.5516081306397122E-3</v>
      </c>
      <c r="KKG57" s="88">
        <f t="shared" ca="1" si="2158"/>
        <v>1.005904070054795E-2</v>
      </c>
      <c r="KKH57" s="88">
        <f t="shared" ca="1" si="2158"/>
        <v>7.7202675066237736E-3</v>
      </c>
      <c r="KKI57" s="88">
        <f t="shared" ca="1" si="2158"/>
        <v>7.735627200072934E-3</v>
      </c>
      <c r="KKJ57" s="88">
        <f t="shared" ca="1" si="2158"/>
        <v>9.9593650250327757E-3</v>
      </c>
      <c r="KKK57" s="88">
        <f t="shared" ca="1" si="2158"/>
        <v>9.7971177146579502E-3</v>
      </c>
      <c r="KKL57" s="88">
        <f t="shared" ca="1" si="2158"/>
        <v>1.0546188405287836E-2</v>
      </c>
      <c r="KKM57" s="88">
        <f t="shared" ca="1" si="2158"/>
        <v>1.0310681047288588E-2</v>
      </c>
      <c r="KKN57" s="88">
        <f t="shared" ca="1" si="2158"/>
        <v>9.1389035162182577E-3</v>
      </c>
      <c r="KKO57" s="88">
        <f t="shared" ca="1" si="2158"/>
        <v>9.8521131807809935E-3</v>
      </c>
      <c r="KKP57" s="88">
        <f t="shared" ca="1" si="1845"/>
        <v>9.9872108486869695E-3</v>
      </c>
      <c r="KKQ57" s="88">
        <f t="shared" ca="1" si="1845"/>
        <v>9.4072068599422212E-3</v>
      </c>
      <c r="KKR57" s="88">
        <f t="shared" ca="1" si="1845"/>
        <v>8.3650990335517317E-3</v>
      </c>
      <c r="KKS57" s="88">
        <f t="shared" ca="1" si="1845"/>
        <v>1.1113158440458286E-2</v>
      </c>
      <c r="KKT57" s="88">
        <f t="shared" ca="1" si="1845"/>
        <v>1.0087203519399037E-2</v>
      </c>
      <c r="KKU57" s="88">
        <f t="shared" ca="1" si="1845"/>
        <v>1.0691148242833886E-2</v>
      </c>
      <c r="KKV57" s="88">
        <f t="shared" ca="1" si="1845"/>
        <v>9.5061069108671511E-3</v>
      </c>
      <c r="KKW57" s="88">
        <f t="shared" ca="1" si="1845"/>
        <v>1.136255073206302E-2</v>
      </c>
      <c r="KKX57" s="88">
        <f t="shared" ca="1" si="1845"/>
        <v>8.0337111575478973E-3</v>
      </c>
      <c r="KKY57" s="88">
        <f t="shared" ca="1" si="1845"/>
        <v>8.856332804220525E-3</v>
      </c>
      <c r="KKZ57" s="88">
        <f t="shared" ca="1" si="1845"/>
        <v>8.5285227794550753E-3</v>
      </c>
      <c r="KLA57" s="88">
        <f t="shared" ca="1" si="1845"/>
        <v>7.8842729609028602E-3</v>
      </c>
      <c r="KLB57" s="88">
        <f t="shared" ca="1" si="1845"/>
        <v>9.9314606668946415E-3</v>
      </c>
      <c r="KLC57" s="88">
        <f t="shared" ca="1" si="1845"/>
        <v>1.0572603033081017E-2</v>
      </c>
      <c r="KLD57" s="88">
        <f t="shared" ca="1" si="1845"/>
        <v>9.1775124538309508E-3</v>
      </c>
      <c r="KLE57" s="88">
        <f t="shared" ca="1" si="1845"/>
        <v>8.5673895201467658E-3</v>
      </c>
      <c r="KLF57" s="88">
        <f t="shared" ca="1" si="2002"/>
        <v>8.9911909661903652E-3</v>
      </c>
      <c r="KLG57" s="88">
        <f t="shared" ca="1" si="2002"/>
        <v>9.812891457046868E-3</v>
      </c>
      <c r="KLH57" s="88">
        <f t="shared" ca="1" si="2002"/>
        <v>1.0063888044642531E-2</v>
      </c>
      <c r="KLI57" s="88">
        <f t="shared" ca="1" si="2002"/>
        <v>9.5115614158939286E-3</v>
      </c>
      <c r="KLJ57" s="88">
        <f t="shared" ca="1" si="2002"/>
        <v>1.2344861688684696E-2</v>
      </c>
      <c r="KLK57" s="88">
        <f t="shared" ca="1" si="2002"/>
        <v>1.0565012029296977E-2</v>
      </c>
      <c r="KLL57" s="88">
        <f t="shared" ca="1" si="2002"/>
        <v>9.4951733569209693E-3</v>
      </c>
      <c r="KLM57" s="88">
        <f t="shared" ca="1" si="2002"/>
        <v>8.9250556129343676E-3</v>
      </c>
      <c r="KLN57" s="88">
        <f t="shared" ca="1" si="2002"/>
        <v>1.077630952617668E-2</v>
      </c>
      <c r="KLO57" s="88">
        <f t="shared" ca="1" si="2002"/>
        <v>1.050310023257606E-2</v>
      </c>
      <c r="KLP57" s="88">
        <f t="shared" ca="1" si="2002"/>
        <v>9.6355561006389416E-3</v>
      </c>
      <c r="KLQ57" s="88">
        <f t="shared" ca="1" si="2002"/>
        <v>1.0385488307819248E-2</v>
      </c>
      <c r="KLR57" s="88">
        <f t="shared" ca="1" si="2002"/>
        <v>8.948000433451583E-3</v>
      </c>
      <c r="KLS57" s="88">
        <f t="shared" ca="1" si="2002"/>
        <v>9.781218058319132E-3</v>
      </c>
      <c r="KLT57" s="88">
        <f t="shared" ca="1" si="2002"/>
        <v>1.0284532164591666E-2</v>
      </c>
      <c r="KLU57" s="88">
        <f t="shared" ca="1" si="2002"/>
        <v>1.0054980135433681E-2</v>
      </c>
      <c r="KLV57" s="88">
        <f t="shared" ref="KLV57:KMK72" ca="1" si="2316">$C56+$B$1*($B$2-$C56)*$B$7+$B$3*($C56^0.5)*$B$7*_xlfn.NORM.S.INV(RAND())</f>
        <v>1.0456555943980626E-2</v>
      </c>
      <c r="KLW57" s="88">
        <f t="shared" ca="1" si="2316"/>
        <v>9.1731166539122666E-3</v>
      </c>
      <c r="KLX57" s="88">
        <f t="shared" ca="1" si="2316"/>
        <v>9.0533281287699975E-3</v>
      </c>
      <c r="KLY57" s="88">
        <f t="shared" ca="1" si="2316"/>
        <v>1.1311435760293594E-2</v>
      </c>
      <c r="KLZ57" s="88">
        <f t="shared" ca="1" si="2316"/>
        <v>9.8855626310301939E-3</v>
      </c>
      <c r="KMA57" s="88">
        <f t="shared" ca="1" si="2316"/>
        <v>8.9397106589960921E-3</v>
      </c>
      <c r="KMB57" s="88">
        <f t="shared" ca="1" si="2316"/>
        <v>9.9296956658168345E-3</v>
      </c>
      <c r="KMC57" s="88">
        <f t="shared" ca="1" si="2316"/>
        <v>1.000233809629306E-2</v>
      </c>
      <c r="KMD57" s="88">
        <f t="shared" ca="1" si="2316"/>
        <v>8.6975956905738991E-3</v>
      </c>
      <c r="KME57" s="88">
        <f t="shared" ca="1" si="2316"/>
        <v>9.2251156385011711E-3</v>
      </c>
      <c r="KMF57" s="88">
        <f t="shared" ca="1" si="2316"/>
        <v>8.1221171175566639E-3</v>
      </c>
      <c r="KMG57" s="88">
        <f t="shared" ca="1" si="2316"/>
        <v>1.0081278959522629E-2</v>
      </c>
      <c r="KMH57" s="88">
        <f t="shared" ca="1" si="2316"/>
        <v>1.0386213280126014E-2</v>
      </c>
      <c r="KMI57" s="88">
        <f t="shared" ca="1" si="2316"/>
        <v>8.7668728510122765E-3</v>
      </c>
      <c r="KMJ57" s="88">
        <f t="shared" ca="1" si="2159"/>
        <v>9.9717694990750783E-3</v>
      </c>
      <c r="KMK57" s="88">
        <f t="shared" ca="1" si="2159"/>
        <v>1.1241892787546681E-2</v>
      </c>
      <c r="KML57" s="88">
        <f t="shared" ca="1" si="2159"/>
        <v>8.8655640105952723E-3</v>
      </c>
      <c r="KMM57" s="88">
        <f t="shared" ca="1" si="2159"/>
        <v>9.7532033640799192E-3</v>
      </c>
      <c r="KMN57" s="88">
        <f t="shared" ca="1" si="2159"/>
        <v>7.6175287367760622E-3</v>
      </c>
      <c r="KMO57" s="88">
        <f t="shared" ca="1" si="2159"/>
        <v>9.0474544379491595E-3</v>
      </c>
      <c r="KMP57" s="88">
        <f t="shared" ca="1" si="2159"/>
        <v>1.1377728995205822E-2</v>
      </c>
      <c r="KMQ57" s="88">
        <f t="shared" ca="1" si="2159"/>
        <v>9.5704190145763177E-3</v>
      </c>
      <c r="KMR57" s="88">
        <f t="shared" ca="1" si="2159"/>
        <v>1.0261463674007008E-2</v>
      </c>
      <c r="KMS57" s="88">
        <f t="shared" ca="1" si="2159"/>
        <v>1.048196431055577E-2</v>
      </c>
      <c r="KMT57" s="88">
        <f t="shared" ca="1" si="2159"/>
        <v>8.094155689132047E-3</v>
      </c>
      <c r="KMU57" s="88">
        <f t="shared" ca="1" si="2159"/>
        <v>1.0424916181817101E-2</v>
      </c>
      <c r="KMV57" s="88">
        <f t="shared" ca="1" si="2159"/>
        <v>7.4513644426244287E-3</v>
      </c>
      <c r="KMW57" s="88">
        <f t="shared" ca="1" si="2159"/>
        <v>1.0398370267474557E-2</v>
      </c>
      <c r="KMX57" s="88">
        <f t="shared" ca="1" si="2159"/>
        <v>9.6276184176622287E-3</v>
      </c>
      <c r="KMY57" s="88">
        <f t="shared" ca="1" si="2159"/>
        <v>9.3430125874713332E-3</v>
      </c>
      <c r="KMZ57" s="88">
        <f t="shared" ca="1" si="2159"/>
        <v>1.1192455795813764E-2</v>
      </c>
      <c r="KNA57" s="88">
        <f t="shared" ca="1" si="2159"/>
        <v>9.9001645119530905E-3</v>
      </c>
      <c r="KNB57" s="88">
        <f t="shared" ca="1" si="1846"/>
        <v>8.5742311291961519E-3</v>
      </c>
      <c r="KNC57" s="88">
        <f t="shared" ca="1" si="1846"/>
        <v>1.170852500532487E-2</v>
      </c>
      <c r="KND57" s="88">
        <f t="shared" ca="1" si="1846"/>
        <v>1.0074466749356921E-2</v>
      </c>
      <c r="KNE57" s="88">
        <f t="shared" ca="1" si="1846"/>
        <v>1.0822358028042616E-2</v>
      </c>
      <c r="KNF57" s="88">
        <f t="shared" ca="1" si="1846"/>
        <v>8.8475945311294237E-3</v>
      </c>
      <c r="KNG57" s="88">
        <f t="shared" ca="1" si="1846"/>
        <v>9.7595885772463389E-3</v>
      </c>
      <c r="KNH57" s="88">
        <f t="shared" ca="1" si="1846"/>
        <v>1.1742290794219967E-2</v>
      </c>
      <c r="KNI57" s="88">
        <f t="shared" ca="1" si="1846"/>
        <v>8.7633223027181479E-3</v>
      </c>
      <c r="KNJ57" s="88">
        <f t="shared" ca="1" si="1846"/>
        <v>8.6017221615010755E-3</v>
      </c>
      <c r="KNK57" s="88">
        <f t="shared" ca="1" si="1846"/>
        <v>8.5122584114162049E-3</v>
      </c>
      <c r="KNL57" s="88">
        <f t="shared" ca="1" si="1846"/>
        <v>9.5771831457493722E-3</v>
      </c>
      <c r="KNM57" s="88">
        <f t="shared" ca="1" si="1846"/>
        <v>8.2739668295703644E-3</v>
      </c>
      <c r="KNN57" s="88">
        <f t="shared" ca="1" si="1846"/>
        <v>9.1524322207424506E-3</v>
      </c>
      <c r="KNO57" s="88">
        <f t="shared" ca="1" si="1846"/>
        <v>1.0488197241610391E-2</v>
      </c>
      <c r="KNP57" s="88">
        <f t="shared" ca="1" si="1846"/>
        <v>1.1203021565353251E-2</v>
      </c>
      <c r="KNQ57" s="88">
        <f t="shared" ca="1" si="1846"/>
        <v>8.1354758338292414E-3</v>
      </c>
      <c r="KNR57" s="88">
        <f t="shared" ca="1" si="2003"/>
        <v>1.0195056615996559E-2</v>
      </c>
      <c r="KNS57" s="88">
        <f t="shared" ca="1" si="2003"/>
        <v>1.0028283180121503E-2</v>
      </c>
      <c r="KNT57" s="88">
        <f t="shared" ca="1" si="2003"/>
        <v>9.889101085664237E-3</v>
      </c>
      <c r="KNU57" s="88">
        <f t="shared" ca="1" si="2003"/>
        <v>9.8971293635136889E-3</v>
      </c>
      <c r="KNV57" s="88">
        <f t="shared" ca="1" si="2003"/>
        <v>9.9498851367813036E-3</v>
      </c>
      <c r="KNW57" s="88">
        <f t="shared" ca="1" si="2003"/>
        <v>8.5397288871819754E-3</v>
      </c>
      <c r="KNX57" s="88">
        <f t="shared" ca="1" si="2003"/>
        <v>1.022658844477616E-2</v>
      </c>
      <c r="KNY57" s="88">
        <f t="shared" ca="1" si="2003"/>
        <v>9.6797901275196829E-3</v>
      </c>
      <c r="KNZ57" s="88">
        <f t="shared" ca="1" si="2003"/>
        <v>8.4452871371589727E-3</v>
      </c>
      <c r="KOA57" s="88">
        <f t="shared" ca="1" si="2003"/>
        <v>1.0338588658039117E-2</v>
      </c>
      <c r="KOB57" s="88">
        <f t="shared" ca="1" si="2003"/>
        <v>1.0993865594937053E-2</v>
      </c>
      <c r="KOC57" s="88">
        <f t="shared" ca="1" si="2003"/>
        <v>9.3359930664678476E-3</v>
      </c>
      <c r="KOD57" s="88">
        <f t="shared" ca="1" si="2003"/>
        <v>9.2733811360929674E-3</v>
      </c>
      <c r="KOE57" s="88">
        <f t="shared" ca="1" si="2003"/>
        <v>1.0321441206127099E-2</v>
      </c>
      <c r="KOF57" s="88">
        <f t="shared" ca="1" si="2003"/>
        <v>9.3040522200570248E-3</v>
      </c>
      <c r="KOG57" s="88">
        <f t="shared" ca="1" si="2003"/>
        <v>8.7350822641239917E-3</v>
      </c>
      <c r="KOH57" s="88">
        <f t="shared" ref="KOH57:KOW72" ca="1" si="2317">$C56+$B$1*($B$2-$C56)*$B$7+$B$3*($C56^0.5)*$B$7*_xlfn.NORM.S.INV(RAND())</f>
        <v>9.9635621498167914E-3</v>
      </c>
      <c r="KOI57" s="88">
        <f t="shared" ca="1" si="2317"/>
        <v>1.0359832733831818E-2</v>
      </c>
      <c r="KOJ57" s="88">
        <f t="shared" ca="1" si="2317"/>
        <v>9.4511757392902202E-3</v>
      </c>
      <c r="KOK57" s="88">
        <f t="shared" ca="1" si="2317"/>
        <v>9.7752964389152125E-3</v>
      </c>
      <c r="KOL57" s="88">
        <f t="shared" ca="1" si="2317"/>
        <v>9.1746657527798231E-3</v>
      </c>
      <c r="KOM57" s="88">
        <f t="shared" ca="1" si="2317"/>
        <v>9.7938295218107287E-3</v>
      </c>
      <c r="KON57" s="88">
        <f t="shared" ca="1" si="2317"/>
        <v>8.09407651468186E-3</v>
      </c>
      <c r="KOO57" s="88">
        <f t="shared" ca="1" si="2317"/>
        <v>1.01923190175308E-2</v>
      </c>
      <c r="KOP57" s="88">
        <f t="shared" ca="1" si="2317"/>
        <v>1.0741454874077974E-2</v>
      </c>
      <c r="KOQ57" s="88">
        <f t="shared" ca="1" si="2317"/>
        <v>9.9418277223971129E-3</v>
      </c>
      <c r="KOR57" s="88">
        <f t="shared" ca="1" si="2317"/>
        <v>9.8469889558991056E-3</v>
      </c>
      <c r="KOS57" s="88">
        <f t="shared" ca="1" si="2317"/>
        <v>9.2882441075404151E-3</v>
      </c>
      <c r="KOT57" s="88">
        <f t="shared" ca="1" si="2317"/>
        <v>9.0830896702971571E-3</v>
      </c>
      <c r="KOU57" s="88">
        <f t="shared" ca="1" si="2317"/>
        <v>9.3054214430683697E-3</v>
      </c>
      <c r="KOV57" s="88">
        <f t="shared" ca="1" si="2160"/>
        <v>9.8017466171162922E-3</v>
      </c>
      <c r="KOW57" s="88">
        <f t="shared" ca="1" si="2160"/>
        <v>8.4404710565721824E-3</v>
      </c>
      <c r="KOX57" s="88">
        <f t="shared" ca="1" si="2160"/>
        <v>9.578316229374521E-3</v>
      </c>
      <c r="KOY57" s="88">
        <f t="shared" ca="1" si="2160"/>
        <v>1.2082966692421862E-2</v>
      </c>
      <c r="KOZ57" s="88">
        <f t="shared" ca="1" si="2160"/>
        <v>1.0614957796420414E-2</v>
      </c>
      <c r="KPA57" s="88">
        <f t="shared" ca="1" si="2160"/>
        <v>8.7181190940272494E-3</v>
      </c>
      <c r="KPB57" s="88">
        <f t="shared" ca="1" si="2160"/>
        <v>8.655216013589196E-3</v>
      </c>
      <c r="KPC57" s="88">
        <f t="shared" ca="1" si="2160"/>
        <v>1.0166790836584089E-2</v>
      </c>
      <c r="KPD57" s="88">
        <f t="shared" ca="1" si="2160"/>
        <v>9.8925818961589657E-3</v>
      </c>
      <c r="KPE57" s="88">
        <f t="shared" ca="1" si="2160"/>
        <v>9.7086277929812424E-3</v>
      </c>
      <c r="KPF57" s="88">
        <f t="shared" ca="1" si="2160"/>
        <v>1.0004104115354616E-2</v>
      </c>
      <c r="KPG57" s="88">
        <f t="shared" ca="1" si="2160"/>
        <v>1.1070388919569201E-2</v>
      </c>
      <c r="KPH57" s="88">
        <f t="shared" ca="1" si="2160"/>
        <v>1.0189544870991293E-2</v>
      </c>
      <c r="KPI57" s="88">
        <f t="shared" ca="1" si="2160"/>
        <v>1.046408283440998E-2</v>
      </c>
      <c r="KPJ57" s="88">
        <f t="shared" ca="1" si="2160"/>
        <v>9.9673921924312604E-3</v>
      </c>
      <c r="KPK57" s="88">
        <f t="shared" ca="1" si="2160"/>
        <v>1.042830895565861E-2</v>
      </c>
      <c r="KPL57" s="88">
        <f t="shared" ca="1" si="2160"/>
        <v>1.0946174655933279E-2</v>
      </c>
      <c r="KPM57" s="88">
        <f t="shared" ca="1" si="2160"/>
        <v>1.0766329779729761E-2</v>
      </c>
      <c r="KPN57" s="88">
        <f t="shared" ca="1" si="1847"/>
        <v>9.4551116618788334E-3</v>
      </c>
      <c r="KPO57" s="88">
        <f t="shared" ca="1" si="1847"/>
        <v>1.0928301180681109E-2</v>
      </c>
      <c r="KPP57" s="88">
        <f t="shared" ca="1" si="1847"/>
        <v>1.0336516457833645E-2</v>
      </c>
      <c r="KPQ57" s="88">
        <f t="shared" ca="1" si="1847"/>
        <v>9.7494724074292556E-3</v>
      </c>
      <c r="KPR57" s="88">
        <f t="shared" ca="1" si="1847"/>
        <v>8.3639342352508968E-3</v>
      </c>
      <c r="KPS57" s="88">
        <f t="shared" ca="1" si="1847"/>
        <v>1.1604774592724486E-2</v>
      </c>
      <c r="KPT57" s="88">
        <f t="shared" ca="1" si="1847"/>
        <v>9.9979659112522917E-3</v>
      </c>
      <c r="KPU57" s="88">
        <f t="shared" ca="1" si="1847"/>
        <v>1.0145234877081737E-2</v>
      </c>
      <c r="KPV57" s="88">
        <f t="shared" ca="1" si="1847"/>
        <v>1.047739175319763E-2</v>
      </c>
      <c r="KPW57" s="88">
        <f t="shared" ca="1" si="1847"/>
        <v>7.5882551613695552E-3</v>
      </c>
      <c r="KPX57" s="88">
        <f t="shared" ca="1" si="1847"/>
        <v>1.0094568531973479E-2</v>
      </c>
      <c r="KPY57" s="88">
        <f t="shared" ca="1" si="1847"/>
        <v>9.2324105122569382E-3</v>
      </c>
      <c r="KPZ57" s="88">
        <f t="shared" ca="1" si="1847"/>
        <v>9.9508529419339454E-3</v>
      </c>
      <c r="KQA57" s="88">
        <f t="shared" ca="1" si="1847"/>
        <v>1.0066695759147386E-2</v>
      </c>
      <c r="KQB57" s="88">
        <f t="shared" ca="1" si="1847"/>
        <v>9.6242961292821623E-3</v>
      </c>
      <c r="KQC57" s="88">
        <f t="shared" ca="1" si="1847"/>
        <v>8.5682598163593707E-3</v>
      </c>
      <c r="KQD57" s="88">
        <f t="shared" ca="1" si="2004"/>
        <v>9.5068658902712714E-3</v>
      </c>
      <c r="KQE57" s="88">
        <f t="shared" ca="1" si="2004"/>
        <v>1.1568655935425456E-2</v>
      </c>
      <c r="KQF57" s="88">
        <f t="shared" ca="1" si="2004"/>
        <v>9.9243899567235637E-3</v>
      </c>
      <c r="KQG57" s="88">
        <f t="shared" ca="1" si="2004"/>
        <v>1.0246010239139406E-2</v>
      </c>
      <c r="KQH57" s="88">
        <f t="shared" ca="1" si="2004"/>
        <v>1.108299861532935E-2</v>
      </c>
      <c r="KQI57" s="88">
        <f t="shared" ca="1" si="2004"/>
        <v>1.1358085888528987E-2</v>
      </c>
      <c r="KQJ57" s="88">
        <f t="shared" ca="1" si="2004"/>
        <v>9.5983646204336522E-3</v>
      </c>
      <c r="KQK57" s="88">
        <f t="shared" ca="1" si="2004"/>
        <v>1.0349732027219852E-2</v>
      </c>
      <c r="KQL57" s="88">
        <f t="shared" ca="1" si="2004"/>
        <v>1.0334480160449747E-2</v>
      </c>
      <c r="KQM57" s="88">
        <f t="shared" ca="1" si="2004"/>
        <v>1.0607055945161233E-2</v>
      </c>
      <c r="KQN57" s="88">
        <f t="shared" ca="1" si="2004"/>
        <v>9.5452487658370389E-3</v>
      </c>
      <c r="KQO57" s="88">
        <f t="shared" ca="1" si="2004"/>
        <v>1.2378337244371086E-2</v>
      </c>
      <c r="KQP57" s="88">
        <f t="shared" ca="1" si="2004"/>
        <v>1.1396020656417875E-2</v>
      </c>
      <c r="KQQ57" s="88">
        <f t="shared" ca="1" si="2004"/>
        <v>9.5505941887873043E-3</v>
      </c>
      <c r="KQR57" s="88">
        <f t="shared" ca="1" si="2004"/>
        <v>7.7841194208015246E-3</v>
      </c>
      <c r="KQS57" s="88">
        <f t="shared" ca="1" si="2004"/>
        <v>9.8625025067057941E-3</v>
      </c>
      <c r="KQT57" s="88">
        <f t="shared" ref="KQT57:KRI72" ca="1" si="2318">$C56+$B$1*($B$2-$C56)*$B$7+$B$3*($C56^0.5)*$B$7*_xlfn.NORM.S.INV(RAND())</f>
        <v>9.7843365577978264E-3</v>
      </c>
      <c r="KQU57" s="88">
        <f t="shared" ca="1" si="2318"/>
        <v>8.9259818137138233E-3</v>
      </c>
      <c r="KQV57" s="88">
        <f t="shared" ca="1" si="2318"/>
        <v>1.0404721689898941E-2</v>
      </c>
      <c r="KQW57" s="88">
        <f t="shared" ca="1" si="2318"/>
        <v>9.0177359171119912E-3</v>
      </c>
      <c r="KQX57" s="88">
        <f t="shared" ca="1" si="2318"/>
        <v>9.8736649157645639E-3</v>
      </c>
      <c r="KQY57" s="88">
        <f t="shared" ca="1" si="2318"/>
        <v>1.2293047373684911E-2</v>
      </c>
      <c r="KQZ57" s="88">
        <f t="shared" ca="1" si="2318"/>
        <v>8.0705509183630932E-3</v>
      </c>
      <c r="KRA57" s="88">
        <f t="shared" ca="1" si="2318"/>
        <v>9.6389046654752515E-3</v>
      </c>
      <c r="KRB57" s="88">
        <f t="shared" ca="1" si="2318"/>
        <v>1.0192215270915904E-2</v>
      </c>
      <c r="KRC57" s="88">
        <f t="shared" ca="1" si="2318"/>
        <v>1.0407215900766523E-2</v>
      </c>
      <c r="KRD57" s="88">
        <f t="shared" ca="1" si="2318"/>
        <v>9.55892017696525E-3</v>
      </c>
      <c r="KRE57" s="88">
        <f t="shared" ca="1" si="2318"/>
        <v>7.98440839360595E-3</v>
      </c>
      <c r="KRF57" s="88">
        <f t="shared" ca="1" si="2318"/>
        <v>8.9614538100643293E-3</v>
      </c>
      <c r="KRG57" s="88">
        <f t="shared" ca="1" si="2318"/>
        <v>1.0377346896534788E-2</v>
      </c>
      <c r="KRH57" s="88">
        <f t="shared" ca="1" si="2161"/>
        <v>1.094000752025847E-2</v>
      </c>
      <c r="KRI57" s="88">
        <f t="shared" ca="1" si="2161"/>
        <v>1.0596637601065944E-2</v>
      </c>
      <c r="KRJ57" s="88">
        <f t="shared" ca="1" si="2161"/>
        <v>1.0596414510431716E-2</v>
      </c>
      <c r="KRK57" s="88">
        <f t="shared" ca="1" si="2161"/>
        <v>8.7581557949976789E-3</v>
      </c>
      <c r="KRL57" s="88">
        <f t="shared" ca="1" si="2161"/>
        <v>1.0715726306088432E-2</v>
      </c>
      <c r="KRM57" s="88">
        <f t="shared" ca="1" si="2161"/>
        <v>9.5450080003028643E-3</v>
      </c>
      <c r="KRN57" s="88">
        <f t="shared" ca="1" si="2161"/>
        <v>9.6999701179028269E-3</v>
      </c>
      <c r="KRO57" s="88">
        <f t="shared" ca="1" si="2161"/>
        <v>9.5506849153516142E-3</v>
      </c>
      <c r="KRP57" s="88">
        <f t="shared" ca="1" si="2161"/>
        <v>1.0485770958088557E-2</v>
      </c>
      <c r="KRQ57" s="88">
        <f t="shared" ca="1" si="2161"/>
        <v>8.2878915834478702E-3</v>
      </c>
      <c r="KRR57" s="88">
        <f t="shared" ca="1" si="2161"/>
        <v>1.0906404459628292E-2</v>
      </c>
      <c r="KRS57" s="88">
        <f t="shared" ca="1" si="2161"/>
        <v>1.0872229914435481E-2</v>
      </c>
      <c r="KRT57" s="88">
        <f t="shared" ca="1" si="2161"/>
        <v>1.031466625201379E-2</v>
      </c>
      <c r="KRU57" s="88">
        <f t="shared" ca="1" si="2161"/>
        <v>1.0163482364617324E-2</v>
      </c>
      <c r="KRV57" s="88">
        <f t="shared" ca="1" si="2161"/>
        <v>1.0085444597800225E-2</v>
      </c>
      <c r="KRW57" s="88">
        <f t="shared" ca="1" si="2161"/>
        <v>8.5710610177859303E-3</v>
      </c>
      <c r="KRX57" s="88">
        <f t="shared" ca="1" si="2161"/>
        <v>1.0661453437910343E-2</v>
      </c>
      <c r="KRY57" s="88">
        <f t="shared" ca="1" si="2161"/>
        <v>1.0984662679464335E-2</v>
      </c>
      <c r="KRZ57" s="88">
        <f t="shared" ca="1" si="1848"/>
        <v>9.0386379319485188E-3</v>
      </c>
      <c r="KSA57" s="88">
        <f t="shared" ca="1" si="1848"/>
        <v>1.0116067878996422E-2</v>
      </c>
      <c r="KSB57" s="88">
        <f t="shared" ca="1" si="1848"/>
        <v>9.7481035755744641E-3</v>
      </c>
      <c r="KSC57" s="88">
        <f t="shared" ca="1" si="1848"/>
        <v>9.8793326460275242E-3</v>
      </c>
      <c r="KSD57" s="88">
        <f t="shared" ca="1" si="1848"/>
        <v>1.0239809142924409E-2</v>
      </c>
      <c r="KSE57" s="88">
        <f t="shared" ca="1" si="1848"/>
        <v>9.8673200337566231E-3</v>
      </c>
      <c r="KSF57" s="88">
        <f t="shared" ca="1" si="1848"/>
        <v>7.8220655760666228E-3</v>
      </c>
      <c r="KSG57" s="88">
        <f t="shared" ca="1" si="1848"/>
        <v>8.7608634741629596E-3</v>
      </c>
      <c r="KSH57" s="88">
        <f t="shared" ca="1" si="1848"/>
        <v>9.9957810120638417E-3</v>
      </c>
      <c r="KSI57" s="88">
        <f t="shared" ca="1" si="1848"/>
        <v>9.6240856451506717E-3</v>
      </c>
      <c r="KSJ57" s="88">
        <f t="shared" ca="1" si="1848"/>
        <v>1.0589202627154209E-2</v>
      </c>
      <c r="KSK57" s="88">
        <f t="shared" ca="1" si="1848"/>
        <v>1.1456752737200987E-2</v>
      </c>
      <c r="KSL57" s="88">
        <f t="shared" ca="1" si="1848"/>
        <v>1.0401069556540632E-2</v>
      </c>
      <c r="KSM57" s="88">
        <f t="shared" ca="1" si="1848"/>
        <v>8.7595352082008738E-3</v>
      </c>
      <c r="KSN57" s="88">
        <f t="shared" ca="1" si="1848"/>
        <v>9.7462341889756662E-3</v>
      </c>
      <c r="KSO57" s="88">
        <f t="shared" ca="1" si="1848"/>
        <v>9.6437163391846579E-3</v>
      </c>
      <c r="KSP57" s="88">
        <f t="shared" ca="1" si="2005"/>
        <v>8.4891767715194431E-3</v>
      </c>
      <c r="KSQ57" s="88">
        <f t="shared" ca="1" si="2005"/>
        <v>1.0479657436395708E-2</v>
      </c>
      <c r="KSR57" s="88">
        <f t="shared" ca="1" si="2005"/>
        <v>9.5373135433366538E-3</v>
      </c>
      <c r="KSS57" s="88">
        <f t="shared" ca="1" si="2005"/>
        <v>9.106675669027996E-3</v>
      </c>
      <c r="KST57" s="88">
        <f t="shared" ca="1" si="2005"/>
        <v>9.3090140087918674E-3</v>
      </c>
      <c r="KSU57" s="88">
        <f t="shared" ca="1" si="2005"/>
        <v>1.0116059725555966E-2</v>
      </c>
      <c r="KSV57" s="88">
        <f t="shared" ca="1" si="2005"/>
        <v>8.4191393199834173E-3</v>
      </c>
      <c r="KSW57" s="88">
        <f t="shared" ca="1" si="2005"/>
        <v>1.1268746923390248E-2</v>
      </c>
      <c r="KSX57" s="88">
        <f t="shared" ca="1" si="2005"/>
        <v>7.9702385340597193E-3</v>
      </c>
      <c r="KSY57" s="88">
        <f t="shared" ca="1" si="2005"/>
        <v>9.2494619293950978E-3</v>
      </c>
      <c r="KSZ57" s="88">
        <f t="shared" ca="1" si="2005"/>
        <v>1.0619428580812832E-2</v>
      </c>
      <c r="KTA57" s="88">
        <f t="shared" ca="1" si="2005"/>
        <v>1.1895787533648217E-2</v>
      </c>
      <c r="KTB57" s="88">
        <f t="shared" ca="1" si="2005"/>
        <v>1.137731242539591E-2</v>
      </c>
      <c r="KTC57" s="88">
        <f t="shared" ca="1" si="2005"/>
        <v>9.700553334234625E-3</v>
      </c>
      <c r="KTD57" s="88">
        <f t="shared" ca="1" si="2005"/>
        <v>1.1447731407606866E-2</v>
      </c>
      <c r="KTE57" s="88">
        <f t="shared" ca="1" si="2005"/>
        <v>9.6392569379333461E-3</v>
      </c>
      <c r="KTF57" s="88">
        <f t="shared" ref="KTF57:KTU72" ca="1" si="2319">$C56+$B$1*($B$2-$C56)*$B$7+$B$3*($C56^0.5)*$B$7*_xlfn.NORM.S.INV(RAND())</f>
        <v>1.0174095162921313E-2</v>
      </c>
      <c r="KTG57" s="88">
        <f t="shared" ca="1" si="2319"/>
        <v>1.0257027869301232E-2</v>
      </c>
      <c r="KTH57" s="88">
        <f t="shared" ca="1" si="2319"/>
        <v>1.0303726871695897E-2</v>
      </c>
      <c r="KTI57" s="88">
        <f t="shared" ca="1" si="2319"/>
        <v>1.148623597200156E-2</v>
      </c>
      <c r="KTJ57" s="88">
        <f t="shared" ca="1" si="2319"/>
        <v>8.5791386302898863E-3</v>
      </c>
      <c r="KTK57" s="88">
        <f t="shared" ca="1" si="2319"/>
        <v>9.4942704903414575E-3</v>
      </c>
      <c r="KTL57" s="88">
        <f t="shared" ca="1" si="2319"/>
        <v>8.3449994943579006E-3</v>
      </c>
      <c r="KTM57" s="88">
        <f t="shared" ca="1" si="2319"/>
        <v>1.0197168763097906E-2</v>
      </c>
      <c r="KTN57" s="88">
        <f t="shared" ca="1" si="2319"/>
        <v>8.3526452984197044E-3</v>
      </c>
      <c r="KTO57" s="88">
        <f t="shared" ca="1" si="2319"/>
        <v>9.3549012735698617E-3</v>
      </c>
      <c r="KTP57" s="88">
        <f t="shared" ca="1" si="2319"/>
        <v>1.0457197459249841E-2</v>
      </c>
      <c r="KTQ57" s="88">
        <f t="shared" ca="1" si="2319"/>
        <v>1.2729106381189157E-2</v>
      </c>
      <c r="KTR57" s="88">
        <f t="shared" ca="1" si="2319"/>
        <v>9.3678035620451336E-3</v>
      </c>
      <c r="KTS57" s="88">
        <f t="shared" ca="1" si="2319"/>
        <v>9.5826845486108835E-3</v>
      </c>
      <c r="KTT57" s="88">
        <f t="shared" ca="1" si="2162"/>
        <v>9.3134371725280083E-3</v>
      </c>
      <c r="KTU57" s="88">
        <f t="shared" ca="1" si="2162"/>
        <v>9.4323816351137308E-3</v>
      </c>
      <c r="KTV57" s="88">
        <f t="shared" ca="1" si="2162"/>
        <v>8.9896773239341206E-3</v>
      </c>
      <c r="KTW57" s="88">
        <f t="shared" ca="1" si="2162"/>
        <v>1.1179693874902474E-2</v>
      </c>
      <c r="KTX57" s="88">
        <f t="shared" ca="1" si="2162"/>
        <v>1.0830490025574816E-2</v>
      </c>
      <c r="KTY57" s="88">
        <f t="shared" ca="1" si="2162"/>
        <v>9.3223556127637521E-3</v>
      </c>
      <c r="KTZ57" s="88">
        <f t="shared" ca="1" si="2162"/>
        <v>8.9986180485815432E-3</v>
      </c>
      <c r="KUA57" s="88">
        <f t="shared" ca="1" si="2162"/>
        <v>1.072577094619773E-2</v>
      </c>
      <c r="KUB57" s="88">
        <f t="shared" ca="1" si="2162"/>
        <v>1.0258382875408457E-2</v>
      </c>
      <c r="KUC57" s="88">
        <f t="shared" ca="1" si="2162"/>
        <v>9.6919017729357286E-3</v>
      </c>
      <c r="KUD57" s="88">
        <f t="shared" ca="1" si="2162"/>
        <v>1.1078375711790558E-2</v>
      </c>
      <c r="KUE57" s="88">
        <f t="shared" ca="1" si="2162"/>
        <v>1.0684739209424018E-2</v>
      </c>
      <c r="KUF57" s="88">
        <f t="shared" ca="1" si="2162"/>
        <v>8.461984329024938E-3</v>
      </c>
      <c r="KUG57" s="88">
        <f t="shared" ca="1" si="2162"/>
        <v>9.6482634799530884E-3</v>
      </c>
      <c r="KUH57" s="88">
        <f t="shared" ca="1" si="2162"/>
        <v>9.0433140752499402E-3</v>
      </c>
      <c r="KUI57" s="88">
        <f t="shared" ca="1" si="2162"/>
        <v>1.0489085095573912E-2</v>
      </c>
      <c r="KUJ57" s="88">
        <f t="shared" ca="1" si="2162"/>
        <v>8.9889308066565411E-3</v>
      </c>
      <c r="KUK57" s="88">
        <f t="shared" ca="1" si="2162"/>
        <v>9.8358206712993775E-3</v>
      </c>
      <c r="KUL57" s="88">
        <f t="shared" ca="1" si="1849"/>
        <v>1.0847828574379209E-2</v>
      </c>
      <c r="KUM57" s="88">
        <f t="shared" ca="1" si="1849"/>
        <v>1.0742868476764386E-2</v>
      </c>
      <c r="KUN57" s="88">
        <f t="shared" ca="1" si="1849"/>
        <v>8.4697717151759194E-3</v>
      </c>
      <c r="KUO57" s="88">
        <f t="shared" ca="1" si="1849"/>
        <v>1.0354619797488238E-2</v>
      </c>
      <c r="KUP57" s="88">
        <f t="shared" ca="1" si="1849"/>
        <v>9.9343154283870871E-3</v>
      </c>
      <c r="KUQ57" s="88">
        <f t="shared" ca="1" si="1849"/>
        <v>1.0940196682063946E-2</v>
      </c>
      <c r="KUR57" s="88">
        <f t="shared" ca="1" si="1849"/>
        <v>8.9949427243282629E-3</v>
      </c>
      <c r="KUS57" s="88">
        <f t="shared" ca="1" si="1849"/>
        <v>1.0195287319744836E-2</v>
      </c>
      <c r="KUT57" s="88">
        <f t="shared" ca="1" si="1849"/>
        <v>9.3379132495353297E-3</v>
      </c>
      <c r="KUU57" s="88">
        <f t="shared" ca="1" si="1849"/>
        <v>9.6080800777276695E-3</v>
      </c>
      <c r="KUV57" s="88">
        <f t="shared" ca="1" si="1849"/>
        <v>1.1693617199716823E-2</v>
      </c>
      <c r="KUW57" s="88">
        <f t="shared" ca="1" si="1849"/>
        <v>1.0502469683144078E-2</v>
      </c>
      <c r="KUX57" s="88">
        <f t="shared" ca="1" si="1849"/>
        <v>1.0028786311703418E-2</v>
      </c>
      <c r="KUY57" s="88">
        <f t="shared" ca="1" si="1849"/>
        <v>1.1522085771710948E-2</v>
      </c>
      <c r="KUZ57" s="88">
        <f t="shared" ca="1" si="1849"/>
        <v>9.1856348544447231E-3</v>
      </c>
      <c r="KVA57" s="88">
        <f t="shared" ca="1" si="1849"/>
        <v>9.5959039994861928E-3</v>
      </c>
      <c r="KVB57" s="88">
        <f t="shared" ca="1" si="2006"/>
        <v>1.1404521625092538E-2</v>
      </c>
      <c r="KVC57" s="88">
        <f t="shared" ca="1" si="2006"/>
        <v>6.6104002790403939E-3</v>
      </c>
      <c r="KVD57" s="88">
        <f t="shared" ca="1" si="2006"/>
        <v>8.1909333699291924E-3</v>
      </c>
      <c r="KVE57" s="88">
        <f t="shared" ca="1" si="2006"/>
        <v>9.8936207882289306E-3</v>
      </c>
      <c r="KVF57" s="88">
        <f t="shared" ca="1" si="2006"/>
        <v>9.4886209893151521E-3</v>
      </c>
      <c r="KVG57" s="88">
        <f t="shared" ca="1" si="2006"/>
        <v>1.081692416733122E-2</v>
      </c>
      <c r="KVH57" s="88">
        <f t="shared" ca="1" si="2006"/>
        <v>8.36814708198883E-3</v>
      </c>
      <c r="KVI57" s="88">
        <f t="shared" ca="1" si="2006"/>
        <v>1.0057340504257174E-2</v>
      </c>
      <c r="KVJ57" s="88">
        <f t="shared" ca="1" si="2006"/>
        <v>8.2387612239705251E-3</v>
      </c>
      <c r="KVK57" s="88">
        <f t="shared" ca="1" si="2006"/>
        <v>9.4016524415520848E-3</v>
      </c>
      <c r="KVL57" s="88">
        <f t="shared" ca="1" si="2006"/>
        <v>9.3179334037324715E-3</v>
      </c>
      <c r="KVM57" s="88">
        <f t="shared" ca="1" si="2006"/>
        <v>8.3050969002011268E-3</v>
      </c>
      <c r="KVN57" s="88">
        <f t="shared" ca="1" si="2006"/>
        <v>9.1328741024203075E-3</v>
      </c>
      <c r="KVO57" s="88">
        <f t="shared" ca="1" si="2006"/>
        <v>9.5852620687998692E-3</v>
      </c>
      <c r="KVP57" s="88">
        <f t="shared" ca="1" si="2006"/>
        <v>1.0366782875744184E-2</v>
      </c>
      <c r="KVQ57" s="88">
        <f t="shared" ca="1" si="2006"/>
        <v>1.0895711761059527E-2</v>
      </c>
      <c r="KVR57" s="88">
        <f t="shared" ref="KVR57:KWG72" ca="1" si="2320">$C56+$B$1*($B$2-$C56)*$B$7+$B$3*($C56^0.5)*$B$7*_xlfn.NORM.S.INV(RAND())</f>
        <v>9.8562387270534259E-3</v>
      </c>
      <c r="KVS57" s="88">
        <f t="shared" ca="1" si="2320"/>
        <v>9.283230876813587E-3</v>
      </c>
      <c r="KVT57" s="88">
        <f t="shared" ca="1" si="2320"/>
        <v>9.6255068682044413E-3</v>
      </c>
      <c r="KVU57" s="88">
        <f t="shared" ca="1" si="2320"/>
        <v>1.1170779709403762E-2</v>
      </c>
      <c r="KVV57" s="88">
        <f t="shared" ca="1" si="2320"/>
        <v>1.0367171398897958E-2</v>
      </c>
      <c r="KVW57" s="88">
        <f t="shared" ca="1" si="2320"/>
        <v>9.7950904377264066E-3</v>
      </c>
      <c r="KVX57" s="88">
        <f t="shared" ca="1" si="2320"/>
        <v>9.1963504341200514E-3</v>
      </c>
      <c r="KVY57" s="88">
        <f t="shared" ca="1" si="2320"/>
        <v>1.0475383985672521E-2</v>
      </c>
      <c r="KVZ57" s="88">
        <f t="shared" ca="1" si="2320"/>
        <v>8.4720507120210724E-3</v>
      </c>
      <c r="KWA57" s="88">
        <f t="shared" ca="1" si="2320"/>
        <v>8.62128256793597E-3</v>
      </c>
      <c r="KWB57" s="88">
        <f t="shared" ca="1" si="2320"/>
        <v>9.9981101048542392E-3</v>
      </c>
      <c r="KWC57" s="88">
        <f t="shared" ca="1" si="2320"/>
        <v>9.2377907568674412E-3</v>
      </c>
      <c r="KWD57" s="88">
        <f t="shared" ca="1" si="2320"/>
        <v>1.0544730078512265E-2</v>
      </c>
      <c r="KWE57" s="88">
        <f t="shared" ca="1" si="2320"/>
        <v>1.3299183805736628E-2</v>
      </c>
      <c r="KWF57" s="88">
        <f t="shared" ca="1" si="2163"/>
        <v>1.0209326280906273E-2</v>
      </c>
      <c r="KWG57" s="88">
        <f t="shared" ca="1" si="2163"/>
        <v>9.9747289645233817E-3</v>
      </c>
      <c r="KWH57" s="88">
        <f t="shared" ca="1" si="2163"/>
        <v>7.9014152256638246E-3</v>
      </c>
      <c r="KWI57" s="88">
        <f t="shared" ca="1" si="2163"/>
        <v>1.093575612768664E-2</v>
      </c>
      <c r="KWJ57" s="88">
        <f t="shared" ca="1" si="2163"/>
        <v>9.6525228769719657E-3</v>
      </c>
      <c r="KWK57" s="88">
        <f t="shared" ca="1" si="2163"/>
        <v>1.1391414708481144E-2</v>
      </c>
      <c r="KWL57" s="88">
        <f t="shared" ca="1" si="2163"/>
        <v>8.036483816873859E-3</v>
      </c>
      <c r="KWM57" s="88">
        <f t="shared" ca="1" si="2163"/>
        <v>8.5167379258507744E-3</v>
      </c>
      <c r="KWN57" s="88">
        <f t="shared" ca="1" si="2163"/>
        <v>8.7916274034165812E-3</v>
      </c>
      <c r="KWO57" s="88">
        <f t="shared" ca="1" si="2163"/>
        <v>1.0463828644720764E-2</v>
      </c>
      <c r="KWP57" s="88">
        <f t="shared" ca="1" si="2163"/>
        <v>8.3332830578599949E-3</v>
      </c>
      <c r="KWQ57" s="88">
        <f t="shared" ca="1" si="2163"/>
        <v>9.2609664891579874E-3</v>
      </c>
      <c r="KWR57" s="88">
        <f t="shared" ca="1" si="2163"/>
        <v>8.7520231161725866E-3</v>
      </c>
      <c r="KWS57" s="88">
        <f t="shared" ca="1" si="2163"/>
        <v>9.0914474423636465E-3</v>
      </c>
      <c r="KWT57" s="88">
        <f t="shared" ca="1" si="2163"/>
        <v>8.5659338586840487E-3</v>
      </c>
      <c r="KWU57" s="88">
        <f t="shared" ca="1" si="2163"/>
        <v>9.5020956044225471E-3</v>
      </c>
      <c r="KWV57" s="88">
        <f t="shared" ca="1" si="2163"/>
        <v>9.4324324221438417E-3</v>
      </c>
      <c r="KWW57" s="88">
        <f t="shared" ca="1" si="2163"/>
        <v>9.0485960137117894E-3</v>
      </c>
      <c r="KWX57" s="88">
        <f t="shared" ca="1" si="1850"/>
        <v>1.0158894159410892E-2</v>
      </c>
      <c r="KWY57" s="88">
        <f t="shared" ca="1" si="1850"/>
        <v>8.9391169905419197E-3</v>
      </c>
      <c r="KWZ57" s="88">
        <f t="shared" ca="1" si="1850"/>
        <v>1.2766355157376577E-2</v>
      </c>
      <c r="KXA57" s="88">
        <f t="shared" ca="1" si="1850"/>
        <v>9.2597343088722042E-3</v>
      </c>
      <c r="KXB57" s="88">
        <f t="shared" ca="1" si="1850"/>
        <v>8.5010618546883555E-3</v>
      </c>
      <c r="KXC57" s="88">
        <f t="shared" ca="1" si="1850"/>
        <v>7.9181993581525258E-3</v>
      </c>
      <c r="KXD57" s="88">
        <f t="shared" ca="1" si="1850"/>
        <v>1.1109271672802E-2</v>
      </c>
      <c r="KXE57" s="88">
        <f t="shared" ca="1" si="1850"/>
        <v>9.6802483104236302E-3</v>
      </c>
      <c r="KXF57" s="88">
        <f t="shared" ca="1" si="1850"/>
        <v>9.7458424220273673E-3</v>
      </c>
      <c r="KXG57" s="88">
        <f t="shared" ca="1" si="1850"/>
        <v>9.9290040408934414E-3</v>
      </c>
      <c r="KXH57" s="88">
        <f t="shared" ca="1" si="1850"/>
        <v>9.2584935223779842E-3</v>
      </c>
      <c r="KXI57" s="88">
        <f t="shared" ca="1" si="1850"/>
        <v>1.1463073598525114E-2</v>
      </c>
      <c r="KXJ57" s="88">
        <f t="shared" ca="1" si="1850"/>
        <v>1.044560173829001E-2</v>
      </c>
      <c r="KXK57" s="88">
        <f t="shared" ca="1" si="1850"/>
        <v>1.0103982648176617E-2</v>
      </c>
      <c r="KXL57" s="88">
        <f t="shared" ca="1" si="1850"/>
        <v>8.7908074060821084E-3</v>
      </c>
      <c r="KXM57" s="88">
        <f t="shared" ca="1" si="1850"/>
        <v>8.0949372170424708E-3</v>
      </c>
      <c r="KXN57" s="88">
        <f t="shared" ca="1" si="2007"/>
        <v>8.1609518581924542E-3</v>
      </c>
      <c r="KXO57" s="88">
        <f t="shared" ca="1" si="2007"/>
        <v>8.6842820238578859E-3</v>
      </c>
      <c r="KXP57" s="88">
        <f t="shared" ca="1" si="2007"/>
        <v>9.5423674456106694E-3</v>
      </c>
      <c r="KXQ57" s="88">
        <f t="shared" ca="1" si="2007"/>
        <v>8.4179918742143638E-3</v>
      </c>
      <c r="KXR57" s="88">
        <f t="shared" ca="1" si="2007"/>
        <v>9.5917379309995564E-3</v>
      </c>
      <c r="KXS57" s="88">
        <f t="shared" ca="1" si="2007"/>
        <v>9.7464840914090484E-3</v>
      </c>
      <c r="KXT57" s="88">
        <f t="shared" ca="1" si="2007"/>
        <v>1.0463507054517688E-2</v>
      </c>
      <c r="KXU57" s="88">
        <f t="shared" ca="1" si="2007"/>
        <v>9.7202041514814E-3</v>
      </c>
      <c r="KXV57" s="88">
        <f t="shared" ca="1" si="2007"/>
        <v>1.1975345352221382E-2</v>
      </c>
      <c r="KXW57" s="88">
        <f t="shared" ca="1" si="2007"/>
        <v>1.0062285017721165E-2</v>
      </c>
      <c r="KXX57" s="88">
        <f t="shared" ca="1" si="2007"/>
        <v>9.2604595198461041E-3</v>
      </c>
      <c r="KXY57" s="88">
        <f t="shared" ca="1" si="2007"/>
        <v>8.4277361922061155E-3</v>
      </c>
      <c r="KXZ57" s="88">
        <f t="shared" ca="1" si="2007"/>
        <v>9.793792140235685E-3</v>
      </c>
      <c r="KYA57" s="88">
        <f t="shared" ca="1" si="2007"/>
        <v>1.0087542373446366E-2</v>
      </c>
      <c r="KYB57" s="88">
        <f t="shared" ca="1" si="2007"/>
        <v>8.4193300627450566E-3</v>
      </c>
      <c r="KYC57" s="88">
        <f t="shared" ca="1" si="2007"/>
        <v>1.0568008288665965E-2</v>
      </c>
      <c r="KYD57" s="88">
        <f t="shared" ref="KYD57:KYS72" ca="1" si="2321">$C56+$B$1*($B$2-$C56)*$B$7+$B$3*($C56^0.5)*$B$7*_xlfn.NORM.S.INV(RAND())</f>
        <v>7.7100649502808783E-3</v>
      </c>
      <c r="KYE57" s="88">
        <f t="shared" ca="1" si="2321"/>
        <v>1.06111881399587E-2</v>
      </c>
      <c r="KYF57" s="88">
        <f t="shared" ca="1" si="2321"/>
        <v>9.6202905415689443E-3</v>
      </c>
      <c r="KYG57" s="88">
        <f t="shared" ca="1" si="2321"/>
        <v>8.3035969973411818E-3</v>
      </c>
      <c r="KYH57" s="88">
        <f t="shared" ca="1" si="2321"/>
        <v>8.45876078128204E-3</v>
      </c>
      <c r="KYI57" s="88">
        <f t="shared" ca="1" si="2321"/>
        <v>8.4070565957426492E-3</v>
      </c>
      <c r="KYJ57" s="88">
        <f t="shared" ca="1" si="2321"/>
        <v>1.0351779060229235E-2</v>
      </c>
      <c r="KYK57" s="88">
        <f t="shared" ca="1" si="2321"/>
        <v>1.0543686610142822E-2</v>
      </c>
      <c r="KYL57" s="88">
        <f t="shared" ca="1" si="2321"/>
        <v>1.0875521214415734E-2</v>
      </c>
      <c r="KYM57" s="88">
        <f t="shared" ca="1" si="2321"/>
        <v>1.1366553705550737E-2</v>
      </c>
      <c r="KYN57" s="88">
        <f t="shared" ca="1" si="2321"/>
        <v>9.3871117626978893E-3</v>
      </c>
      <c r="KYO57" s="88">
        <f t="shared" ca="1" si="2321"/>
        <v>9.0229634781009097E-3</v>
      </c>
      <c r="KYP57" s="88">
        <f t="shared" ca="1" si="2321"/>
        <v>1.0920787418640337E-2</v>
      </c>
      <c r="KYQ57" s="88">
        <f t="shared" ca="1" si="2321"/>
        <v>1.0533518427861866E-2</v>
      </c>
      <c r="KYR57" s="88">
        <f t="shared" ca="1" si="2164"/>
        <v>9.7464120717801056E-3</v>
      </c>
      <c r="KYS57" s="88">
        <f t="shared" ca="1" si="2164"/>
        <v>1.148325441047896E-2</v>
      </c>
      <c r="KYT57" s="88">
        <f t="shared" ca="1" si="2164"/>
        <v>1.0710753214377115E-2</v>
      </c>
      <c r="KYU57" s="88">
        <f t="shared" ca="1" si="2164"/>
        <v>9.782482227016942E-3</v>
      </c>
      <c r="KYV57" s="88">
        <f t="shared" ca="1" si="2164"/>
        <v>1.0005699058134867E-2</v>
      </c>
      <c r="KYW57" s="88">
        <f t="shared" ca="1" si="2164"/>
        <v>9.2373983234110349E-3</v>
      </c>
      <c r="KYX57" s="88">
        <f t="shared" ca="1" si="2164"/>
        <v>7.5218548724066484E-3</v>
      </c>
      <c r="KYY57" s="88">
        <f t="shared" ca="1" si="2164"/>
        <v>9.7808665199049134E-3</v>
      </c>
      <c r="KYZ57" s="88">
        <f t="shared" ca="1" si="2164"/>
        <v>8.6047980001122699E-3</v>
      </c>
      <c r="KZA57" s="88">
        <f t="shared" ca="1" si="2164"/>
        <v>7.3957181609807417E-3</v>
      </c>
      <c r="KZB57" s="88">
        <f t="shared" ca="1" si="2164"/>
        <v>9.3866735399683338E-3</v>
      </c>
      <c r="KZC57" s="88">
        <f t="shared" ca="1" si="2164"/>
        <v>1.0808307403931568E-2</v>
      </c>
      <c r="KZD57" s="88">
        <f t="shared" ca="1" si="2164"/>
        <v>1.0644284796673889E-2</v>
      </c>
      <c r="KZE57" s="88">
        <f t="shared" ca="1" si="2164"/>
        <v>9.1185558686312992E-3</v>
      </c>
      <c r="KZF57" s="88">
        <f t="shared" ca="1" si="2164"/>
        <v>1.1458217787284161E-2</v>
      </c>
      <c r="KZG57" s="88">
        <f t="shared" ca="1" si="2164"/>
        <v>1.0247444349768008E-2</v>
      </c>
      <c r="KZH57" s="88">
        <f t="shared" ca="1" si="2164"/>
        <v>1.20137641837286E-2</v>
      </c>
      <c r="KZI57" s="88">
        <f t="shared" ca="1" si="2164"/>
        <v>1.1493208290789387E-2</v>
      </c>
      <c r="KZJ57" s="88">
        <f t="shared" ca="1" si="1851"/>
        <v>9.0178879542558987E-3</v>
      </c>
      <c r="KZK57" s="88">
        <f t="shared" ca="1" si="1851"/>
        <v>8.4272777761026166E-3</v>
      </c>
      <c r="KZL57" s="88">
        <f t="shared" ca="1" si="1851"/>
        <v>9.9281835615237114E-3</v>
      </c>
      <c r="KZM57" s="88">
        <f t="shared" ca="1" si="1851"/>
        <v>9.5330267931529513E-3</v>
      </c>
      <c r="KZN57" s="88">
        <f t="shared" ca="1" si="1851"/>
        <v>1.0132794447033246E-2</v>
      </c>
      <c r="KZO57" s="88">
        <f t="shared" ca="1" si="1851"/>
        <v>9.3350070568003971E-3</v>
      </c>
      <c r="KZP57" s="88">
        <f t="shared" ca="1" si="1851"/>
        <v>9.1284261893624201E-3</v>
      </c>
      <c r="KZQ57" s="88">
        <f t="shared" ca="1" si="1851"/>
        <v>9.5160708776563033E-3</v>
      </c>
      <c r="KZR57" s="88">
        <f t="shared" ca="1" si="1851"/>
        <v>8.7256894749983358E-3</v>
      </c>
      <c r="KZS57" s="88">
        <f t="shared" ca="1" si="1851"/>
        <v>8.6201204287168522E-3</v>
      </c>
      <c r="KZT57" s="88">
        <f t="shared" ca="1" si="1851"/>
        <v>1.1017477476327916E-2</v>
      </c>
      <c r="KZU57" s="88">
        <f t="shared" ca="1" si="1851"/>
        <v>9.4554590282838035E-3</v>
      </c>
      <c r="KZV57" s="88">
        <f t="shared" ca="1" si="1851"/>
        <v>1.1979297091976504E-2</v>
      </c>
      <c r="KZW57" s="88">
        <f t="shared" ca="1" si="1851"/>
        <v>1.0241512089632185E-2</v>
      </c>
      <c r="KZX57" s="88">
        <f t="shared" ca="1" si="1851"/>
        <v>9.4067832278240116E-3</v>
      </c>
      <c r="KZY57" s="88">
        <f t="shared" ca="1" si="1851"/>
        <v>7.153051222260955E-3</v>
      </c>
      <c r="KZZ57" s="88">
        <f t="shared" ca="1" si="2008"/>
        <v>1.1776428244456415E-2</v>
      </c>
      <c r="LAA57" s="88">
        <f t="shared" ca="1" si="2008"/>
        <v>9.3087632782929176E-3</v>
      </c>
      <c r="LAB57" s="88">
        <f t="shared" ca="1" si="2008"/>
        <v>8.9934273598532531E-3</v>
      </c>
      <c r="LAC57" s="88">
        <f t="shared" ca="1" si="2008"/>
        <v>1.0439144798798108E-2</v>
      </c>
      <c r="LAD57" s="88">
        <f t="shared" ca="1" si="2008"/>
        <v>1.02780485715337E-2</v>
      </c>
      <c r="LAE57" s="88">
        <f t="shared" ca="1" si="2008"/>
        <v>8.4022727302066474E-3</v>
      </c>
      <c r="LAF57" s="88">
        <f t="shared" ca="1" si="2008"/>
        <v>9.4191023862562114E-3</v>
      </c>
      <c r="LAG57" s="88">
        <f t="shared" ca="1" si="2008"/>
        <v>8.9749159249437136E-3</v>
      </c>
      <c r="LAH57" s="88">
        <f t="shared" ca="1" si="2008"/>
        <v>7.0827202794889847E-3</v>
      </c>
      <c r="LAI57" s="88">
        <f t="shared" ca="1" si="2008"/>
        <v>1.0934360100269033E-2</v>
      </c>
      <c r="LAJ57" s="88">
        <f t="shared" ca="1" si="2008"/>
        <v>1.1056624437294715E-2</v>
      </c>
      <c r="LAK57" s="88">
        <f t="shared" ca="1" si="2008"/>
        <v>1.0476025575639911E-2</v>
      </c>
      <c r="LAL57" s="88">
        <f t="shared" ca="1" si="2008"/>
        <v>9.1396350752692788E-3</v>
      </c>
      <c r="LAM57" s="88">
        <f t="shared" ca="1" si="2008"/>
        <v>1.1398305769934093E-2</v>
      </c>
      <c r="LAN57" s="88">
        <f t="shared" ca="1" si="2008"/>
        <v>1.1401200202791582E-2</v>
      </c>
      <c r="LAO57" s="88">
        <f t="shared" ca="1" si="2008"/>
        <v>8.2187794263283102E-3</v>
      </c>
      <c r="LAP57" s="88">
        <f t="shared" ref="LAP57:LBE72" ca="1" si="2322">$C56+$B$1*($B$2-$C56)*$B$7+$B$3*($C56^0.5)*$B$7*_xlfn.NORM.S.INV(RAND())</f>
        <v>1.0840368093066316E-2</v>
      </c>
      <c r="LAQ57" s="88">
        <f t="shared" ca="1" si="2322"/>
        <v>1.0182299649702155E-2</v>
      </c>
      <c r="LAR57" s="88">
        <f t="shared" ca="1" si="2322"/>
        <v>7.7993586343048016E-3</v>
      </c>
      <c r="LAS57" s="88">
        <f t="shared" ca="1" si="2322"/>
        <v>1.0176073048967917E-2</v>
      </c>
      <c r="LAT57" s="88">
        <f t="shared" ca="1" si="2322"/>
        <v>1.1341537812190034E-2</v>
      </c>
      <c r="LAU57" s="88">
        <f t="shared" ca="1" si="2322"/>
        <v>9.8300796349361196E-3</v>
      </c>
      <c r="LAV57" s="88">
        <f t="shared" ca="1" si="2322"/>
        <v>1.1018188757259021E-2</v>
      </c>
      <c r="LAW57" s="88">
        <f t="shared" ca="1" si="2322"/>
        <v>1.0185228893306813E-2</v>
      </c>
      <c r="LAX57" s="88">
        <f t="shared" ca="1" si="2322"/>
        <v>1.0293281975923945E-2</v>
      </c>
      <c r="LAY57" s="88">
        <f t="shared" ca="1" si="2322"/>
        <v>8.9344950810303428E-3</v>
      </c>
      <c r="LAZ57" s="88">
        <f t="shared" ca="1" si="2322"/>
        <v>8.6375318086960723E-3</v>
      </c>
      <c r="LBA57" s="88">
        <f t="shared" ca="1" si="2322"/>
        <v>8.1794564937328201E-3</v>
      </c>
      <c r="LBB57" s="88">
        <f t="shared" ca="1" si="2322"/>
        <v>8.4462506114689716E-3</v>
      </c>
      <c r="LBC57" s="88">
        <f t="shared" ca="1" si="2322"/>
        <v>1.0255456539972091E-2</v>
      </c>
      <c r="LBD57" s="88">
        <f t="shared" ca="1" si="2165"/>
        <v>1.0260393682195359E-2</v>
      </c>
      <c r="LBE57" s="88">
        <f t="shared" ca="1" si="2165"/>
        <v>9.6627816881828688E-3</v>
      </c>
      <c r="LBF57" s="88">
        <f t="shared" ca="1" si="2165"/>
        <v>1.0278737723238354E-2</v>
      </c>
      <c r="LBG57" s="88">
        <f t="shared" ca="1" si="2165"/>
        <v>9.4753774252213895E-3</v>
      </c>
      <c r="LBH57" s="88">
        <f t="shared" ca="1" si="2165"/>
        <v>1.0032877978049167E-2</v>
      </c>
      <c r="LBI57" s="88">
        <f t="shared" ca="1" si="2165"/>
        <v>8.4433453396792289E-3</v>
      </c>
      <c r="LBJ57" s="88">
        <f t="shared" ca="1" si="2165"/>
        <v>1.077298918407384E-2</v>
      </c>
      <c r="LBK57" s="88">
        <f t="shared" ca="1" si="2165"/>
        <v>9.2698707555833471E-3</v>
      </c>
      <c r="LBL57" s="88">
        <f t="shared" ca="1" si="2165"/>
        <v>1.0645305533757496E-2</v>
      </c>
      <c r="LBM57" s="88">
        <f t="shared" ca="1" si="2165"/>
        <v>7.9597617682044715E-3</v>
      </c>
      <c r="LBN57" s="88">
        <f t="shared" ca="1" si="2165"/>
        <v>1.0481677462274065E-2</v>
      </c>
      <c r="LBO57" s="88">
        <f t="shared" ca="1" si="2165"/>
        <v>1.0150559100491461E-2</v>
      </c>
      <c r="LBP57" s="88">
        <f t="shared" ca="1" si="2165"/>
        <v>8.470805764763556E-3</v>
      </c>
      <c r="LBQ57" s="88">
        <f t="shared" ca="1" si="2165"/>
        <v>9.6746266531410174E-3</v>
      </c>
      <c r="LBR57" s="88">
        <f t="shared" ca="1" si="2165"/>
        <v>1.1215052697231154E-2</v>
      </c>
      <c r="LBS57" s="88">
        <f t="shared" ca="1" si="2165"/>
        <v>1.1235476019218192E-2</v>
      </c>
      <c r="LBT57" s="88">
        <f t="shared" ca="1" si="2165"/>
        <v>8.1390047148754627E-3</v>
      </c>
      <c r="LBU57" s="88">
        <f t="shared" ca="1" si="2165"/>
        <v>1.0458736493476475E-2</v>
      </c>
      <c r="LBV57" s="88">
        <f t="shared" ca="1" si="1852"/>
        <v>8.9952495396481841E-3</v>
      </c>
      <c r="LBW57" s="88">
        <f t="shared" ca="1" si="1852"/>
        <v>9.4586282232487669E-3</v>
      </c>
      <c r="LBX57" s="88">
        <f t="shared" ca="1" si="1852"/>
        <v>8.8989068627128021E-3</v>
      </c>
      <c r="LBY57" s="88">
        <f t="shared" ca="1" si="1852"/>
        <v>1.0595778041013353E-2</v>
      </c>
      <c r="LBZ57" s="88">
        <f t="shared" ca="1" si="1852"/>
        <v>9.6380993521690272E-3</v>
      </c>
      <c r="LCA57" s="88">
        <f t="shared" ca="1" si="1852"/>
        <v>1.0227638880481104E-2</v>
      </c>
      <c r="LCB57" s="88">
        <f t="shared" ca="1" si="1852"/>
        <v>1.0666420156357825E-2</v>
      </c>
      <c r="LCC57" s="88">
        <f t="shared" ca="1" si="1852"/>
        <v>1.0215367194561793E-2</v>
      </c>
      <c r="LCD57" s="88">
        <f t="shared" ca="1" si="1852"/>
        <v>1.0467016557504318E-2</v>
      </c>
      <c r="LCE57" s="88">
        <f t="shared" ca="1" si="1852"/>
        <v>8.1650318166346606E-3</v>
      </c>
      <c r="LCF57" s="88">
        <f t="shared" ca="1" si="1852"/>
        <v>8.6825727128106243E-3</v>
      </c>
      <c r="LCG57" s="88">
        <f t="shared" ca="1" si="1852"/>
        <v>1.0531994886695629E-2</v>
      </c>
      <c r="LCH57" s="88">
        <f t="shared" ca="1" si="1852"/>
        <v>7.9210458029682507E-3</v>
      </c>
      <c r="LCI57" s="88">
        <f t="shared" ca="1" si="1852"/>
        <v>1.0092674166198672E-2</v>
      </c>
      <c r="LCJ57" s="88">
        <f t="shared" ca="1" si="1852"/>
        <v>1.0949640689767007E-2</v>
      </c>
      <c r="LCK57" s="88">
        <f t="shared" ca="1" si="1852"/>
        <v>1.0426605254214559E-2</v>
      </c>
      <c r="LCL57" s="88">
        <f t="shared" ca="1" si="2009"/>
        <v>8.5979192453422074E-3</v>
      </c>
      <c r="LCM57" s="88">
        <f t="shared" ca="1" si="2009"/>
        <v>1.0589691342420382E-2</v>
      </c>
      <c r="LCN57" s="88">
        <f t="shared" ca="1" si="2009"/>
        <v>9.7604193052159838E-3</v>
      </c>
      <c r="LCO57" s="88">
        <f t="shared" ca="1" si="2009"/>
        <v>9.0233055817818004E-3</v>
      </c>
      <c r="LCP57" s="88">
        <f t="shared" ca="1" si="2009"/>
        <v>1.012502066759023E-2</v>
      </c>
      <c r="LCQ57" s="88">
        <f t="shared" ca="1" si="2009"/>
        <v>9.7733709961409423E-3</v>
      </c>
      <c r="LCR57" s="88">
        <f t="shared" ca="1" si="2009"/>
        <v>9.3396202595419503E-3</v>
      </c>
      <c r="LCS57" s="88">
        <f t="shared" ca="1" si="2009"/>
        <v>9.2470516349907658E-3</v>
      </c>
      <c r="LCT57" s="88">
        <f t="shared" ca="1" si="2009"/>
        <v>7.795844112653133E-3</v>
      </c>
      <c r="LCU57" s="88">
        <f t="shared" ca="1" si="2009"/>
        <v>7.8668228649887272E-3</v>
      </c>
      <c r="LCV57" s="88">
        <f t="shared" ca="1" si="2009"/>
        <v>9.9901121174767009E-3</v>
      </c>
      <c r="LCW57" s="88">
        <f t="shared" ca="1" si="2009"/>
        <v>7.7770656131135058E-3</v>
      </c>
      <c r="LCX57" s="88">
        <f t="shared" ca="1" si="2009"/>
        <v>9.6701129399411907E-3</v>
      </c>
      <c r="LCY57" s="88">
        <f t="shared" ca="1" si="2009"/>
        <v>9.2000927446830218E-3</v>
      </c>
      <c r="LCZ57" s="88">
        <f t="shared" ca="1" si="2009"/>
        <v>1.053933131617805E-2</v>
      </c>
      <c r="LDA57" s="88">
        <f t="shared" ca="1" si="2009"/>
        <v>8.9699862048460335E-3</v>
      </c>
      <c r="LDB57" s="88">
        <f t="shared" ref="LDB57:LDQ72" ca="1" si="2323">$C56+$B$1*($B$2-$C56)*$B$7+$B$3*($C56^0.5)*$B$7*_xlfn.NORM.S.INV(RAND())</f>
        <v>8.3835978853949722E-3</v>
      </c>
      <c r="LDC57" s="88">
        <f t="shared" ca="1" si="2323"/>
        <v>1.080098704423911E-2</v>
      </c>
      <c r="LDD57" s="88">
        <f t="shared" ca="1" si="2323"/>
        <v>9.3112256775157529E-3</v>
      </c>
      <c r="LDE57" s="88">
        <f t="shared" ca="1" si="2323"/>
        <v>1.0045485638317265E-2</v>
      </c>
      <c r="LDF57" s="88">
        <f t="shared" ca="1" si="2323"/>
        <v>1.0419632779975622E-2</v>
      </c>
      <c r="LDG57" s="88">
        <f t="shared" ca="1" si="2323"/>
        <v>1.0066069612475196E-2</v>
      </c>
      <c r="LDH57" s="88">
        <f t="shared" ca="1" si="2323"/>
        <v>9.4874364092002884E-3</v>
      </c>
      <c r="LDI57" s="88">
        <f t="shared" ca="1" si="2323"/>
        <v>7.7972987994625615E-3</v>
      </c>
      <c r="LDJ57" s="88">
        <f t="shared" ca="1" si="2323"/>
        <v>1.1405926706107423E-2</v>
      </c>
      <c r="LDK57" s="88">
        <f t="shared" ca="1" si="2323"/>
        <v>1.1565719019027568E-2</v>
      </c>
      <c r="LDL57" s="88">
        <f t="shared" ca="1" si="2323"/>
        <v>9.6387317196267551E-3</v>
      </c>
      <c r="LDM57" s="88">
        <f t="shared" ca="1" si="2323"/>
        <v>9.9953256253428688E-3</v>
      </c>
      <c r="LDN57" s="88">
        <f t="shared" ca="1" si="2323"/>
        <v>1.0011461152518858E-2</v>
      </c>
      <c r="LDO57" s="88">
        <f t="shared" ca="1" si="2323"/>
        <v>1.0341520113927832E-2</v>
      </c>
      <c r="LDP57" s="88">
        <f t="shared" ca="1" si="2166"/>
        <v>9.378970414642614E-3</v>
      </c>
      <c r="LDQ57" s="88">
        <f t="shared" ca="1" si="2166"/>
        <v>9.7500123967395845E-3</v>
      </c>
      <c r="LDR57" s="88">
        <f t="shared" ca="1" si="2166"/>
        <v>9.596950246973027E-3</v>
      </c>
      <c r="LDS57" s="88">
        <f t="shared" ca="1" si="2166"/>
        <v>1.004722112462531E-2</v>
      </c>
      <c r="LDT57" s="88">
        <f t="shared" ca="1" si="2166"/>
        <v>9.4476484948115644E-3</v>
      </c>
      <c r="LDU57" s="88">
        <f t="shared" ca="1" si="2166"/>
        <v>8.4982353479946659E-3</v>
      </c>
      <c r="LDV57" s="88">
        <f t="shared" ca="1" si="2166"/>
        <v>8.1567411442306243E-3</v>
      </c>
      <c r="LDW57" s="88">
        <f t="shared" ca="1" si="2166"/>
        <v>8.7337545661874561E-3</v>
      </c>
      <c r="LDX57" s="88">
        <f t="shared" ca="1" si="2166"/>
        <v>1.0198186771654813E-2</v>
      </c>
      <c r="LDY57" s="88">
        <f t="shared" ca="1" si="2166"/>
        <v>1.1181007765706255E-2</v>
      </c>
      <c r="LDZ57" s="88">
        <f t="shared" ca="1" si="2166"/>
        <v>9.3972722639646539E-3</v>
      </c>
      <c r="LEA57" s="88">
        <f t="shared" ca="1" si="2166"/>
        <v>8.9074733884939635E-3</v>
      </c>
      <c r="LEB57" s="88">
        <f t="shared" ca="1" si="2166"/>
        <v>9.3348141601425939E-3</v>
      </c>
      <c r="LEC57" s="88">
        <f t="shared" ca="1" si="2166"/>
        <v>8.4438242543168791E-3</v>
      </c>
      <c r="LED57" s="88">
        <f t="shared" ca="1" si="2166"/>
        <v>8.8019625753721579E-3</v>
      </c>
      <c r="LEE57" s="88">
        <f t="shared" ca="1" si="2166"/>
        <v>1.0193623031970619E-2</v>
      </c>
      <c r="LEF57" s="88">
        <f t="shared" ca="1" si="2166"/>
        <v>1.2349817158254452E-2</v>
      </c>
      <c r="LEG57" s="88">
        <f t="shared" ca="1" si="2166"/>
        <v>1.1922805865595746E-2</v>
      </c>
      <c r="LEH57" s="88">
        <f t="shared" ca="1" si="1853"/>
        <v>1.1512001831086012E-2</v>
      </c>
      <c r="LEI57" s="88">
        <f t="shared" ca="1" si="1853"/>
        <v>1.0334114103887695E-2</v>
      </c>
      <c r="LEJ57" s="88">
        <f t="shared" ca="1" si="1853"/>
        <v>8.9089092960320925E-3</v>
      </c>
      <c r="LEK57" s="88">
        <f t="shared" ca="1" si="1853"/>
        <v>1.1318336658517456E-2</v>
      </c>
      <c r="LEL57" s="88">
        <f t="shared" ca="1" si="1853"/>
        <v>1.1565184429186354E-2</v>
      </c>
      <c r="LEM57" s="88">
        <f t="shared" ca="1" si="1853"/>
        <v>9.8297370240332492E-3</v>
      </c>
      <c r="LEN57" s="88">
        <f t="shared" ca="1" si="1853"/>
        <v>1.1858342432284358E-2</v>
      </c>
      <c r="LEO57" s="88">
        <f t="shared" ca="1" si="1853"/>
        <v>9.1297121994333933E-3</v>
      </c>
      <c r="LEP57" s="88">
        <f t="shared" ca="1" si="1853"/>
        <v>1.0477087329528244E-2</v>
      </c>
      <c r="LEQ57" s="88">
        <f t="shared" ca="1" si="1853"/>
        <v>1.0568863849268884E-2</v>
      </c>
      <c r="LER57" s="88">
        <f t="shared" ca="1" si="1853"/>
        <v>9.5801844215716771E-3</v>
      </c>
      <c r="LES57" s="88">
        <f t="shared" ca="1" si="1853"/>
        <v>8.0663180969893639E-3</v>
      </c>
      <c r="LET57" s="88">
        <f t="shared" ca="1" si="1853"/>
        <v>1.0011213095561034E-2</v>
      </c>
      <c r="LEU57" s="88">
        <f t="shared" ca="1" si="1853"/>
        <v>9.1263912420532015E-3</v>
      </c>
      <c r="LEV57" s="88">
        <f t="shared" ca="1" si="1853"/>
        <v>1.0244396420687994E-2</v>
      </c>
      <c r="LEW57" s="88">
        <f t="shared" ca="1" si="1853"/>
        <v>8.3534246934140535E-3</v>
      </c>
      <c r="LEX57" s="88">
        <f t="shared" ca="1" si="2010"/>
        <v>1.0139270013690265E-2</v>
      </c>
      <c r="LEY57" s="88">
        <f t="shared" ca="1" si="2010"/>
        <v>1.0452683210398977E-2</v>
      </c>
      <c r="LEZ57" s="88">
        <f t="shared" ca="1" si="2010"/>
        <v>9.7445986618979429E-3</v>
      </c>
      <c r="LFA57" s="88">
        <f t="shared" ca="1" si="2010"/>
        <v>9.9040232344716952E-3</v>
      </c>
      <c r="LFB57" s="88">
        <f t="shared" ca="1" si="2010"/>
        <v>1.0101855565067841E-2</v>
      </c>
      <c r="LFC57" s="88">
        <f t="shared" ca="1" si="2010"/>
        <v>1.0279739805652097E-2</v>
      </c>
      <c r="LFD57" s="88">
        <f t="shared" ca="1" si="2010"/>
        <v>9.9381836631283436E-3</v>
      </c>
      <c r="LFE57" s="88">
        <f t="shared" ca="1" si="2010"/>
        <v>1.0275651505263951E-2</v>
      </c>
      <c r="LFF57" s="88">
        <f t="shared" ca="1" si="2010"/>
        <v>8.3394301868095454E-3</v>
      </c>
      <c r="LFG57" s="88">
        <f t="shared" ca="1" si="2010"/>
        <v>1.0727308791274365E-2</v>
      </c>
      <c r="LFH57" s="88">
        <f t="shared" ca="1" si="2010"/>
        <v>1.0080346966270314E-2</v>
      </c>
      <c r="LFI57" s="88">
        <f t="shared" ca="1" si="2010"/>
        <v>9.4221375665742985E-3</v>
      </c>
      <c r="LFJ57" s="88">
        <f t="shared" ca="1" si="2010"/>
        <v>8.9836942985742508E-3</v>
      </c>
      <c r="LFK57" s="88">
        <f t="shared" ca="1" si="2010"/>
        <v>9.4660849423064564E-3</v>
      </c>
      <c r="LFL57" s="88">
        <f t="shared" ca="1" si="2010"/>
        <v>8.1323231313544658E-3</v>
      </c>
      <c r="LFM57" s="88">
        <f t="shared" ca="1" si="2010"/>
        <v>8.0869760523333261E-3</v>
      </c>
      <c r="LFN57" s="88">
        <f t="shared" ref="LFN57:LGC72" ca="1" si="2324">$C56+$B$1*($B$2-$C56)*$B$7+$B$3*($C56^0.5)*$B$7*_xlfn.NORM.S.INV(RAND())</f>
        <v>1.0582081174805309E-2</v>
      </c>
      <c r="LFO57" s="88">
        <f t="shared" ca="1" si="2324"/>
        <v>9.1671729748994731E-3</v>
      </c>
      <c r="LFP57" s="88">
        <f t="shared" ca="1" si="2324"/>
        <v>8.7263839523948634E-3</v>
      </c>
      <c r="LFQ57" s="88">
        <f t="shared" ca="1" si="2324"/>
        <v>1.0515107899741654E-2</v>
      </c>
      <c r="LFR57" s="88">
        <f t="shared" ca="1" si="2324"/>
        <v>9.3927645875880213E-3</v>
      </c>
      <c r="LFS57" s="88">
        <f t="shared" ca="1" si="2324"/>
        <v>8.4297673197023162E-3</v>
      </c>
      <c r="LFT57" s="88">
        <f t="shared" ca="1" si="2324"/>
        <v>8.8304035268727578E-3</v>
      </c>
      <c r="LFU57" s="88">
        <f t="shared" ca="1" si="2324"/>
        <v>9.9236662754338262E-3</v>
      </c>
      <c r="LFV57" s="88">
        <f t="shared" ca="1" si="2324"/>
        <v>1.1504808797659343E-2</v>
      </c>
      <c r="LFW57" s="88">
        <f t="shared" ca="1" si="2324"/>
        <v>8.5483864587100802E-3</v>
      </c>
      <c r="LFX57" s="88">
        <f t="shared" ca="1" si="2324"/>
        <v>8.2809346419393422E-3</v>
      </c>
      <c r="LFY57" s="88">
        <f t="shared" ca="1" si="2324"/>
        <v>9.4694970515834045E-3</v>
      </c>
      <c r="LFZ57" s="88">
        <f t="shared" ca="1" si="2324"/>
        <v>9.2268443374532733E-3</v>
      </c>
      <c r="LGA57" s="88">
        <f t="shared" ca="1" si="2324"/>
        <v>1.0151013477669776E-2</v>
      </c>
      <c r="LGB57" s="88">
        <f t="shared" ca="1" si="2167"/>
        <v>8.484369471973733E-3</v>
      </c>
      <c r="LGC57" s="88">
        <f t="shared" ca="1" si="2167"/>
        <v>9.5232276587450884E-3</v>
      </c>
      <c r="LGD57" s="88">
        <f t="shared" ca="1" si="2167"/>
        <v>1.0831867181257358E-2</v>
      </c>
      <c r="LGE57" s="88">
        <f t="shared" ca="1" si="2167"/>
        <v>1.1312529338686032E-2</v>
      </c>
      <c r="LGF57" s="88">
        <f t="shared" ca="1" si="2167"/>
        <v>1.0654840109681285E-2</v>
      </c>
      <c r="LGG57" s="88">
        <f t="shared" ca="1" si="2167"/>
        <v>9.9948871652634566E-3</v>
      </c>
      <c r="LGH57" s="88">
        <f t="shared" ca="1" si="2167"/>
        <v>1.1199510848552877E-2</v>
      </c>
      <c r="LGI57" s="88">
        <f t="shared" ca="1" si="2167"/>
        <v>1.0176216199954156E-2</v>
      </c>
      <c r="LGJ57" s="88">
        <f t="shared" ca="1" si="2167"/>
        <v>1.0641822687274734E-2</v>
      </c>
      <c r="LGK57" s="88">
        <f t="shared" ca="1" si="2167"/>
        <v>1.0859290986909461E-2</v>
      </c>
      <c r="LGL57" s="88">
        <f t="shared" ca="1" si="2167"/>
        <v>1.0678782914216813E-2</v>
      </c>
      <c r="LGM57" s="88">
        <f t="shared" ca="1" si="2167"/>
        <v>8.9710241512828918E-3</v>
      </c>
      <c r="LGN57" s="88">
        <f t="shared" ca="1" si="2167"/>
        <v>1.1424799191435013E-2</v>
      </c>
      <c r="LGO57" s="88">
        <f t="shared" ca="1" si="2167"/>
        <v>9.3138233910027724E-3</v>
      </c>
      <c r="LGP57" s="88">
        <f t="shared" ca="1" si="2167"/>
        <v>9.2599450389226848E-3</v>
      </c>
      <c r="LGQ57" s="88">
        <f t="shared" ca="1" si="2167"/>
        <v>8.36103183939867E-3</v>
      </c>
      <c r="LGR57" s="88">
        <f t="shared" ca="1" si="2167"/>
        <v>9.7760023547137451E-3</v>
      </c>
      <c r="LGS57" s="88">
        <f t="shared" ca="1" si="2167"/>
        <v>1.0039039730919026E-2</v>
      </c>
      <c r="LGT57" s="88">
        <f t="shared" ca="1" si="1854"/>
        <v>9.7611935073908113E-3</v>
      </c>
      <c r="LGU57" s="88">
        <f t="shared" ca="1" si="1854"/>
        <v>9.1585365195540006E-3</v>
      </c>
      <c r="LGV57" s="88">
        <f t="shared" ca="1" si="1854"/>
        <v>1.1031122936393628E-2</v>
      </c>
      <c r="LGW57" s="88">
        <f t="shared" ca="1" si="1854"/>
        <v>9.0360440102910979E-3</v>
      </c>
      <c r="LGX57" s="88">
        <f t="shared" ca="1" si="1854"/>
        <v>8.9989409485746099E-3</v>
      </c>
      <c r="LGY57" s="88">
        <f t="shared" ca="1" si="1854"/>
        <v>1.0076610843988039E-2</v>
      </c>
      <c r="LGZ57" s="88">
        <f t="shared" ca="1" si="1854"/>
        <v>1.1348001578633887E-2</v>
      </c>
      <c r="LHA57" s="88">
        <f t="shared" ca="1" si="1854"/>
        <v>9.6245107651111127E-3</v>
      </c>
      <c r="LHB57" s="88">
        <f t="shared" ca="1" si="1854"/>
        <v>1.1664623084612625E-2</v>
      </c>
      <c r="LHC57" s="88">
        <f t="shared" ca="1" si="1854"/>
        <v>9.381287795098758E-3</v>
      </c>
      <c r="LHD57" s="88">
        <f t="shared" ca="1" si="1854"/>
        <v>8.6846738704882478E-3</v>
      </c>
      <c r="LHE57" s="88">
        <f t="shared" ca="1" si="1854"/>
        <v>9.3273804248120862E-3</v>
      </c>
      <c r="LHF57" s="88">
        <f t="shared" ca="1" si="1854"/>
        <v>9.3805792254562839E-3</v>
      </c>
      <c r="LHG57" s="88">
        <f t="shared" ca="1" si="1854"/>
        <v>9.6896720915387747E-3</v>
      </c>
      <c r="LHH57" s="88">
        <f t="shared" ca="1" si="1854"/>
        <v>8.7824737283883469E-3</v>
      </c>
      <c r="LHI57" s="88">
        <f t="shared" ca="1" si="1854"/>
        <v>8.5970613594627959E-3</v>
      </c>
      <c r="LHJ57" s="88">
        <f t="shared" ca="1" si="2011"/>
        <v>9.677235676770304E-3</v>
      </c>
      <c r="LHK57" s="88">
        <f t="shared" ca="1" si="2011"/>
        <v>8.8094598974756515E-3</v>
      </c>
      <c r="LHL57" s="88">
        <f t="shared" ca="1" si="2011"/>
        <v>1.0353346524817734E-2</v>
      </c>
      <c r="LHM57" s="88">
        <f t="shared" ca="1" si="2011"/>
        <v>1.0452868563527461E-2</v>
      </c>
      <c r="LHN57" s="88">
        <f t="shared" ca="1" si="2011"/>
        <v>1.0590780470216452E-2</v>
      </c>
      <c r="LHO57" s="88">
        <f t="shared" ca="1" si="2011"/>
        <v>1.1201710312221769E-2</v>
      </c>
      <c r="LHP57" s="88">
        <f t="shared" ca="1" si="2011"/>
        <v>8.6185280628207541E-3</v>
      </c>
      <c r="LHQ57" s="88">
        <f t="shared" ca="1" si="2011"/>
        <v>9.6712947540148735E-3</v>
      </c>
      <c r="LHR57" s="88">
        <f t="shared" ca="1" si="2011"/>
        <v>9.566895570099581E-3</v>
      </c>
      <c r="LHS57" s="88">
        <f t="shared" ca="1" si="2011"/>
        <v>1.1143645421566322E-2</v>
      </c>
      <c r="LHT57" s="88">
        <f t="shared" ca="1" si="2011"/>
        <v>1.0143154554744589E-2</v>
      </c>
      <c r="LHU57" s="88">
        <f t="shared" ca="1" si="2011"/>
        <v>9.2061042245895654E-3</v>
      </c>
      <c r="LHV57" s="88">
        <f t="shared" ca="1" si="2011"/>
        <v>1.1189805275253904E-2</v>
      </c>
      <c r="LHW57" s="88">
        <f t="shared" ca="1" si="2011"/>
        <v>9.3944559784889907E-3</v>
      </c>
      <c r="LHX57" s="88">
        <f t="shared" ca="1" si="2011"/>
        <v>1.0212330073962586E-2</v>
      </c>
      <c r="LHY57" s="88">
        <f t="shared" ca="1" si="2011"/>
        <v>9.7199575288899991E-3</v>
      </c>
      <c r="LHZ57" s="88">
        <f t="shared" ref="LHZ57:LIO72" ca="1" si="2325">$C56+$B$1*($B$2-$C56)*$B$7+$B$3*($C56^0.5)*$B$7*_xlfn.NORM.S.INV(RAND())</f>
        <v>9.3661339425466644E-3</v>
      </c>
      <c r="LIA57" s="88">
        <f t="shared" ca="1" si="2325"/>
        <v>1.0219475857791612E-2</v>
      </c>
      <c r="LIB57" s="88">
        <f t="shared" ca="1" si="2325"/>
        <v>1.1601006724701511E-2</v>
      </c>
      <c r="LIC57" s="88">
        <f t="shared" ca="1" si="2325"/>
        <v>1.0858613292396648E-2</v>
      </c>
      <c r="LID57" s="88">
        <f t="shared" ca="1" si="2325"/>
        <v>1.0503447377594457E-2</v>
      </c>
      <c r="LIE57" s="88">
        <f t="shared" ca="1" si="2325"/>
        <v>9.4564659100279773E-3</v>
      </c>
      <c r="LIF57" s="88">
        <f t="shared" ca="1" si="2325"/>
        <v>8.0201610618763422E-3</v>
      </c>
      <c r="LIG57" s="88">
        <f t="shared" ca="1" si="2325"/>
        <v>9.8287007319802569E-3</v>
      </c>
      <c r="LIH57" s="88">
        <f t="shared" ca="1" si="2325"/>
        <v>9.1420260610797655E-3</v>
      </c>
      <c r="LII57" s="88">
        <f t="shared" ca="1" si="2325"/>
        <v>9.1999794861700492E-3</v>
      </c>
      <c r="LIJ57" s="88">
        <f t="shared" ca="1" si="2325"/>
        <v>1.0224260692441964E-2</v>
      </c>
      <c r="LIK57" s="88">
        <f t="shared" ca="1" si="2325"/>
        <v>1.0025278850248523E-2</v>
      </c>
      <c r="LIL57" s="88">
        <f t="shared" ca="1" si="2325"/>
        <v>7.9468321407745891E-3</v>
      </c>
      <c r="LIM57" s="88">
        <f t="shared" ca="1" si="2325"/>
        <v>9.9453188615172168E-3</v>
      </c>
      <c r="LIN57" s="88">
        <f t="shared" ca="1" si="2168"/>
        <v>9.7147927357505662E-3</v>
      </c>
      <c r="LIO57" s="88">
        <f t="shared" ca="1" si="2168"/>
        <v>1.0151959158702492E-2</v>
      </c>
      <c r="LIP57" s="88">
        <f t="shared" ca="1" si="2168"/>
        <v>1.0058838773839554E-2</v>
      </c>
      <c r="LIQ57" s="88">
        <f t="shared" ca="1" si="2168"/>
        <v>8.0668599110372604E-3</v>
      </c>
      <c r="LIR57" s="88">
        <f t="shared" ca="1" si="2168"/>
        <v>9.8929983613864712E-3</v>
      </c>
      <c r="LIS57" s="88">
        <f t="shared" ca="1" si="2168"/>
        <v>1.0176066619648419E-2</v>
      </c>
      <c r="LIT57" s="88">
        <f t="shared" ca="1" si="2168"/>
        <v>9.4094223983423146E-3</v>
      </c>
      <c r="LIU57" s="88">
        <f t="shared" ca="1" si="2168"/>
        <v>9.8621252424996395E-3</v>
      </c>
      <c r="LIV57" s="88">
        <f t="shared" ca="1" si="2168"/>
        <v>1.0550452270271984E-2</v>
      </c>
      <c r="LIW57" s="88">
        <f t="shared" ca="1" si="2168"/>
        <v>8.2507997513409734E-3</v>
      </c>
      <c r="LIX57" s="88">
        <f t="shared" ca="1" si="2168"/>
        <v>1.0402135309942131E-2</v>
      </c>
      <c r="LIY57" s="88">
        <f t="shared" ca="1" si="2168"/>
        <v>7.2734874456887233E-3</v>
      </c>
      <c r="LIZ57" s="88">
        <f t="shared" ca="1" si="2168"/>
        <v>9.1284535200529746E-3</v>
      </c>
      <c r="LJA57" s="88">
        <f t="shared" ca="1" si="2168"/>
        <v>7.7404765171296902E-3</v>
      </c>
      <c r="LJB57" s="88">
        <f t="shared" ca="1" si="2168"/>
        <v>1.0476307456295124E-2</v>
      </c>
      <c r="LJC57" s="88">
        <f t="shared" ca="1" si="2168"/>
        <v>9.0411849087518974E-3</v>
      </c>
      <c r="LJD57" s="88">
        <f t="shared" ca="1" si="2168"/>
        <v>8.5267873766739308E-3</v>
      </c>
      <c r="LJE57" s="88">
        <f t="shared" ca="1" si="2168"/>
        <v>9.4799136601927819E-3</v>
      </c>
      <c r="LJF57" s="88">
        <f t="shared" ca="1" si="1855"/>
        <v>1.0827844503021686E-2</v>
      </c>
      <c r="LJG57" s="88">
        <f t="shared" ca="1" si="1855"/>
        <v>8.1025929764588361E-3</v>
      </c>
      <c r="LJH57" s="88">
        <f t="shared" ca="1" si="1855"/>
        <v>8.2239255452916729E-3</v>
      </c>
      <c r="LJI57" s="88">
        <f t="shared" ca="1" si="1855"/>
        <v>8.7301763267885017E-3</v>
      </c>
      <c r="LJJ57" s="88">
        <f t="shared" ca="1" si="1855"/>
        <v>1.0238160769254193E-2</v>
      </c>
      <c r="LJK57" s="88">
        <f t="shared" ca="1" si="1855"/>
        <v>1.0959992236346508E-2</v>
      </c>
      <c r="LJL57" s="88">
        <f t="shared" ca="1" si="1855"/>
        <v>9.1026509023315813E-3</v>
      </c>
      <c r="LJM57" s="88">
        <f t="shared" ca="1" si="1855"/>
        <v>8.2950418653011792E-3</v>
      </c>
      <c r="LJN57" s="88">
        <f t="shared" ca="1" si="1855"/>
        <v>9.9069778358894627E-3</v>
      </c>
      <c r="LJO57" s="88">
        <f t="shared" ca="1" si="1855"/>
        <v>7.9655015071827505E-3</v>
      </c>
      <c r="LJP57" s="88">
        <f t="shared" ca="1" si="1855"/>
        <v>8.7776935253896134E-3</v>
      </c>
      <c r="LJQ57" s="88">
        <f t="shared" ca="1" si="1855"/>
        <v>9.4826419735246949E-3</v>
      </c>
      <c r="LJR57" s="88">
        <f t="shared" ca="1" si="1855"/>
        <v>1.0006366060050823E-2</v>
      </c>
      <c r="LJS57" s="88">
        <f t="shared" ca="1" si="1855"/>
        <v>9.0606028796804215E-3</v>
      </c>
      <c r="LJT57" s="88">
        <f t="shared" ca="1" si="1855"/>
        <v>9.6321426186119913E-3</v>
      </c>
      <c r="LJU57" s="88">
        <f t="shared" ca="1" si="1855"/>
        <v>1.1426590415956351E-2</v>
      </c>
      <c r="LJV57" s="88">
        <f t="shared" ca="1" si="2012"/>
        <v>9.0046676243971235E-3</v>
      </c>
      <c r="LJW57" s="88">
        <f t="shared" ca="1" si="2012"/>
        <v>1.1111535487411882E-2</v>
      </c>
      <c r="LJX57" s="88">
        <f t="shared" ca="1" si="2012"/>
        <v>9.0787077819168734E-3</v>
      </c>
      <c r="LJY57" s="88">
        <f t="shared" ca="1" si="2012"/>
        <v>9.3342689046487255E-3</v>
      </c>
      <c r="LJZ57" s="88">
        <f t="shared" ca="1" si="2012"/>
        <v>1.04943295765477E-2</v>
      </c>
      <c r="LKA57" s="88">
        <f t="shared" ca="1" si="2012"/>
        <v>8.5709708841234244E-3</v>
      </c>
      <c r="LKB57" s="88">
        <f t="shared" ca="1" si="2012"/>
        <v>1.1260231566636816E-2</v>
      </c>
      <c r="LKC57" s="88">
        <f t="shared" ca="1" si="2012"/>
        <v>1.0593412910540336E-2</v>
      </c>
      <c r="LKD57" s="88">
        <f t="shared" ca="1" si="2012"/>
        <v>8.3229944614737518E-3</v>
      </c>
      <c r="LKE57" s="88">
        <f t="shared" ca="1" si="2012"/>
        <v>9.7603628100669353E-3</v>
      </c>
      <c r="LKF57" s="88">
        <f t="shared" ca="1" si="2012"/>
        <v>1.1124337598244816E-2</v>
      </c>
      <c r="LKG57" s="88">
        <f t="shared" ca="1" si="2012"/>
        <v>9.7265707792404607E-3</v>
      </c>
      <c r="LKH57" s="88">
        <f t="shared" ca="1" si="2012"/>
        <v>9.8180095281029268E-3</v>
      </c>
      <c r="LKI57" s="88">
        <f t="shared" ca="1" si="2012"/>
        <v>9.3076451591757176E-3</v>
      </c>
      <c r="LKJ57" s="88">
        <f t="shared" ca="1" si="2012"/>
        <v>9.4959823285526747E-3</v>
      </c>
      <c r="LKK57" s="88">
        <f t="shared" ca="1" si="2012"/>
        <v>1.1378695690828451E-2</v>
      </c>
      <c r="LKL57" s="88">
        <f t="shared" ref="LKL57:LLA72" ca="1" si="2326">$C56+$B$1*($B$2-$C56)*$B$7+$B$3*($C56^0.5)*$B$7*_xlfn.NORM.S.INV(RAND())</f>
        <v>8.3197105801377097E-3</v>
      </c>
      <c r="LKM57" s="88">
        <f t="shared" ca="1" si="2326"/>
        <v>9.9218669590912748E-3</v>
      </c>
      <c r="LKN57" s="88">
        <f t="shared" ca="1" si="2326"/>
        <v>1.1074702742444754E-2</v>
      </c>
      <c r="LKO57" s="88">
        <f t="shared" ca="1" si="2326"/>
        <v>9.8776153489503714E-3</v>
      </c>
      <c r="LKP57" s="88">
        <f t="shared" ca="1" si="2326"/>
        <v>9.6551097727845519E-3</v>
      </c>
      <c r="LKQ57" s="88">
        <f t="shared" ca="1" si="2326"/>
        <v>7.8689833908913188E-3</v>
      </c>
      <c r="LKR57" s="88">
        <f t="shared" ca="1" si="2326"/>
        <v>1.2458788477875838E-2</v>
      </c>
      <c r="LKS57" s="88">
        <f t="shared" ca="1" si="2326"/>
        <v>1.0096870657460554E-2</v>
      </c>
      <c r="LKT57" s="88">
        <f t="shared" ca="1" si="2326"/>
        <v>9.5041283083796453E-3</v>
      </c>
      <c r="LKU57" s="88">
        <f t="shared" ca="1" si="2326"/>
        <v>9.4961238964178137E-3</v>
      </c>
      <c r="LKV57" s="88">
        <f t="shared" ca="1" si="2326"/>
        <v>9.9533900631174656E-3</v>
      </c>
      <c r="LKW57" s="88">
        <f t="shared" ca="1" si="2326"/>
        <v>9.6074649452400507E-3</v>
      </c>
      <c r="LKX57" s="88">
        <f t="shared" ca="1" si="2326"/>
        <v>1.0037710507956059E-2</v>
      </c>
      <c r="LKY57" s="88">
        <f t="shared" ca="1" si="2326"/>
        <v>1.0470152259156519E-2</v>
      </c>
      <c r="LKZ57" s="88">
        <f t="shared" ca="1" si="2169"/>
        <v>8.610680788860299E-3</v>
      </c>
      <c r="LLA57" s="88">
        <f t="shared" ca="1" si="2169"/>
        <v>1.0309359219229014E-2</v>
      </c>
      <c r="LLB57" s="88">
        <f t="shared" ca="1" si="2169"/>
        <v>8.5867128081308555E-3</v>
      </c>
      <c r="LLC57" s="88">
        <f t="shared" ca="1" si="2169"/>
        <v>9.7627681223518593E-3</v>
      </c>
      <c r="LLD57" s="88">
        <f t="shared" ca="1" si="2169"/>
        <v>1.0547915442072366E-2</v>
      </c>
      <c r="LLE57" s="88">
        <f t="shared" ca="1" si="2169"/>
        <v>8.1546486806206991E-3</v>
      </c>
      <c r="LLF57" s="88">
        <f t="shared" ca="1" si="2169"/>
        <v>9.7338426984493291E-3</v>
      </c>
      <c r="LLG57" s="88">
        <f t="shared" ca="1" si="2169"/>
        <v>1.0553592395460672E-2</v>
      </c>
      <c r="LLH57" s="88">
        <f t="shared" ca="1" si="2169"/>
        <v>1.0165240327805986E-2</v>
      </c>
      <c r="LLI57" s="88">
        <f t="shared" ca="1" si="2169"/>
        <v>7.9537677881814112E-3</v>
      </c>
      <c r="LLJ57" s="88">
        <f t="shared" ca="1" si="2169"/>
        <v>9.2513241202929735E-3</v>
      </c>
      <c r="LLK57" s="88">
        <f t="shared" ca="1" si="2169"/>
        <v>8.44641943284688E-3</v>
      </c>
      <c r="LLL57" s="88">
        <f t="shared" ca="1" si="2169"/>
        <v>8.0900387290345332E-3</v>
      </c>
      <c r="LLM57" s="88">
        <f t="shared" ca="1" si="2169"/>
        <v>9.9797169480142205E-3</v>
      </c>
      <c r="LLN57" s="88">
        <f t="shared" ca="1" si="2169"/>
        <v>1.0858203710382076E-2</v>
      </c>
      <c r="LLO57" s="88">
        <f t="shared" ca="1" si="2169"/>
        <v>8.7098318392529132E-3</v>
      </c>
      <c r="LLP57" s="88">
        <f t="shared" ca="1" si="2169"/>
        <v>1.0116845659435507E-2</v>
      </c>
      <c r="LLQ57" s="88">
        <f t="shared" ca="1" si="2169"/>
        <v>9.1317247282627165E-3</v>
      </c>
      <c r="LLR57" s="88">
        <f t="shared" ca="1" si="1856"/>
        <v>1.0025330122995574E-2</v>
      </c>
      <c r="LLS57" s="88">
        <f t="shared" ca="1" si="1856"/>
        <v>9.499265794770043E-3</v>
      </c>
      <c r="LLT57" s="88">
        <f t="shared" ca="1" si="1856"/>
        <v>1.0488923280807241E-2</v>
      </c>
      <c r="LLU57" s="88">
        <f t="shared" ca="1" si="1856"/>
        <v>1.032314880253345E-2</v>
      </c>
      <c r="LLV57" s="88">
        <f t="shared" ca="1" si="1856"/>
        <v>1.0624785626606043E-2</v>
      </c>
      <c r="LLW57" s="88">
        <f t="shared" ca="1" si="1856"/>
        <v>9.5777540979380318E-3</v>
      </c>
      <c r="LLX57" s="88">
        <f t="shared" ca="1" si="1856"/>
        <v>9.9614010310120002E-3</v>
      </c>
      <c r="LLY57" s="88">
        <f t="shared" ca="1" si="1856"/>
        <v>8.008424655884458E-3</v>
      </c>
      <c r="LLZ57" s="88">
        <f t="shared" ca="1" si="1856"/>
        <v>8.9611281855151697E-3</v>
      </c>
      <c r="LMA57" s="88">
        <f t="shared" ca="1" si="1856"/>
        <v>9.8956402924950931E-3</v>
      </c>
      <c r="LMB57" s="88">
        <f t="shared" ca="1" si="1856"/>
        <v>1.0595620046284698E-2</v>
      </c>
      <c r="LMC57" s="88">
        <f t="shared" ca="1" si="1856"/>
        <v>1.0696440428607772E-2</v>
      </c>
      <c r="LMD57" s="88">
        <f t="shared" ca="1" si="1856"/>
        <v>9.442530730116902E-3</v>
      </c>
      <c r="LME57" s="88">
        <f t="shared" ca="1" si="1856"/>
        <v>6.9059778003561041E-3</v>
      </c>
      <c r="LMF57" s="88">
        <f t="shared" ca="1" si="1856"/>
        <v>8.2518788816486489E-3</v>
      </c>
      <c r="LMG57" s="88">
        <f t="shared" ca="1" si="1856"/>
        <v>1.0615563451118535E-2</v>
      </c>
      <c r="LMH57" s="88">
        <f t="shared" ca="1" si="2013"/>
        <v>9.8396833552875165E-3</v>
      </c>
      <c r="LMI57" s="88">
        <f t="shared" ca="1" si="2013"/>
        <v>9.8719837284024781E-3</v>
      </c>
      <c r="LMJ57" s="88">
        <f t="shared" ca="1" si="2013"/>
        <v>7.823476350579282E-3</v>
      </c>
      <c r="LMK57" s="88">
        <f t="shared" ca="1" si="2013"/>
        <v>1.0583632202025512E-2</v>
      </c>
      <c r="LML57" s="88">
        <f t="shared" ca="1" si="2013"/>
        <v>8.7441103677407366E-3</v>
      </c>
      <c r="LMM57" s="88">
        <f t="shared" ca="1" si="2013"/>
        <v>1.1335934593094971E-2</v>
      </c>
      <c r="LMN57" s="88">
        <f t="shared" ca="1" si="2013"/>
        <v>7.7601190846862834E-3</v>
      </c>
      <c r="LMO57" s="88">
        <f t="shared" ca="1" si="2013"/>
        <v>1.0638421098755176E-2</v>
      </c>
      <c r="LMP57" s="88">
        <f t="shared" ca="1" si="2013"/>
        <v>1.0686714658275373E-2</v>
      </c>
      <c r="LMQ57" s="88">
        <f t="shared" ca="1" si="2013"/>
        <v>9.7260950643115705E-3</v>
      </c>
      <c r="LMR57" s="88">
        <f t="shared" ca="1" si="2013"/>
        <v>8.8081298256188385E-3</v>
      </c>
      <c r="LMS57" s="88">
        <f t="shared" ca="1" si="2013"/>
        <v>1.0211565822213086E-2</v>
      </c>
      <c r="LMT57" s="88">
        <f t="shared" ca="1" si="2013"/>
        <v>1.0427743267200942E-2</v>
      </c>
      <c r="LMU57" s="88">
        <f t="shared" ca="1" si="2013"/>
        <v>1.0334636952636362E-2</v>
      </c>
      <c r="LMV57" s="88">
        <f t="shared" ca="1" si="2013"/>
        <v>1.1310091660202672E-2</v>
      </c>
      <c r="LMW57" s="88">
        <f t="shared" ca="1" si="2013"/>
        <v>8.9032229002930403E-3</v>
      </c>
      <c r="LMX57" s="88">
        <f t="shared" ref="LMX57:LNM72" ca="1" si="2327">$C56+$B$1*($B$2-$C56)*$B$7+$B$3*($C56^0.5)*$B$7*_xlfn.NORM.S.INV(RAND())</f>
        <v>1.0595123052441027E-2</v>
      </c>
      <c r="LMY57" s="88">
        <f t="shared" ca="1" si="2327"/>
        <v>9.9632925122171735E-3</v>
      </c>
      <c r="LMZ57" s="88">
        <f t="shared" ca="1" si="2327"/>
        <v>1.0966033444779871E-2</v>
      </c>
      <c r="LNA57" s="88">
        <f t="shared" ca="1" si="2327"/>
        <v>1.0035628758692071E-2</v>
      </c>
      <c r="LNB57" s="88">
        <f t="shared" ca="1" si="2327"/>
        <v>1.05177756647105E-2</v>
      </c>
      <c r="LNC57" s="88">
        <f t="shared" ca="1" si="2327"/>
        <v>8.8818589732736312E-3</v>
      </c>
      <c r="LND57" s="88">
        <f t="shared" ca="1" si="2327"/>
        <v>9.5787195400322857E-3</v>
      </c>
      <c r="LNE57" s="88">
        <f t="shared" ca="1" si="2327"/>
        <v>9.4255785656580538E-3</v>
      </c>
      <c r="LNF57" s="88">
        <f t="shared" ca="1" si="2327"/>
        <v>9.04203892000866E-3</v>
      </c>
      <c r="LNG57" s="88">
        <f t="shared" ca="1" si="2327"/>
        <v>9.9129611824657019E-3</v>
      </c>
      <c r="LNH57" s="88">
        <f t="shared" ca="1" si="2327"/>
        <v>1.0005782841374537E-2</v>
      </c>
      <c r="LNI57" s="88">
        <f t="shared" ca="1" si="2327"/>
        <v>9.987105455437113E-3</v>
      </c>
      <c r="LNJ57" s="88">
        <f t="shared" ca="1" si="2327"/>
        <v>9.659185221049223E-3</v>
      </c>
      <c r="LNK57" s="88">
        <f t="shared" ca="1" si="2327"/>
        <v>8.6036703832565436E-3</v>
      </c>
      <c r="LNL57" s="88">
        <f t="shared" ca="1" si="2170"/>
        <v>9.0191295409475531E-3</v>
      </c>
      <c r="LNM57" s="88">
        <f t="shared" ca="1" si="2170"/>
        <v>8.5421465545435782E-3</v>
      </c>
      <c r="LNN57" s="88">
        <f t="shared" ca="1" si="2170"/>
        <v>9.5954576144616256E-3</v>
      </c>
      <c r="LNO57" s="88">
        <f t="shared" ca="1" si="2170"/>
        <v>1.1440846499691775E-2</v>
      </c>
      <c r="LNP57" s="88">
        <f t="shared" ca="1" si="2170"/>
        <v>9.9241829674072326E-3</v>
      </c>
      <c r="LNQ57" s="88">
        <f t="shared" ca="1" si="2170"/>
        <v>1.1395400962083021E-2</v>
      </c>
      <c r="LNR57" s="88">
        <f t="shared" ca="1" si="2170"/>
        <v>9.4504842797794465E-3</v>
      </c>
      <c r="LNS57" s="88">
        <f t="shared" ca="1" si="2170"/>
        <v>9.5956221750734469E-3</v>
      </c>
      <c r="LNT57" s="88">
        <f t="shared" ca="1" si="2170"/>
        <v>9.7818249239501921E-3</v>
      </c>
      <c r="LNU57" s="88">
        <f t="shared" ca="1" si="2170"/>
        <v>1.0332822370433864E-2</v>
      </c>
      <c r="LNV57" s="88">
        <f t="shared" ca="1" si="2170"/>
        <v>9.8251422449311173E-3</v>
      </c>
      <c r="LNW57" s="88">
        <f t="shared" ca="1" si="2170"/>
        <v>7.7162368024406257E-3</v>
      </c>
      <c r="LNX57" s="88">
        <f t="shared" ca="1" si="2170"/>
        <v>9.416198505622371E-3</v>
      </c>
      <c r="LNY57" s="88">
        <f t="shared" ca="1" si="2170"/>
        <v>9.256078850461761E-3</v>
      </c>
      <c r="LNZ57" s="88">
        <f t="shared" ca="1" si="2170"/>
        <v>1.0431437522716244E-2</v>
      </c>
      <c r="LOA57" s="88">
        <f t="shared" ca="1" si="2170"/>
        <v>9.0562818606815323E-3</v>
      </c>
      <c r="LOB57" s="88">
        <f t="shared" ca="1" si="2170"/>
        <v>9.8647116457778999E-3</v>
      </c>
      <c r="LOC57" s="88">
        <f t="shared" ca="1" si="2170"/>
        <v>6.4749064278426995E-3</v>
      </c>
      <c r="LOD57" s="88">
        <f t="shared" ca="1" si="1857"/>
        <v>9.3434244781721125E-3</v>
      </c>
      <c r="LOE57" s="88">
        <f t="shared" ca="1" si="1857"/>
        <v>8.7285995014013875E-3</v>
      </c>
      <c r="LOF57" s="88">
        <f t="shared" ca="1" si="1857"/>
        <v>1.015997620155022E-2</v>
      </c>
      <c r="LOG57" s="88">
        <f t="shared" ca="1" si="1857"/>
        <v>1.1236499408782234E-2</v>
      </c>
      <c r="LOH57" s="88">
        <f t="shared" ca="1" si="1857"/>
        <v>1.0834074781193036E-2</v>
      </c>
      <c r="LOI57" s="88">
        <f t="shared" ca="1" si="1857"/>
        <v>9.3967913276077671E-3</v>
      </c>
      <c r="LOJ57" s="88">
        <f t="shared" ca="1" si="1857"/>
        <v>9.6757266803937179E-3</v>
      </c>
      <c r="LOK57" s="88">
        <f t="shared" ca="1" si="1857"/>
        <v>9.7429348808811284E-3</v>
      </c>
      <c r="LOL57" s="88">
        <f t="shared" ca="1" si="1857"/>
        <v>9.3056649230644634E-3</v>
      </c>
      <c r="LOM57" s="88">
        <f t="shared" ca="1" si="1857"/>
        <v>9.351612768490945E-3</v>
      </c>
      <c r="LON57" s="88">
        <f t="shared" ca="1" si="1857"/>
        <v>1.0080180002328068E-2</v>
      </c>
      <c r="LOO57" s="88">
        <f t="shared" ca="1" si="1857"/>
        <v>9.4198080982520818E-3</v>
      </c>
      <c r="LOP57" s="88">
        <f t="shared" ca="1" si="1857"/>
        <v>7.9064754014892581E-3</v>
      </c>
      <c r="LOQ57" s="88">
        <f t="shared" ca="1" si="1857"/>
        <v>9.9033061135069822E-3</v>
      </c>
      <c r="LOR57" s="88">
        <f t="shared" ca="1" si="1857"/>
        <v>7.9909039971468518E-3</v>
      </c>
      <c r="LOS57" s="88">
        <f t="shared" ca="1" si="1857"/>
        <v>9.1125746548309343E-3</v>
      </c>
      <c r="LOT57" s="88">
        <f t="shared" ca="1" si="2014"/>
        <v>1.0093659788041252E-2</v>
      </c>
      <c r="LOU57" s="88">
        <f t="shared" ca="1" si="2014"/>
        <v>8.1729634600594733E-3</v>
      </c>
      <c r="LOV57" s="88">
        <f t="shared" ca="1" si="2014"/>
        <v>8.0066259652559531E-3</v>
      </c>
      <c r="LOW57" s="88">
        <f t="shared" ca="1" si="2014"/>
        <v>9.9491546269531786E-3</v>
      </c>
      <c r="LOX57" s="88">
        <f t="shared" ca="1" si="2014"/>
        <v>9.8159464245276586E-3</v>
      </c>
      <c r="LOY57" s="88">
        <f t="shared" ca="1" si="2014"/>
        <v>1.0125040161521963E-2</v>
      </c>
      <c r="LOZ57" s="88">
        <f t="shared" ca="1" si="2014"/>
        <v>8.9320249831837742E-3</v>
      </c>
      <c r="LPA57" s="88">
        <f t="shared" ca="1" si="2014"/>
        <v>1.0342775567502184E-2</v>
      </c>
      <c r="LPB57" s="88">
        <f t="shared" ca="1" si="2014"/>
        <v>7.4678722604203879E-3</v>
      </c>
      <c r="LPC57" s="88">
        <f t="shared" ca="1" si="2014"/>
        <v>9.330410654379102E-3</v>
      </c>
      <c r="LPD57" s="88">
        <f t="shared" ca="1" si="2014"/>
        <v>8.5314360513030849E-3</v>
      </c>
      <c r="LPE57" s="88">
        <f t="shared" ca="1" si="2014"/>
        <v>8.7925266419347173E-3</v>
      </c>
      <c r="LPF57" s="88">
        <f t="shared" ca="1" si="2014"/>
        <v>1.0670030287217365E-2</v>
      </c>
      <c r="LPG57" s="88">
        <f t="shared" ca="1" si="2014"/>
        <v>9.8412313782180183E-3</v>
      </c>
      <c r="LPH57" s="88">
        <f t="shared" ca="1" si="2014"/>
        <v>1.1014634100992328E-2</v>
      </c>
      <c r="LPI57" s="88">
        <f t="shared" ca="1" si="2014"/>
        <v>8.8155034926117454E-3</v>
      </c>
      <c r="LPJ57" s="88">
        <f t="shared" ref="LPJ57:LPY72" ca="1" si="2328">$C56+$B$1*($B$2-$C56)*$B$7+$B$3*($C56^0.5)*$B$7*_xlfn.NORM.S.INV(RAND())</f>
        <v>7.6158455160982817E-3</v>
      </c>
      <c r="LPK57" s="88">
        <f t="shared" ca="1" si="2328"/>
        <v>9.4863044559873114E-3</v>
      </c>
      <c r="LPL57" s="88">
        <f t="shared" ca="1" si="2328"/>
        <v>8.6283489428175351E-3</v>
      </c>
      <c r="LPM57" s="88">
        <f t="shared" ca="1" si="2328"/>
        <v>9.9488922916012388E-3</v>
      </c>
      <c r="LPN57" s="88">
        <f t="shared" ca="1" si="2328"/>
        <v>9.8640558606341976E-3</v>
      </c>
      <c r="LPO57" s="88">
        <f t="shared" ca="1" si="2328"/>
        <v>9.9077748443175823E-3</v>
      </c>
      <c r="LPP57" s="88">
        <f t="shared" ca="1" si="2328"/>
        <v>9.3582488251607292E-3</v>
      </c>
      <c r="LPQ57" s="88">
        <f t="shared" ca="1" si="2328"/>
        <v>8.8176249731106802E-3</v>
      </c>
      <c r="LPR57" s="88">
        <f t="shared" ca="1" si="2328"/>
        <v>9.7481581868022697E-3</v>
      </c>
      <c r="LPS57" s="88">
        <f t="shared" ca="1" si="2328"/>
        <v>9.3500222083551347E-3</v>
      </c>
      <c r="LPT57" s="88">
        <f t="shared" ca="1" si="2328"/>
        <v>9.2670010675973812E-3</v>
      </c>
      <c r="LPU57" s="88">
        <f t="shared" ca="1" si="2328"/>
        <v>1.0940868933038724E-2</v>
      </c>
      <c r="LPV57" s="88">
        <f t="shared" ca="1" si="2328"/>
        <v>1.1267603646561101E-2</v>
      </c>
      <c r="LPW57" s="88">
        <f t="shared" ca="1" si="2328"/>
        <v>7.7951696002523177E-3</v>
      </c>
      <c r="LPX57" s="88">
        <f t="shared" ca="1" si="2171"/>
        <v>9.8948240431695478E-3</v>
      </c>
      <c r="LPY57" s="88">
        <f t="shared" ca="1" si="2171"/>
        <v>1.027455939943624E-2</v>
      </c>
      <c r="LPZ57" s="88">
        <f t="shared" ca="1" si="2171"/>
        <v>8.8621845712090804E-3</v>
      </c>
      <c r="LQA57" s="88">
        <f t="shared" ca="1" si="2171"/>
        <v>9.1427022143304431E-3</v>
      </c>
      <c r="LQB57" s="88">
        <f t="shared" ca="1" si="2171"/>
        <v>9.7667716920857087E-3</v>
      </c>
      <c r="LQC57" s="88">
        <f t="shared" ca="1" si="2171"/>
        <v>1.0743013500916493E-2</v>
      </c>
      <c r="LQD57" s="88">
        <f t="shared" ca="1" si="2171"/>
        <v>9.5434082474758659E-3</v>
      </c>
      <c r="LQE57" s="88">
        <f t="shared" ca="1" si="2171"/>
        <v>8.0275160164810372E-3</v>
      </c>
      <c r="LQF57" s="88">
        <f t="shared" ca="1" si="2171"/>
        <v>9.6669095808963705E-3</v>
      </c>
      <c r="LQG57" s="88">
        <f t="shared" ca="1" si="2171"/>
        <v>7.5790959867155254E-3</v>
      </c>
      <c r="LQH57" s="88">
        <f t="shared" ca="1" si="2171"/>
        <v>1.0186090335750768E-2</v>
      </c>
      <c r="LQI57" s="88">
        <f t="shared" ca="1" si="2171"/>
        <v>9.6451146240823706E-3</v>
      </c>
      <c r="LQJ57" s="88">
        <f t="shared" ca="1" si="2171"/>
        <v>1.0978484644787531E-2</v>
      </c>
      <c r="LQK57" s="88">
        <f t="shared" ca="1" si="2171"/>
        <v>7.4439532405330437E-3</v>
      </c>
      <c r="LQL57" s="88">
        <f t="shared" ca="1" si="2171"/>
        <v>9.5171684202622221E-3</v>
      </c>
      <c r="LQM57" s="88">
        <f t="shared" ca="1" si="2171"/>
        <v>8.7636474845725135E-3</v>
      </c>
      <c r="LQN57" s="88">
        <f t="shared" ca="1" si="2171"/>
        <v>9.1137996040891386E-3</v>
      </c>
      <c r="LQO57" s="88">
        <f t="shared" ca="1" si="2171"/>
        <v>1.0944588465096149E-2</v>
      </c>
      <c r="LQP57" s="88">
        <f t="shared" ca="1" si="1858"/>
        <v>8.2516981557495973E-3</v>
      </c>
      <c r="LQQ57" s="88">
        <f t="shared" ca="1" si="1858"/>
        <v>8.5793966564246052E-3</v>
      </c>
      <c r="LQR57" s="88">
        <f t="shared" ca="1" si="1858"/>
        <v>1.0299910980820625E-2</v>
      </c>
      <c r="LQS57" s="88">
        <f t="shared" ca="1" si="1858"/>
        <v>9.9956727388110875E-3</v>
      </c>
      <c r="LQT57" s="88">
        <f t="shared" ca="1" si="1858"/>
        <v>1.0212698097910897E-2</v>
      </c>
      <c r="LQU57" s="88">
        <f t="shared" ca="1" si="1858"/>
        <v>9.2442611739706627E-3</v>
      </c>
      <c r="LQV57" s="88">
        <f t="shared" ca="1" si="1858"/>
        <v>9.9622940050743784E-3</v>
      </c>
      <c r="LQW57" s="88">
        <f t="shared" ca="1" si="1858"/>
        <v>9.903260026772347E-3</v>
      </c>
      <c r="LQX57" s="88">
        <f t="shared" ca="1" si="1858"/>
        <v>9.2977709017105295E-3</v>
      </c>
      <c r="LQY57" s="88">
        <f t="shared" ca="1" si="1858"/>
        <v>1.059248876033736E-2</v>
      </c>
      <c r="LQZ57" s="88">
        <f t="shared" ca="1" si="1858"/>
        <v>8.077269893515527E-3</v>
      </c>
      <c r="LRA57" s="88">
        <f t="shared" ca="1" si="1858"/>
        <v>1.0687228279514637E-2</v>
      </c>
      <c r="LRB57" s="88">
        <f t="shared" ca="1" si="1858"/>
        <v>8.9964417112369782E-3</v>
      </c>
      <c r="LRC57" s="88">
        <f t="shared" ca="1" si="1858"/>
        <v>8.8681801219993705E-3</v>
      </c>
      <c r="LRD57" s="88">
        <f t="shared" ca="1" si="1858"/>
        <v>1.2241257687320975E-2</v>
      </c>
      <c r="LRE57" s="88">
        <f t="shared" ca="1" si="1858"/>
        <v>1.0076746334890245E-2</v>
      </c>
      <c r="LRF57" s="88">
        <f t="shared" ca="1" si="2015"/>
        <v>9.2287985355848402E-3</v>
      </c>
      <c r="LRG57" s="88">
        <f t="shared" ca="1" si="2015"/>
        <v>9.7262871128118902E-3</v>
      </c>
      <c r="LRH57" s="88">
        <f t="shared" ca="1" si="2015"/>
        <v>8.618009181996112E-3</v>
      </c>
      <c r="LRI57" s="88">
        <f t="shared" ca="1" si="2015"/>
        <v>9.9697594465190126E-3</v>
      </c>
      <c r="LRJ57" s="88">
        <f t="shared" ca="1" si="2015"/>
        <v>8.8404052908227903E-3</v>
      </c>
      <c r="LRK57" s="88">
        <f t="shared" ca="1" si="2015"/>
        <v>9.4901579343788511E-3</v>
      </c>
      <c r="LRL57" s="88">
        <f t="shared" ca="1" si="2015"/>
        <v>1.0947962398085358E-2</v>
      </c>
      <c r="LRM57" s="88">
        <f t="shared" ca="1" si="2015"/>
        <v>1.1276413400366496E-2</v>
      </c>
      <c r="LRN57" s="88">
        <f t="shared" ca="1" si="2015"/>
        <v>9.4528807922040683E-3</v>
      </c>
      <c r="LRO57" s="88">
        <f t="shared" ca="1" si="2015"/>
        <v>9.6863811914260078E-3</v>
      </c>
      <c r="LRP57" s="88">
        <f t="shared" ca="1" si="2015"/>
        <v>9.7623625440699437E-3</v>
      </c>
      <c r="LRQ57" s="88">
        <f t="shared" ca="1" si="2015"/>
        <v>9.9701918016414474E-3</v>
      </c>
      <c r="LRR57" s="88">
        <f t="shared" ca="1" si="2015"/>
        <v>8.5270967587479079E-3</v>
      </c>
      <c r="LRS57" s="88">
        <f t="shared" ca="1" si="2015"/>
        <v>9.7895039842570333E-3</v>
      </c>
      <c r="LRT57" s="88">
        <f t="shared" ca="1" si="2015"/>
        <v>1.0093667060763664E-2</v>
      </c>
      <c r="LRU57" s="88">
        <f t="shared" ca="1" si="2015"/>
        <v>8.7586173604186912E-3</v>
      </c>
      <c r="LRV57" s="88">
        <f t="shared" ref="LRV57:LSK72" ca="1" si="2329">$C56+$B$1*($B$2-$C56)*$B$7+$B$3*($C56^0.5)*$B$7*_xlfn.NORM.S.INV(RAND())</f>
        <v>1.0591281973990325E-2</v>
      </c>
      <c r="LRW57" s="88">
        <f t="shared" ca="1" si="2329"/>
        <v>9.4515325809740661E-3</v>
      </c>
      <c r="LRX57" s="88">
        <f t="shared" ca="1" si="2329"/>
        <v>1.0841024285062315E-2</v>
      </c>
      <c r="LRY57" s="88">
        <f t="shared" ca="1" si="2329"/>
        <v>9.4616998945391637E-3</v>
      </c>
      <c r="LRZ57" s="88">
        <f t="shared" ca="1" si="2329"/>
        <v>8.8696759547535666E-3</v>
      </c>
      <c r="LSA57" s="88">
        <f t="shared" ca="1" si="2329"/>
        <v>1.0639778987225731E-2</v>
      </c>
      <c r="LSB57" s="88">
        <f t="shared" ca="1" si="2329"/>
        <v>8.5974737418105796E-3</v>
      </c>
      <c r="LSC57" s="88">
        <f t="shared" ca="1" si="2329"/>
        <v>1.0005825653843095E-2</v>
      </c>
      <c r="LSD57" s="88">
        <f t="shared" ca="1" si="2329"/>
        <v>9.4859404257863246E-3</v>
      </c>
      <c r="LSE57" s="88">
        <f t="shared" ca="1" si="2329"/>
        <v>8.8314516324491856E-3</v>
      </c>
      <c r="LSF57" s="88">
        <f t="shared" ca="1" si="2329"/>
        <v>9.2605903158717289E-3</v>
      </c>
      <c r="LSG57" s="88">
        <f t="shared" ca="1" si="2329"/>
        <v>1.117579244998828E-2</v>
      </c>
      <c r="LSH57" s="88">
        <f t="shared" ca="1" si="2329"/>
        <v>8.7582076378086848E-3</v>
      </c>
      <c r="LSI57" s="88">
        <f t="shared" ca="1" si="2329"/>
        <v>9.906580839374117E-3</v>
      </c>
      <c r="LSJ57" s="88">
        <f t="shared" ca="1" si="2172"/>
        <v>9.5814414381413405E-3</v>
      </c>
      <c r="LSK57" s="88">
        <f t="shared" ca="1" si="2172"/>
        <v>9.275139482561064E-3</v>
      </c>
      <c r="LSL57" s="88">
        <f t="shared" ca="1" si="2172"/>
        <v>1.0852964375137239E-2</v>
      </c>
      <c r="LSM57" s="88">
        <f t="shared" ca="1" si="2172"/>
        <v>1.0898904814601113E-2</v>
      </c>
      <c r="LSN57" s="88">
        <f t="shared" ca="1" si="2172"/>
        <v>1.1142763506904321E-2</v>
      </c>
      <c r="LSO57" s="88">
        <f t="shared" ca="1" si="2172"/>
        <v>9.9844159089092221E-3</v>
      </c>
      <c r="LSP57" s="88">
        <f t="shared" ca="1" si="2172"/>
        <v>1.0470325675996931E-2</v>
      </c>
      <c r="LSQ57" s="88">
        <f t="shared" ca="1" si="2172"/>
        <v>1.0577243926196484E-2</v>
      </c>
      <c r="LSR57" s="88">
        <f t="shared" ca="1" si="2172"/>
        <v>9.9839888413510141E-3</v>
      </c>
      <c r="LSS57" s="88">
        <f t="shared" ca="1" si="2172"/>
        <v>1.015489881536611E-2</v>
      </c>
      <c r="LST57" s="88">
        <f t="shared" ca="1" si="2172"/>
        <v>9.9604123169107738E-3</v>
      </c>
      <c r="LSU57" s="88">
        <f t="shared" ca="1" si="2172"/>
        <v>1.0375718271246974E-2</v>
      </c>
      <c r="LSV57" s="88">
        <f t="shared" ca="1" si="2172"/>
        <v>9.9402512142887194E-3</v>
      </c>
      <c r="LSW57" s="88">
        <f t="shared" ca="1" si="2172"/>
        <v>9.9803430203165271E-3</v>
      </c>
      <c r="LSX57" s="88">
        <f t="shared" ca="1" si="2172"/>
        <v>8.4956949257655179E-3</v>
      </c>
      <c r="LSY57" s="88">
        <f t="shared" ca="1" si="2172"/>
        <v>8.8441783424703727E-3</v>
      </c>
      <c r="LSZ57" s="88">
        <f t="shared" ca="1" si="2172"/>
        <v>8.3883197899632372E-3</v>
      </c>
      <c r="LTA57" s="88">
        <f t="shared" ca="1" si="2172"/>
        <v>9.109583358420827E-3</v>
      </c>
      <c r="LTB57" s="88">
        <f t="shared" ca="1" si="1859"/>
        <v>8.6075307073886134E-3</v>
      </c>
      <c r="LTC57" s="88">
        <f t="shared" ca="1" si="1859"/>
        <v>1.0682453948911038E-2</v>
      </c>
      <c r="LTD57" s="88">
        <f t="shared" ca="1" si="1859"/>
        <v>9.8505486646250934E-3</v>
      </c>
      <c r="LTE57" s="88">
        <f t="shared" ca="1" si="1859"/>
        <v>9.740773017033735E-3</v>
      </c>
      <c r="LTF57" s="88">
        <f t="shared" ca="1" si="1859"/>
        <v>1.0161084487946039E-2</v>
      </c>
      <c r="LTG57" s="88">
        <f t="shared" ca="1" si="1859"/>
        <v>8.73143940530593E-3</v>
      </c>
      <c r="LTH57" s="88">
        <f t="shared" ca="1" si="1859"/>
        <v>8.8280726836217939E-3</v>
      </c>
      <c r="LTI57" s="88">
        <f t="shared" ca="1" si="1859"/>
        <v>9.8431983441467728E-3</v>
      </c>
      <c r="LTJ57" s="88">
        <f t="shared" ca="1" si="1859"/>
        <v>8.63847833931667E-3</v>
      </c>
      <c r="LTK57" s="88">
        <f t="shared" ca="1" si="1859"/>
        <v>9.1857956795208355E-3</v>
      </c>
      <c r="LTL57" s="88">
        <f t="shared" ca="1" si="1859"/>
        <v>9.6865573359759625E-3</v>
      </c>
      <c r="LTM57" s="88">
        <f t="shared" ca="1" si="1859"/>
        <v>1.142972169824333E-2</v>
      </c>
      <c r="LTN57" s="88">
        <f t="shared" ca="1" si="1859"/>
        <v>1.0834956803666734E-2</v>
      </c>
      <c r="LTO57" s="88">
        <f t="shared" ca="1" si="1859"/>
        <v>9.9042947871924789E-3</v>
      </c>
      <c r="LTP57" s="88">
        <f t="shared" ca="1" si="1859"/>
        <v>1.212405761357703E-2</v>
      </c>
      <c r="LTQ57" s="88">
        <f t="shared" ca="1" si="1859"/>
        <v>8.9131255803727421E-3</v>
      </c>
      <c r="LTR57" s="88">
        <f t="shared" ca="1" si="2016"/>
        <v>8.9355747897044563E-3</v>
      </c>
      <c r="LTS57" s="88">
        <f t="shared" ca="1" si="2016"/>
        <v>1.0163513897192753E-2</v>
      </c>
      <c r="LTT57" s="88">
        <f t="shared" ca="1" si="2016"/>
        <v>9.3156860445138268E-3</v>
      </c>
      <c r="LTU57" s="88">
        <f t="shared" ca="1" si="2016"/>
        <v>9.0831437857864655E-3</v>
      </c>
      <c r="LTV57" s="88">
        <f t="shared" ca="1" si="2016"/>
        <v>9.0513817831964893E-3</v>
      </c>
      <c r="LTW57" s="88">
        <f t="shared" ca="1" si="2016"/>
        <v>9.5588396736728809E-3</v>
      </c>
      <c r="LTX57" s="88">
        <f t="shared" ca="1" si="2016"/>
        <v>9.5550094203684325E-3</v>
      </c>
      <c r="LTY57" s="88">
        <f t="shared" ca="1" si="2016"/>
        <v>9.2708464252660491E-3</v>
      </c>
      <c r="LTZ57" s="88">
        <f t="shared" ca="1" si="2016"/>
        <v>9.5904169689574031E-3</v>
      </c>
      <c r="LUA57" s="88">
        <f t="shared" ca="1" si="2016"/>
        <v>9.115971435318674E-3</v>
      </c>
      <c r="LUB57" s="88">
        <f t="shared" ca="1" si="2016"/>
        <v>9.7356551157951558E-3</v>
      </c>
      <c r="LUC57" s="88">
        <f t="shared" ca="1" si="2016"/>
        <v>8.8288426130416382E-3</v>
      </c>
      <c r="LUD57" s="88">
        <f t="shared" ca="1" si="2016"/>
        <v>1.0482886982635452E-2</v>
      </c>
      <c r="LUE57" s="88">
        <f t="shared" ca="1" si="2016"/>
        <v>1.1195538878166697E-2</v>
      </c>
      <c r="LUF57" s="88">
        <f t="shared" ca="1" si="2016"/>
        <v>9.7414245529732508E-3</v>
      </c>
      <c r="LUG57" s="88">
        <f t="shared" ca="1" si="2016"/>
        <v>1.1824922552578013E-2</v>
      </c>
      <c r="LUH57" s="88">
        <f t="shared" ref="LUH57:LUW72" ca="1" si="2330">$C56+$B$1*($B$2-$C56)*$B$7+$B$3*($C56^0.5)*$B$7*_xlfn.NORM.S.INV(RAND())</f>
        <v>1.0048335619081453E-2</v>
      </c>
      <c r="LUI57" s="88">
        <f t="shared" ca="1" si="2330"/>
        <v>8.3919500971033432E-3</v>
      </c>
      <c r="LUJ57" s="88">
        <f t="shared" ca="1" si="2330"/>
        <v>9.8046986899642235E-3</v>
      </c>
      <c r="LUK57" s="88">
        <f t="shared" ca="1" si="2330"/>
        <v>7.8879153376016798E-3</v>
      </c>
      <c r="LUL57" s="88">
        <f t="shared" ca="1" si="2330"/>
        <v>7.1846735797732441E-3</v>
      </c>
      <c r="LUM57" s="88">
        <f t="shared" ca="1" si="2330"/>
        <v>8.401628023792785E-3</v>
      </c>
      <c r="LUN57" s="88">
        <f t="shared" ca="1" si="2330"/>
        <v>1.0446818407588765E-2</v>
      </c>
      <c r="LUO57" s="88">
        <f t="shared" ca="1" si="2330"/>
        <v>1.025696327689728E-2</v>
      </c>
      <c r="LUP57" s="88">
        <f t="shared" ca="1" si="2330"/>
        <v>1.1144297077280164E-2</v>
      </c>
      <c r="LUQ57" s="88">
        <f t="shared" ca="1" si="2330"/>
        <v>9.6270818983355926E-3</v>
      </c>
      <c r="LUR57" s="88">
        <f t="shared" ca="1" si="2330"/>
        <v>9.8575204399802933E-3</v>
      </c>
      <c r="LUS57" s="88">
        <f t="shared" ca="1" si="2330"/>
        <v>8.8778856664307425E-3</v>
      </c>
      <c r="LUT57" s="88">
        <f t="shared" ca="1" si="2330"/>
        <v>1.0245905442875632E-2</v>
      </c>
      <c r="LUU57" s="88">
        <f t="shared" ca="1" si="2330"/>
        <v>1.1262644162677837E-2</v>
      </c>
      <c r="LUV57" s="88">
        <f t="shared" ca="1" si="2173"/>
        <v>1.0595906349632962E-2</v>
      </c>
      <c r="LUW57" s="88">
        <f t="shared" ca="1" si="2173"/>
        <v>9.3226811479480889E-3</v>
      </c>
      <c r="LUX57" s="88">
        <f t="shared" ca="1" si="2173"/>
        <v>1.0640676514415427E-2</v>
      </c>
      <c r="LUY57" s="88">
        <f t="shared" ca="1" si="2173"/>
        <v>1.023789880841244E-2</v>
      </c>
      <c r="LUZ57" s="88">
        <f t="shared" ca="1" si="2173"/>
        <v>1.0109231953558484E-2</v>
      </c>
      <c r="LVA57" s="88">
        <f t="shared" ca="1" si="2173"/>
        <v>9.1442065159750424E-3</v>
      </c>
      <c r="LVB57" s="88">
        <f t="shared" ca="1" si="2173"/>
        <v>1.0145948547855877E-2</v>
      </c>
      <c r="LVC57" s="88">
        <f t="shared" ca="1" si="2173"/>
        <v>1.1097510894213288E-2</v>
      </c>
      <c r="LVD57" s="88">
        <f t="shared" ca="1" si="2173"/>
        <v>1.0783742776411951E-2</v>
      </c>
      <c r="LVE57" s="88">
        <f t="shared" ca="1" si="2173"/>
        <v>1.1502675874662268E-2</v>
      </c>
      <c r="LVF57" s="88">
        <f t="shared" ca="1" si="2173"/>
        <v>7.3249071854344806E-3</v>
      </c>
      <c r="LVG57" s="88">
        <f t="shared" ca="1" si="2173"/>
        <v>9.5967875500454353E-3</v>
      </c>
      <c r="LVH57" s="88">
        <f t="shared" ca="1" si="2173"/>
        <v>1.1400663096696777E-2</v>
      </c>
      <c r="LVI57" s="88">
        <f t="shared" ca="1" si="2173"/>
        <v>8.9702904244327482E-3</v>
      </c>
      <c r="LVJ57" s="88">
        <f t="shared" ca="1" si="2173"/>
        <v>9.2797239036630629E-3</v>
      </c>
      <c r="LVK57" s="88">
        <f t="shared" ca="1" si="2173"/>
        <v>9.8420011079489444E-3</v>
      </c>
      <c r="LVL57" s="88">
        <f t="shared" ca="1" si="2173"/>
        <v>7.776626719617475E-3</v>
      </c>
      <c r="LVM57" s="88">
        <f t="shared" ca="1" si="2173"/>
        <v>9.860608212921812E-3</v>
      </c>
      <c r="LVN57" s="88">
        <f t="shared" ca="1" si="1860"/>
        <v>1.0333363864845468E-2</v>
      </c>
      <c r="LVO57" s="88">
        <f t="shared" ca="1" si="1860"/>
        <v>8.4196934379518751E-3</v>
      </c>
      <c r="LVP57" s="88">
        <f t="shared" ca="1" si="1860"/>
        <v>7.4548475704336332E-3</v>
      </c>
      <c r="LVQ57" s="88">
        <f t="shared" ca="1" si="1860"/>
        <v>1.1377061108156372E-2</v>
      </c>
      <c r="LVR57" s="88">
        <f t="shared" ca="1" si="1860"/>
        <v>9.3354892105922006E-3</v>
      </c>
      <c r="LVS57" s="88">
        <f t="shared" ca="1" si="1860"/>
        <v>1.0358337896510385E-2</v>
      </c>
      <c r="LVT57" s="88">
        <f t="shared" ca="1" si="1860"/>
        <v>9.7925716737091752E-3</v>
      </c>
      <c r="LVU57" s="88">
        <f t="shared" ca="1" si="1860"/>
        <v>9.3145257688959301E-3</v>
      </c>
      <c r="LVV57" s="88">
        <f t="shared" ca="1" si="1860"/>
        <v>9.7001735711958401E-3</v>
      </c>
      <c r="LVW57" s="88">
        <f t="shared" ca="1" si="1860"/>
        <v>9.1302936493983002E-3</v>
      </c>
      <c r="LVX57" s="88">
        <f t="shared" ca="1" si="1860"/>
        <v>1.0278840655758152E-2</v>
      </c>
      <c r="LVY57" s="88">
        <f t="shared" ca="1" si="1860"/>
        <v>9.9904932156221118E-3</v>
      </c>
      <c r="LVZ57" s="88">
        <f t="shared" ca="1" si="1860"/>
        <v>1.0426536624846459E-2</v>
      </c>
      <c r="LWA57" s="88">
        <f t="shared" ca="1" si="1860"/>
        <v>1.2024710441924642E-2</v>
      </c>
      <c r="LWB57" s="88">
        <f t="shared" ca="1" si="1860"/>
        <v>9.8263252996430728E-3</v>
      </c>
      <c r="LWC57" s="88">
        <f t="shared" ca="1" si="1860"/>
        <v>9.7753665590136953E-3</v>
      </c>
      <c r="LWD57" s="88">
        <f t="shared" ca="1" si="2017"/>
        <v>9.351983474368615E-3</v>
      </c>
      <c r="LWE57" s="88">
        <f t="shared" ca="1" si="2017"/>
        <v>9.2646586719397038E-3</v>
      </c>
      <c r="LWF57" s="88">
        <f t="shared" ca="1" si="2017"/>
        <v>1.0091480730213109E-2</v>
      </c>
      <c r="LWG57" s="88">
        <f t="shared" ca="1" si="2017"/>
        <v>1.0932525540246762E-2</v>
      </c>
      <c r="LWH57" s="88">
        <f t="shared" ca="1" si="2017"/>
        <v>1.1598007053088897E-2</v>
      </c>
      <c r="LWI57" s="88">
        <f t="shared" ca="1" si="2017"/>
        <v>9.8537722209594645E-3</v>
      </c>
      <c r="LWJ57" s="88">
        <f t="shared" ca="1" si="2017"/>
        <v>9.6942593693066861E-3</v>
      </c>
      <c r="LWK57" s="88">
        <f t="shared" ca="1" si="2017"/>
        <v>8.8233972767569578E-3</v>
      </c>
      <c r="LWL57" s="88">
        <f t="shared" ca="1" si="2017"/>
        <v>9.3892354885816397E-3</v>
      </c>
      <c r="LWM57" s="88">
        <f t="shared" ca="1" si="2017"/>
        <v>8.7368734436707313E-3</v>
      </c>
      <c r="LWN57" s="88">
        <f t="shared" ca="1" si="2017"/>
        <v>1.0980029222080096E-2</v>
      </c>
      <c r="LWO57" s="88">
        <f t="shared" ca="1" si="2017"/>
        <v>9.6452151201993318E-3</v>
      </c>
      <c r="LWP57" s="88">
        <f t="shared" ca="1" si="2017"/>
        <v>1.0166845512491267E-2</v>
      </c>
      <c r="LWQ57" s="88">
        <f t="shared" ca="1" si="2017"/>
        <v>8.8792538085282324E-3</v>
      </c>
      <c r="LWR57" s="88">
        <f t="shared" ca="1" si="2017"/>
        <v>8.64575229521433E-3</v>
      </c>
      <c r="LWS57" s="88">
        <f t="shared" ca="1" si="2017"/>
        <v>8.8180812960227204E-3</v>
      </c>
      <c r="LWT57" s="88">
        <f t="shared" ref="LWT57:LXI72" ca="1" si="2331">$C56+$B$1*($B$2-$C56)*$B$7+$B$3*($C56^0.5)*$B$7*_xlfn.NORM.S.INV(RAND())</f>
        <v>8.7520355657251959E-3</v>
      </c>
      <c r="LWU57" s="88">
        <f t="shared" ca="1" si="2331"/>
        <v>9.8149488627639388E-3</v>
      </c>
      <c r="LWV57" s="88">
        <f t="shared" ca="1" si="2331"/>
        <v>1.0034679530988007E-2</v>
      </c>
      <c r="LWW57" s="88">
        <f t="shared" ca="1" si="2331"/>
        <v>8.8100123556796289E-3</v>
      </c>
      <c r="LWX57" s="88">
        <f t="shared" ca="1" si="2331"/>
        <v>8.8730275036474314E-3</v>
      </c>
      <c r="LWY57" s="88">
        <f t="shared" ca="1" si="2331"/>
        <v>9.2537751775159521E-3</v>
      </c>
      <c r="LWZ57" s="88">
        <f t="shared" ca="1" si="2331"/>
        <v>1.1028689705146921E-2</v>
      </c>
      <c r="LXA57" s="88">
        <f t="shared" ca="1" si="2331"/>
        <v>7.7196457299465795E-3</v>
      </c>
      <c r="LXB57" s="88">
        <f t="shared" ca="1" si="2331"/>
        <v>1.0900396995446178E-2</v>
      </c>
      <c r="LXC57" s="88">
        <f t="shared" ca="1" si="2331"/>
        <v>1.067756203753085E-2</v>
      </c>
      <c r="LXD57" s="88">
        <f t="shared" ca="1" si="2331"/>
        <v>1.054484235166033E-2</v>
      </c>
      <c r="LXE57" s="88">
        <f t="shared" ca="1" si="2331"/>
        <v>1.0109214357396963E-2</v>
      </c>
      <c r="LXF57" s="88">
        <f t="shared" ca="1" si="2331"/>
        <v>8.6795878168772315E-3</v>
      </c>
      <c r="LXG57" s="88">
        <f t="shared" ca="1" si="2331"/>
        <v>9.6408428380037655E-3</v>
      </c>
      <c r="LXH57" s="88">
        <f t="shared" ca="1" si="2174"/>
        <v>8.8063186024276065E-3</v>
      </c>
      <c r="LXI57" s="88">
        <f t="shared" ca="1" si="2174"/>
        <v>1.035675979162913E-2</v>
      </c>
      <c r="LXJ57" s="88">
        <f t="shared" ca="1" si="2174"/>
        <v>1.0167053405879985E-2</v>
      </c>
      <c r="LXK57" s="88">
        <f t="shared" ca="1" si="2174"/>
        <v>9.6321906572365817E-3</v>
      </c>
      <c r="LXL57" s="88">
        <f t="shared" ca="1" si="2174"/>
        <v>1.0000269301943454E-2</v>
      </c>
      <c r="LXM57" s="88">
        <f t="shared" ca="1" si="2174"/>
        <v>1.1440681366396609E-2</v>
      </c>
      <c r="LXN57" s="88">
        <f t="shared" ca="1" si="2174"/>
        <v>1.0108577729513136E-2</v>
      </c>
      <c r="LXO57" s="88">
        <f t="shared" ca="1" si="2174"/>
        <v>8.6895561847053215E-3</v>
      </c>
      <c r="LXP57" s="88">
        <f t="shared" ca="1" si="2174"/>
        <v>8.1939188007253121E-3</v>
      </c>
      <c r="LXQ57" s="88">
        <f t="shared" ca="1" si="2174"/>
        <v>8.6447519048196662E-3</v>
      </c>
      <c r="LXR57" s="88">
        <f t="shared" ca="1" si="2174"/>
        <v>1.0087004481513673E-2</v>
      </c>
      <c r="LXS57" s="88">
        <f t="shared" ca="1" si="2174"/>
        <v>1.1849356426421324E-2</v>
      </c>
      <c r="LXT57" s="88">
        <f t="shared" ca="1" si="2174"/>
        <v>1.054820608999571E-2</v>
      </c>
      <c r="LXU57" s="88">
        <f t="shared" ca="1" si="2174"/>
        <v>7.9913835283792235E-3</v>
      </c>
      <c r="LXV57" s="88">
        <f t="shared" ca="1" si="2174"/>
        <v>1.0573298781899049E-2</v>
      </c>
      <c r="LXW57" s="88">
        <f t="shared" ca="1" si="2174"/>
        <v>1.0556607841151141E-2</v>
      </c>
      <c r="LXX57" s="88">
        <f t="shared" ca="1" si="2174"/>
        <v>1.0194609628984929E-2</v>
      </c>
      <c r="LXY57" s="88">
        <f t="shared" ca="1" si="2174"/>
        <v>8.4552526526010582E-3</v>
      </c>
      <c r="LXZ57" s="88">
        <f t="shared" ca="1" si="1861"/>
        <v>9.764452541999525E-3</v>
      </c>
      <c r="LYA57" s="88">
        <f t="shared" ca="1" si="1861"/>
        <v>8.163293574127305E-3</v>
      </c>
      <c r="LYB57" s="88">
        <f t="shared" ca="1" si="1861"/>
        <v>1.0731345349848516E-2</v>
      </c>
      <c r="LYC57" s="88">
        <f t="shared" ca="1" si="1861"/>
        <v>9.5274023083027782E-3</v>
      </c>
      <c r="LYD57" s="88">
        <f t="shared" ca="1" si="1861"/>
        <v>1.0432986318235568E-2</v>
      </c>
      <c r="LYE57" s="88">
        <f t="shared" ca="1" si="1861"/>
        <v>9.3348940810608488E-3</v>
      </c>
      <c r="LYF57" s="88">
        <f t="shared" ca="1" si="1861"/>
        <v>9.7243884988524269E-3</v>
      </c>
      <c r="LYG57" s="88">
        <f t="shared" ca="1" si="1861"/>
        <v>8.6775533096260394E-3</v>
      </c>
      <c r="LYH57" s="88">
        <f t="shared" ca="1" si="1861"/>
        <v>9.8773194693629746E-3</v>
      </c>
      <c r="LYI57" s="88">
        <f t="shared" ca="1" si="1861"/>
        <v>9.9197067797596686E-3</v>
      </c>
      <c r="LYJ57" s="88">
        <f t="shared" ca="1" si="1861"/>
        <v>9.9448393892708313E-3</v>
      </c>
      <c r="LYK57" s="88">
        <f t="shared" ca="1" si="1861"/>
        <v>1.000234969647412E-2</v>
      </c>
      <c r="LYL57" s="88">
        <f t="shared" ca="1" si="1861"/>
        <v>8.5155173057320267E-3</v>
      </c>
      <c r="LYM57" s="88">
        <f t="shared" ca="1" si="1861"/>
        <v>8.5677639293027137E-3</v>
      </c>
      <c r="LYN57" s="88">
        <f t="shared" ca="1" si="1861"/>
        <v>8.9740651411970417E-3</v>
      </c>
      <c r="LYO57" s="88">
        <f t="shared" ca="1" si="1861"/>
        <v>9.0837726149349731E-3</v>
      </c>
      <c r="LYP57" s="88">
        <f t="shared" ca="1" si="2018"/>
        <v>9.9400972165162964E-3</v>
      </c>
      <c r="LYQ57" s="88">
        <f t="shared" ca="1" si="2018"/>
        <v>9.4447986347535422E-3</v>
      </c>
      <c r="LYR57" s="88">
        <f t="shared" ca="1" si="2018"/>
        <v>9.7591884177339987E-3</v>
      </c>
      <c r="LYS57" s="88">
        <f t="shared" ca="1" si="2018"/>
        <v>9.1192825236136761E-3</v>
      </c>
      <c r="LYT57" s="88">
        <f t="shared" ca="1" si="2018"/>
        <v>1.0051588278570991E-2</v>
      </c>
      <c r="LYU57" s="88">
        <f t="shared" ca="1" si="2018"/>
        <v>9.9228936181423207E-3</v>
      </c>
      <c r="LYV57" s="88">
        <f t="shared" ca="1" si="2018"/>
        <v>1.1832967540750519E-2</v>
      </c>
      <c r="LYW57" s="88">
        <f t="shared" ca="1" si="2018"/>
        <v>1.0290885520966384E-2</v>
      </c>
      <c r="LYX57" s="88">
        <f t="shared" ca="1" si="2018"/>
        <v>1.0260860287098689E-2</v>
      </c>
      <c r="LYY57" s="88">
        <f t="shared" ca="1" si="2018"/>
        <v>1.0143202994493998E-2</v>
      </c>
      <c r="LYZ57" s="88">
        <f t="shared" ca="1" si="2018"/>
        <v>9.8893478201791379E-3</v>
      </c>
      <c r="LZA57" s="88">
        <f t="shared" ca="1" si="2018"/>
        <v>1.1491559871775293E-2</v>
      </c>
      <c r="LZB57" s="88">
        <f t="shared" ca="1" si="2018"/>
        <v>9.8577082100546592E-3</v>
      </c>
      <c r="LZC57" s="88">
        <f t="shared" ca="1" si="2018"/>
        <v>9.0855738046483857E-3</v>
      </c>
      <c r="LZD57" s="88">
        <f t="shared" ca="1" si="2018"/>
        <v>8.986038520351125E-3</v>
      </c>
      <c r="LZE57" s="88">
        <f t="shared" ca="1" si="2018"/>
        <v>8.1590847362106693E-3</v>
      </c>
      <c r="LZF57" s="88">
        <f t="shared" ref="LZF57:LZU72" ca="1" si="2332">$C56+$B$1*($B$2-$C56)*$B$7+$B$3*($C56^0.5)*$B$7*_xlfn.NORM.S.INV(RAND())</f>
        <v>7.8304081744831819E-3</v>
      </c>
      <c r="LZG57" s="88">
        <f t="shared" ca="1" si="2332"/>
        <v>1.1194532048247679E-2</v>
      </c>
      <c r="LZH57" s="88">
        <f t="shared" ca="1" si="2332"/>
        <v>1.1207689514428631E-2</v>
      </c>
      <c r="LZI57" s="88">
        <f t="shared" ca="1" si="2332"/>
        <v>1.0174077266275791E-2</v>
      </c>
      <c r="LZJ57" s="88">
        <f t="shared" ca="1" si="2332"/>
        <v>1.1446095709190772E-2</v>
      </c>
      <c r="LZK57" s="88">
        <f t="shared" ca="1" si="2332"/>
        <v>9.2599215518135904E-3</v>
      </c>
      <c r="LZL57" s="88">
        <f t="shared" ca="1" si="2332"/>
        <v>1.0772289191178175E-2</v>
      </c>
      <c r="LZM57" s="88">
        <f t="shared" ca="1" si="2332"/>
        <v>1.0480910955615944E-2</v>
      </c>
      <c r="LZN57" s="88">
        <f t="shared" ca="1" si="2332"/>
        <v>1.0566475779957519E-2</v>
      </c>
      <c r="LZO57" s="88">
        <f t="shared" ca="1" si="2332"/>
        <v>9.158197191776787E-3</v>
      </c>
      <c r="LZP57" s="88">
        <f t="shared" ca="1" si="2332"/>
        <v>1.0434000467569256E-2</v>
      </c>
      <c r="LZQ57" s="88">
        <f t="shared" ca="1" si="2332"/>
        <v>9.4202675404204926E-3</v>
      </c>
      <c r="LZR57" s="88">
        <f t="shared" ca="1" si="2332"/>
        <v>1.0101894781416175E-2</v>
      </c>
      <c r="LZS57" s="88">
        <f t="shared" ca="1" si="2332"/>
        <v>9.1846634930584075E-3</v>
      </c>
      <c r="LZT57" s="88">
        <f t="shared" ca="1" si="2175"/>
        <v>8.6944701617111386E-3</v>
      </c>
      <c r="LZU57" s="88">
        <f t="shared" ca="1" si="2175"/>
        <v>1.0635191027439634E-2</v>
      </c>
      <c r="LZV57" s="88">
        <f t="shared" ca="1" si="2175"/>
        <v>9.9536554865244185E-3</v>
      </c>
      <c r="LZW57" s="88">
        <f t="shared" ca="1" si="2175"/>
        <v>1.0354646225029476E-2</v>
      </c>
      <c r="LZX57" s="88">
        <f t="shared" ca="1" si="2175"/>
        <v>9.8331969339749744E-3</v>
      </c>
      <c r="LZY57" s="88">
        <f t="shared" ca="1" si="2175"/>
        <v>9.8406494773742807E-3</v>
      </c>
      <c r="LZZ57" s="88">
        <f t="shared" ca="1" si="2175"/>
        <v>9.9837942365576752E-3</v>
      </c>
      <c r="MAA57" s="88">
        <f t="shared" ca="1" si="2175"/>
        <v>9.3726589724176662E-3</v>
      </c>
      <c r="MAB57" s="88">
        <f t="shared" ca="1" si="2175"/>
        <v>8.9356791899235857E-3</v>
      </c>
      <c r="MAC57" s="88">
        <f t="shared" ca="1" si="2175"/>
        <v>9.9293974640054811E-3</v>
      </c>
      <c r="MAD57" s="88">
        <f t="shared" ca="1" si="2175"/>
        <v>8.90466264938123E-3</v>
      </c>
      <c r="MAE57" s="88">
        <f t="shared" ca="1" si="2175"/>
        <v>9.2528035774875825E-3</v>
      </c>
      <c r="MAF57" s="88">
        <f t="shared" ca="1" si="2175"/>
        <v>8.8319337436459158E-3</v>
      </c>
      <c r="MAG57" s="88">
        <f t="shared" ca="1" si="2175"/>
        <v>1.0036575516959925E-2</v>
      </c>
      <c r="MAH57" s="88">
        <f t="shared" ca="1" si="2175"/>
        <v>9.9586712865062689E-3</v>
      </c>
      <c r="MAI57" s="88">
        <f t="shared" ca="1" si="2175"/>
        <v>1.0810206958583944E-2</v>
      </c>
      <c r="MAJ57" s="88">
        <f t="shared" ca="1" si="2175"/>
        <v>8.4785092559536614E-3</v>
      </c>
      <c r="MAK57" s="88">
        <f t="shared" ca="1" si="2175"/>
        <v>1.0102212653217063E-2</v>
      </c>
      <c r="MAL57" s="88">
        <f t="shared" ca="1" si="1862"/>
        <v>1.0106942591619537E-2</v>
      </c>
      <c r="MAM57" s="88">
        <f t="shared" ca="1" si="1862"/>
        <v>9.753949154992364E-3</v>
      </c>
      <c r="MAN57" s="88">
        <f t="shared" ca="1" si="1862"/>
        <v>9.2826046545844264E-3</v>
      </c>
      <c r="MAO57" s="88">
        <f t="shared" ca="1" si="1862"/>
        <v>9.205053198441733E-3</v>
      </c>
      <c r="MAP57" s="88">
        <f t="shared" ca="1" si="1862"/>
        <v>8.9292105754236704E-3</v>
      </c>
      <c r="MAQ57" s="88">
        <f t="shared" ca="1" si="1862"/>
        <v>9.4371749144660146E-3</v>
      </c>
      <c r="MAR57" s="88">
        <f t="shared" ca="1" si="1862"/>
        <v>8.8930138687926558E-3</v>
      </c>
      <c r="MAS57" s="88">
        <f t="shared" ca="1" si="1862"/>
        <v>9.187636089967503E-3</v>
      </c>
      <c r="MAT57" s="88">
        <f t="shared" ca="1" si="1862"/>
        <v>8.9867577099366006E-3</v>
      </c>
      <c r="MAU57" s="88">
        <f t="shared" ca="1" si="1862"/>
        <v>9.3174260176894924E-3</v>
      </c>
      <c r="MAV57" s="88">
        <f t="shared" ca="1" si="1862"/>
        <v>1.0665479829387731E-2</v>
      </c>
      <c r="MAW57" s="88">
        <f t="shared" ca="1" si="1862"/>
        <v>7.8336357905694504E-3</v>
      </c>
      <c r="MAX57" s="88">
        <f t="shared" ca="1" si="1862"/>
        <v>9.1674898394738767E-3</v>
      </c>
      <c r="MAY57" s="88">
        <f t="shared" ca="1" si="1862"/>
        <v>8.3865069581497923E-3</v>
      </c>
      <c r="MAZ57" s="88">
        <f t="shared" ca="1" si="1862"/>
        <v>1.0326786333018154E-2</v>
      </c>
      <c r="MBA57" s="88">
        <f t="shared" ca="1" si="1862"/>
        <v>9.134949199732418E-3</v>
      </c>
      <c r="MBB57" s="88">
        <f t="shared" ca="1" si="2019"/>
        <v>1.1612883446004561E-2</v>
      </c>
      <c r="MBC57" s="88">
        <f t="shared" ca="1" si="2019"/>
        <v>9.2348822399192579E-3</v>
      </c>
      <c r="MBD57" s="88">
        <f t="shared" ca="1" si="2019"/>
        <v>9.4230696137564789E-3</v>
      </c>
      <c r="MBE57" s="88">
        <f t="shared" ca="1" si="2019"/>
        <v>9.394579400803545E-3</v>
      </c>
      <c r="MBF57" s="88">
        <f t="shared" ca="1" si="2019"/>
        <v>8.1493367920286077E-3</v>
      </c>
      <c r="MBG57" s="88">
        <f t="shared" ca="1" si="2019"/>
        <v>8.7010978821764635E-3</v>
      </c>
      <c r="MBH57" s="88">
        <f t="shared" ca="1" si="2019"/>
        <v>1.127621553894686E-2</v>
      </c>
      <c r="MBI57" s="88">
        <f t="shared" ca="1" si="2019"/>
        <v>8.3163533168364411E-3</v>
      </c>
      <c r="MBJ57" s="88">
        <f t="shared" ca="1" si="2019"/>
        <v>9.9803666060491163E-3</v>
      </c>
      <c r="MBK57" s="88">
        <f t="shared" ca="1" si="2019"/>
        <v>9.0648990934353059E-3</v>
      </c>
      <c r="MBL57" s="88">
        <f t="shared" ca="1" si="2019"/>
        <v>1.0798105683999731E-2</v>
      </c>
      <c r="MBM57" s="88">
        <f t="shared" ca="1" si="2019"/>
        <v>1.0383276234043401E-2</v>
      </c>
      <c r="MBN57" s="88">
        <f t="shared" ca="1" si="2019"/>
        <v>9.2123766724070653E-3</v>
      </c>
      <c r="MBO57" s="88">
        <f t="shared" ca="1" si="2019"/>
        <v>1.2781448339111863E-2</v>
      </c>
      <c r="MBP57" s="88">
        <f t="shared" ca="1" si="2019"/>
        <v>9.9202780666731057E-3</v>
      </c>
      <c r="MBQ57" s="88">
        <f t="shared" ca="1" si="2019"/>
        <v>9.9391705509157824E-3</v>
      </c>
      <c r="MBR57" s="88">
        <f t="shared" ref="MBR57:MCG72" ca="1" si="2333">$C56+$B$1*($B$2-$C56)*$B$7+$B$3*($C56^0.5)*$B$7*_xlfn.NORM.S.INV(RAND())</f>
        <v>1.1958242896767021E-2</v>
      </c>
      <c r="MBS57" s="88">
        <f t="shared" ca="1" si="2333"/>
        <v>8.8033882370769489E-3</v>
      </c>
      <c r="MBT57" s="88">
        <f t="shared" ca="1" si="2333"/>
        <v>9.7680744417681046E-3</v>
      </c>
      <c r="MBU57" s="88">
        <f t="shared" ca="1" si="2333"/>
        <v>8.7968484008001703E-3</v>
      </c>
      <c r="MBV57" s="88">
        <f t="shared" ca="1" si="2333"/>
        <v>9.7913680242380265E-3</v>
      </c>
      <c r="MBW57" s="88">
        <f t="shared" ca="1" si="2333"/>
        <v>1.085188159783264E-2</v>
      </c>
      <c r="MBX57" s="88">
        <f t="shared" ca="1" si="2333"/>
        <v>8.2809165292262663E-3</v>
      </c>
      <c r="MBY57" s="88">
        <f t="shared" ca="1" si="2333"/>
        <v>1.0625515348321507E-2</v>
      </c>
      <c r="MBZ57" s="88">
        <f t="shared" ca="1" si="2333"/>
        <v>8.0060409762562207E-3</v>
      </c>
      <c r="MCA57" s="88">
        <f t="shared" ca="1" si="2333"/>
        <v>1.0757645092220896E-2</v>
      </c>
      <c r="MCB57" s="88">
        <f t="shared" ca="1" si="2333"/>
        <v>1.0714305607009658E-2</v>
      </c>
      <c r="MCC57" s="88">
        <f t="shared" ca="1" si="2333"/>
        <v>9.3742007457602132E-3</v>
      </c>
      <c r="MCD57" s="88">
        <f t="shared" ca="1" si="2333"/>
        <v>1.1219265392506709E-2</v>
      </c>
      <c r="MCE57" s="88">
        <f t="shared" ca="1" si="2333"/>
        <v>1.0876492046411482E-2</v>
      </c>
      <c r="MCF57" s="88">
        <f t="shared" ca="1" si="2176"/>
        <v>8.6303756698740391E-3</v>
      </c>
      <c r="MCG57" s="88">
        <f t="shared" ca="1" si="2176"/>
        <v>9.6589357358042895E-3</v>
      </c>
      <c r="MCH57" s="88">
        <f t="shared" ca="1" si="2176"/>
        <v>8.1981399817443248E-3</v>
      </c>
      <c r="MCI57" s="88">
        <f t="shared" ca="1" si="2176"/>
        <v>1.0196826507761401E-2</v>
      </c>
      <c r="MCJ57" s="88">
        <f t="shared" ca="1" si="2176"/>
        <v>1.0980172444787913E-2</v>
      </c>
      <c r="MCK57" s="88">
        <f t="shared" ca="1" si="2176"/>
        <v>8.2431811076515253E-3</v>
      </c>
      <c r="MCL57" s="88">
        <f t="shared" ca="1" si="2176"/>
        <v>9.4987164821284283E-3</v>
      </c>
      <c r="MCM57" s="88">
        <f t="shared" ca="1" si="2176"/>
        <v>8.8639700629583734E-3</v>
      </c>
      <c r="MCN57" s="88">
        <f t="shared" ca="1" si="2176"/>
        <v>9.6977823027031545E-3</v>
      </c>
      <c r="MCO57" s="88">
        <f t="shared" ca="1" si="2176"/>
        <v>1.0207895453350399E-2</v>
      </c>
      <c r="MCP57" s="88">
        <f t="shared" ca="1" si="2176"/>
        <v>9.5769884440292906E-3</v>
      </c>
      <c r="MCQ57" s="88">
        <f t="shared" ca="1" si="2176"/>
        <v>9.1762281814248142E-3</v>
      </c>
      <c r="MCR57" s="88">
        <f t="shared" ca="1" si="2176"/>
        <v>9.7951753684947969E-3</v>
      </c>
      <c r="MCS57" s="88">
        <f t="shared" ca="1" si="2176"/>
        <v>9.7188461094541295E-3</v>
      </c>
      <c r="MCT57" s="88">
        <f t="shared" ca="1" si="2176"/>
        <v>8.2810853076518247E-3</v>
      </c>
      <c r="MCU57" s="88">
        <f t="shared" ca="1" si="2176"/>
        <v>1.0790010053615731E-2</v>
      </c>
      <c r="MCV57" s="88">
        <f t="shared" ca="1" si="2176"/>
        <v>7.0745424263007582E-3</v>
      </c>
      <c r="MCW57" s="88">
        <f t="shared" ca="1" si="2176"/>
        <v>9.0596108502531292E-3</v>
      </c>
      <c r="MCX57" s="88">
        <f t="shared" ca="1" si="1863"/>
        <v>8.1438345113301579E-3</v>
      </c>
      <c r="MCY57" s="88">
        <f t="shared" ca="1" si="1863"/>
        <v>9.3197604699989008E-3</v>
      </c>
      <c r="MCZ57" s="88">
        <f t="shared" ca="1" si="1863"/>
        <v>1.0225250325570678E-2</v>
      </c>
      <c r="MDA57" s="88">
        <f t="shared" ca="1" si="1863"/>
        <v>1.1556556539922038E-2</v>
      </c>
      <c r="MDB57" s="88">
        <f t="shared" ca="1" si="1863"/>
        <v>1.0481792492557582E-2</v>
      </c>
      <c r="MDC57" s="88">
        <f t="shared" ca="1" si="1863"/>
        <v>1.0506712591877722E-2</v>
      </c>
      <c r="MDD57" s="88">
        <f t="shared" ca="1" si="1863"/>
        <v>9.6038448756526062E-3</v>
      </c>
      <c r="MDE57" s="88">
        <f t="shared" ca="1" si="1863"/>
        <v>9.6603466739799485E-3</v>
      </c>
      <c r="MDF57" s="88">
        <f t="shared" ca="1" si="1863"/>
        <v>1.1042071730752858E-2</v>
      </c>
      <c r="MDG57" s="88">
        <f t="shared" ca="1" si="1863"/>
        <v>8.807099290602827E-3</v>
      </c>
      <c r="MDH57" s="88">
        <f t="shared" ca="1" si="1863"/>
        <v>9.5396625040756432E-3</v>
      </c>
      <c r="MDI57" s="88">
        <f t="shared" ca="1" si="1863"/>
        <v>1.0525624536544877E-2</v>
      </c>
      <c r="MDJ57" s="88">
        <f t="shared" ca="1" si="1863"/>
        <v>1.0688511148085186E-2</v>
      </c>
      <c r="MDK57" s="88">
        <f t="shared" ca="1" si="1863"/>
        <v>8.3910186591010464E-3</v>
      </c>
      <c r="MDL57" s="88">
        <f t="shared" ca="1" si="1863"/>
        <v>9.769326505449644E-3</v>
      </c>
      <c r="MDM57" s="88">
        <f t="shared" ca="1" si="1863"/>
        <v>9.9094873149714845E-3</v>
      </c>
      <c r="MDN57" s="88">
        <f t="shared" ca="1" si="2020"/>
        <v>8.219683161635908E-3</v>
      </c>
      <c r="MDO57" s="88">
        <f t="shared" ca="1" si="2020"/>
        <v>9.7716003698865503E-3</v>
      </c>
      <c r="MDP57" s="88">
        <f t="shared" ca="1" si="2020"/>
        <v>7.8907811209680476E-3</v>
      </c>
      <c r="MDQ57" s="88">
        <f t="shared" ca="1" si="2020"/>
        <v>8.5794328061401456E-3</v>
      </c>
      <c r="MDR57" s="88">
        <f t="shared" ca="1" si="2020"/>
        <v>1.0982498316698588E-2</v>
      </c>
      <c r="MDS57" s="88">
        <f t="shared" ca="1" si="2020"/>
        <v>8.6799223823901192E-3</v>
      </c>
      <c r="MDT57" s="88">
        <f t="shared" ca="1" si="2020"/>
        <v>1.0604243564695628E-2</v>
      </c>
      <c r="MDU57" s="88">
        <f t="shared" ca="1" si="2020"/>
        <v>8.8068850725621078E-3</v>
      </c>
      <c r="MDV57" s="88">
        <f t="shared" ca="1" si="2020"/>
        <v>9.3258477330699849E-3</v>
      </c>
      <c r="MDW57" s="88">
        <f t="shared" ca="1" si="2020"/>
        <v>8.6062634431163763E-3</v>
      </c>
      <c r="MDX57" s="88">
        <f t="shared" ca="1" si="2020"/>
        <v>9.6619345853322224E-3</v>
      </c>
      <c r="MDY57" s="88">
        <f t="shared" ca="1" si="2020"/>
        <v>1.1532936045398588E-2</v>
      </c>
      <c r="MDZ57" s="88">
        <f t="shared" ca="1" si="2020"/>
        <v>1.0980108354386214E-2</v>
      </c>
      <c r="MEA57" s="88">
        <f t="shared" ca="1" si="2020"/>
        <v>1.0620238987053519E-2</v>
      </c>
      <c r="MEB57" s="88">
        <f t="shared" ca="1" si="2020"/>
        <v>9.6464002338053911E-3</v>
      </c>
      <c r="MEC57" s="88">
        <f t="shared" ca="1" si="2020"/>
        <v>8.2100882767752667E-3</v>
      </c>
      <c r="MED57" s="88">
        <f t="shared" ref="MED57:MES72" ca="1" si="2334">$C56+$B$1*($B$2-$C56)*$B$7+$B$3*($C56^0.5)*$B$7*_xlfn.NORM.S.INV(RAND())</f>
        <v>9.3299256827140652E-3</v>
      </c>
      <c r="MEE57" s="88">
        <f t="shared" ca="1" si="2334"/>
        <v>9.4887432770757625E-3</v>
      </c>
      <c r="MEF57" s="88">
        <f t="shared" ca="1" si="2334"/>
        <v>1.130358787491155E-2</v>
      </c>
      <c r="MEG57" s="88">
        <f t="shared" ca="1" si="2334"/>
        <v>8.7692488776303298E-3</v>
      </c>
      <c r="MEH57" s="88">
        <f t="shared" ca="1" si="2334"/>
        <v>9.8804866341062961E-3</v>
      </c>
      <c r="MEI57" s="88">
        <f t="shared" ca="1" si="2334"/>
        <v>1.0267309791472739E-2</v>
      </c>
      <c r="MEJ57" s="88">
        <f t="shared" ca="1" si="2334"/>
        <v>7.6907993815059379E-3</v>
      </c>
      <c r="MEK57" s="88">
        <f t="shared" ca="1" si="2334"/>
        <v>9.8210724793246721E-3</v>
      </c>
      <c r="MEL57" s="88">
        <f t="shared" ca="1" si="2334"/>
        <v>8.4322795044086997E-3</v>
      </c>
      <c r="MEM57" s="88">
        <f t="shared" ca="1" si="2334"/>
        <v>8.5604697405532639E-3</v>
      </c>
      <c r="MEN57" s="88">
        <f t="shared" ca="1" si="2334"/>
        <v>9.5314804211290485E-3</v>
      </c>
      <c r="MEO57" s="88">
        <f t="shared" ca="1" si="2334"/>
        <v>9.7956082962677837E-3</v>
      </c>
      <c r="MEP57" s="88">
        <f t="shared" ca="1" si="2334"/>
        <v>1.1506472511876614E-2</v>
      </c>
      <c r="MEQ57" s="88">
        <f t="shared" ca="1" si="2334"/>
        <v>1.0549283917714048E-2</v>
      </c>
      <c r="MER57" s="88">
        <f t="shared" ca="1" si="2177"/>
        <v>8.2186339406654339E-3</v>
      </c>
      <c r="MES57" s="88">
        <f t="shared" ca="1" si="2177"/>
        <v>1.0892948804338977E-2</v>
      </c>
      <c r="MET57" s="88">
        <f t="shared" ca="1" si="2177"/>
        <v>1.1073453118104752E-2</v>
      </c>
      <c r="MEU57" s="88">
        <f t="shared" ca="1" si="2177"/>
        <v>8.7570522086328258E-3</v>
      </c>
      <c r="MEV57" s="88">
        <f t="shared" ca="1" si="2177"/>
        <v>1.0042233231581712E-2</v>
      </c>
      <c r="MEW57" s="88">
        <f t="shared" ca="1" si="2177"/>
        <v>9.6806495886643494E-3</v>
      </c>
      <c r="MEX57" s="88">
        <f t="shared" ca="1" si="2177"/>
        <v>9.2338772564695519E-3</v>
      </c>
      <c r="MEY57" s="88">
        <f t="shared" ca="1" si="2177"/>
        <v>1.0633304351267175E-2</v>
      </c>
      <c r="MEZ57" s="88">
        <f t="shared" ca="1" si="2177"/>
        <v>1.0211546848721361E-2</v>
      </c>
      <c r="MFA57" s="88">
        <f t="shared" ca="1" si="2177"/>
        <v>9.7103414843132587E-3</v>
      </c>
      <c r="MFB57" s="88">
        <f t="shared" ca="1" si="2177"/>
        <v>1.0193281632882616E-2</v>
      </c>
      <c r="MFC57" s="88">
        <f t="shared" ca="1" si="2177"/>
        <v>1.1473532844917452E-2</v>
      </c>
      <c r="MFD57" s="88">
        <f t="shared" ca="1" si="2177"/>
        <v>1.1095282946708005E-2</v>
      </c>
      <c r="MFE57" s="88">
        <f t="shared" ca="1" si="2177"/>
        <v>1.0832076838809485E-2</v>
      </c>
      <c r="MFF57" s="88">
        <f t="shared" ca="1" si="2177"/>
        <v>9.5777720773576359E-3</v>
      </c>
      <c r="MFG57" s="88">
        <f t="shared" ca="1" si="2177"/>
        <v>1.0285291429668643E-2</v>
      </c>
      <c r="MFH57" s="88">
        <f t="shared" ca="1" si="2177"/>
        <v>1.006176511181826E-2</v>
      </c>
      <c r="MFI57" s="88">
        <f t="shared" ca="1" si="2177"/>
        <v>9.8740059418605218E-3</v>
      </c>
      <c r="MFJ57" s="88">
        <f t="shared" ca="1" si="1864"/>
        <v>1.135319017288746E-2</v>
      </c>
      <c r="MFK57" s="88">
        <f t="shared" ca="1" si="1864"/>
        <v>9.9356156957410274E-3</v>
      </c>
      <c r="MFL57" s="88">
        <f t="shared" ca="1" si="1864"/>
        <v>1.0483105089063471E-2</v>
      </c>
      <c r="MFM57" s="88">
        <f t="shared" ca="1" si="1864"/>
        <v>1.1211299905631794E-2</v>
      </c>
      <c r="MFN57" s="88">
        <f t="shared" ca="1" si="1864"/>
        <v>9.0414947206318482E-3</v>
      </c>
      <c r="MFO57" s="88">
        <f t="shared" ca="1" si="1864"/>
        <v>1.0908623347132405E-2</v>
      </c>
      <c r="MFP57" s="88">
        <f t="shared" ca="1" si="1864"/>
        <v>9.559686969357415E-3</v>
      </c>
      <c r="MFQ57" s="88">
        <f t="shared" ca="1" si="1864"/>
        <v>1.0390897059511704E-2</v>
      </c>
      <c r="MFR57" s="88">
        <f t="shared" ca="1" si="1864"/>
        <v>9.0436603676388762E-3</v>
      </c>
      <c r="MFS57" s="88">
        <f t="shared" ca="1" si="1864"/>
        <v>1.0085733202382359E-2</v>
      </c>
      <c r="MFT57" s="88">
        <f t="shared" ca="1" si="1864"/>
        <v>1.1719425212944955E-2</v>
      </c>
      <c r="MFU57" s="88">
        <f t="shared" ca="1" si="1864"/>
        <v>1.1133238634392872E-2</v>
      </c>
      <c r="MFV57" s="88">
        <f t="shared" ca="1" si="1864"/>
        <v>1.1091142447115079E-2</v>
      </c>
      <c r="MFW57" s="88">
        <f t="shared" ca="1" si="1864"/>
        <v>9.3484505093294982E-3</v>
      </c>
      <c r="MFX57" s="88">
        <f t="shared" ca="1" si="1864"/>
        <v>9.0544685855568526E-3</v>
      </c>
      <c r="MFY57" s="88">
        <f t="shared" ca="1" si="1864"/>
        <v>9.2696459319622886E-3</v>
      </c>
      <c r="MFZ57" s="88">
        <f t="shared" ca="1" si="2021"/>
        <v>8.4669420130436771E-3</v>
      </c>
      <c r="MGA57" s="88">
        <f t="shared" ca="1" si="2021"/>
        <v>1.1210208368721745E-2</v>
      </c>
      <c r="MGB57" s="88">
        <f t="shared" ca="1" si="2021"/>
        <v>9.1761906941268401E-3</v>
      </c>
      <c r="MGC57" s="88">
        <f t="shared" ca="1" si="2021"/>
        <v>7.8877163861893161E-3</v>
      </c>
      <c r="MGD57" s="88">
        <f t="shared" ca="1" si="2021"/>
        <v>8.7653932798902948E-3</v>
      </c>
      <c r="MGE57" s="88">
        <f t="shared" ca="1" si="2021"/>
        <v>9.1439622591960677E-3</v>
      </c>
      <c r="MGF57" s="88">
        <f t="shared" ca="1" si="2021"/>
        <v>1.1417788690084058E-2</v>
      </c>
      <c r="MGG57" s="88">
        <f t="shared" ca="1" si="2021"/>
        <v>9.0505244846570566E-3</v>
      </c>
      <c r="MGH57" s="88">
        <f t="shared" ca="1" si="2021"/>
        <v>1.0195098566630038E-2</v>
      </c>
      <c r="MGI57" s="88">
        <f t="shared" ca="1" si="2021"/>
        <v>7.0989696197459092E-3</v>
      </c>
      <c r="MGJ57" s="88">
        <f t="shared" ca="1" si="2021"/>
        <v>8.981379493038821E-3</v>
      </c>
      <c r="MGK57" s="88">
        <f t="shared" ca="1" si="2021"/>
        <v>1.1262673290374609E-2</v>
      </c>
      <c r="MGL57" s="88">
        <f t="shared" ca="1" si="2021"/>
        <v>9.9831687170398777E-3</v>
      </c>
      <c r="MGM57" s="88">
        <f t="shared" ca="1" si="2021"/>
        <v>1.0632195290131954E-2</v>
      </c>
      <c r="MGN57" s="88">
        <f t="shared" ca="1" si="2021"/>
        <v>9.5727338855960478E-3</v>
      </c>
      <c r="MGO57" s="88">
        <f t="shared" ca="1" si="2021"/>
        <v>9.5368240562688569E-3</v>
      </c>
      <c r="MGP57" s="88">
        <f t="shared" ref="MGP57:MHE72" ca="1" si="2335">$C56+$B$1*($B$2-$C56)*$B$7+$B$3*($C56^0.5)*$B$7*_xlfn.NORM.S.INV(RAND())</f>
        <v>9.4155342581978135E-3</v>
      </c>
      <c r="MGQ57" s="88">
        <f t="shared" ca="1" si="2335"/>
        <v>9.494403774371685E-3</v>
      </c>
      <c r="MGR57" s="88">
        <f t="shared" ca="1" si="2335"/>
        <v>1.077509915253823E-2</v>
      </c>
      <c r="MGS57" s="88">
        <f t="shared" ca="1" si="2335"/>
        <v>7.427899538682739E-3</v>
      </c>
      <c r="MGT57" s="88">
        <f t="shared" ca="1" si="2335"/>
        <v>9.3702615551085298E-3</v>
      </c>
      <c r="MGU57" s="88">
        <f t="shared" ca="1" si="2335"/>
        <v>9.632908747030506E-3</v>
      </c>
      <c r="MGV57" s="88">
        <f t="shared" ca="1" si="2335"/>
        <v>8.0688017286308419E-3</v>
      </c>
      <c r="MGW57" s="88">
        <f t="shared" ca="1" si="2335"/>
        <v>9.7669626178718376E-3</v>
      </c>
      <c r="MGX57" s="88">
        <f t="shared" ca="1" si="2335"/>
        <v>8.1229995123428614E-3</v>
      </c>
      <c r="MGY57" s="88">
        <f t="shared" ca="1" si="2335"/>
        <v>9.4001333073163197E-3</v>
      </c>
      <c r="MGZ57" s="88">
        <f t="shared" ca="1" si="2335"/>
        <v>1.0621535739269501E-2</v>
      </c>
      <c r="MHA57" s="88">
        <f t="shared" ca="1" si="2335"/>
        <v>8.8733860733042867E-3</v>
      </c>
      <c r="MHB57" s="88">
        <f t="shared" ca="1" si="2335"/>
        <v>8.6921382864975638E-3</v>
      </c>
      <c r="MHC57" s="88">
        <f t="shared" ca="1" si="2335"/>
        <v>9.1783906586274597E-3</v>
      </c>
      <c r="MHD57" s="88">
        <f t="shared" ca="1" si="2178"/>
        <v>8.1912391037017255E-3</v>
      </c>
      <c r="MHE57" s="88">
        <f t="shared" ca="1" si="2178"/>
        <v>9.5423631847276254E-3</v>
      </c>
      <c r="MHF57" s="88">
        <f t="shared" ca="1" si="2178"/>
        <v>9.3869362336830141E-3</v>
      </c>
      <c r="MHG57" s="88">
        <f t="shared" ca="1" si="2178"/>
        <v>9.0635047744682586E-3</v>
      </c>
      <c r="MHH57" s="88">
        <f t="shared" ca="1" si="2178"/>
        <v>9.0216223668879263E-3</v>
      </c>
      <c r="MHI57" s="88">
        <f t="shared" ca="1" si="2178"/>
        <v>8.7361263116050233E-3</v>
      </c>
      <c r="MHJ57" s="88">
        <f t="shared" ca="1" si="2178"/>
        <v>9.8678261094473207E-3</v>
      </c>
      <c r="MHK57" s="88">
        <f t="shared" ca="1" si="2178"/>
        <v>9.8920982362336162E-3</v>
      </c>
      <c r="MHL57" s="88">
        <f t="shared" ca="1" si="2178"/>
        <v>9.1117760624016015E-3</v>
      </c>
      <c r="MHM57" s="88">
        <f t="shared" ca="1" si="2178"/>
        <v>1.0203561489076356E-2</v>
      </c>
      <c r="MHN57" s="88">
        <f t="shared" ca="1" si="2178"/>
        <v>1.0755732456305624E-2</v>
      </c>
      <c r="MHO57" s="88">
        <f t="shared" ca="1" si="2178"/>
        <v>8.8683109347107211E-3</v>
      </c>
      <c r="MHP57" s="88">
        <f t="shared" ca="1" si="2178"/>
        <v>1.1786213624809158E-2</v>
      </c>
      <c r="MHQ57" s="88">
        <f t="shared" ca="1" si="2178"/>
        <v>1.0310459584876206E-2</v>
      </c>
      <c r="MHR57" s="88">
        <f t="shared" ca="1" si="2178"/>
        <v>1.0791124048013603E-2</v>
      </c>
      <c r="MHS57" s="88">
        <f t="shared" ca="1" si="2178"/>
        <v>8.9723349588514498E-3</v>
      </c>
      <c r="MHT57" s="88">
        <f t="shared" ca="1" si="2178"/>
        <v>9.4982299878885994E-3</v>
      </c>
      <c r="MHU57" s="88">
        <f t="shared" ca="1" si="2178"/>
        <v>8.8525936378904702E-3</v>
      </c>
      <c r="MHV57" s="88">
        <f t="shared" ca="1" si="1865"/>
        <v>8.8770628816651088E-3</v>
      </c>
      <c r="MHW57" s="88">
        <f t="shared" ca="1" si="1865"/>
        <v>8.325356206072226E-3</v>
      </c>
      <c r="MHX57" s="88">
        <f t="shared" ca="1" si="1865"/>
        <v>1.009761841352848E-2</v>
      </c>
      <c r="MHY57" s="88">
        <f t="shared" ca="1" si="1865"/>
        <v>1.1119520451649776E-2</v>
      </c>
      <c r="MHZ57" s="88">
        <f t="shared" ca="1" si="1865"/>
        <v>9.8258186227371137E-3</v>
      </c>
      <c r="MIA57" s="88">
        <f t="shared" ca="1" si="1865"/>
        <v>1.0208078327343714E-2</v>
      </c>
      <c r="MIB57" s="88">
        <f t="shared" ca="1" si="1865"/>
        <v>1.0767338990042211E-2</v>
      </c>
      <c r="MIC57" s="88">
        <f t="shared" ca="1" si="1865"/>
        <v>1.0430245052226249E-2</v>
      </c>
      <c r="MID57" s="88">
        <f t="shared" ca="1" si="1865"/>
        <v>8.462345277697023E-3</v>
      </c>
      <c r="MIE57" s="88">
        <f t="shared" ca="1" si="1865"/>
        <v>9.4651454353273604E-3</v>
      </c>
      <c r="MIF57" s="88">
        <f t="shared" ca="1" si="1865"/>
        <v>9.17310097927658E-3</v>
      </c>
      <c r="MIG57" s="88">
        <f t="shared" ca="1" si="1865"/>
        <v>8.6115042248644472E-3</v>
      </c>
      <c r="MIH57" s="88">
        <f t="shared" ca="1" si="1865"/>
        <v>9.7493767685098674E-3</v>
      </c>
      <c r="MII57" s="88">
        <f t="shared" ca="1" si="1865"/>
        <v>9.3620719016753555E-3</v>
      </c>
      <c r="MIJ57" s="88">
        <f t="shared" ca="1" si="1865"/>
        <v>8.1287690453402898E-3</v>
      </c>
      <c r="MIK57" s="88">
        <f t="shared" ca="1" si="1865"/>
        <v>9.9276778999277497E-3</v>
      </c>
      <c r="MIL57" s="88">
        <f t="shared" ca="1" si="2022"/>
        <v>1.0968688606639894E-2</v>
      </c>
      <c r="MIM57" s="88">
        <f t="shared" ca="1" si="2022"/>
        <v>1.2156979055814416E-2</v>
      </c>
      <c r="MIN57" s="88">
        <f t="shared" ca="1" si="2022"/>
        <v>8.7422016917383123E-3</v>
      </c>
      <c r="MIO57" s="88">
        <f t="shared" ca="1" si="2022"/>
        <v>1.0243967118588156E-2</v>
      </c>
      <c r="MIP57" s="88">
        <f t="shared" ca="1" si="2022"/>
        <v>9.4373467119875307E-3</v>
      </c>
      <c r="MIQ57" s="88">
        <f t="shared" ca="1" si="2022"/>
        <v>6.0272474772822202E-3</v>
      </c>
      <c r="MIR57" s="88">
        <f t="shared" ca="1" si="2022"/>
        <v>9.1249906980657228E-3</v>
      </c>
      <c r="MIS57" s="88">
        <f t="shared" ca="1" si="2022"/>
        <v>1.048191580736588E-2</v>
      </c>
      <c r="MIT57" s="88">
        <f t="shared" ca="1" si="2022"/>
        <v>1.0043151879730781E-2</v>
      </c>
      <c r="MIU57" s="88">
        <f t="shared" ca="1" si="2022"/>
        <v>9.8959391451115264E-3</v>
      </c>
      <c r="MIV57" s="88">
        <f t="shared" ca="1" si="2022"/>
        <v>9.7396937795464298E-3</v>
      </c>
      <c r="MIW57" s="88">
        <f t="shared" ca="1" si="2022"/>
        <v>9.3982321008587964E-3</v>
      </c>
      <c r="MIX57" s="88">
        <f t="shared" ca="1" si="2022"/>
        <v>8.758821617856136E-3</v>
      </c>
      <c r="MIY57" s="88">
        <f t="shared" ca="1" si="2022"/>
        <v>9.3239259238169711E-3</v>
      </c>
      <c r="MIZ57" s="88">
        <f t="shared" ca="1" si="2022"/>
        <v>1.0590028897120348E-2</v>
      </c>
      <c r="MJA57" s="88">
        <f t="shared" ca="1" si="2022"/>
        <v>8.6364182857699024E-3</v>
      </c>
      <c r="MJB57" s="88">
        <f t="shared" ref="MJB57:MJQ72" ca="1" si="2336">$C56+$B$1*($B$2-$C56)*$B$7+$B$3*($C56^0.5)*$B$7*_xlfn.NORM.S.INV(RAND())</f>
        <v>8.3478768128583489E-3</v>
      </c>
      <c r="MJC57" s="88">
        <f t="shared" ca="1" si="2336"/>
        <v>9.3393867943938735E-3</v>
      </c>
      <c r="MJD57" s="88">
        <f t="shared" ca="1" si="2336"/>
        <v>9.4662930448640454E-3</v>
      </c>
      <c r="MJE57" s="88">
        <f t="shared" ca="1" si="2336"/>
        <v>1.1611170516350862E-2</v>
      </c>
      <c r="MJF57" s="88">
        <f t="shared" ca="1" si="2336"/>
        <v>8.9435248830271388E-3</v>
      </c>
      <c r="MJG57" s="88">
        <f t="shared" ca="1" si="2336"/>
        <v>1.0959284543960557E-2</v>
      </c>
      <c r="MJH57" s="88">
        <f t="shared" ca="1" si="2336"/>
        <v>1.0120750293670782E-2</v>
      </c>
      <c r="MJI57" s="88">
        <f t="shared" ca="1" si="2336"/>
        <v>7.8761213462602651E-3</v>
      </c>
      <c r="MJJ57" s="88">
        <f t="shared" ca="1" si="2336"/>
        <v>1.0134289633550158E-2</v>
      </c>
      <c r="MJK57" s="88">
        <f t="shared" ca="1" si="2336"/>
        <v>9.2997299159387117E-3</v>
      </c>
      <c r="MJL57" s="88">
        <f t="shared" ca="1" si="2336"/>
        <v>9.7168577164964253E-3</v>
      </c>
      <c r="MJM57" s="88">
        <f t="shared" ca="1" si="2336"/>
        <v>1.0827555697569879E-2</v>
      </c>
      <c r="MJN57" s="88">
        <f t="shared" ca="1" si="2336"/>
        <v>8.4335099292420779E-3</v>
      </c>
      <c r="MJO57" s="88">
        <f t="shared" ca="1" si="2336"/>
        <v>1.1126311069233865E-2</v>
      </c>
      <c r="MJP57" s="88">
        <f t="shared" ca="1" si="2179"/>
        <v>8.7818713432317105E-3</v>
      </c>
      <c r="MJQ57" s="88">
        <f t="shared" ca="1" si="2179"/>
        <v>1.075038502903965E-2</v>
      </c>
      <c r="MJR57" s="88">
        <f t="shared" ca="1" si="2179"/>
        <v>9.6027611495163485E-3</v>
      </c>
      <c r="MJS57" s="88">
        <f t="shared" ca="1" si="2179"/>
        <v>9.1583588504167025E-3</v>
      </c>
      <c r="MJT57" s="88">
        <f t="shared" ca="1" si="2179"/>
        <v>8.8581264594339224E-3</v>
      </c>
      <c r="MJU57" s="88">
        <f t="shared" ca="1" si="2179"/>
        <v>1.1218149770181424E-2</v>
      </c>
      <c r="MJV57" s="88">
        <f t="shared" ca="1" si="2179"/>
        <v>8.7224166524660085E-3</v>
      </c>
      <c r="MJW57" s="88">
        <f t="shared" ca="1" si="2179"/>
        <v>1.0308081467247553E-2</v>
      </c>
      <c r="MJX57" s="88">
        <f t="shared" ca="1" si="2179"/>
        <v>1.1112756318130907E-2</v>
      </c>
      <c r="MJY57" s="88">
        <f t="shared" ca="1" si="2179"/>
        <v>8.2873022234283382E-3</v>
      </c>
      <c r="MJZ57" s="88">
        <f t="shared" ca="1" si="2179"/>
        <v>9.3097787735288515E-3</v>
      </c>
      <c r="MKA57" s="88">
        <f t="shared" ca="1" si="2179"/>
        <v>8.4959613593079235E-3</v>
      </c>
      <c r="MKB57" s="88">
        <f t="shared" ca="1" si="2179"/>
        <v>1.0164940135733535E-2</v>
      </c>
      <c r="MKC57" s="88">
        <f t="shared" ca="1" si="2179"/>
        <v>9.8839426251717457E-3</v>
      </c>
      <c r="MKD57" s="88">
        <f t="shared" ca="1" si="2179"/>
        <v>8.7031265983761458E-3</v>
      </c>
      <c r="MKE57" s="88">
        <f t="shared" ca="1" si="2179"/>
        <v>8.5974212384838811E-3</v>
      </c>
      <c r="MKF57" s="88">
        <f t="shared" ca="1" si="2179"/>
        <v>1.1122623884502804E-2</v>
      </c>
      <c r="MKG57" s="88">
        <f t="shared" ca="1" si="2179"/>
        <v>7.6952437727914082E-3</v>
      </c>
      <c r="MKH57" s="88">
        <f t="shared" ca="1" si="1866"/>
        <v>8.2474255289158513E-3</v>
      </c>
      <c r="MKI57" s="88">
        <f t="shared" ca="1" si="1866"/>
        <v>9.3557687473924053E-3</v>
      </c>
      <c r="MKJ57" s="88">
        <f t="shared" ca="1" si="1866"/>
        <v>1.1556480769599944E-2</v>
      </c>
      <c r="MKK57" s="88">
        <f t="shared" ca="1" si="1866"/>
        <v>9.8328894828025263E-3</v>
      </c>
      <c r="MKL57" s="88">
        <f t="shared" ca="1" si="1866"/>
        <v>1.0227197582777438E-2</v>
      </c>
      <c r="MKM57" s="88">
        <f t="shared" ca="1" si="1866"/>
        <v>9.3232237867208224E-3</v>
      </c>
      <c r="MKN57" s="88">
        <f t="shared" ca="1" si="1866"/>
        <v>8.3698308795610125E-3</v>
      </c>
      <c r="MKO57" s="88">
        <f t="shared" ca="1" si="1866"/>
        <v>9.5015245000503023E-3</v>
      </c>
      <c r="MKP57" s="88">
        <f t="shared" ca="1" si="1866"/>
        <v>1.1200796615583018E-2</v>
      </c>
      <c r="MKQ57" s="88">
        <f t="shared" ca="1" si="1866"/>
        <v>9.8586318439930973E-3</v>
      </c>
      <c r="MKR57" s="88">
        <f t="shared" ca="1" si="1866"/>
        <v>9.670019030319655E-3</v>
      </c>
      <c r="MKS57" s="88">
        <f t="shared" ca="1" si="1866"/>
        <v>9.9138075598166446E-3</v>
      </c>
      <c r="MKT57" s="88">
        <f t="shared" ca="1" si="1866"/>
        <v>9.8822542974508001E-3</v>
      </c>
      <c r="MKU57" s="88">
        <f t="shared" ca="1" si="1866"/>
        <v>8.4417652430319491E-3</v>
      </c>
      <c r="MKV57" s="88">
        <f t="shared" ca="1" si="1866"/>
        <v>8.6777651755853905E-3</v>
      </c>
      <c r="MKW57" s="88">
        <f t="shared" ca="1" si="1866"/>
        <v>1.1401656666465145E-2</v>
      </c>
      <c r="MKX57" s="88">
        <f t="shared" ca="1" si="2023"/>
        <v>8.5603724475352277E-3</v>
      </c>
      <c r="MKY57" s="88">
        <f t="shared" ca="1" si="2023"/>
        <v>9.7408114043221854E-3</v>
      </c>
      <c r="MKZ57" s="88">
        <f t="shared" ca="1" si="2023"/>
        <v>8.0464148465978821E-3</v>
      </c>
      <c r="MLA57" s="88">
        <f t="shared" ca="1" si="2023"/>
        <v>8.0844195418683443E-3</v>
      </c>
      <c r="MLB57" s="88">
        <f t="shared" ca="1" si="2023"/>
        <v>9.3579553677525275E-3</v>
      </c>
      <c r="MLC57" s="88">
        <f t="shared" ca="1" si="2023"/>
        <v>1.0153339221165228E-2</v>
      </c>
      <c r="MLD57" s="88">
        <f t="shared" ca="1" si="2023"/>
        <v>1.0242245395202618E-2</v>
      </c>
      <c r="MLE57" s="88">
        <f t="shared" ca="1" si="2023"/>
        <v>1.0201476955113965E-2</v>
      </c>
      <c r="MLF57" s="88">
        <f t="shared" ca="1" si="2023"/>
        <v>9.3532267352987187E-3</v>
      </c>
      <c r="MLG57" s="88">
        <f t="shared" ca="1" si="2023"/>
        <v>8.8682435479126819E-3</v>
      </c>
      <c r="MLH57" s="88">
        <f t="shared" ca="1" si="2023"/>
        <v>1.0197958568998973E-2</v>
      </c>
      <c r="MLI57" s="88">
        <f t="shared" ca="1" si="2023"/>
        <v>8.570270072741323E-3</v>
      </c>
      <c r="MLJ57" s="88">
        <f t="shared" ca="1" si="2023"/>
        <v>1.0702582972397647E-2</v>
      </c>
      <c r="MLK57" s="88">
        <f t="shared" ca="1" si="2023"/>
        <v>1.0051501109840742E-2</v>
      </c>
      <c r="MLL57" s="88">
        <f t="shared" ca="1" si="2023"/>
        <v>1.08290981313803E-2</v>
      </c>
      <c r="MLM57" s="88">
        <f t="shared" ca="1" si="2023"/>
        <v>1.0170186228336391E-2</v>
      </c>
      <c r="MLN57" s="88">
        <f t="shared" ref="MLN57:MMC72" ca="1" si="2337">$C56+$B$1*($B$2-$C56)*$B$7+$B$3*($C56^0.5)*$B$7*_xlfn.NORM.S.INV(RAND())</f>
        <v>9.4225187543700937E-3</v>
      </c>
      <c r="MLO57" s="88">
        <f t="shared" ca="1" si="2337"/>
        <v>8.6215515962513416E-3</v>
      </c>
      <c r="MLP57" s="88">
        <f t="shared" ca="1" si="2337"/>
        <v>1.0446394443308145E-2</v>
      </c>
      <c r="MLQ57" s="88">
        <f t="shared" ca="1" si="2337"/>
        <v>1.0270686050869957E-2</v>
      </c>
      <c r="MLR57" s="88">
        <f t="shared" ca="1" si="2337"/>
        <v>8.9582501602841515E-3</v>
      </c>
      <c r="MLS57" s="88">
        <f t="shared" ca="1" si="2337"/>
        <v>9.6987326985598695E-3</v>
      </c>
      <c r="MLT57" s="88">
        <f t="shared" ca="1" si="2337"/>
        <v>8.2606669532922696E-3</v>
      </c>
      <c r="MLU57" s="88">
        <f t="shared" ca="1" si="2337"/>
        <v>9.3547592205891431E-3</v>
      </c>
      <c r="MLV57" s="88">
        <f t="shared" ca="1" si="2337"/>
        <v>9.720367752337495E-3</v>
      </c>
      <c r="MLW57" s="88">
        <f t="shared" ca="1" si="2337"/>
        <v>9.0291539574614797E-3</v>
      </c>
      <c r="MLX57" s="88">
        <f t="shared" ca="1" si="2337"/>
        <v>9.4239432001449637E-3</v>
      </c>
      <c r="MLY57" s="88">
        <f t="shared" ca="1" si="2337"/>
        <v>1.1089248781984848E-2</v>
      </c>
      <c r="MLZ57" s="88">
        <f t="shared" ca="1" si="2337"/>
        <v>1.1350336826053811E-2</v>
      </c>
      <c r="MMA57" s="88">
        <f t="shared" ca="1" si="2337"/>
        <v>1.1226109228208634E-2</v>
      </c>
      <c r="MMB57" s="88">
        <f t="shared" ca="1" si="2180"/>
        <v>8.2785969014599458E-3</v>
      </c>
      <c r="MMC57" s="88">
        <f t="shared" ca="1" si="2180"/>
        <v>1.1166014569777241E-2</v>
      </c>
      <c r="MMD57" s="88">
        <f t="shared" ca="1" si="2180"/>
        <v>1.011606852089523E-2</v>
      </c>
      <c r="MME57" s="88">
        <f t="shared" ca="1" si="2180"/>
        <v>1.0278402387572492E-2</v>
      </c>
      <c r="MMF57" s="88">
        <f t="shared" ca="1" si="2180"/>
        <v>1.0399781190481216E-2</v>
      </c>
      <c r="MMG57" s="88">
        <f t="shared" ca="1" si="2180"/>
        <v>9.3267651555452614E-3</v>
      </c>
      <c r="MMH57" s="88">
        <f t="shared" ca="1" si="2180"/>
        <v>8.9410270466502711E-3</v>
      </c>
      <c r="MMI57" s="88">
        <f t="shared" ca="1" si="2180"/>
        <v>1.0920927491441431E-2</v>
      </c>
      <c r="MMJ57" s="88">
        <f t="shared" ca="1" si="2180"/>
        <v>9.2936196135135919E-3</v>
      </c>
      <c r="MMK57" s="88">
        <f t="shared" ca="1" si="2180"/>
        <v>9.6412152311622472E-3</v>
      </c>
      <c r="MML57" s="88">
        <f t="shared" ca="1" si="2180"/>
        <v>1.1064551454239204E-2</v>
      </c>
      <c r="MMM57" s="88">
        <f t="shared" ca="1" si="2180"/>
        <v>1.0107396764380548E-2</v>
      </c>
      <c r="MMN57" s="88">
        <f t="shared" ca="1" si="2180"/>
        <v>9.4698414378556802E-3</v>
      </c>
      <c r="MMO57" s="88">
        <f t="shared" ca="1" si="2180"/>
        <v>1.1180771563227668E-2</v>
      </c>
      <c r="MMP57" s="88">
        <f t="shared" ca="1" si="2180"/>
        <v>9.0521139414826892E-3</v>
      </c>
      <c r="MMQ57" s="88">
        <f t="shared" ca="1" si="2180"/>
        <v>9.1831828465581047E-3</v>
      </c>
      <c r="MMR57" s="88">
        <f t="shared" ca="1" si="2180"/>
        <v>8.140836292802503E-3</v>
      </c>
      <c r="MMS57" s="88">
        <f t="shared" ca="1" si="2180"/>
        <v>1.2047120171323682E-2</v>
      </c>
      <c r="MMT57" s="88">
        <f t="shared" ca="1" si="1867"/>
        <v>8.1368041473347478E-3</v>
      </c>
      <c r="MMU57" s="88">
        <f t="shared" ca="1" si="1867"/>
        <v>8.9610612756287275E-3</v>
      </c>
      <c r="MMV57" s="88">
        <f t="shared" ca="1" si="1867"/>
        <v>8.0018613186908245E-3</v>
      </c>
      <c r="MMW57" s="88">
        <f t="shared" ca="1" si="1867"/>
        <v>1.0550877308874955E-2</v>
      </c>
      <c r="MMX57" s="88">
        <f t="shared" ca="1" si="1867"/>
        <v>9.0363397044697907E-3</v>
      </c>
      <c r="MMY57" s="88">
        <f t="shared" ca="1" si="1867"/>
        <v>8.2782781306345657E-3</v>
      </c>
      <c r="MMZ57" s="88">
        <f t="shared" ca="1" si="1867"/>
        <v>1.0975353919162488E-2</v>
      </c>
      <c r="MNA57" s="88">
        <f t="shared" ca="1" si="1867"/>
        <v>1.0569228683098555E-2</v>
      </c>
      <c r="MNB57" s="88">
        <f t="shared" ca="1" si="1867"/>
        <v>9.5199062871000155E-3</v>
      </c>
      <c r="MNC57" s="88">
        <f t="shared" ca="1" si="1867"/>
        <v>8.9735198364322283E-3</v>
      </c>
      <c r="MND57" s="88">
        <f t="shared" ca="1" si="1867"/>
        <v>8.6843010963602637E-3</v>
      </c>
      <c r="MNE57" s="88">
        <f t="shared" ca="1" si="1867"/>
        <v>8.8216816718769756E-3</v>
      </c>
      <c r="MNF57" s="88">
        <f t="shared" ca="1" si="1867"/>
        <v>9.9318399047990183E-3</v>
      </c>
      <c r="MNG57" s="88">
        <f t="shared" ca="1" si="1867"/>
        <v>8.9369958385092426E-3</v>
      </c>
      <c r="MNH57" s="88">
        <f t="shared" ca="1" si="1867"/>
        <v>1.1083903601919073E-2</v>
      </c>
      <c r="MNI57" s="88">
        <f t="shared" ca="1" si="1867"/>
        <v>1.1113442100222004E-2</v>
      </c>
      <c r="MNJ57" s="88">
        <f t="shared" ca="1" si="2024"/>
        <v>9.8544489925744046E-3</v>
      </c>
      <c r="MNK57" s="88">
        <f t="shared" ca="1" si="2024"/>
        <v>1.0419942273330035E-2</v>
      </c>
      <c r="MNL57" s="88">
        <f t="shared" ca="1" si="2024"/>
        <v>1.0674415572481551E-2</v>
      </c>
      <c r="MNM57" s="88">
        <f t="shared" ca="1" si="2024"/>
        <v>8.2886306561044728E-3</v>
      </c>
      <c r="MNN57" s="88">
        <f t="shared" ca="1" si="2024"/>
        <v>9.49071089387395E-3</v>
      </c>
      <c r="MNO57" s="88">
        <f t="shared" ca="1" si="2024"/>
        <v>9.1351227548162363E-3</v>
      </c>
      <c r="MNP57" s="88">
        <f t="shared" ca="1" si="2024"/>
        <v>9.4309643135152693E-3</v>
      </c>
      <c r="MNQ57" s="88">
        <f t="shared" ca="1" si="2024"/>
        <v>9.020954807053741E-3</v>
      </c>
      <c r="MNR57" s="88">
        <f t="shared" ca="1" si="2024"/>
        <v>1.0587153941124637E-2</v>
      </c>
      <c r="MNS57" s="88">
        <f t="shared" ca="1" si="2024"/>
        <v>9.5904619615617779E-3</v>
      </c>
      <c r="MNT57" s="88">
        <f t="shared" ca="1" si="2024"/>
        <v>9.7760339025183707E-3</v>
      </c>
      <c r="MNU57" s="88">
        <f t="shared" ca="1" si="2024"/>
        <v>8.5433506744139204E-3</v>
      </c>
      <c r="MNV57" s="88">
        <f t="shared" ca="1" si="2024"/>
        <v>1.1242071130056678E-2</v>
      </c>
      <c r="MNW57" s="88">
        <f t="shared" ca="1" si="2024"/>
        <v>9.2039047214899049E-3</v>
      </c>
      <c r="MNX57" s="88">
        <f t="shared" ca="1" si="2024"/>
        <v>8.6567839482894222E-3</v>
      </c>
      <c r="MNY57" s="88">
        <f t="shared" ca="1" si="2024"/>
        <v>1.0856753382278083E-2</v>
      </c>
      <c r="MNZ57" s="88">
        <f t="shared" ref="MNZ57:MOO72" ca="1" si="2338">$C56+$B$1*($B$2-$C56)*$B$7+$B$3*($C56^0.5)*$B$7*_xlfn.NORM.S.INV(RAND())</f>
        <v>1.0567024990520247E-2</v>
      </c>
      <c r="MOA57" s="88">
        <f t="shared" ca="1" si="2338"/>
        <v>1.2370791656927647E-2</v>
      </c>
      <c r="MOB57" s="88">
        <f t="shared" ca="1" si="2338"/>
        <v>8.5232389600904228E-3</v>
      </c>
      <c r="MOC57" s="88">
        <f t="shared" ca="1" si="2338"/>
        <v>1.0708653321026477E-2</v>
      </c>
      <c r="MOD57" s="88">
        <f t="shared" ca="1" si="2338"/>
        <v>1.0497984361019586E-2</v>
      </c>
      <c r="MOE57" s="88">
        <f t="shared" ca="1" si="2338"/>
        <v>1.069723487690385E-2</v>
      </c>
      <c r="MOF57" s="88">
        <f t="shared" ca="1" si="2338"/>
        <v>8.9032843541728933E-3</v>
      </c>
      <c r="MOG57" s="88">
        <f t="shared" ca="1" si="2338"/>
        <v>9.1280005203096815E-3</v>
      </c>
      <c r="MOH57" s="88">
        <f t="shared" ca="1" si="2338"/>
        <v>9.6921413200434132E-3</v>
      </c>
      <c r="MOI57" s="88">
        <f t="shared" ca="1" si="2338"/>
        <v>8.7233277747668994E-3</v>
      </c>
      <c r="MOJ57" s="88">
        <f t="shared" ca="1" si="2338"/>
        <v>1.072611355396362E-2</v>
      </c>
      <c r="MOK57" s="88">
        <f t="shared" ca="1" si="2338"/>
        <v>9.3835041281176389E-3</v>
      </c>
      <c r="MOL57" s="88">
        <f t="shared" ca="1" si="2338"/>
        <v>9.9914735254438801E-3</v>
      </c>
      <c r="MOM57" s="88">
        <f t="shared" ca="1" si="2338"/>
        <v>8.2206367514481016E-3</v>
      </c>
      <c r="MON57" s="88">
        <f t="shared" ca="1" si="2181"/>
        <v>1.1134176043371732E-2</v>
      </c>
      <c r="MOO57" s="88">
        <f t="shared" ca="1" si="2181"/>
        <v>1.0966881923701786E-2</v>
      </c>
      <c r="MOP57" s="88">
        <f t="shared" ca="1" si="2181"/>
        <v>1.0725463652058525E-2</v>
      </c>
      <c r="MOQ57" s="88">
        <f t="shared" ca="1" si="2181"/>
        <v>9.0816124079515156E-3</v>
      </c>
      <c r="MOR57" s="88">
        <f t="shared" ca="1" si="2181"/>
        <v>1.0579476137913284E-2</v>
      </c>
      <c r="MOS57" s="88">
        <f t="shared" ca="1" si="2181"/>
        <v>9.5048470002846112E-3</v>
      </c>
      <c r="MOT57" s="88">
        <f t="shared" ca="1" si="2181"/>
        <v>1.0494696750258841E-2</v>
      </c>
      <c r="MOU57" s="88">
        <f t="shared" ca="1" si="2181"/>
        <v>1.0302318222431472E-2</v>
      </c>
      <c r="MOV57" s="88">
        <f t="shared" ca="1" si="2181"/>
        <v>1.0613477494996009E-2</v>
      </c>
      <c r="MOW57" s="88">
        <f t="shared" ca="1" si="2181"/>
        <v>8.2026769687152702E-3</v>
      </c>
      <c r="MOX57" s="88">
        <f t="shared" ca="1" si="2181"/>
        <v>9.1053034225088703E-3</v>
      </c>
      <c r="MOY57" s="88">
        <f t="shared" ca="1" si="2181"/>
        <v>8.6391926636584758E-3</v>
      </c>
      <c r="MOZ57" s="88">
        <f t="shared" ca="1" si="2181"/>
        <v>1.1634279165628916E-2</v>
      </c>
      <c r="MPA57" s="88">
        <f t="shared" ca="1" si="2181"/>
        <v>1.0905254665635754E-2</v>
      </c>
      <c r="MPB57" s="88">
        <f t="shared" ca="1" si="2181"/>
        <v>9.4241770994854639E-3</v>
      </c>
      <c r="MPC57" s="88">
        <f t="shared" ca="1" si="2181"/>
        <v>8.1376217338282614E-3</v>
      </c>
      <c r="MPD57" s="88">
        <f t="shared" ca="1" si="2181"/>
        <v>8.5020423126921166E-3</v>
      </c>
      <c r="MPE57" s="88">
        <f t="shared" ca="1" si="2181"/>
        <v>9.7288765137468931E-3</v>
      </c>
      <c r="MPF57" s="88">
        <f t="shared" ca="1" si="1868"/>
        <v>1.1781486911596965E-2</v>
      </c>
      <c r="MPG57" s="88">
        <f t="shared" ca="1" si="1868"/>
        <v>1.0155969184852495E-2</v>
      </c>
      <c r="MPH57" s="88">
        <f t="shared" ca="1" si="1868"/>
        <v>8.7095408361868454E-3</v>
      </c>
      <c r="MPI57" s="88">
        <f t="shared" ca="1" si="1868"/>
        <v>8.9203256267603587E-3</v>
      </c>
      <c r="MPJ57" s="88">
        <f t="shared" ca="1" si="1868"/>
        <v>1.0147899400905094E-2</v>
      </c>
      <c r="MPK57" s="88">
        <f t="shared" ca="1" si="1868"/>
        <v>9.5165564723803196E-3</v>
      </c>
      <c r="MPL57" s="88">
        <f t="shared" ca="1" si="1868"/>
        <v>9.5791697301793842E-3</v>
      </c>
      <c r="MPM57" s="88">
        <f t="shared" ca="1" si="1868"/>
        <v>9.7944072166267285E-3</v>
      </c>
      <c r="MPN57" s="88">
        <f t="shared" ca="1" si="1868"/>
        <v>9.4357291132542032E-3</v>
      </c>
      <c r="MPO57" s="88">
        <f t="shared" ca="1" si="1868"/>
        <v>7.6046139426366099E-3</v>
      </c>
      <c r="MPP57" s="88">
        <f t="shared" ca="1" si="1868"/>
        <v>1.1623893988530773E-2</v>
      </c>
      <c r="MPQ57" s="88">
        <f t="shared" ca="1" si="1868"/>
        <v>9.3401942571651759E-3</v>
      </c>
      <c r="MPR57" s="88">
        <f t="shared" ca="1" si="1868"/>
        <v>1.0415125114004397E-2</v>
      </c>
      <c r="MPS57" s="88">
        <f t="shared" ca="1" si="1868"/>
        <v>9.4924757921514367E-3</v>
      </c>
      <c r="MPT57" s="88">
        <f t="shared" ca="1" si="1868"/>
        <v>8.5270032897092913E-3</v>
      </c>
      <c r="MPU57" s="88">
        <f t="shared" ca="1" si="1868"/>
        <v>1.0238254719221773E-2</v>
      </c>
      <c r="MPV57" s="88">
        <f t="shared" ca="1" si="2025"/>
        <v>1.1584255967684517E-2</v>
      </c>
      <c r="MPW57" s="88">
        <f t="shared" ca="1" si="2025"/>
        <v>1.0788631544016608E-2</v>
      </c>
      <c r="MPX57" s="88">
        <f t="shared" ca="1" si="2025"/>
        <v>1.0259846955335255E-2</v>
      </c>
      <c r="MPY57" s="88">
        <f t="shared" ca="1" si="2025"/>
        <v>1.123649823213921E-2</v>
      </c>
      <c r="MPZ57" s="88">
        <f t="shared" ca="1" si="2025"/>
        <v>8.6709676384820415E-3</v>
      </c>
      <c r="MQA57" s="88">
        <f t="shared" ca="1" si="2025"/>
        <v>1.0316252008502214E-2</v>
      </c>
      <c r="MQB57" s="88">
        <f t="shared" ca="1" si="2025"/>
        <v>7.8473765637567111E-3</v>
      </c>
      <c r="MQC57" s="88">
        <f t="shared" ca="1" si="2025"/>
        <v>9.1958448039432712E-3</v>
      </c>
      <c r="MQD57" s="88">
        <f t="shared" ca="1" si="2025"/>
        <v>9.2754192530178515E-3</v>
      </c>
      <c r="MQE57" s="88">
        <f t="shared" ca="1" si="2025"/>
        <v>9.3857522787803606E-3</v>
      </c>
      <c r="MQF57" s="88">
        <f t="shared" ca="1" si="2025"/>
        <v>1.1435004528841816E-2</v>
      </c>
      <c r="MQG57" s="88">
        <f t="shared" ca="1" si="2025"/>
        <v>9.7614381431558837E-3</v>
      </c>
      <c r="MQH57" s="88">
        <f t="shared" ca="1" si="2025"/>
        <v>9.4621182435185459E-3</v>
      </c>
      <c r="MQI57" s="88">
        <f t="shared" ca="1" si="2025"/>
        <v>8.5811012470945695E-3</v>
      </c>
      <c r="MQJ57" s="88">
        <f t="shared" ca="1" si="2025"/>
        <v>1.0804436397968459E-2</v>
      </c>
      <c r="MQK57" s="88">
        <f t="shared" ca="1" si="2025"/>
        <v>9.7791999317944807E-3</v>
      </c>
      <c r="MQL57" s="88">
        <f t="shared" ref="MQL57:MRA72" ca="1" si="2339">$C56+$B$1*($B$2-$C56)*$B$7+$B$3*($C56^0.5)*$B$7*_xlfn.NORM.S.INV(RAND())</f>
        <v>7.8518677178765778E-3</v>
      </c>
      <c r="MQM57" s="88">
        <f t="shared" ca="1" si="2339"/>
        <v>9.6427692578431711E-3</v>
      </c>
      <c r="MQN57" s="88">
        <f t="shared" ca="1" si="2339"/>
        <v>1.0931194928278546E-2</v>
      </c>
      <c r="MQO57" s="88">
        <f t="shared" ca="1" si="2339"/>
        <v>8.8586232611483889E-3</v>
      </c>
      <c r="MQP57" s="88">
        <f t="shared" ca="1" si="2339"/>
        <v>1.0344950647278245E-2</v>
      </c>
      <c r="MQQ57" s="88">
        <f t="shared" ca="1" si="2339"/>
        <v>1.0635494543835207E-2</v>
      </c>
      <c r="MQR57" s="88">
        <f t="shared" ca="1" si="2339"/>
        <v>8.658076324266354E-3</v>
      </c>
      <c r="MQS57" s="88">
        <f t="shared" ca="1" si="2339"/>
        <v>1.1061566665199104E-2</v>
      </c>
      <c r="MQT57" s="88">
        <f t="shared" ca="1" si="2339"/>
        <v>8.8567503960477675E-3</v>
      </c>
      <c r="MQU57" s="88">
        <f t="shared" ca="1" si="2339"/>
        <v>8.3884278376995421E-3</v>
      </c>
      <c r="MQV57" s="88">
        <f t="shared" ca="1" si="2339"/>
        <v>1.0644709774795206E-2</v>
      </c>
      <c r="MQW57" s="88">
        <f t="shared" ca="1" si="2339"/>
        <v>1.03438104504739E-2</v>
      </c>
      <c r="MQX57" s="88">
        <f t="shared" ca="1" si="2339"/>
        <v>1.0163413169991916E-2</v>
      </c>
      <c r="MQY57" s="88">
        <f t="shared" ca="1" si="2339"/>
        <v>1.0377829642682414E-2</v>
      </c>
      <c r="MQZ57" s="88">
        <f t="shared" ca="1" si="2182"/>
        <v>9.8940699638497415E-3</v>
      </c>
      <c r="MRA57" s="88">
        <f t="shared" ca="1" si="2182"/>
        <v>8.3862265795599782E-3</v>
      </c>
      <c r="MRB57" s="88">
        <f t="shared" ca="1" si="2182"/>
        <v>9.7132198864544762E-3</v>
      </c>
      <c r="MRC57" s="88">
        <f t="shared" ca="1" si="2182"/>
        <v>9.4570419948513153E-3</v>
      </c>
      <c r="MRD57" s="88">
        <f t="shared" ca="1" si="2182"/>
        <v>1.0661295008660802E-2</v>
      </c>
      <c r="MRE57" s="88">
        <f t="shared" ca="1" si="2182"/>
        <v>7.8205182228153775E-3</v>
      </c>
      <c r="MRF57" s="88">
        <f t="shared" ca="1" si="2182"/>
        <v>1.1307217800474669E-2</v>
      </c>
      <c r="MRG57" s="88">
        <f t="shared" ca="1" si="2182"/>
        <v>1.0711383403393032E-2</v>
      </c>
      <c r="MRH57" s="88">
        <f t="shared" ca="1" si="2182"/>
        <v>8.9196277769709852E-3</v>
      </c>
      <c r="MRI57" s="88">
        <f t="shared" ca="1" si="2182"/>
        <v>9.3400246167206751E-3</v>
      </c>
      <c r="MRJ57" s="88">
        <f t="shared" ca="1" si="2182"/>
        <v>8.3444515104590319E-3</v>
      </c>
      <c r="MRK57" s="88">
        <f t="shared" ca="1" si="2182"/>
        <v>8.690417898490399E-3</v>
      </c>
      <c r="MRL57" s="88">
        <f t="shared" ca="1" si="2182"/>
        <v>8.7933615456455092E-3</v>
      </c>
      <c r="MRM57" s="88">
        <f t="shared" ca="1" si="2182"/>
        <v>9.7866653198001342E-3</v>
      </c>
      <c r="MRN57" s="88">
        <f t="shared" ca="1" si="2182"/>
        <v>9.0396375140959547E-3</v>
      </c>
      <c r="MRO57" s="88">
        <f t="shared" ca="1" si="2182"/>
        <v>9.4866589054123963E-3</v>
      </c>
      <c r="MRP57" s="88">
        <f t="shared" ca="1" si="2182"/>
        <v>8.4304508847537537E-3</v>
      </c>
      <c r="MRQ57" s="88">
        <f t="shared" ca="1" si="2182"/>
        <v>1.032254822323898E-2</v>
      </c>
      <c r="MRR57" s="88">
        <f t="shared" ca="1" si="1869"/>
        <v>1.1766235856001863E-2</v>
      </c>
      <c r="MRS57" s="88">
        <f t="shared" ca="1" si="1869"/>
        <v>9.9154387525500591E-3</v>
      </c>
      <c r="MRT57" s="88">
        <f t="shared" ca="1" si="1869"/>
        <v>1.036901313598667E-2</v>
      </c>
      <c r="MRU57" s="88">
        <f t="shared" ca="1" si="1869"/>
        <v>7.3253527524943353E-3</v>
      </c>
      <c r="MRV57" s="88">
        <f t="shared" ca="1" si="1869"/>
        <v>9.7094900585155946E-3</v>
      </c>
      <c r="MRW57" s="88">
        <f t="shared" ca="1" si="1869"/>
        <v>9.554347490180963E-3</v>
      </c>
      <c r="MRX57" s="88">
        <f t="shared" ca="1" si="1869"/>
        <v>1.070070429499502E-2</v>
      </c>
      <c r="MRY57" s="88">
        <f t="shared" ca="1" si="1869"/>
        <v>8.654309233930008E-3</v>
      </c>
      <c r="MRZ57" s="88">
        <f t="shared" ca="1" si="1869"/>
        <v>1.122364661227623E-2</v>
      </c>
      <c r="MSA57" s="88">
        <f t="shared" ca="1" si="1869"/>
        <v>9.3316518022650667E-3</v>
      </c>
      <c r="MSB57" s="88">
        <f t="shared" ca="1" si="1869"/>
        <v>9.964643962231165E-3</v>
      </c>
      <c r="MSC57" s="88">
        <f t="shared" ca="1" si="1869"/>
        <v>9.4017529167522342E-3</v>
      </c>
      <c r="MSD57" s="88">
        <f t="shared" ca="1" si="1869"/>
        <v>9.2456799893588203E-3</v>
      </c>
      <c r="MSE57" s="88">
        <f t="shared" ca="1" si="1869"/>
        <v>1.046797517619015E-2</v>
      </c>
      <c r="MSF57" s="88">
        <f t="shared" ca="1" si="1869"/>
        <v>8.7788377311762509E-3</v>
      </c>
      <c r="MSG57" s="88">
        <f t="shared" ca="1" si="1869"/>
        <v>8.7707866782378123E-3</v>
      </c>
      <c r="MSH57" s="88">
        <f t="shared" ca="1" si="2026"/>
        <v>8.9687128696002427E-3</v>
      </c>
      <c r="MSI57" s="88">
        <f t="shared" ca="1" si="2026"/>
        <v>8.9083843231153748E-3</v>
      </c>
      <c r="MSJ57" s="88">
        <f t="shared" ca="1" si="2026"/>
        <v>9.9243461160200535E-3</v>
      </c>
      <c r="MSK57" s="88">
        <f t="shared" ca="1" si="2026"/>
        <v>7.8046072643176579E-3</v>
      </c>
      <c r="MSL57" s="88">
        <f t="shared" ca="1" si="2026"/>
        <v>9.2824085366620818E-3</v>
      </c>
      <c r="MSM57" s="88">
        <f t="shared" ca="1" si="2026"/>
        <v>1.0659125424344705E-2</v>
      </c>
      <c r="MSN57" s="88">
        <f t="shared" ca="1" si="2026"/>
        <v>1.0368776391001092E-2</v>
      </c>
      <c r="MSO57" s="88">
        <f t="shared" ca="1" si="2026"/>
        <v>9.6366038042949628E-3</v>
      </c>
      <c r="MSP57" s="88">
        <f t="shared" ca="1" si="2026"/>
        <v>9.4518725422482793E-3</v>
      </c>
      <c r="MSQ57" s="88">
        <f t="shared" ca="1" si="2026"/>
        <v>1.035849391564457E-2</v>
      </c>
      <c r="MSR57" s="88">
        <f t="shared" ca="1" si="2026"/>
        <v>1.1010991320765062E-2</v>
      </c>
      <c r="MSS57" s="88">
        <f t="shared" ca="1" si="2026"/>
        <v>9.2917740838646956E-3</v>
      </c>
      <c r="MST57" s="88">
        <f t="shared" ca="1" si="2026"/>
        <v>7.6157958008879374E-3</v>
      </c>
      <c r="MSU57" s="88">
        <f t="shared" ca="1" si="2026"/>
        <v>1.1407774299045961E-2</v>
      </c>
      <c r="MSV57" s="88">
        <f t="shared" ca="1" si="2026"/>
        <v>1.0853959999860021E-2</v>
      </c>
      <c r="MSW57" s="88">
        <f t="shared" ca="1" si="2026"/>
        <v>7.5473050414694163E-3</v>
      </c>
      <c r="MSX57" s="88">
        <f t="shared" ref="MSX57:MTM72" ca="1" si="2340">$C56+$B$1*($B$2-$C56)*$B$7+$B$3*($C56^0.5)*$B$7*_xlfn.NORM.S.INV(RAND())</f>
        <v>7.9079178005234847E-3</v>
      </c>
      <c r="MSY57" s="88">
        <f t="shared" ca="1" si="2340"/>
        <v>9.1121127729630567E-3</v>
      </c>
      <c r="MSZ57" s="88">
        <f t="shared" ca="1" si="2340"/>
        <v>9.4619787285812294E-3</v>
      </c>
      <c r="MTA57" s="88">
        <f t="shared" ca="1" si="2340"/>
        <v>7.1416277259239089E-3</v>
      </c>
      <c r="MTB57" s="88">
        <f t="shared" ca="1" si="2340"/>
        <v>9.19711406659501E-3</v>
      </c>
      <c r="MTC57" s="88">
        <f t="shared" ca="1" si="2340"/>
        <v>1.0627362603156418E-2</v>
      </c>
      <c r="MTD57" s="88">
        <f t="shared" ca="1" si="2340"/>
        <v>9.9179934284598995E-3</v>
      </c>
      <c r="MTE57" s="88">
        <f t="shared" ca="1" si="2340"/>
        <v>9.6105841066176471E-3</v>
      </c>
      <c r="MTF57" s="88">
        <f t="shared" ca="1" si="2340"/>
        <v>8.6097802408793018E-3</v>
      </c>
      <c r="MTG57" s="88">
        <f t="shared" ca="1" si="2340"/>
        <v>1.0732835335904776E-2</v>
      </c>
      <c r="MTH57" s="88">
        <f t="shared" ca="1" si="2340"/>
        <v>8.120439998889022E-3</v>
      </c>
      <c r="MTI57" s="88">
        <f t="shared" ca="1" si="2340"/>
        <v>1.0675760417340365E-2</v>
      </c>
      <c r="MTJ57" s="88">
        <f t="shared" ca="1" si="2340"/>
        <v>9.9634825683772178E-3</v>
      </c>
      <c r="MTK57" s="88">
        <f t="shared" ca="1" si="2340"/>
        <v>1.0594653523061937E-2</v>
      </c>
      <c r="MTL57" s="88">
        <f t="shared" ca="1" si="2183"/>
        <v>1.1775540807469202E-2</v>
      </c>
      <c r="MTM57" s="88">
        <f t="shared" ca="1" si="2183"/>
        <v>1.0806247491090423E-2</v>
      </c>
      <c r="MTN57" s="88">
        <f t="shared" ca="1" si="2183"/>
        <v>1.1094539651275579E-2</v>
      </c>
      <c r="MTO57" s="88">
        <f t="shared" ca="1" si="2183"/>
        <v>1.0332124219304042E-2</v>
      </c>
      <c r="MTP57" s="88">
        <f t="shared" ca="1" si="2183"/>
        <v>1.0402855498017527E-2</v>
      </c>
      <c r="MTQ57" s="88">
        <f t="shared" ca="1" si="2183"/>
        <v>1.0355321270741388E-2</v>
      </c>
      <c r="MTR57" s="88">
        <f t="shared" ca="1" si="2183"/>
        <v>8.5173120475401688E-3</v>
      </c>
      <c r="MTS57" s="88">
        <f t="shared" ca="1" si="2183"/>
        <v>1.0600117069081061E-2</v>
      </c>
      <c r="MTT57" s="88">
        <f t="shared" ca="1" si="2183"/>
        <v>8.7120517199429318E-3</v>
      </c>
      <c r="MTU57" s="88">
        <f t="shared" ca="1" si="2183"/>
        <v>8.8129398928123524E-3</v>
      </c>
      <c r="MTV57" s="88">
        <f t="shared" ca="1" si="2183"/>
        <v>9.9031151776575194E-3</v>
      </c>
      <c r="MTW57" s="88">
        <f t="shared" ca="1" si="2183"/>
        <v>1.0885400195806392E-2</v>
      </c>
      <c r="MTX57" s="88">
        <f t="shared" ca="1" si="2183"/>
        <v>1.1279990130972651E-2</v>
      </c>
      <c r="MTY57" s="88">
        <f t="shared" ca="1" si="2183"/>
        <v>1.0996912977288487E-2</v>
      </c>
      <c r="MTZ57" s="88">
        <f t="shared" ca="1" si="2183"/>
        <v>8.090101331573776E-3</v>
      </c>
      <c r="MUA57" s="88">
        <f t="shared" ca="1" si="2183"/>
        <v>9.4366611000306078E-3</v>
      </c>
      <c r="MUB57" s="88">
        <f t="shared" ca="1" si="2183"/>
        <v>9.2881111114269301E-3</v>
      </c>
      <c r="MUC57" s="88">
        <f t="shared" ca="1" si="2183"/>
        <v>1.0826872280439844E-2</v>
      </c>
      <c r="MUD57" s="88">
        <f t="shared" ca="1" si="1870"/>
        <v>9.1574491987904995E-3</v>
      </c>
      <c r="MUE57" s="88">
        <f t="shared" ca="1" si="1870"/>
        <v>7.0635562397943679E-3</v>
      </c>
      <c r="MUF57" s="88">
        <f t="shared" ca="1" si="1870"/>
        <v>9.8512034155630295E-3</v>
      </c>
      <c r="MUG57" s="88">
        <f t="shared" ca="1" si="1870"/>
        <v>1.2550543846531901E-2</v>
      </c>
      <c r="MUH57" s="88">
        <f t="shared" ca="1" si="1870"/>
        <v>8.4556617811333626E-3</v>
      </c>
      <c r="MUI57" s="88">
        <f t="shared" ca="1" si="1870"/>
        <v>9.215403232732412E-3</v>
      </c>
      <c r="MUJ57" s="88">
        <f t="shared" ca="1" si="1870"/>
        <v>9.569860185177647E-3</v>
      </c>
      <c r="MUK57" s="88">
        <f t="shared" ca="1" si="1870"/>
        <v>9.942753803697673E-3</v>
      </c>
      <c r="MUL57" s="88">
        <f t="shared" ca="1" si="1870"/>
        <v>8.6893824540277692E-3</v>
      </c>
      <c r="MUM57" s="88">
        <f t="shared" ca="1" si="1870"/>
        <v>9.3413283145519724E-3</v>
      </c>
      <c r="MUN57" s="88">
        <f t="shared" ca="1" si="1870"/>
        <v>1.027595512700726E-2</v>
      </c>
      <c r="MUO57" s="88">
        <f t="shared" ca="1" si="1870"/>
        <v>9.4805339389395522E-3</v>
      </c>
      <c r="MUP57" s="88">
        <f t="shared" ca="1" si="1870"/>
        <v>8.6957122548227891E-3</v>
      </c>
      <c r="MUQ57" s="88">
        <f t="shared" ca="1" si="1870"/>
        <v>8.8846466104222643E-3</v>
      </c>
      <c r="MUR57" s="88">
        <f t="shared" ca="1" si="1870"/>
        <v>1.0118045358942056E-2</v>
      </c>
      <c r="MUS57" s="88">
        <f t="shared" ca="1" si="1870"/>
        <v>9.6153620903095954E-3</v>
      </c>
      <c r="MUT57" s="88">
        <f t="shared" ca="1" si="2027"/>
        <v>9.0379129751318368E-3</v>
      </c>
      <c r="MUU57" s="88">
        <f t="shared" ca="1" si="2027"/>
        <v>9.8580356211814806E-3</v>
      </c>
      <c r="MUV57" s="88">
        <f t="shared" ca="1" si="2027"/>
        <v>1.0794141458895843E-2</v>
      </c>
      <c r="MUW57" s="88">
        <f t="shared" ca="1" si="2027"/>
        <v>8.9839781141382268E-3</v>
      </c>
      <c r="MUX57" s="88">
        <f t="shared" ca="1" si="2027"/>
        <v>9.3979482017646828E-3</v>
      </c>
      <c r="MUY57" s="88">
        <f t="shared" ca="1" si="2027"/>
        <v>9.2636904348254133E-3</v>
      </c>
      <c r="MUZ57" s="88">
        <f t="shared" ca="1" si="2027"/>
        <v>8.5687519147086937E-3</v>
      </c>
      <c r="MVA57" s="88">
        <f t="shared" ca="1" si="2027"/>
        <v>8.1721319409821594E-3</v>
      </c>
      <c r="MVB57" s="88">
        <f t="shared" ca="1" si="2027"/>
        <v>1.038336257712897E-2</v>
      </c>
      <c r="MVC57" s="88">
        <f t="shared" ca="1" si="2027"/>
        <v>1.2402063420559405E-2</v>
      </c>
      <c r="MVD57" s="88">
        <f t="shared" ca="1" si="2027"/>
        <v>1.123621856297668E-2</v>
      </c>
      <c r="MVE57" s="88">
        <f t="shared" ca="1" si="2027"/>
        <v>9.7922497370878017E-3</v>
      </c>
      <c r="MVF57" s="88">
        <f t="shared" ca="1" si="2027"/>
        <v>9.0791453976525639E-3</v>
      </c>
      <c r="MVG57" s="88">
        <f t="shared" ca="1" si="2027"/>
        <v>9.1254790401930179E-3</v>
      </c>
      <c r="MVH57" s="88">
        <f t="shared" ca="1" si="2027"/>
        <v>9.2659314208830956E-3</v>
      </c>
      <c r="MVI57" s="88">
        <f t="shared" ca="1" si="2027"/>
        <v>9.9321461725172724E-3</v>
      </c>
      <c r="MVJ57" s="88">
        <f t="shared" ref="MVJ57:MVY72" ca="1" si="2341">$C56+$B$1*($B$2-$C56)*$B$7+$B$3*($C56^0.5)*$B$7*_xlfn.NORM.S.INV(RAND())</f>
        <v>9.1071332070237088E-3</v>
      </c>
      <c r="MVK57" s="88">
        <f t="shared" ca="1" si="2341"/>
        <v>8.7677745928542265E-3</v>
      </c>
      <c r="MVL57" s="88">
        <f t="shared" ca="1" si="2341"/>
        <v>9.4962577527192213E-3</v>
      </c>
      <c r="MVM57" s="88">
        <f t="shared" ca="1" si="2341"/>
        <v>7.5142173426129503E-3</v>
      </c>
      <c r="MVN57" s="88">
        <f t="shared" ca="1" si="2341"/>
        <v>1.1227646454741669E-2</v>
      </c>
      <c r="MVO57" s="88">
        <f t="shared" ca="1" si="2341"/>
        <v>1.1660293677283919E-2</v>
      </c>
      <c r="MVP57" s="88">
        <f t="shared" ca="1" si="2341"/>
        <v>1.0647882972089994E-2</v>
      </c>
      <c r="MVQ57" s="88">
        <f t="shared" ca="1" si="2341"/>
        <v>9.9682772911863973E-3</v>
      </c>
      <c r="MVR57" s="88">
        <f t="shared" ca="1" si="2341"/>
        <v>9.9867406912934626E-3</v>
      </c>
      <c r="MVS57" s="88">
        <f t="shared" ca="1" si="2341"/>
        <v>9.1331646960169308E-3</v>
      </c>
      <c r="MVT57" s="88">
        <f t="shared" ca="1" si="2341"/>
        <v>9.2541994052428179E-3</v>
      </c>
      <c r="MVU57" s="88">
        <f t="shared" ca="1" si="2341"/>
        <v>1.0100825215869301E-2</v>
      </c>
      <c r="MVV57" s="88">
        <f t="shared" ca="1" si="2341"/>
        <v>1.0364724349014991E-2</v>
      </c>
      <c r="MVW57" s="88">
        <f t="shared" ca="1" si="2341"/>
        <v>1.0217584549626065E-2</v>
      </c>
      <c r="MVX57" s="88">
        <f t="shared" ca="1" si="2184"/>
        <v>1.0588590539328929E-2</v>
      </c>
      <c r="MVY57" s="88">
        <f t="shared" ca="1" si="2184"/>
        <v>9.3985584720833199E-3</v>
      </c>
      <c r="MVZ57" s="88">
        <f t="shared" ca="1" si="2184"/>
        <v>1.2614934708673701E-2</v>
      </c>
      <c r="MWA57" s="88">
        <f t="shared" ca="1" si="2184"/>
        <v>1.196535069580848E-2</v>
      </c>
      <c r="MWB57" s="88">
        <f t="shared" ca="1" si="2184"/>
        <v>8.6813203085672561E-3</v>
      </c>
      <c r="MWC57" s="88">
        <f t="shared" ca="1" si="2184"/>
        <v>1.1390650298335759E-2</v>
      </c>
      <c r="MWD57" s="88">
        <f t="shared" ca="1" si="2184"/>
        <v>1.1515110848411449E-2</v>
      </c>
      <c r="MWE57" s="88">
        <f t="shared" ca="1" si="2184"/>
        <v>9.0490086149633275E-3</v>
      </c>
      <c r="MWF57" s="88">
        <f t="shared" ca="1" si="2184"/>
        <v>1.0435492367477279E-2</v>
      </c>
      <c r="MWG57" s="88">
        <f t="shared" ca="1" si="2184"/>
        <v>8.6039130187216799E-3</v>
      </c>
      <c r="MWH57" s="88">
        <f t="shared" ca="1" si="2184"/>
        <v>1.1004737828442659E-2</v>
      </c>
      <c r="MWI57" s="88">
        <f t="shared" ca="1" si="2184"/>
        <v>8.3352461475826901E-3</v>
      </c>
      <c r="MWJ57" s="88">
        <f t="shared" ca="1" si="2184"/>
        <v>9.1969387802054107E-3</v>
      </c>
      <c r="MWK57" s="88">
        <f t="shared" ca="1" si="2184"/>
        <v>1.0500395552504083E-2</v>
      </c>
      <c r="MWL57" s="88">
        <f t="shared" ca="1" si="2184"/>
        <v>1.0973856413522805E-2</v>
      </c>
      <c r="MWM57" s="88">
        <f t="shared" ca="1" si="2184"/>
        <v>9.9782108804937729E-3</v>
      </c>
      <c r="MWN57" s="88">
        <f t="shared" ca="1" si="2184"/>
        <v>8.7334898674422956E-3</v>
      </c>
      <c r="MWO57" s="88">
        <f t="shared" ca="1" si="2184"/>
        <v>1.0066866874875929E-2</v>
      </c>
      <c r="MWP57" s="88">
        <f t="shared" ca="1" si="1871"/>
        <v>1.1463993933296586E-2</v>
      </c>
      <c r="MWQ57" s="88">
        <f t="shared" ca="1" si="1871"/>
        <v>9.7396712537235596E-3</v>
      </c>
      <c r="MWR57" s="88">
        <f t="shared" ca="1" si="1871"/>
        <v>9.7326230093135683E-3</v>
      </c>
      <c r="MWS57" s="88">
        <f t="shared" ca="1" si="1871"/>
        <v>1.0194788925814192E-2</v>
      </c>
      <c r="MWT57" s="88">
        <f t="shared" ca="1" si="1871"/>
        <v>1.1274894024063935E-2</v>
      </c>
      <c r="MWU57" s="88">
        <f t="shared" ca="1" si="1871"/>
        <v>9.8578170137360796E-3</v>
      </c>
      <c r="MWV57" s="88">
        <f t="shared" ca="1" si="1871"/>
        <v>8.6893358672635451E-3</v>
      </c>
      <c r="MWW57" s="88">
        <f t="shared" ca="1" si="1871"/>
        <v>9.2024144489198084E-3</v>
      </c>
      <c r="MWX57" s="88">
        <f t="shared" ca="1" si="1871"/>
        <v>9.9417154684559913E-3</v>
      </c>
      <c r="MWY57" s="88">
        <f t="shared" ca="1" si="1871"/>
        <v>1.0540683297210056E-2</v>
      </c>
      <c r="MWZ57" s="88">
        <f t="shared" ca="1" si="1871"/>
        <v>1.1142657245742099E-2</v>
      </c>
      <c r="MXA57" s="88">
        <f t="shared" ca="1" si="1871"/>
        <v>1.0408840491745962E-2</v>
      </c>
      <c r="MXB57" s="88">
        <f t="shared" ca="1" si="1871"/>
        <v>9.1347661411671603E-3</v>
      </c>
      <c r="MXC57" s="88">
        <f t="shared" ca="1" si="1871"/>
        <v>8.5147606949561028E-3</v>
      </c>
      <c r="MXD57" s="88">
        <f t="shared" ca="1" si="1871"/>
        <v>1.008764051431112E-2</v>
      </c>
      <c r="MXE57" s="88">
        <f t="shared" ca="1" si="1871"/>
        <v>1.0348886138734097E-2</v>
      </c>
      <c r="MXF57" s="88">
        <f t="shared" ca="1" si="2028"/>
        <v>8.9564728982337444E-3</v>
      </c>
      <c r="MXG57" s="88">
        <f t="shared" ca="1" si="2028"/>
        <v>7.467086655878483E-3</v>
      </c>
      <c r="MXH57" s="88">
        <f t="shared" ca="1" si="2028"/>
        <v>9.1350986586958682E-3</v>
      </c>
      <c r="MXI57" s="88">
        <f t="shared" ca="1" si="2028"/>
        <v>9.9603651174925562E-3</v>
      </c>
      <c r="MXJ57" s="88">
        <f t="shared" ca="1" si="2028"/>
        <v>1.1531933346067322E-2</v>
      </c>
      <c r="MXK57" s="88">
        <f t="shared" ca="1" si="2028"/>
        <v>9.4571921019571976E-3</v>
      </c>
      <c r="MXL57" s="88">
        <f t="shared" ca="1" si="2028"/>
        <v>9.6043587973838936E-3</v>
      </c>
      <c r="MXM57" s="88">
        <f t="shared" ca="1" si="2028"/>
        <v>8.3895922861786636E-3</v>
      </c>
      <c r="MXN57" s="88">
        <f t="shared" ca="1" si="2028"/>
        <v>1.0948614060561057E-2</v>
      </c>
      <c r="MXO57" s="88">
        <f t="shared" ca="1" si="2028"/>
        <v>1.1307048523314659E-2</v>
      </c>
      <c r="MXP57" s="88">
        <f t="shared" ca="1" si="2028"/>
        <v>1.0079386486331396E-2</v>
      </c>
      <c r="MXQ57" s="88">
        <f t="shared" ca="1" si="2028"/>
        <v>1.0911902370533818E-2</v>
      </c>
      <c r="MXR57" s="88">
        <f t="shared" ca="1" si="2028"/>
        <v>9.7156672967068387E-3</v>
      </c>
      <c r="MXS57" s="88">
        <f t="shared" ca="1" si="2028"/>
        <v>9.0309710286720583E-3</v>
      </c>
      <c r="MXT57" s="88">
        <f t="shared" ca="1" si="2028"/>
        <v>1.0310065234638087E-2</v>
      </c>
      <c r="MXU57" s="88">
        <f t="shared" ca="1" si="2028"/>
        <v>1.0195670620938752E-2</v>
      </c>
      <c r="MXV57" s="88">
        <f t="shared" ref="MXV57:MYK72" ca="1" si="2342">$C56+$B$1*($B$2-$C56)*$B$7+$B$3*($C56^0.5)*$B$7*_xlfn.NORM.S.INV(RAND())</f>
        <v>6.3175229620092664E-3</v>
      </c>
      <c r="MXW57" s="88">
        <f t="shared" ca="1" si="2342"/>
        <v>8.1476310877583932E-3</v>
      </c>
      <c r="MXX57" s="88">
        <f t="shared" ca="1" si="2342"/>
        <v>9.9861379237481916E-3</v>
      </c>
      <c r="MXY57" s="88">
        <f t="shared" ca="1" si="2342"/>
        <v>1.0253655512467787E-2</v>
      </c>
      <c r="MXZ57" s="88">
        <f t="shared" ca="1" si="2342"/>
        <v>8.8736762444344662E-3</v>
      </c>
      <c r="MYA57" s="88">
        <f t="shared" ca="1" si="2342"/>
        <v>9.7084326878348962E-3</v>
      </c>
      <c r="MYB57" s="88">
        <f t="shared" ca="1" si="2342"/>
        <v>9.3229780390113662E-3</v>
      </c>
      <c r="MYC57" s="88">
        <f t="shared" ca="1" si="2342"/>
        <v>1.0218557567298789E-2</v>
      </c>
      <c r="MYD57" s="88">
        <f t="shared" ca="1" si="2342"/>
        <v>7.5496863604497455E-3</v>
      </c>
      <c r="MYE57" s="88">
        <f t="shared" ca="1" si="2342"/>
        <v>9.6299919460155082E-3</v>
      </c>
      <c r="MYF57" s="88">
        <f t="shared" ca="1" si="2342"/>
        <v>1.0209841614623084E-2</v>
      </c>
      <c r="MYG57" s="88">
        <f t="shared" ca="1" si="2342"/>
        <v>9.0346663800160865E-3</v>
      </c>
      <c r="MYH57" s="88">
        <f t="shared" ca="1" si="2342"/>
        <v>9.9144687957353518E-3</v>
      </c>
      <c r="MYI57" s="88">
        <f t="shared" ca="1" si="2342"/>
        <v>9.0817204408331631E-3</v>
      </c>
      <c r="MYJ57" s="88">
        <f t="shared" ca="1" si="2185"/>
        <v>9.979264508647669E-3</v>
      </c>
      <c r="MYK57" s="88">
        <f t="shared" ca="1" si="2185"/>
        <v>8.6380743649798319E-3</v>
      </c>
      <c r="MYL57" s="88">
        <f t="shared" ca="1" si="2185"/>
        <v>1.0300772381833037E-2</v>
      </c>
      <c r="MYM57" s="88">
        <f t="shared" ca="1" si="2185"/>
        <v>8.7566387514951775E-3</v>
      </c>
      <c r="MYN57" s="88">
        <f t="shared" ca="1" si="2185"/>
        <v>8.4909864763874632E-3</v>
      </c>
      <c r="MYO57" s="88">
        <f t="shared" ca="1" si="2185"/>
        <v>9.5470507658446998E-3</v>
      </c>
      <c r="MYP57" s="88">
        <f t="shared" ca="1" si="2185"/>
        <v>8.7354687722193507E-3</v>
      </c>
      <c r="MYQ57" s="88">
        <f t="shared" ca="1" si="2185"/>
        <v>9.8738328054329607E-3</v>
      </c>
      <c r="MYR57" s="88">
        <f t="shared" ca="1" si="2185"/>
        <v>1.1581546471978984E-2</v>
      </c>
      <c r="MYS57" s="88">
        <f t="shared" ca="1" si="2185"/>
        <v>1.0198245785506146E-2</v>
      </c>
      <c r="MYT57" s="88">
        <f t="shared" ca="1" si="2185"/>
        <v>9.5002147125980256E-3</v>
      </c>
      <c r="MYU57" s="88">
        <f t="shared" ca="1" si="2185"/>
        <v>1.158849832894145E-2</v>
      </c>
      <c r="MYV57" s="88">
        <f t="shared" ca="1" si="2185"/>
        <v>9.6333308800842978E-3</v>
      </c>
      <c r="MYW57" s="88">
        <f t="shared" ca="1" si="2185"/>
        <v>9.9720087762609731E-3</v>
      </c>
      <c r="MYX57" s="88">
        <f t="shared" ca="1" si="2185"/>
        <v>9.1356116837364807E-3</v>
      </c>
      <c r="MYY57" s="88">
        <f t="shared" ca="1" si="2185"/>
        <v>8.0071405810585548E-3</v>
      </c>
      <c r="MYZ57" s="88">
        <f t="shared" ca="1" si="2185"/>
        <v>9.8659123992060876E-3</v>
      </c>
      <c r="MZA57" s="88">
        <f t="shared" ca="1" si="2185"/>
        <v>9.8497322858875028E-3</v>
      </c>
      <c r="MZB57" s="88">
        <f t="shared" ca="1" si="1872"/>
        <v>9.0071019248466593E-3</v>
      </c>
      <c r="MZC57" s="88">
        <f t="shared" ca="1" si="1872"/>
        <v>1.0224013438851372E-2</v>
      </c>
      <c r="MZD57" s="88">
        <f t="shared" ca="1" si="1872"/>
        <v>9.9702788321657729E-3</v>
      </c>
      <c r="MZE57" s="88">
        <f t="shared" ca="1" si="1872"/>
        <v>1.049942047983481E-2</v>
      </c>
      <c r="MZF57" s="88">
        <f t="shared" ca="1" si="1872"/>
        <v>7.9517981049475415E-3</v>
      </c>
      <c r="MZG57" s="88">
        <f t="shared" ca="1" si="1872"/>
        <v>1.0982428754417174E-2</v>
      </c>
      <c r="MZH57" s="88">
        <f t="shared" ca="1" si="1872"/>
        <v>1.1155547975992497E-2</v>
      </c>
      <c r="MZI57" s="88">
        <f t="shared" ca="1" si="1872"/>
        <v>9.6001361733368071E-3</v>
      </c>
      <c r="MZJ57" s="88">
        <f t="shared" ca="1" si="1872"/>
        <v>1.0499679932922551E-2</v>
      </c>
      <c r="MZK57" s="88">
        <f t="shared" ca="1" si="1872"/>
        <v>9.6108032304719811E-3</v>
      </c>
      <c r="MZL57" s="88">
        <f t="shared" ca="1" si="1872"/>
        <v>8.6776173963215089E-3</v>
      </c>
      <c r="MZM57" s="88">
        <f t="shared" ca="1" si="1872"/>
        <v>1.0738891499242304E-2</v>
      </c>
      <c r="MZN57" s="88">
        <f t="shared" ca="1" si="1872"/>
        <v>9.2746354483186355E-3</v>
      </c>
      <c r="MZO57" s="88">
        <f t="shared" ca="1" si="1872"/>
        <v>8.7291385365230525E-3</v>
      </c>
      <c r="MZP57" s="88">
        <f t="shared" ca="1" si="1872"/>
        <v>9.3755961610100472E-3</v>
      </c>
      <c r="MZQ57" s="88">
        <f t="shared" ca="1" si="1872"/>
        <v>9.2508056421724463E-3</v>
      </c>
      <c r="MZR57" s="88">
        <f t="shared" ca="1" si="2029"/>
        <v>1.0081653251113598E-2</v>
      </c>
      <c r="MZS57" s="88">
        <f t="shared" ca="1" si="2029"/>
        <v>1.0868497492598304E-2</v>
      </c>
      <c r="MZT57" s="88">
        <f t="shared" ca="1" si="2029"/>
        <v>1.0706714819547146E-2</v>
      </c>
      <c r="MZU57" s="88">
        <f t="shared" ca="1" si="2029"/>
        <v>1.0744436429740569E-2</v>
      </c>
      <c r="MZV57" s="88">
        <f t="shared" ca="1" si="2029"/>
        <v>8.6738838519690251E-3</v>
      </c>
      <c r="MZW57" s="88">
        <f t="shared" ca="1" si="2029"/>
        <v>1.0579245667128923E-2</v>
      </c>
      <c r="MZX57" s="88">
        <f t="shared" ca="1" si="2029"/>
        <v>9.2421924748550387E-3</v>
      </c>
      <c r="MZY57" s="88">
        <f t="shared" ca="1" si="2029"/>
        <v>1.0353441042622789E-2</v>
      </c>
      <c r="MZZ57" s="88">
        <f t="shared" ca="1" si="2029"/>
        <v>8.4857126352239926E-3</v>
      </c>
      <c r="NAA57" s="88">
        <f t="shared" ca="1" si="2029"/>
        <v>8.5160315399700603E-3</v>
      </c>
      <c r="NAB57" s="88">
        <f t="shared" ca="1" si="2029"/>
        <v>9.1807036332326453E-3</v>
      </c>
      <c r="NAC57" s="88">
        <f t="shared" ca="1" si="2029"/>
        <v>9.9421088282682906E-3</v>
      </c>
      <c r="NAD57" s="88">
        <f t="shared" ca="1" si="2029"/>
        <v>1.014714976615431E-2</v>
      </c>
      <c r="NAE57" s="88">
        <f t="shared" ca="1" si="2029"/>
        <v>9.7578033242043116E-3</v>
      </c>
      <c r="NAF57" s="88">
        <f t="shared" ca="1" si="2029"/>
        <v>1.0896303442142331E-2</v>
      </c>
      <c r="NAG57" s="88">
        <f t="shared" ca="1" si="2029"/>
        <v>9.6102116461408184E-3</v>
      </c>
      <c r="NAH57" s="88">
        <f t="shared" ref="NAH57:NAW72" ca="1" si="2343">$C56+$B$1*($B$2-$C56)*$B$7+$B$3*($C56^0.5)*$B$7*_xlfn.NORM.S.INV(RAND())</f>
        <v>8.6472988085933792E-3</v>
      </c>
      <c r="NAI57" s="88">
        <f t="shared" ca="1" si="2343"/>
        <v>9.4291892313428157E-3</v>
      </c>
      <c r="NAJ57" s="88">
        <f t="shared" ca="1" si="2343"/>
        <v>8.7750070266534811E-3</v>
      </c>
      <c r="NAK57" s="88">
        <f t="shared" ca="1" si="2343"/>
        <v>9.7595857410271245E-3</v>
      </c>
      <c r="NAL57" s="88">
        <f t="shared" ca="1" si="2343"/>
        <v>9.3755513642158912E-3</v>
      </c>
      <c r="NAM57" s="88">
        <f t="shared" ca="1" si="2343"/>
        <v>9.3256607309386997E-3</v>
      </c>
      <c r="NAN57" s="88">
        <f t="shared" ca="1" si="2343"/>
        <v>7.6648672029790178E-3</v>
      </c>
      <c r="NAO57" s="88">
        <f t="shared" ca="1" si="2343"/>
        <v>1.1865048669084496E-2</v>
      </c>
      <c r="NAP57" s="88">
        <f t="shared" ca="1" si="2343"/>
        <v>9.2670563784259911E-3</v>
      </c>
      <c r="NAQ57" s="88">
        <f t="shared" ca="1" si="2343"/>
        <v>8.681753782031093E-3</v>
      </c>
      <c r="NAR57" s="88">
        <f t="shared" ca="1" si="2343"/>
        <v>1.0411770408650173E-2</v>
      </c>
      <c r="NAS57" s="88">
        <f t="shared" ca="1" si="2343"/>
        <v>8.2237026909697201E-3</v>
      </c>
      <c r="NAT57" s="88">
        <f t="shared" ca="1" si="2343"/>
        <v>9.5577861413007753E-3</v>
      </c>
      <c r="NAU57" s="88">
        <f t="shared" ca="1" si="2343"/>
        <v>9.03935316086109E-3</v>
      </c>
      <c r="NAV57" s="88">
        <f t="shared" ca="1" si="2186"/>
        <v>9.140947093265071E-3</v>
      </c>
      <c r="NAW57" s="88">
        <f t="shared" ca="1" si="2186"/>
        <v>9.2735854465799111E-3</v>
      </c>
      <c r="NAX57" s="88">
        <f t="shared" ca="1" si="2186"/>
        <v>8.8622812796251785E-3</v>
      </c>
      <c r="NAY57" s="88">
        <f t="shared" ca="1" si="2186"/>
        <v>8.5964017429901E-3</v>
      </c>
      <c r="NAZ57" s="88">
        <f t="shared" ca="1" si="2186"/>
        <v>1.0891072339473513E-2</v>
      </c>
      <c r="NBA57" s="88">
        <f t="shared" ca="1" si="2186"/>
        <v>9.2067145671292112E-3</v>
      </c>
      <c r="NBB57" s="88">
        <f t="shared" ca="1" si="2186"/>
        <v>9.8568653754327121E-3</v>
      </c>
      <c r="NBC57" s="88">
        <f t="shared" ca="1" si="2186"/>
        <v>1.0429827564523167E-2</v>
      </c>
      <c r="NBD57" s="88">
        <f t="shared" ca="1" si="2186"/>
        <v>1.061801988647814E-2</v>
      </c>
      <c r="NBE57" s="88">
        <f t="shared" ca="1" si="2186"/>
        <v>7.3696853174411731E-3</v>
      </c>
      <c r="NBF57" s="88">
        <f t="shared" ca="1" si="2186"/>
        <v>9.4038239906727161E-3</v>
      </c>
      <c r="NBG57" s="88">
        <f t="shared" ca="1" si="2186"/>
        <v>9.0454928408810267E-3</v>
      </c>
      <c r="NBH57" s="88">
        <f t="shared" ca="1" si="2186"/>
        <v>9.6895710931387928E-3</v>
      </c>
      <c r="NBI57" s="88">
        <f t="shared" ca="1" si="2186"/>
        <v>7.8185925222847494E-3</v>
      </c>
      <c r="NBJ57" s="88">
        <f t="shared" ca="1" si="2186"/>
        <v>1.174194796869152E-2</v>
      </c>
      <c r="NBK57" s="88">
        <f t="shared" ca="1" si="2186"/>
        <v>1.1693812390487675E-2</v>
      </c>
      <c r="NBL57" s="88">
        <f t="shared" ca="1" si="2186"/>
        <v>9.5336565519864858E-3</v>
      </c>
      <c r="NBM57" s="88">
        <f t="shared" ca="1" si="2186"/>
        <v>9.8445960191502115E-3</v>
      </c>
      <c r="NBN57" s="88">
        <f t="shared" ca="1" si="1873"/>
        <v>9.9095116698788514E-3</v>
      </c>
      <c r="NBO57" s="88">
        <f t="shared" ca="1" si="1873"/>
        <v>1.0303506342829198E-2</v>
      </c>
      <c r="NBP57" s="88">
        <f t="shared" ca="1" si="1873"/>
        <v>9.4682530121186839E-3</v>
      </c>
      <c r="NBQ57" s="88">
        <f t="shared" ca="1" si="1873"/>
        <v>8.8446130240683995E-3</v>
      </c>
      <c r="NBR57" s="88">
        <f t="shared" ca="1" si="1873"/>
        <v>8.9950603768055113E-3</v>
      </c>
      <c r="NBS57" s="88">
        <f t="shared" ca="1" si="1873"/>
        <v>1.0595772772972214E-2</v>
      </c>
      <c r="NBT57" s="88">
        <f t="shared" ca="1" si="1873"/>
        <v>1.0037480403011639E-2</v>
      </c>
      <c r="NBU57" s="88">
        <f t="shared" ca="1" si="1873"/>
        <v>9.5087187400211843E-3</v>
      </c>
      <c r="NBV57" s="88">
        <f t="shared" ca="1" si="1873"/>
        <v>9.0315600709261357E-3</v>
      </c>
      <c r="NBW57" s="88">
        <f t="shared" ca="1" si="1873"/>
        <v>1.0302404229380105E-2</v>
      </c>
      <c r="NBX57" s="88">
        <f t="shared" ca="1" si="1873"/>
        <v>1.0418702112599723E-2</v>
      </c>
      <c r="NBY57" s="88">
        <f t="shared" ca="1" si="1873"/>
        <v>7.6897745956408404E-3</v>
      </c>
      <c r="NBZ57" s="88">
        <f t="shared" ca="1" si="1873"/>
        <v>9.7809510959240217E-3</v>
      </c>
      <c r="NCA57" s="88">
        <f t="shared" ca="1" si="1873"/>
        <v>9.1390405161653147E-3</v>
      </c>
      <c r="NCB57" s="88">
        <f t="shared" ca="1" si="1873"/>
        <v>8.0742962285488811E-3</v>
      </c>
      <c r="NCC57" s="88">
        <f t="shared" ca="1" si="1873"/>
        <v>1.0877680935538245E-2</v>
      </c>
      <c r="NCD57" s="88">
        <f t="shared" ca="1" si="2030"/>
        <v>1.1867641501832692E-2</v>
      </c>
      <c r="NCE57" s="88">
        <f t="shared" ca="1" si="2030"/>
        <v>8.7852228181701415E-3</v>
      </c>
      <c r="NCF57" s="88">
        <f t="shared" ca="1" si="2030"/>
        <v>1.0173591454456354E-2</v>
      </c>
      <c r="NCG57" s="88">
        <f t="shared" ca="1" si="2030"/>
        <v>1.0301830066232471E-2</v>
      </c>
      <c r="NCH57" s="88">
        <f t="shared" ca="1" si="2030"/>
        <v>8.2441311831423954E-3</v>
      </c>
      <c r="NCI57" s="88">
        <f t="shared" ca="1" si="2030"/>
        <v>9.0161246826849506E-3</v>
      </c>
      <c r="NCJ57" s="88">
        <f t="shared" ca="1" si="2030"/>
        <v>9.3266270148522918E-3</v>
      </c>
      <c r="NCK57" s="88">
        <f t="shared" ca="1" si="2030"/>
        <v>9.5943499224189523E-3</v>
      </c>
      <c r="NCL57" s="88">
        <f t="shared" ca="1" si="2030"/>
        <v>8.7571426230386839E-3</v>
      </c>
      <c r="NCM57" s="88">
        <f t="shared" ca="1" si="2030"/>
        <v>9.6552650583636851E-3</v>
      </c>
      <c r="NCN57" s="88">
        <f t="shared" ca="1" si="2030"/>
        <v>1.0123981788053368E-2</v>
      </c>
      <c r="NCO57" s="88">
        <f t="shared" ca="1" si="2030"/>
        <v>1.1088709600184253E-2</v>
      </c>
      <c r="NCP57" s="88">
        <f t="shared" ca="1" si="2030"/>
        <v>9.2605291958318698E-3</v>
      </c>
      <c r="NCQ57" s="88">
        <f t="shared" ca="1" si="2030"/>
        <v>8.780530784554489E-3</v>
      </c>
      <c r="NCR57" s="88">
        <f t="shared" ca="1" si="2030"/>
        <v>9.2382780207197045E-3</v>
      </c>
      <c r="NCS57" s="88">
        <f t="shared" ca="1" si="2030"/>
        <v>1.0042649004627452E-2</v>
      </c>
      <c r="NCT57" s="88">
        <f t="shared" ref="NCT57:NDI72" ca="1" si="2344">$C56+$B$1*($B$2-$C56)*$B$7+$B$3*($C56^0.5)*$B$7*_xlfn.NORM.S.INV(RAND())</f>
        <v>9.3523640279505969E-3</v>
      </c>
      <c r="NCU57" s="88">
        <f t="shared" ca="1" si="2344"/>
        <v>9.9054622419576157E-3</v>
      </c>
      <c r="NCV57" s="88">
        <f t="shared" ca="1" si="2344"/>
        <v>1.0279268508818291E-2</v>
      </c>
      <c r="NCW57" s="88">
        <f t="shared" ca="1" si="2344"/>
        <v>1.1500593106245302E-2</v>
      </c>
      <c r="NCX57" s="88">
        <f t="shared" ca="1" si="2344"/>
        <v>9.5329777425303217E-3</v>
      </c>
      <c r="NCY57" s="88">
        <f t="shared" ca="1" si="2344"/>
        <v>9.7855114755100187E-3</v>
      </c>
      <c r="NCZ57" s="88">
        <f t="shared" ca="1" si="2344"/>
        <v>9.1194622793250441E-3</v>
      </c>
      <c r="NDA57" s="88">
        <f t="shared" ca="1" si="2344"/>
        <v>8.8405249839036484E-3</v>
      </c>
      <c r="NDB57" s="88">
        <f t="shared" ca="1" si="2344"/>
        <v>9.8052140791161091E-3</v>
      </c>
      <c r="NDC57" s="88">
        <f t="shared" ca="1" si="2344"/>
        <v>9.5769722806492118E-3</v>
      </c>
      <c r="NDD57" s="88">
        <f t="shared" ca="1" si="2344"/>
        <v>1.068705964395894E-2</v>
      </c>
      <c r="NDE57" s="88">
        <f t="shared" ca="1" si="2344"/>
        <v>1.1433863638792565E-2</v>
      </c>
      <c r="NDF57" s="88">
        <f t="shared" ca="1" si="2344"/>
        <v>9.1090006628957113E-3</v>
      </c>
      <c r="NDG57" s="88">
        <f t="shared" ca="1" si="2344"/>
        <v>1.0270183626791799E-2</v>
      </c>
      <c r="NDH57" s="88">
        <f t="shared" ca="1" si="2187"/>
        <v>8.2627991836130375E-3</v>
      </c>
      <c r="NDI57" s="88">
        <f t="shared" ca="1" si="2187"/>
        <v>9.307030056989794E-3</v>
      </c>
      <c r="NDJ57" s="88">
        <f t="shared" ca="1" si="2187"/>
        <v>1.066718874669074E-2</v>
      </c>
      <c r="NDK57" s="88">
        <f t="shared" ca="1" si="2187"/>
        <v>9.4755479736670575E-3</v>
      </c>
      <c r="NDL57" s="88">
        <f t="shared" ca="1" si="2187"/>
        <v>1.0334001657458089E-2</v>
      </c>
      <c r="NDM57" s="88">
        <f t="shared" ca="1" si="2187"/>
        <v>8.3571125944514827E-3</v>
      </c>
      <c r="NDN57" s="88">
        <f t="shared" ca="1" si="2187"/>
        <v>9.8628333555453324E-3</v>
      </c>
      <c r="NDO57" s="88">
        <f t="shared" ca="1" si="2187"/>
        <v>6.8567933011793227E-3</v>
      </c>
      <c r="NDP57" s="88">
        <f t="shared" ca="1" si="2187"/>
        <v>8.2852287485861396E-3</v>
      </c>
      <c r="NDQ57" s="88">
        <f t="shared" ca="1" si="2187"/>
        <v>9.1957493720769608E-3</v>
      </c>
      <c r="NDR57" s="88">
        <f t="shared" ca="1" si="2187"/>
        <v>8.8117551397360119E-3</v>
      </c>
      <c r="NDS57" s="88">
        <f t="shared" ca="1" si="2187"/>
        <v>8.8706732933369475E-3</v>
      </c>
      <c r="NDT57" s="88">
        <f t="shared" ca="1" si="2187"/>
        <v>1.0347092152489015E-2</v>
      </c>
      <c r="NDU57" s="88">
        <f t="shared" ca="1" si="2187"/>
        <v>9.7659530447741245E-3</v>
      </c>
      <c r="NDV57" s="88">
        <f t="shared" ca="1" si="2187"/>
        <v>9.2995378943755563E-3</v>
      </c>
      <c r="NDW57" s="88">
        <f t="shared" ca="1" si="2187"/>
        <v>8.5139687566263451E-3</v>
      </c>
      <c r="NDX57" s="88">
        <f t="shared" ca="1" si="2187"/>
        <v>1.0769666533398012E-2</v>
      </c>
      <c r="NDY57" s="88">
        <f t="shared" ca="1" si="2187"/>
        <v>9.7272772045107325E-3</v>
      </c>
      <c r="NDZ57" s="88">
        <f t="shared" ca="1" si="1874"/>
        <v>1.1108928222565824E-2</v>
      </c>
      <c r="NEA57" s="88">
        <f t="shared" ca="1" si="1874"/>
        <v>9.393719358155134E-3</v>
      </c>
      <c r="NEB57" s="88">
        <f t="shared" ca="1" si="1874"/>
        <v>9.2491477642908174E-3</v>
      </c>
      <c r="NEC57" s="88">
        <f t="shared" ca="1" si="1874"/>
        <v>9.4183861896146963E-3</v>
      </c>
      <c r="NED57" s="88">
        <f t="shared" ca="1" si="1874"/>
        <v>1.0049989644144136E-2</v>
      </c>
      <c r="NEE57" s="88">
        <f t="shared" ca="1" si="1874"/>
        <v>9.8365393572949315E-3</v>
      </c>
      <c r="NEF57" s="88">
        <f t="shared" ca="1" si="1874"/>
        <v>8.8109076983525908E-3</v>
      </c>
      <c r="NEG57" s="88">
        <f t="shared" ca="1" si="1874"/>
        <v>8.2550487713610975E-3</v>
      </c>
      <c r="NEH57" s="88">
        <f t="shared" ca="1" si="1874"/>
        <v>1.086431617154095E-2</v>
      </c>
      <c r="NEI57" s="88">
        <f t="shared" ca="1" si="1874"/>
        <v>9.2207865996184555E-3</v>
      </c>
      <c r="NEJ57" s="88">
        <f t="shared" ca="1" si="1874"/>
        <v>8.8375805901087876E-3</v>
      </c>
      <c r="NEK57" s="88">
        <f t="shared" ca="1" si="1874"/>
        <v>7.6231787972669447E-3</v>
      </c>
      <c r="NEL57" s="88">
        <f t="shared" ca="1" si="1874"/>
        <v>1.0447227651733167E-2</v>
      </c>
      <c r="NEM57" s="88">
        <f t="shared" ca="1" si="1874"/>
        <v>8.2827195443280748E-3</v>
      </c>
      <c r="NEN57" s="88">
        <f t="shared" ca="1" si="1874"/>
        <v>9.6613075440238234E-3</v>
      </c>
      <c r="NEO57" s="88">
        <f t="shared" ca="1" si="1874"/>
        <v>7.9909775567518458E-3</v>
      </c>
      <c r="NEP57" s="88">
        <f t="shared" ca="1" si="2031"/>
        <v>1.0159839824320531E-2</v>
      </c>
      <c r="NEQ57" s="88">
        <f t="shared" ca="1" si="2031"/>
        <v>9.7797622449905877E-3</v>
      </c>
      <c r="NER57" s="88">
        <f t="shared" ca="1" si="2031"/>
        <v>9.5425253022570246E-3</v>
      </c>
      <c r="NES57" s="88">
        <f t="shared" ca="1" si="2031"/>
        <v>1.0161250035130093E-2</v>
      </c>
      <c r="NET57" s="88">
        <f t="shared" ca="1" si="2031"/>
        <v>8.6195875666303535E-3</v>
      </c>
      <c r="NEU57" s="88">
        <f t="shared" ca="1" si="2031"/>
        <v>1.0390085306279807E-2</v>
      </c>
      <c r="NEV57" s="88">
        <f t="shared" ca="1" si="2031"/>
        <v>1.049653581593476E-2</v>
      </c>
      <c r="NEW57" s="88">
        <f t="shared" ca="1" si="2031"/>
        <v>9.6093306092523319E-3</v>
      </c>
      <c r="NEX57" s="88">
        <f t="shared" ca="1" si="2031"/>
        <v>9.6516888631135774E-3</v>
      </c>
      <c r="NEY57" s="88">
        <f t="shared" ca="1" si="2031"/>
        <v>9.9615658421130168E-3</v>
      </c>
      <c r="NEZ57" s="88">
        <f t="shared" ca="1" si="2031"/>
        <v>9.6614432770337193E-3</v>
      </c>
      <c r="NFA57" s="88">
        <f t="shared" ca="1" si="2031"/>
        <v>8.4683097223733819E-3</v>
      </c>
      <c r="NFB57" s="88">
        <f t="shared" ca="1" si="2031"/>
        <v>1.187546955719402E-2</v>
      </c>
      <c r="NFC57" s="88">
        <f t="shared" ca="1" si="2031"/>
        <v>1.0019597978314516E-2</v>
      </c>
      <c r="NFD57" s="88">
        <f t="shared" ca="1" si="2031"/>
        <v>9.6999562770403065E-3</v>
      </c>
      <c r="NFE57" s="88">
        <f t="shared" ca="1" si="2031"/>
        <v>1.1801915455807688E-2</v>
      </c>
      <c r="NFF57" s="88">
        <f t="shared" ref="NFF57:NFU72" ca="1" si="2345">$C56+$B$1*($B$2-$C56)*$B$7+$B$3*($C56^0.5)*$B$7*_xlfn.NORM.S.INV(RAND())</f>
        <v>9.0116916202068326E-3</v>
      </c>
      <c r="NFG57" s="88">
        <f t="shared" ca="1" si="2345"/>
        <v>9.0985332017415911E-3</v>
      </c>
      <c r="NFH57" s="88">
        <f t="shared" ca="1" si="2345"/>
        <v>1.0562213184880804E-2</v>
      </c>
      <c r="NFI57" s="88">
        <f t="shared" ca="1" si="2345"/>
        <v>1.0254978043539488E-2</v>
      </c>
      <c r="NFJ57" s="88">
        <f t="shared" ca="1" si="2345"/>
        <v>1.0853668500374936E-2</v>
      </c>
      <c r="NFK57" s="88">
        <f t="shared" ca="1" si="2345"/>
        <v>1.0063775381107466E-2</v>
      </c>
      <c r="NFL57" s="88">
        <f t="shared" ca="1" si="2345"/>
        <v>1.1272301456651517E-2</v>
      </c>
      <c r="NFM57" s="88">
        <f t="shared" ca="1" si="2345"/>
        <v>1.0560280419075923E-2</v>
      </c>
      <c r="NFN57" s="88">
        <f t="shared" ca="1" si="2345"/>
        <v>7.679510549171072E-3</v>
      </c>
      <c r="NFO57" s="88">
        <f t="shared" ca="1" si="2345"/>
        <v>9.3989188376888463E-3</v>
      </c>
      <c r="NFP57" s="88">
        <f t="shared" ca="1" si="2345"/>
        <v>1.0103855243162707E-2</v>
      </c>
      <c r="NFQ57" s="88">
        <f t="shared" ca="1" si="2345"/>
        <v>8.4529714113983495E-3</v>
      </c>
      <c r="NFR57" s="88">
        <f t="shared" ca="1" si="2345"/>
        <v>1.0012280945281515E-2</v>
      </c>
      <c r="NFS57" s="88">
        <f t="shared" ca="1" si="2345"/>
        <v>1.0829273452865693E-2</v>
      </c>
      <c r="NFT57" s="88">
        <f t="shared" ca="1" si="2188"/>
        <v>9.9019293881442635E-3</v>
      </c>
      <c r="NFU57" s="88">
        <f t="shared" ca="1" si="2188"/>
        <v>9.6635330631677958E-3</v>
      </c>
      <c r="NFV57" s="88">
        <f t="shared" ca="1" si="2188"/>
        <v>1.0244362999685844E-2</v>
      </c>
      <c r="NFW57" s="88">
        <f t="shared" ca="1" si="2188"/>
        <v>1.0451159704237033E-2</v>
      </c>
      <c r="NFX57" s="88">
        <f t="shared" ca="1" si="2188"/>
        <v>1.0546893372296834E-2</v>
      </c>
      <c r="NFY57" s="88">
        <f t="shared" ca="1" si="2188"/>
        <v>9.2782081694635452E-3</v>
      </c>
      <c r="NFZ57" s="88">
        <f t="shared" ca="1" si="2188"/>
        <v>9.0790422576832053E-3</v>
      </c>
      <c r="NGA57" s="88">
        <f t="shared" ca="1" si="2188"/>
        <v>8.4074631704232801E-3</v>
      </c>
      <c r="NGB57" s="88">
        <f t="shared" ca="1" si="2188"/>
        <v>9.4989612512923916E-3</v>
      </c>
      <c r="NGC57" s="88">
        <f t="shared" ca="1" si="2188"/>
        <v>8.4298058749401519E-3</v>
      </c>
      <c r="NGD57" s="88">
        <f t="shared" ca="1" si="2188"/>
        <v>9.4429269322221423E-3</v>
      </c>
      <c r="NGE57" s="88">
        <f t="shared" ca="1" si="2188"/>
        <v>9.4056849535775009E-3</v>
      </c>
      <c r="NGF57" s="88">
        <f t="shared" ca="1" si="2188"/>
        <v>8.2628551568152339E-3</v>
      </c>
      <c r="NGG57" s="88">
        <f t="shared" ca="1" si="2188"/>
        <v>9.1099321156778608E-3</v>
      </c>
      <c r="NGH57" s="88">
        <f t="shared" ca="1" si="2188"/>
        <v>1.0152510617615308E-2</v>
      </c>
      <c r="NGI57" s="88">
        <f t="shared" ca="1" si="2188"/>
        <v>7.9623400485176396E-3</v>
      </c>
      <c r="NGJ57" s="88">
        <f t="shared" ca="1" si="2188"/>
        <v>1.0560124362434073E-2</v>
      </c>
      <c r="NGK57" s="88">
        <f t="shared" ca="1" si="2188"/>
        <v>1.0417313626394793E-2</v>
      </c>
      <c r="NGL57" s="88">
        <f t="shared" ca="1" si="1875"/>
        <v>9.0690640628488094E-3</v>
      </c>
      <c r="NGM57" s="88">
        <f t="shared" ca="1" si="1875"/>
        <v>8.5792711095110438E-3</v>
      </c>
      <c r="NGN57" s="88">
        <f t="shared" ca="1" si="1875"/>
        <v>1.0606537043323531E-2</v>
      </c>
      <c r="NGO57" s="88">
        <f t="shared" ca="1" si="1875"/>
        <v>9.2663412103745676E-3</v>
      </c>
      <c r="NGP57" s="88">
        <f t="shared" ca="1" si="1875"/>
        <v>8.9772542483753052E-3</v>
      </c>
      <c r="NGQ57" s="88">
        <f t="shared" ca="1" si="1875"/>
        <v>1.0304550850803566E-2</v>
      </c>
      <c r="NGR57" s="88">
        <f t="shared" ca="1" si="1875"/>
        <v>9.4089634527337491E-3</v>
      </c>
      <c r="NGS57" s="88">
        <f t="shared" ca="1" si="1875"/>
        <v>1.0006985830069957E-2</v>
      </c>
      <c r="NGT57" s="88">
        <f t="shared" ca="1" si="1875"/>
        <v>1.0438851923474612E-2</v>
      </c>
      <c r="NGU57" s="88">
        <f t="shared" ca="1" si="1875"/>
        <v>8.0785288633943141E-3</v>
      </c>
      <c r="NGV57" s="88">
        <f t="shared" ca="1" si="1875"/>
        <v>9.1415079825906739E-3</v>
      </c>
      <c r="NGW57" s="88">
        <f t="shared" ca="1" si="1875"/>
        <v>8.605346276625913E-3</v>
      </c>
      <c r="NGX57" s="88">
        <f t="shared" ca="1" si="1875"/>
        <v>1.0309012819261122E-2</v>
      </c>
      <c r="NGY57" s="88">
        <f t="shared" ca="1" si="1875"/>
        <v>1.0208752012280725E-2</v>
      </c>
      <c r="NGZ57" s="88">
        <f t="shared" ca="1" si="1875"/>
        <v>1.0371693227095531E-2</v>
      </c>
      <c r="NHA57" s="88">
        <f t="shared" ca="1" si="1875"/>
        <v>1.1290152507456519E-2</v>
      </c>
      <c r="NHB57" s="88">
        <f t="shared" ca="1" si="2032"/>
        <v>9.1725978586888728E-3</v>
      </c>
      <c r="NHC57" s="88">
        <f t="shared" ca="1" si="2032"/>
        <v>8.1841371207326662E-3</v>
      </c>
      <c r="NHD57" s="88">
        <f t="shared" ca="1" si="2032"/>
        <v>1.0365301272727801E-2</v>
      </c>
      <c r="NHE57" s="88">
        <f t="shared" ca="1" si="2032"/>
        <v>9.9645175269045226E-3</v>
      </c>
      <c r="NHF57" s="88">
        <f t="shared" ca="1" si="2032"/>
        <v>9.6395174733279691E-3</v>
      </c>
      <c r="NHG57" s="88">
        <f t="shared" ca="1" si="2032"/>
        <v>8.4268808287373577E-3</v>
      </c>
      <c r="NHH57" s="88">
        <f t="shared" ca="1" si="2032"/>
        <v>9.7189274642775075E-3</v>
      </c>
      <c r="NHI57" s="88">
        <f t="shared" ca="1" si="2032"/>
        <v>9.5622076858841686E-3</v>
      </c>
      <c r="NHJ57" s="88">
        <f t="shared" ca="1" si="2032"/>
        <v>1.059068959438177E-2</v>
      </c>
      <c r="NHK57" s="88">
        <f t="shared" ca="1" si="2032"/>
        <v>9.4217290245594415E-3</v>
      </c>
      <c r="NHL57" s="88">
        <f t="shared" ca="1" si="2032"/>
        <v>8.4626520207006402E-3</v>
      </c>
      <c r="NHM57" s="88">
        <f t="shared" ca="1" si="2032"/>
        <v>1.0875953485083925E-2</v>
      </c>
      <c r="NHN57" s="88">
        <f t="shared" ca="1" si="2032"/>
        <v>8.9228289500276892E-3</v>
      </c>
      <c r="NHO57" s="88">
        <f t="shared" ca="1" si="2032"/>
        <v>7.7690346693724275E-3</v>
      </c>
      <c r="NHP57" s="88">
        <f t="shared" ca="1" si="2032"/>
        <v>8.9678536263280394E-3</v>
      </c>
      <c r="NHQ57" s="88">
        <f t="shared" ca="1" si="2032"/>
        <v>9.4586583605174111E-3</v>
      </c>
      <c r="NHR57" s="88">
        <f t="shared" ref="NHR57:NIG72" ca="1" si="2346">$C56+$B$1*($B$2-$C56)*$B$7+$B$3*($C56^0.5)*$B$7*_xlfn.NORM.S.INV(RAND())</f>
        <v>1.1749973522203055E-2</v>
      </c>
      <c r="NHS57" s="88">
        <f t="shared" ca="1" si="2346"/>
        <v>1.0612655309738471E-2</v>
      </c>
      <c r="NHT57" s="88">
        <f t="shared" ca="1" si="2346"/>
        <v>1.117245205182949E-2</v>
      </c>
      <c r="NHU57" s="88">
        <f t="shared" ca="1" si="2346"/>
        <v>9.3296426423323964E-3</v>
      </c>
      <c r="NHV57" s="88">
        <f t="shared" ca="1" si="2346"/>
        <v>1.1064190871931426E-2</v>
      </c>
      <c r="NHW57" s="88">
        <f t="shared" ca="1" si="2346"/>
        <v>7.6731858682432558E-3</v>
      </c>
      <c r="NHX57" s="88">
        <f t="shared" ca="1" si="2346"/>
        <v>7.7207392241215563E-3</v>
      </c>
      <c r="NHY57" s="88">
        <f t="shared" ca="1" si="2346"/>
        <v>1.0250585938062025E-2</v>
      </c>
      <c r="NHZ57" s="88">
        <f t="shared" ca="1" si="2346"/>
        <v>6.9179803096163861E-3</v>
      </c>
      <c r="NIA57" s="88">
        <f t="shared" ca="1" si="2346"/>
        <v>9.4707820680650524E-3</v>
      </c>
      <c r="NIB57" s="88">
        <f t="shared" ca="1" si="2346"/>
        <v>9.636992943253252E-3</v>
      </c>
      <c r="NIC57" s="88">
        <f t="shared" ca="1" si="2346"/>
        <v>9.7722765970635825E-3</v>
      </c>
      <c r="NID57" s="88">
        <f t="shared" ca="1" si="2346"/>
        <v>8.2974494998641572E-3</v>
      </c>
      <c r="NIE57" s="88">
        <f t="shared" ca="1" si="2346"/>
        <v>8.3688539835145275E-3</v>
      </c>
      <c r="NIF57" s="88">
        <f t="shared" ca="1" si="2189"/>
        <v>8.8444535641293998E-3</v>
      </c>
      <c r="NIG57" s="88">
        <f t="shared" ca="1" si="2189"/>
        <v>8.9564982514364969E-3</v>
      </c>
      <c r="NIH57" s="88">
        <f t="shared" ca="1" si="2189"/>
        <v>1.0634122862204241E-2</v>
      </c>
      <c r="NII57" s="88">
        <f t="shared" ca="1" si="2189"/>
        <v>9.4454232086701988E-3</v>
      </c>
      <c r="NIJ57" s="88">
        <f t="shared" ca="1" si="2189"/>
        <v>1.0390529965483638E-2</v>
      </c>
      <c r="NIK57" s="88">
        <f t="shared" ca="1" si="2189"/>
        <v>9.8861375275726814E-3</v>
      </c>
      <c r="NIL57" s="88">
        <f t="shared" ca="1" si="2189"/>
        <v>1.0919005853310289E-2</v>
      </c>
      <c r="NIM57" s="88">
        <f t="shared" ca="1" si="2189"/>
        <v>9.4259848761610882E-3</v>
      </c>
      <c r="NIN57" s="88">
        <f t="shared" ca="1" si="2189"/>
        <v>1.028943765951819E-2</v>
      </c>
      <c r="NIO57" s="88">
        <f t="shared" ca="1" si="2189"/>
        <v>9.0192418796466757E-3</v>
      </c>
      <c r="NIP57" s="88">
        <f t="shared" ca="1" si="2189"/>
        <v>8.7255798767087913E-3</v>
      </c>
      <c r="NIQ57" s="88">
        <f t="shared" ca="1" si="2189"/>
        <v>7.9780084316161508E-3</v>
      </c>
      <c r="NIR57" s="88">
        <f t="shared" ca="1" si="2189"/>
        <v>7.7437665016250436E-3</v>
      </c>
      <c r="NIS57" s="88">
        <f t="shared" ca="1" si="2189"/>
        <v>8.5460835586609087E-3</v>
      </c>
      <c r="NIT57" s="88">
        <f t="shared" ca="1" si="2189"/>
        <v>1.303709327610281E-2</v>
      </c>
      <c r="NIU57" s="88">
        <f t="shared" ca="1" si="2189"/>
        <v>9.6898701689048083E-3</v>
      </c>
      <c r="NIV57" s="88">
        <f t="shared" ca="1" si="2189"/>
        <v>9.3068056888166283E-3</v>
      </c>
      <c r="NIW57" s="88">
        <f t="shared" ca="1" si="2189"/>
        <v>1.0480536721608891E-2</v>
      </c>
      <c r="NIX57" s="88">
        <f t="shared" ca="1" si="1876"/>
        <v>1.0571186974009864E-2</v>
      </c>
      <c r="NIY57" s="88">
        <f t="shared" ca="1" si="1876"/>
        <v>8.6984144568639701E-3</v>
      </c>
      <c r="NIZ57" s="88">
        <f t="shared" ca="1" si="1876"/>
        <v>9.1959794151307665E-3</v>
      </c>
      <c r="NJA57" s="88">
        <f t="shared" ca="1" si="1876"/>
        <v>9.5117038653271153E-3</v>
      </c>
      <c r="NJB57" s="88">
        <f t="shared" ca="1" si="1876"/>
        <v>6.8706840970844153E-3</v>
      </c>
      <c r="NJC57" s="88">
        <f t="shared" ca="1" si="1876"/>
        <v>9.7997576672948193E-3</v>
      </c>
      <c r="NJD57" s="88">
        <f t="shared" ca="1" si="1876"/>
        <v>9.2299156455039923E-3</v>
      </c>
      <c r="NJE57" s="88">
        <f t="shared" ca="1" si="1876"/>
        <v>1.1260448966985356E-2</v>
      </c>
      <c r="NJF57" s="88">
        <f t="shared" ca="1" si="1876"/>
        <v>9.9646339388102072E-3</v>
      </c>
      <c r="NJG57" s="88">
        <f t="shared" ca="1" si="1876"/>
        <v>1.0708405048728838E-2</v>
      </c>
      <c r="NJH57" s="88">
        <f t="shared" ca="1" si="1876"/>
        <v>9.9089784668674862E-3</v>
      </c>
      <c r="NJI57" s="88">
        <f t="shared" ca="1" si="1876"/>
        <v>9.3147603637939429E-3</v>
      </c>
      <c r="NJJ57" s="88">
        <f t="shared" ca="1" si="1876"/>
        <v>1.0026834989214634E-2</v>
      </c>
      <c r="NJK57" s="88">
        <f t="shared" ca="1" si="1876"/>
        <v>1.0312915050026305E-2</v>
      </c>
      <c r="NJL57" s="88">
        <f t="shared" ca="1" si="1876"/>
        <v>8.7899550954418215E-3</v>
      </c>
      <c r="NJM57" s="88">
        <f t="shared" ca="1" si="1876"/>
        <v>1.0032613150970668E-2</v>
      </c>
      <c r="NJN57" s="88">
        <f t="shared" ca="1" si="2033"/>
        <v>9.6262408457448243E-3</v>
      </c>
      <c r="NJO57" s="88">
        <f t="shared" ca="1" si="2033"/>
        <v>9.1462037779856745E-3</v>
      </c>
      <c r="NJP57" s="88">
        <f t="shared" ca="1" si="2033"/>
        <v>9.4998884460736014E-3</v>
      </c>
      <c r="NJQ57" s="88">
        <f t="shared" ca="1" si="2033"/>
        <v>1.061660871445169E-2</v>
      </c>
      <c r="NJR57" s="88">
        <f t="shared" ca="1" si="2033"/>
        <v>9.4484601825015179E-3</v>
      </c>
      <c r="NJS57" s="88">
        <f t="shared" ca="1" si="2033"/>
        <v>9.2653569155244798E-3</v>
      </c>
      <c r="NJT57" s="88">
        <f t="shared" ca="1" si="2033"/>
        <v>9.508597304700564E-3</v>
      </c>
      <c r="NJU57" s="88">
        <f t="shared" ca="1" si="2033"/>
        <v>8.2492145023272696E-3</v>
      </c>
      <c r="NJV57" s="88">
        <f t="shared" ca="1" si="2033"/>
        <v>1.0967322822556632E-2</v>
      </c>
      <c r="NJW57" s="88">
        <f t="shared" ca="1" si="2033"/>
        <v>7.1885139504484774E-3</v>
      </c>
      <c r="NJX57" s="88">
        <f t="shared" ca="1" si="2033"/>
        <v>1.2109299602104946E-2</v>
      </c>
      <c r="NJY57" s="88">
        <f t="shared" ca="1" si="2033"/>
        <v>8.8899053776178814E-3</v>
      </c>
      <c r="NJZ57" s="88">
        <f t="shared" ca="1" si="2033"/>
        <v>8.8655174289624921E-3</v>
      </c>
      <c r="NKA57" s="88">
        <f t="shared" ca="1" si="2033"/>
        <v>8.7880855988439043E-3</v>
      </c>
      <c r="NKB57" s="88">
        <f t="shared" ca="1" si="2033"/>
        <v>8.6276014869754829E-3</v>
      </c>
      <c r="NKC57" s="88">
        <f t="shared" ca="1" si="2033"/>
        <v>1.0323066134530724E-2</v>
      </c>
      <c r="NKD57" s="88">
        <f t="shared" ref="NKD57:NKS72" ca="1" si="2347">$C56+$B$1*($B$2-$C56)*$B$7+$B$3*($C56^0.5)*$B$7*_xlfn.NORM.S.INV(RAND())</f>
        <v>9.8771459966863571E-3</v>
      </c>
      <c r="NKE57" s="88">
        <f t="shared" ca="1" si="2347"/>
        <v>9.7834271338985423E-3</v>
      </c>
      <c r="NKF57" s="88">
        <f t="shared" ca="1" si="2347"/>
        <v>1.0276217332514588E-2</v>
      </c>
      <c r="NKG57" s="88">
        <f t="shared" ca="1" si="2347"/>
        <v>1.1425682549636492E-2</v>
      </c>
      <c r="NKH57" s="88">
        <f t="shared" ca="1" si="2347"/>
        <v>9.3918396299748647E-3</v>
      </c>
      <c r="NKI57" s="88">
        <f t="shared" ca="1" si="2347"/>
        <v>9.0164781652813681E-3</v>
      </c>
      <c r="NKJ57" s="88">
        <f t="shared" ca="1" si="2347"/>
        <v>8.2756776781648805E-3</v>
      </c>
      <c r="NKK57" s="88">
        <f t="shared" ca="1" si="2347"/>
        <v>7.5602832177175967E-3</v>
      </c>
      <c r="NKL57" s="88">
        <f t="shared" ca="1" si="2347"/>
        <v>9.9161021063967677E-3</v>
      </c>
      <c r="NKM57" s="88">
        <f t="shared" ca="1" si="2347"/>
        <v>8.9864698634935427E-3</v>
      </c>
      <c r="NKN57" s="88">
        <f t="shared" ca="1" si="2347"/>
        <v>1.0261033976442785E-2</v>
      </c>
      <c r="NKO57" s="88">
        <f t="shared" ca="1" si="2347"/>
        <v>1.0217737245545025E-2</v>
      </c>
      <c r="NKP57" s="88">
        <f t="shared" ca="1" si="2347"/>
        <v>8.4536794432170936E-3</v>
      </c>
      <c r="NKQ57" s="88">
        <f t="shared" ca="1" si="2347"/>
        <v>8.5805661065956641E-3</v>
      </c>
      <c r="NKR57" s="88">
        <f t="shared" ca="1" si="2190"/>
        <v>8.0442847471530656E-3</v>
      </c>
      <c r="NKS57" s="88">
        <f t="shared" ca="1" si="2190"/>
        <v>9.7522970716349463E-3</v>
      </c>
      <c r="NKT57" s="88">
        <f t="shared" ca="1" si="2190"/>
        <v>1.1365252444074912E-2</v>
      </c>
      <c r="NKU57" s="88">
        <f t="shared" ca="1" si="2190"/>
        <v>7.7910763319002461E-3</v>
      </c>
      <c r="NKV57" s="88">
        <f t="shared" ca="1" si="2190"/>
        <v>1.0018258975157965E-2</v>
      </c>
      <c r="NKW57" s="88">
        <f t="shared" ca="1" si="2190"/>
        <v>9.3310701392539889E-3</v>
      </c>
      <c r="NKX57" s="88">
        <f t="shared" ca="1" si="2190"/>
        <v>8.4055000000492746E-3</v>
      </c>
      <c r="NKY57" s="88">
        <f t="shared" ca="1" si="2190"/>
        <v>9.0038512128517122E-3</v>
      </c>
      <c r="NKZ57" s="88">
        <f t="shared" ca="1" si="2190"/>
        <v>1.0296203249025726E-2</v>
      </c>
      <c r="NLA57" s="88">
        <f t="shared" ca="1" si="2190"/>
        <v>1.0304712671962242E-2</v>
      </c>
      <c r="NLB57" s="88">
        <f t="shared" ca="1" si="2190"/>
        <v>9.69035913937508E-3</v>
      </c>
      <c r="NLC57" s="88">
        <f t="shared" ca="1" si="2190"/>
        <v>9.5992342665271284E-3</v>
      </c>
      <c r="NLD57" s="88">
        <f t="shared" ca="1" si="2190"/>
        <v>1.0390886788736934E-2</v>
      </c>
      <c r="NLE57" s="88">
        <f t="shared" ca="1" si="2190"/>
        <v>9.8045164321839424E-3</v>
      </c>
      <c r="NLF57" s="88">
        <f t="shared" ca="1" si="2190"/>
        <v>9.2454959607721678E-3</v>
      </c>
      <c r="NLG57" s="88">
        <f t="shared" ca="1" si="2190"/>
        <v>9.8391964791392852E-3</v>
      </c>
      <c r="NLH57" s="88">
        <f t="shared" ca="1" si="2190"/>
        <v>8.0833183652625554E-3</v>
      </c>
      <c r="NLI57" s="88">
        <f t="shared" ca="1" si="2190"/>
        <v>1.0471129467307829E-2</v>
      </c>
      <c r="NLJ57" s="88">
        <f t="shared" ca="1" si="1877"/>
        <v>9.1626646388422248E-3</v>
      </c>
      <c r="NLK57" s="88">
        <f t="shared" ca="1" si="1877"/>
        <v>1.1531230038482406E-2</v>
      </c>
      <c r="NLL57" s="88">
        <f t="shared" ca="1" si="1877"/>
        <v>8.6275390840609215E-3</v>
      </c>
      <c r="NLM57" s="88">
        <f t="shared" ca="1" si="1877"/>
        <v>1.0217131659158826E-2</v>
      </c>
      <c r="NLN57" s="88">
        <f t="shared" ca="1" si="1877"/>
        <v>1.0640073870404514E-2</v>
      </c>
      <c r="NLO57" s="88">
        <f t="shared" ca="1" si="1877"/>
        <v>9.3469461086358556E-3</v>
      </c>
      <c r="NLP57" s="88">
        <f t="shared" ca="1" si="1877"/>
        <v>1.0608855030550856E-2</v>
      </c>
      <c r="NLQ57" s="88">
        <f t="shared" ca="1" si="1877"/>
        <v>9.649565723317103E-3</v>
      </c>
      <c r="NLR57" s="88">
        <f t="shared" ca="1" si="1877"/>
        <v>7.5061617122006005E-3</v>
      </c>
      <c r="NLS57" s="88">
        <f t="shared" ca="1" si="1877"/>
        <v>7.6604363737668921E-3</v>
      </c>
      <c r="NLT57" s="88">
        <f t="shared" ca="1" si="1877"/>
        <v>1.0104936181618715E-2</v>
      </c>
      <c r="NLU57" s="88">
        <f t="shared" ca="1" si="1877"/>
        <v>1.0567947860655571E-2</v>
      </c>
      <c r="NLV57" s="88">
        <f t="shared" ca="1" si="1877"/>
        <v>1.051499565885077E-2</v>
      </c>
      <c r="NLW57" s="88">
        <f t="shared" ca="1" si="1877"/>
        <v>8.1465597861520335E-3</v>
      </c>
      <c r="NLX57" s="88">
        <f t="shared" ca="1" si="1877"/>
        <v>1.2689394718373832E-2</v>
      </c>
      <c r="NLY57" s="88">
        <f t="shared" ca="1" si="1877"/>
        <v>1.0142092105066029E-2</v>
      </c>
      <c r="NLZ57" s="88">
        <f t="shared" ca="1" si="2034"/>
        <v>1.0075783366256516E-2</v>
      </c>
      <c r="NMA57" s="88">
        <f t="shared" ca="1" si="2034"/>
        <v>9.5932328594651433E-3</v>
      </c>
      <c r="NMB57" s="88">
        <f t="shared" ca="1" si="2034"/>
        <v>1.1083757219175634E-2</v>
      </c>
      <c r="NMC57" s="88">
        <f t="shared" ca="1" si="2034"/>
        <v>7.8012094001058234E-3</v>
      </c>
      <c r="NMD57" s="88">
        <f t="shared" ca="1" si="2034"/>
        <v>1.0375466579041781E-2</v>
      </c>
      <c r="NME57" s="88">
        <f t="shared" ca="1" si="2034"/>
        <v>8.7401321676465211E-3</v>
      </c>
      <c r="NMF57" s="88">
        <f t="shared" ca="1" si="2034"/>
        <v>1.0754861253637622E-2</v>
      </c>
      <c r="NMG57" s="88">
        <f t="shared" ca="1" si="2034"/>
        <v>8.1339097258555232E-3</v>
      </c>
      <c r="NMH57" s="88">
        <f t="shared" ca="1" si="2034"/>
        <v>1.0022555318086154E-2</v>
      </c>
      <c r="NMI57" s="88">
        <f t="shared" ca="1" si="2034"/>
        <v>1.0287295492558014E-2</v>
      </c>
      <c r="NMJ57" s="88">
        <f t="shared" ca="1" si="2034"/>
        <v>1.0168091501481048E-2</v>
      </c>
      <c r="NMK57" s="88">
        <f t="shared" ca="1" si="2034"/>
        <v>8.0215007786834918E-3</v>
      </c>
      <c r="NML57" s="88">
        <f t="shared" ca="1" si="2034"/>
        <v>1.0820055956289907E-2</v>
      </c>
      <c r="NMM57" s="88">
        <f t="shared" ca="1" si="2034"/>
        <v>8.9242634638262101E-3</v>
      </c>
      <c r="NMN57" s="88">
        <f t="shared" ca="1" si="2034"/>
        <v>8.3247989128938053E-3</v>
      </c>
      <c r="NMO57" s="88">
        <f t="shared" ca="1" si="2034"/>
        <v>9.0732196812360905E-3</v>
      </c>
      <c r="NMP57" s="88">
        <f t="shared" ref="NMP57:NNE72" ca="1" si="2348">$C56+$B$1*($B$2-$C56)*$B$7+$B$3*($C56^0.5)*$B$7*_xlfn.NORM.S.INV(RAND())</f>
        <v>7.7184149636207212E-3</v>
      </c>
      <c r="NMQ57" s="88">
        <f t="shared" ca="1" si="2348"/>
        <v>9.6766054623119852E-3</v>
      </c>
      <c r="NMR57" s="88">
        <f t="shared" ca="1" si="2348"/>
        <v>9.0173357368953152E-3</v>
      </c>
      <c r="NMS57" s="88">
        <f t="shared" ca="1" si="2348"/>
        <v>9.5378475884010522E-3</v>
      </c>
      <c r="NMT57" s="88">
        <f t="shared" ca="1" si="2348"/>
        <v>9.9841127753846869E-3</v>
      </c>
      <c r="NMU57" s="88">
        <f t="shared" ca="1" si="2348"/>
        <v>9.6222708111468221E-3</v>
      </c>
      <c r="NMV57" s="88">
        <f t="shared" ca="1" si="2348"/>
        <v>1.0120836499661648E-2</v>
      </c>
      <c r="NMW57" s="88">
        <f t="shared" ca="1" si="2348"/>
        <v>1.0438677725447121E-2</v>
      </c>
      <c r="NMX57" s="88">
        <f t="shared" ca="1" si="2348"/>
        <v>1.1552761921496128E-2</v>
      </c>
      <c r="NMY57" s="88">
        <f t="shared" ca="1" si="2348"/>
        <v>8.9997355526264793E-3</v>
      </c>
      <c r="NMZ57" s="88">
        <f t="shared" ca="1" si="2348"/>
        <v>1.0622124491694647E-2</v>
      </c>
      <c r="NNA57" s="88">
        <f t="shared" ca="1" si="2348"/>
        <v>9.4095734793826075E-3</v>
      </c>
      <c r="NNB57" s="88">
        <f t="shared" ca="1" si="2348"/>
        <v>1.0164946147898221E-2</v>
      </c>
      <c r="NNC57" s="88">
        <f t="shared" ca="1" si="2348"/>
        <v>9.7640889941803151E-3</v>
      </c>
      <c r="NND57" s="88">
        <f t="shared" ca="1" si="2191"/>
        <v>9.9830437283859128E-3</v>
      </c>
      <c r="NNE57" s="88">
        <f t="shared" ca="1" si="2191"/>
        <v>1.0191875655732253E-2</v>
      </c>
      <c r="NNF57" s="88">
        <f t="shared" ca="1" si="2191"/>
        <v>1.0664192086376622E-2</v>
      </c>
      <c r="NNG57" s="88">
        <f t="shared" ca="1" si="2191"/>
        <v>1.1187251389971771E-2</v>
      </c>
      <c r="NNH57" s="88">
        <f t="shared" ca="1" si="2191"/>
        <v>8.2142342619071843E-3</v>
      </c>
      <c r="NNI57" s="88">
        <f t="shared" ca="1" si="2191"/>
        <v>9.8655341360871715E-3</v>
      </c>
      <c r="NNJ57" s="88">
        <f t="shared" ca="1" si="2191"/>
        <v>7.6650436548037042E-3</v>
      </c>
      <c r="NNK57" s="88">
        <f t="shared" ca="1" si="2191"/>
        <v>9.4588405530520031E-3</v>
      </c>
      <c r="NNL57" s="88">
        <f t="shared" ca="1" si="2191"/>
        <v>8.8686246505404638E-3</v>
      </c>
      <c r="NNM57" s="88">
        <f t="shared" ca="1" si="2191"/>
        <v>1.0139183673424777E-2</v>
      </c>
      <c r="NNN57" s="88">
        <f t="shared" ca="1" si="2191"/>
        <v>7.6080004453680048E-3</v>
      </c>
      <c r="NNO57" s="88">
        <f t="shared" ca="1" si="2191"/>
        <v>9.5259430403642781E-3</v>
      </c>
      <c r="NNP57" s="88">
        <f t="shared" ca="1" si="2191"/>
        <v>9.8939493210145352E-3</v>
      </c>
      <c r="NNQ57" s="88">
        <f t="shared" ca="1" si="2191"/>
        <v>8.6555918324104416E-3</v>
      </c>
      <c r="NNR57" s="88">
        <f t="shared" ca="1" si="2191"/>
        <v>9.959240519481832E-3</v>
      </c>
      <c r="NNS57" s="88">
        <f t="shared" ca="1" si="2191"/>
        <v>9.1617642318462447E-3</v>
      </c>
      <c r="NNT57" s="88">
        <f t="shared" ca="1" si="2191"/>
        <v>1.0442954964271061E-2</v>
      </c>
      <c r="NNU57" s="88">
        <f t="shared" ca="1" si="2191"/>
        <v>1.0511781611028694E-2</v>
      </c>
      <c r="NNV57" s="88">
        <f t="shared" ca="1" si="1878"/>
        <v>9.7847221874010157E-3</v>
      </c>
      <c r="NNW57" s="88">
        <f t="shared" ca="1" si="1878"/>
        <v>6.8473404583836899E-3</v>
      </c>
      <c r="NNX57" s="88">
        <f t="shared" ca="1" si="1878"/>
        <v>1.0571273722782227E-2</v>
      </c>
      <c r="NNY57" s="88">
        <f t="shared" ca="1" si="1878"/>
        <v>1.0574163623687025E-2</v>
      </c>
      <c r="NNZ57" s="88">
        <f t="shared" ca="1" si="1878"/>
        <v>1.0276056174431848E-2</v>
      </c>
      <c r="NOA57" s="88">
        <f t="shared" ca="1" si="1878"/>
        <v>8.5649570631514491E-3</v>
      </c>
      <c r="NOB57" s="88">
        <f t="shared" ca="1" si="1878"/>
        <v>9.1666477555811775E-3</v>
      </c>
      <c r="NOC57" s="88">
        <f t="shared" ca="1" si="1878"/>
        <v>1.0307458551298134E-2</v>
      </c>
      <c r="NOD57" s="88">
        <f t="shared" ca="1" si="1878"/>
        <v>9.7595588217680874E-3</v>
      </c>
      <c r="NOE57" s="88">
        <f t="shared" ca="1" si="1878"/>
        <v>7.2992737220420479E-3</v>
      </c>
      <c r="NOF57" s="88">
        <f t="shared" ca="1" si="1878"/>
        <v>7.179592718633593E-3</v>
      </c>
      <c r="NOG57" s="88">
        <f t="shared" ca="1" si="1878"/>
        <v>8.2688318170605016E-3</v>
      </c>
      <c r="NOH57" s="88">
        <f t="shared" ca="1" si="1878"/>
        <v>1.0483051780576721E-2</v>
      </c>
      <c r="NOI57" s="88">
        <f t="shared" ca="1" si="1878"/>
        <v>9.2055700130465826E-3</v>
      </c>
      <c r="NOJ57" s="88">
        <f t="shared" ca="1" si="1878"/>
        <v>1.1314449791042536E-2</v>
      </c>
      <c r="NOK57" s="88">
        <f t="shared" ca="1" si="1878"/>
        <v>1.0354607070924742E-2</v>
      </c>
      <c r="NOL57" s="88">
        <f t="shared" ca="1" si="2035"/>
        <v>9.2404451974426385E-3</v>
      </c>
      <c r="NOM57" s="88">
        <f t="shared" ca="1" si="2035"/>
        <v>9.3743311148503858E-3</v>
      </c>
      <c r="NON57" s="88">
        <f t="shared" ca="1" si="2035"/>
        <v>1.0166633681459043E-2</v>
      </c>
      <c r="NOO57" s="88">
        <f t="shared" ca="1" si="2035"/>
        <v>9.1379364572178774E-3</v>
      </c>
      <c r="NOP57" s="88">
        <f t="shared" ca="1" si="2035"/>
        <v>7.9721540790845813E-3</v>
      </c>
      <c r="NOQ57" s="88">
        <f t="shared" ca="1" si="2035"/>
        <v>9.4374057097605345E-3</v>
      </c>
      <c r="NOR57" s="88">
        <f t="shared" ca="1" si="2035"/>
        <v>9.6771544283333639E-3</v>
      </c>
      <c r="NOS57" s="88">
        <f t="shared" ca="1" si="2035"/>
        <v>8.2321438260028433E-3</v>
      </c>
      <c r="NOT57" s="88">
        <f t="shared" ca="1" si="2035"/>
        <v>1.1245834184100193E-2</v>
      </c>
      <c r="NOU57" s="88">
        <f t="shared" ca="1" si="2035"/>
        <v>1.118363396395698E-2</v>
      </c>
      <c r="NOV57" s="88">
        <f t="shared" ca="1" si="2035"/>
        <v>9.5900270937066649E-3</v>
      </c>
      <c r="NOW57" s="88">
        <f t="shared" ca="1" si="2035"/>
        <v>9.3403997158027132E-3</v>
      </c>
      <c r="NOX57" s="88">
        <f t="shared" ca="1" si="2035"/>
        <v>1.0238327011891363E-2</v>
      </c>
      <c r="NOY57" s="88">
        <f t="shared" ca="1" si="2035"/>
        <v>1.1548931073425341E-2</v>
      </c>
      <c r="NOZ57" s="88">
        <f t="shared" ca="1" si="2035"/>
        <v>9.2770333892052796E-3</v>
      </c>
      <c r="NPA57" s="88">
        <f t="shared" ca="1" si="2035"/>
        <v>8.4531659657729619E-3</v>
      </c>
      <c r="NPB57" s="88">
        <f t="shared" ref="NPB57:NPQ72" ca="1" si="2349">$C56+$B$1*($B$2-$C56)*$B$7+$B$3*($C56^0.5)*$B$7*_xlfn.NORM.S.INV(RAND())</f>
        <v>8.7691880246149045E-3</v>
      </c>
      <c r="NPC57" s="88">
        <f t="shared" ca="1" si="2349"/>
        <v>7.7392250568259231E-3</v>
      </c>
      <c r="NPD57" s="88">
        <f t="shared" ca="1" si="2349"/>
        <v>9.6789142587213588E-3</v>
      </c>
      <c r="NPE57" s="88">
        <f t="shared" ca="1" si="2349"/>
        <v>1.0478562053071898E-2</v>
      </c>
      <c r="NPF57" s="88">
        <f t="shared" ca="1" si="2349"/>
        <v>8.6821076498553463E-3</v>
      </c>
      <c r="NPG57" s="88">
        <f t="shared" ca="1" si="2349"/>
        <v>9.997207829785042E-3</v>
      </c>
      <c r="NPH57" s="88">
        <f t="shared" ca="1" si="2349"/>
        <v>1.0198857678439841E-2</v>
      </c>
      <c r="NPI57" s="88">
        <f t="shared" ca="1" si="2349"/>
        <v>1.0649672307167988E-2</v>
      </c>
      <c r="NPJ57" s="88">
        <f t="shared" ca="1" si="2349"/>
        <v>9.8908930235106184E-3</v>
      </c>
      <c r="NPK57" s="88">
        <f t="shared" ca="1" si="2349"/>
        <v>1.1566966367393496E-2</v>
      </c>
      <c r="NPL57" s="88">
        <f t="shared" ca="1" si="2349"/>
        <v>9.4571992243715156E-3</v>
      </c>
      <c r="NPM57" s="88">
        <f t="shared" ca="1" si="2349"/>
        <v>1.1320485506259399E-2</v>
      </c>
      <c r="NPN57" s="88">
        <f t="shared" ca="1" si="2349"/>
        <v>9.3487182943323265E-3</v>
      </c>
      <c r="NPO57" s="88">
        <f t="shared" ca="1" si="2349"/>
        <v>9.436599611756552E-3</v>
      </c>
      <c r="NPP57" s="88">
        <f t="shared" ca="1" si="2192"/>
        <v>9.5254087621282797E-3</v>
      </c>
      <c r="NPQ57" s="88">
        <f t="shared" ca="1" si="2192"/>
        <v>9.9087333261083255E-3</v>
      </c>
      <c r="NPR57" s="88">
        <f t="shared" ca="1" si="2192"/>
        <v>9.9187139165558009E-3</v>
      </c>
      <c r="NPS57" s="88">
        <f t="shared" ca="1" si="2192"/>
        <v>8.1211055980516447E-3</v>
      </c>
      <c r="NPT57" s="88">
        <f t="shared" ca="1" si="2192"/>
        <v>9.9603050440101228E-3</v>
      </c>
      <c r="NPU57" s="88">
        <f t="shared" ca="1" si="2192"/>
        <v>9.4871478453670624E-3</v>
      </c>
      <c r="NPV57" s="88">
        <f t="shared" ca="1" si="2192"/>
        <v>8.8722083943982531E-3</v>
      </c>
      <c r="NPW57" s="88">
        <f t="shared" ca="1" si="2192"/>
        <v>1.0401092921955383E-2</v>
      </c>
      <c r="NPX57" s="88">
        <f t="shared" ca="1" si="2192"/>
        <v>8.5045949301991546E-3</v>
      </c>
      <c r="NPY57" s="88">
        <f t="shared" ca="1" si="2192"/>
        <v>1.1178859401849484E-2</v>
      </c>
      <c r="NPZ57" s="88">
        <f t="shared" ca="1" si="2192"/>
        <v>9.4051978577130001E-3</v>
      </c>
      <c r="NQA57" s="88">
        <f t="shared" ca="1" si="2192"/>
        <v>8.3464148718355273E-3</v>
      </c>
      <c r="NQB57" s="88">
        <f t="shared" ca="1" si="2192"/>
        <v>8.411687866425429E-3</v>
      </c>
      <c r="NQC57" s="88">
        <f t="shared" ca="1" si="2192"/>
        <v>1.0719471965025731E-2</v>
      </c>
      <c r="NQD57" s="88">
        <f t="shared" ca="1" si="2192"/>
        <v>9.8968836409852202E-3</v>
      </c>
      <c r="NQE57" s="88">
        <f t="shared" ca="1" si="2192"/>
        <v>7.4701480852795345E-3</v>
      </c>
      <c r="NQF57" s="88">
        <f t="shared" ca="1" si="2192"/>
        <v>9.6329595900279084E-3</v>
      </c>
      <c r="NQG57" s="88">
        <f t="shared" ca="1" si="2192"/>
        <v>1.116626317275273E-2</v>
      </c>
      <c r="NQH57" s="88">
        <f t="shared" ca="1" si="1879"/>
        <v>1.045732303364808E-2</v>
      </c>
      <c r="NQI57" s="88">
        <f t="shared" ca="1" si="1879"/>
        <v>1.1171751372065875E-2</v>
      </c>
      <c r="NQJ57" s="88">
        <f t="shared" ca="1" si="1879"/>
        <v>7.8594389572430277E-3</v>
      </c>
      <c r="NQK57" s="88">
        <f t="shared" ca="1" si="1879"/>
        <v>1.0316233025514232E-2</v>
      </c>
      <c r="NQL57" s="88">
        <f t="shared" ca="1" si="1879"/>
        <v>8.0841311644998769E-3</v>
      </c>
      <c r="NQM57" s="88">
        <f t="shared" ca="1" si="1879"/>
        <v>9.5327991146517792E-3</v>
      </c>
      <c r="NQN57" s="88">
        <f t="shared" ca="1" si="1879"/>
        <v>8.4720736468392108E-3</v>
      </c>
      <c r="NQO57" s="88">
        <f t="shared" ca="1" si="1879"/>
        <v>1.015183689471422E-2</v>
      </c>
      <c r="NQP57" s="88">
        <f t="shared" ca="1" si="1879"/>
        <v>9.8309980036540463E-3</v>
      </c>
      <c r="NQQ57" s="88">
        <f t="shared" ca="1" si="1879"/>
        <v>9.7262593060784674E-3</v>
      </c>
      <c r="NQR57" s="88">
        <f t="shared" ca="1" si="1879"/>
        <v>9.3156018303947458E-3</v>
      </c>
      <c r="NQS57" s="88">
        <f t="shared" ca="1" si="1879"/>
        <v>9.0355638842576531E-3</v>
      </c>
      <c r="NQT57" s="88">
        <f t="shared" ca="1" si="1879"/>
        <v>9.3281792355825073E-3</v>
      </c>
      <c r="NQU57" s="88">
        <f t="shared" ca="1" si="1879"/>
        <v>1.1033478865071396E-2</v>
      </c>
      <c r="NQV57" s="88">
        <f t="shared" ca="1" si="1879"/>
        <v>1.099098158678697E-2</v>
      </c>
      <c r="NQW57" s="88">
        <f t="shared" ca="1" si="1879"/>
        <v>8.6152432972853143E-3</v>
      </c>
      <c r="NQX57" s="88">
        <f t="shared" ca="1" si="2036"/>
        <v>8.3778232806587874E-3</v>
      </c>
      <c r="NQY57" s="88">
        <f t="shared" ca="1" si="2036"/>
        <v>1.0551956161803031E-2</v>
      </c>
      <c r="NQZ57" s="88">
        <f t="shared" ca="1" si="2036"/>
        <v>1.1929339330593463E-2</v>
      </c>
      <c r="NRA57" s="88">
        <f t="shared" ca="1" si="2036"/>
        <v>9.8214921336972107E-3</v>
      </c>
      <c r="NRB57" s="88">
        <f t="shared" ca="1" si="2036"/>
        <v>1.3904199471143325E-2</v>
      </c>
      <c r="NRC57" s="88">
        <f t="shared" ca="1" si="2036"/>
        <v>8.9748975187650838E-3</v>
      </c>
      <c r="NRD57" s="88">
        <f t="shared" ca="1" si="2036"/>
        <v>8.9735348149716388E-3</v>
      </c>
      <c r="NRE57" s="88">
        <f t="shared" ca="1" si="2036"/>
        <v>8.3172486792217858E-3</v>
      </c>
      <c r="NRF57" s="88">
        <f t="shared" ca="1" si="2036"/>
        <v>8.5065641552204471E-3</v>
      </c>
      <c r="NRG57" s="88">
        <f t="shared" ca="1" si="2036"/>
        <v>1.0963934491382055E-2</v>
      </c>
      <c r="NRH57" s="88">
        <f t="shared" ca="1" si="2036"/>
        <v>8.2969567178153951E-3</v>
      </c>
      <c r="NRI57" s="88">
        <f t="shared" ca="1" si="2036"/>
        <v>9.7006859723428665E-3</v>
      </c>
      <c r="NRJ57" s="88">
        <f t="shared" ca="1" si="2036"/>
        <v>9.6841994458716323E-3</v>
      </c>
      <c r="NRK57" s="88">
        <f t="shared" ca="1" si="2036"/>
        <v>1.1216403854349712E-2</v>
      </c>
      <c r="NRL57" s="88">
        <f t="shared" ca="1" si="2036"/>
        <v>8.1092394734185915E-3</v>
      </c>
      <c r="NRM57" s="88">
        <f t="shared" ca="1" si="2036"/>
        <v>8.5064195090805306E-3</v>
      </c>
      <c r="NRN57" s="88">
        <f t="shared" ref="NRN57:NSC72" ca="1" si="2350">$C56+$B$1*($B$2-$C56)*$B$7+$B$3*($C56^0.5)*$B$7*_xlfn.NORM.S.INV(RAND())</f>
        <v>9.1320718632070044E-3</v>
      </c>
      <c r="NRO57" s="88">
        <f t="shared" ca="1" si="2350"/>
        <v>8.3537814763600376E-3</v>
      </c>
      <c r="NRP57" s="88">
        <f t="shared" ca="1" si="2350"/>
        <v>1.0181156191750284E-2</v>
      </c>
      <c r="NRQ57" s="88">
        <f t="shared" ca="1" si="2350"/>
        <v>8.944355729890649E-3</v>
      </c>
      <c r="NRR57" s="88">
        <f t="shared" ca="1" si="2350"/>
        <v>9.1929517064652695E-3</v>
      </c>
      <c r="NRS57" s="88">
        <f t="shared" ca="1" si="2350"/>
        <v>9.5789896793454614E-3</v>
      </c>
      <c r="NRT57" s="88">
        <f t="shared" ca="1" si="2350"/>
        <v>9.7006004355462434E-3</v>
      </c>
      <c r="NRU57" s="88">
        <f t="shared" ca="1" si="2350"/>
        <v>8.4895291879225395E-3</v>
      </c>
      <c r="NRV57" s="88">
        <f t="shared" ca="1" si="2350"/>
        <v>8.5019891547033072E-3</v>
      </c>
      <c r="NRW57" s="88">
        <f t="shared" ca="1" si="2350"/>
        <v>1.2041759428129973E-2</v>
      </c>
      <c r="NRX57" s="88">
        <f t="shared" ca="1" si="2350"/>
        <v>1.022983234668246E-2</v>
      </c>
      <c r="NRY57" s="88">
        <f t="shared" ca="1" si="2350"/>
        <v>9.2193685262409522E-3</v>
      </c>
      <c r="NRZ57" s="88">
        <f t="shared" ca="1" si="2350"/>
        <v>1.0429857184769893E-2</v>
      </c>
      <c r="NSA57" s="88">
        <f t="shared" ca="1" si="2350"/>
        <v>9.7118917661285428E-3</v>
      </c>
      <c r="NSB57" s="88">
        <f t="shared" ca="1" si="2193"/>
        <v>8.558949772331844E-3</v>
      </c>
      <c r="NSC57" s="88">
        <f t="shared" ca="1" si="2193"/>
        <v>8.9258162223733745E-3</v>
      </c>
      <c r="NSD57" s="88">
        <f t="shared" ca="1" si="2193"/>
        <v>9.1929537997655266E-3</v>
      </c>
      <c r="NSE57" s="88">
        <f t="shared" ca="1" si="2193"/>
        <v>7.7998761964978612E-3</v>
      </c>
      <c r="NSF57" s="88">
        <f t="shared" ca="1" si="2193"/>
        <v>9.8948014528782106E-3</v>
      </c>
      <c r="NSG57" s="88">
        <f t="shared" ca="1" si="2193"/>
        <v>9.162584461319536E-3</v>
      </c>
      <c r="NSH57" s="88">
        <f t="shared" ca="1" si="2193"/>
        <v>9.1262811296817011E-3</v>
      </c>
      <c r="NSI57" s="88">
        <f t="shared" ca="1" si="2193"/>
        <v>1.0129878685824009E-2</v>
      </c>
      <c r="NSJ57" s="88">
        <f t="shared" ca="1" si="2193"/>
        <v>1.0148703474354613E-2</v>
      </c>
      <c r="NSK57" s="88">
        <f t="shared" ca="1" si="2193"/>
        <v>1.0644268372022765E-2</v>
      </c>
      <c r="NSL57" s="88">
        <f t="shared" ca="1" si="2193"/>
        <v>9.485151807441498E-3</v>
      </c>
      <c r="NSM57" s="88">
        <f t="shared" ca="1" si="2193"/>
        <v>1.0126184725851988E-2</v>
      </c>
      <c r="NSN57" s="88">
        <f t="shared" ca="1" si="2193"/>
        <v>9.1741276107557123E-3</v>
      </c>
      <c r="NSO57" s="88">
        <f t="shared" ca="1" si="2193"/>
        <v>8.7020558875489928E-3</v>
      </c>
      <c r="NSP57" s="88">
        <f t="shared" ca="1" si="2193"/>
        <v>1.0936091883296837E-2</v>
      </c>
      <c r="NSQ57" s="88">
        <f t="shared" ca="1" si="2193"/>
        <v>9.5658475134273585E-3</v>
      </c>
      <c r="NSR57" s="88">
        <f t="shared" ca="1" si="2193"/>
        <v>8.2502557101235621E-3</v>
      </c>
      <c r="NSS57" s="88">
        <f t="shared" ca="1" si="2193"/>
        <v>1.0930535425369805E-2</v>
      </c>
      <c r="NST57" s="88">
        <f t="shared" ca="1" si="1880"/>
        <v>1.0651950779511286E-2</v>
      </c>
      <c r="NSU57" s="88">
        <f t="shared" ca="1" si="1880"/>
        <v>7.7745635239375773E-3</v>
      </c>
      <c r="NSV57" s="88">
        <f t="shared" ca="1" si="1880"/>
        <v>1.1793696089300216E-2</v>
      </c>
      <c r="NSW57" s="88">
        <f t="shared" ca="1" si="1880"/>
        <v>1.0379247341093415E-2</v>
      </c>
      <c r="NSX57" s="88">
        <f t="shared" ca="1" si="1880"/>
        <v>1.0950860045881491E-2</v>
      </c>
      <c r="NSY57" s="88">
        <f t="shared" ca="1" si="1880"/>
        <v>7.4733508266389987E-3</v>
      </c>
      <c r="NSZ57" s="88">
        <f t="shared" ca="1" si="1880"/>
        <v>1.0394941517418486E-2</v>
      </c>
      <c r="NTA57" s="88">
        <f t="shared" ca="1" si="1880"/>
        <v>1.0026222593900328E-2</v>
      </c>
      <c r="NTB57" s="88">
        <f t="shared" ca="1" si="1880"/>
        <v>1.0233654913780163E-2</v>
      </c>
      <c r="NTC57" s="88">
        <f t="shared" ca="1" si="1880"/>
        <v>9.1040642923776588E-3</v>
      </c>
      <c r="NTD57" s="88">
        <f t="shared" ca="1" si="1880"/>
        <v>1.0715670004208838E-2</v>
      </c>
      <c r="NTE57" s="88">
        <f t="shared" ca="1" si="1880"/>
        <v>9.6563719091998929E-3</v>
      </c>
      <c r="NTF57" s="88">
        <f t="shared" ca="1" si="1880"/>
        <v>8.3473312965514218E-3</v>
      </c>
      <c r="NTG57" s="88">
        <f t="shared" ca="1" si="1880"/>
        <v>9.6135278428528571E-3</v>
      </c>
      <c r="NTH57" s="88">
        <f t="shared" ca="1" si="1880"/>
        <v>1.1423927258742561E-2</v>
      </c>
      <c r="NTI57" s="88">
        <f t="shared" ca="1" si="1880"/>
        <v>1.0018540510558121E-2</v>
      </c>
      <c r="NTJ57" s="88">
        <f t="shared" ca="1" si="2037"/>
        <v>9.0262649950098132E-3</v>
      </c>
      <c r="NTK57" s="88">
        <f t="shared" ca="1" si="2037"/>
        <v>9.255162378145108E-3</v>
      </c>
      <c r="NTL57" s="88">
        <f t="shared" ca="1" si="2037"/>
        <v>1.0903142345712651E-2</v>
      </c>
      <c r="NTM57" s="88">
        <f t="shared" ca="1" si="2037"/>
        <v>8.7803673304252209E-3</v>
      </c>
      <c r="NTN57" s="88">
        <f t="shared" ca="1" si="2037"/>
        <v>9.3709276087067545E-3</v>
      </c>
      <c r="NTO57" s="88">
        <f t="shared" ca="1" si="2037"/>
        <v>9.0413980587664179E-3</v>
      </c>
      <c r="NTP57" s="88">
        <f t="shared" ca="1" si="2037"/>
        <v>6.961930359969711E-3</v>
      </c>
      <c r="NTQ57" s="88">
        <f t="shared" ca="1" si="2037"/>
        <v>8.5355500666517269E-3</v>
      </c>
      <c r="NTR57" s="88">
        <f t="shared" ca="1" si="2037"/>
        <v>1.0335550720725452E-2</v>
      </c>
    </row>
    <row r="58" spans="1:10002" x14ac:dyDescent="0.3">
      <c r="A58" s="89">
        <f t="shared" ca="1" si="315"/>
        <v>6.0072180044138737E-3</v>
      </c>
      <c r="B58" s="88">
        <f t="shared" si="157"/>
        <v>3.6666666666666687</v>
      </c>
      <c r="C58" s="88">
        <f t="shared" ca="1" si="1881"/>
        <v>1.0573524358433875E-2</v>
      </c>
      <c r="D58" s="88">
        <f t="shared" ca="1" si="1881"/>
        <v>1.2644890660523366E-2</v>
      </c>
      <c r="E58" s="88">
        <f t="shared" ca="1" si="1881"/>
        <v>1.1446139583194412E-2</v>
      </c>
      <c r="F58" s="88">
        <f t="shared" ca="1" si="1881"/>
        <v>1.0942547524332075E-2</v>
      </c>
      <c r="G58" s="88">
        <f t="shared" ca="1" si="1881"/>
        <v>1.0719171515823786E-2</v>
      </c>
      <c r="H58" s="88">
        <f t="shared" ca="1" si="1881"/>
        <v>1.0402978361592019E-2</v>
      </c>
      <c r="I58" s="88">
        <f t="shared" ca="1" si="1881"/>
        <v>1.0576439967794725E-2</v>
      </c>
      <c r="J58" s="88">
        <f t="shared" ca="1" si="1881"/>
        <v>1.0768638117924641E-2</v>
      </c>
      <c r="K58" s="88">
        <f t="shared" ca="1" si="1881"/>
        <v>7.5421339298788314E-3</v>
      </c>
      <c r="L58" s="88">
        <f t="shared" ca="1" si="1881"/>
        <v>1.151989384890776E-2</v>
      </c>
      <c r="M58" s="88">
        <f t="shared" ca="1" si="1881"/>
        <v>1.2186546526129459E-2</v>
      </c>
      <c r="N58" s="88">
        <f t="shared" ca="1" si="1881"/>
        <v>8.87819602170015E-3</v>
      </c>
      <c r="O58" s="88">
        <f t="shared" ca="1" si="1881"/>
        <v>9.5929364013306439E-3</v>
      </c>
      <c r="P58" s="88">
        <f t="shared" ca="1" si="1881"/>
        <v>1.292155184830731E-2</v>
      </c>
      <c r="Q58" s="88">
        <f t="shared" ca="1" si="1881"/>
        <v>1.0680147134286876E-2</v>
      </c>
      <c r="R58" s="88">
        <f t="shared" ca="1" si="1724"/>
        <v>1.251476854563304E-2</v>
      </c>
      <c r="S58" s="88">
        <f t="shared" ca="1" si="2195"/>
        <v>1.2309126859972781E-2</v>
      </c>
      <c r="T58" s="88">
        <f t="shared" ca="1" si="2195"/>
        <v>1.1813483195350199E-2</v>
      </c>
      <c r="U58" s="88">
        <f t="shared" ca="1" si="2195"/>
        <v>1.0588657623501255E-2</v>
      </c>
      <c r="V58" s="88">
        <f t="shared" ca="1" si="2195"/>
        <v>1.0732350602476914E-2</v>
      </c>
      <c r="W58" s="88">
        <f t="shared" ca="1" si="2195"/>
        <v>1.0729922751391915E-2</v>
      </c>
      <c r="X58" s="88">
        <f t="shared" ca="1" si="2195"/>
        <v>1.0604265974023898E-2</v>
      </c>
      <c r="Y58" s="88">
        <f t="shared" ca="1" si="2195"/>
        <v>9.0144496623190198E-3</v>
      </c>
      <c r="Z58" s="88">
        <f t="shared" ca="1" si="2195"/>
        <v>9.9078060996378552E-3</v>
      </c>
      <c r="AA58" s="88">
        <f t="shared" ca="1" si="2195"/>
        <v>1.0790500970659117E-2</v>
      </c>
      <c r="AB58" s="88">
        <f t="shared" ca="1" si="2195"/>
        <v>1.0306158205896171E-2</v>
      </c>
      <c r="AC58" s="88">
        <f t="shared" ca="1" si="2195"/>
        <v>1.1470956259708572E-2</v>
      </c>
      <c r="AD58" s="88">
        <f t="shared" ca="1" si="2195"/>
        <v>1.0792314804284277E-2</v>
      </c>
      <c r="AE58" s="88">
        <f t="shared" ca="1" si="2195"/>
        <v>8.5956176188938561E-3</v>
      </c>
      <c r="AF58" s="88">
        <f t="shared" ca="1" si="2195"/>
        <v>9.9989873253890915E-3</v>
      </c>
      <c r="AG58" s="88">
        <f t="shared" ca="1" si="2195"/>
        <v>1.2746539996520688E-2</v>
      </c>
      <c r="AH58" s="88">
        <f t="shared" ca="1" si="2194"/>
        <v>1.0068682522166356E-2</v>
      </c>
      <c r="AI58" s="88">
        <f t="shared" ca="1" si="1723"/>
        <v>9.8016131822445327E-3</v>
      </c>
      <c r="AJ58" s="88">
        <f t="shared" ca="1" si="1723"/>
        <v>1.0488359870205516E-2</v>
      </c>
      <c r="AK58" s="88">
        <f t="shared" ca="1" si="1723"/>
        <v>9.8124762083267106E-3</v>
      </c>
      <c r="AL58" s="88">
        <f t="shared" ca="1" si="1723"/>
        <v>9.416902590790234E-3</v>
      </c>
      <c r="AM58" s="88">
        <f t="shared" ca="1" si="1723"/>
        <v>9.4194316221010259E-3</v>
      </c>
      <c r="AN58" s="88">
        <f t="shared" ca="1" si="2038"/>
        <v>9.5589532429459882E-3</v>
      </c>
      <c r="AO58" s="88">
        <f t="shared" ca="1" si="2038"/>
        <v>1.036969219576837E-2</v>
      </c>
      <c r="AP58" s="88">
        <f t="shared" ca="1" si="2038"/>
        <v>1.004571151105264E-2</v>
      </c>
      <c r="AQ58" s="88">
        <f t="shared" ca="1" si="2038"/>
        <v>1.0738639207903626E-2</v>
      </c>
      <c r="AR58" s="88">
        <f t="shared" ca="1" si="2038"/>
        <v>1.09552021199143E-2</v>
      </c>
      <c r="AS58" s="88">
        <f t="shared" ca="1" si="2038"/>
        <v>1.2200195678929566E-2</v>
      </c>
      <c r="AT58" s="88">
        <f t="shared" ca="1" si="2038"/>
        <v>1.0545638485446148E-2</v>
      </c>
      <c r="AU58" s="88">
        <f t="shared" ca="1" si="2038"/>
        <v>1.0949548771181487E-2</v>
      </c>
      <c r="AV58" s="88">
        <f t="shared" ca="1" si="2038"/>
        <v>1.1627424400646688E-2</v>
      </c>
      <c r="AW58" s="88">
        <f t="shared" ca="1" si="2038"/>
        <v>1.2389085642203644E-2</v>
      </c>
      <c r="AX58" s="88">
        <f t="shared" ca="1" si="2038"/>
        <v>1.0646436183925901E-2</v>
      </c>
      <c r="AY58" s="88">
        <f t="shared" ca="1" si="2038"/>
        <v>1.2518062367405099E-2</v>
      </c>
      <c r="AZ58" s="88">
        <f t="shared" ca="1" si="2038"/>
        <v>1.2195929504415878E-2</v>
      </c>
      <c r="BA58" s="88">
        <f t="shared" ca="1" si="2038"/>
        <v>1.1127831186505928E-2</v>
      </c>
      <c r="BB58" s="88">
        <f t="shared" ca="1" si="2038"/>
        <v>8.8659729404923938E-3</v>
      </c>
      <c r="BC58" s="88">
        <f t="shared" ca="1" si="2038"/>
        <v>1.1410015642052188E-2</v>
      </c>
      <c r="BD58" s="88">
        <f t="shared" ca="1" si="2038"/>
        <v>9.0573768728702334E-3</v>
      </c>
      <c r="BE58" s="88">
        <f t="shared" ca="1" si="2038"/>
        <v>1.1173563921419284E-2</v>
      </c>
      <c r="BF58" s="88">
        <f t="shared" ca="1" si="1725"/>
        <v>1.1263747864888169E-2</v>
      </c>
      <c r="BG58" s="88">
        <f t="shared" ca="1" si="1725"/>
        <v>1.0435151850600512E-2</v>
      </c>
      <c r="BH58" s="88">
        <f t="shared" ca="1" si="1725"/>
        <v>1.1418429654618544E-2</v>
      </c>
      <c r="BI58" s="88">
        <f t="shared" ca="1" si="1725"/>
        <v>9.9563312881416205E-3</v>
      </c>
      <c r="BJ58" s="88">
        <f t="shared" ca="1" si="1725"/>
        <v>1.1808644931984184E-2</v>
      </c>
      <c r="BK58" s="88">
        <f t="shared" ca="1" si="1725"/>
        <v>1.0002927946661353E-2</v>
      </c>
      <c r="BL58" s="88">
        <f t="shared" ca="1" si="1725"/>
        <v>8.4551500936308043E-3</v>
      </c>
      <c r="BM58" s="88">
        <f t="shared" ca="1" si="1725"/>
        <v>1.0879020271824219E-2</v>
      </c>
      <c r="BN58" s="88">
        <f t="shared" ca="1" si="1725"/>
        <v>1.0733580067574786E-2</v>
      </c>
      <c r="BO58" s="88">
        <f t="shared" ca="1" si="1725"/>
        <v>1.0160054009100559E-2</v>
      </c>
      <c r="BP58" s="88">
        <f t="shared" ca="1" si="1725"/>
        <v>1.1716280112360937E-2</v>
      </c>
      <c r="BQ58" s="88">
        <f t="shared" ca="1" si="1725"/>
        <v>9.9294798751432163E-3</v>
      </c>
      <c r="BR58" s="88">
        <f t="shared" ca="1" si="1725"/>
        <v>9.7077491131456195E-3</v>
      </c>
      <c r="BS58" s="88">
        <f t="shared" ca="1" si="1725"/>
        <v>8.5527185991342569E-3</v>
      </c>
      <c r="BT58" s="88">
        <f t="shared" ca="1" si="1725"/>
        <v>1.0042362397248495E-2</v>
      </c>
      <c r="BU58" s="88">
        <f t="shared" ca="1" si="1725"/>
        <v>1.1965264096853712E-2</v>
      </c>
      <c r="BV58" s="88">
        <f t="shared" ca="1" si="1882"/>
        <v>1.1314196431450771E-2</v>
      </c>
      <c r="BW58" s="88">
        <f t="shared" ca="1" si="1882"/>
        <v>9.7505859207370951E-3</v>
      </c>
      <c r="BX58" s="88">
        <f t="shared" ca="1" si="1882"/>
        <v>1.0561195047583783E-2</v>
      </c>
      <c r="BY58" s="88">
        <f t="shared" ca="1" si="1882"/>
        <v>9.3132399899524265E-3</v>
      </c>
      <c r="BZ58" s="88">
        <f t="shared" ca="1" si="1882"/>
        <v>8.5258546894191704E-3</v>
      </c>
      <c r="CA58" s="88">
        <f t="shared" ca="1" si="1882"/>
        <v>9.2498468092599637E-3</v>
      </c>
      <c r="CB58" s="88">
        <f t="shared" ca="1" si="1882"/>
        <v>1.0760337860121271E-2</v>
      </c>
      <c r="CC58" s="88">
        <f t="shared" ca="1" si="1882"/>
        <v>9.3176890616129791E-3</v>
      </c>
      <c r="CD58" s="88">
        <f t="shared" ca="1" si="1882"/>
        <v>1.2068141821001226E-2</v>
      </c>
      <c r="CE58" s="88">
        <f t="shared" ca="1" si="1882"/>
        <v>1.0191899155251493E-2</v>
      </c>
      <c r="CF58" s="88">
        <f t="shared" ca="1" si="1882"/>
        <v>9.431899236447128E-3</v>
      </c>
      <c r="CG58" s="88">
        <f t="shared" ca="1" si="1882"/>
        <v>1.2082319622865724E-2</v>
      </c>
      <c r="CH58" s="88">
        <f t="shared" ca="1" si="1882"/>
        <v>9.8428180790218912E-3</v>
      </c>
      <c r="CI58" s="88">
        <f t="shared" ca="1" si="1882"/>
        <v>1.1251732691849519E-2</v>
      </c>
      <c r="CJ58" s="88">
        <f t="shared" ca="1" si="1882"/>
        <v>1.2258091708288016E-2</v>
      </c>
      <c r="CK58" s="88">
        <f t="shared" ca="1" si="1882"/>
        <v>1.1733740471206349E-2</v>
      </c>
      <c r="CL58" s="88">
        <f t="shared" ca="1" si="2196"/>
        <v>9.73938747094189E-3</v>
      </c>
      <c r="CM58" s="88">
        <f t="shared" ca="1" si="2196"/>
        <v>1.2941004384252346E-2</v>
      </c>
      <c r="CN58" s="88">
        <f t="shared" ca="1" si="2196"/>
        <v>1.1416568161947359E-2</v>
      </c>
      <c r="CO58" s="88">
        <f t="shared" ca="1" si="2196"/>
        <v>1.1641102531511512E-2</v>
      </c>
      <c r="CP58" s="88">
        <f t="shared" ca="1" si="2196"/>
        <v>1.0432981081953546E-2</v>
      </c>
      <c r="CQ58" s="88">
        <f t="shared" ca="1" si="2196"/>
        <v>1.0319354491833691E-2</v>
      </c>
      <c r="CR58" s="88">
        <f t="shared" ca="1" si="2196"/>
        <v>1.1205659264647654E-2</v>
      </c>
      <c r="CS58" s="88">
        <f t="shared" ca="1" si="2196"/>
        <v>1.1709533424241155E-2</v>
      </c>
      <c r="CT58" s="88">
        <f t="shared" ca="1" si="2196"/>
        <v>1.0620943187616198E-2</v>
      </c>
      <c r="CU58" s="88">
        <f t="shared" ca="1" si="2196"/>
        <v>1.0557709993180382E-2</v>
      </c>
      <c r="CV58" s="88">
        <f t="shared" ca="1" si="2196"/>
        <v>9.7541228118308287E-3</v>
      </c>
      <c r="CW58" s="88">
        <f t="shared" ca="1" si="2196"/>
        <v>1.0616386431638317E-2</v>
      </c>
      <c r="CX58" s="88">
        <f t="shared" ca="1" si="2196"/>
        <v>1.0727052220130893E-2</v>
      </c>
      <c r="CY58" s="88">
        <f t="shared" ca="1" si="2196"/>
        <v>1.2567338105239105E-2</v>
      </c>
      <c r="CZ58" s="88">
        <f t="shared" ca="1" si="2039"/>
        <v>1.0616198193140655E-2</v>
      </c>
      <c r="DA58" s="88">
        <f t="shared" ca="1" si="2039"/>
        <v>8.7894098644511493E-3</v>
      </c>
      <c r="DB58" s="88">
        <f t="shared" ca="1" si="2039"/>
        <v>1.1095001015403609E-2</v>
      </c>
      <c r="DC58" s="88">
        <f t="shared" ca="1" si="2039"/>
        <v>8.6771548391461409E-3</v>
      </c>
      <c r="DD58" s="88">
        <f t="shared" ca="1" si="2039"/>
        <v>1.2395712905993193E-2</v>
      </c>
      <c r="DE58" s="88">
        <f t="shared" ca="1" si="2039"/>
        <v>9.5187623435790663E-3</v>
      </c>
      <c r="DF58" s="88">
        <f t="shared" ca="1" si="2039"/>
        <v>1.1868011398050271E-2</v>
      </c>
      <c r="DG58" s="88">
        <f t="shared" ca="1" si="2039"/>
        <v>9.2465333343377983E-3</v>
      </c>
      <c r="DH58" s="88">
        <f t="shared" ca="1" si="2039"/>
        <v>1.0649789730481932E-2</v>
      </c>
      <c r="DI58" s="88">
        <f t="shared" ca="1" si="2039"/>
        <v>1.345297172638342E-2</v>
      </c>
      <c r="DJ58" s="88">
        <f t="shared" ca="1" si="2039"/>
        <v>9.8302360319372749E-3</v>
      </c>
      <c r="DK58" s="88">
        <f t="shared" ca="1" si="2039"/>
        <v>1.0255230936028661E-2</v>
      </c>
      <c r="DL58" s="88">
        <f t="shared" ca="1" si="2039"/>
        <v>1.0701911280588975E-2</v>
      </c>
      <c r="DM58" s="88">
        <f t="shared" ca="1" si="2039"/>
        <v>9.2173658966319891E-3</v>
      </c>
      <c r="DN58" s="88">
        <f t="shared" ca="1" si="2039"/>
        <v>1.2300170392543453E-2</v>
      </c>
      <c r="DO58" s="88">
        <f t="shared" ca="1" si="2039"/>
        <v>1.067500898086066E-2</v>
      </c>
      <c r="DP58" s="88">
        <f t="shared" ca="1" si="2039"/>
        <v>1.101406477465627E-2</v>
      </c>
      <c r="DQ58" s="88">
        <f t="shared" ca="1" si="2039"/>
        <v>1.2263965985738767E-2</v>
      </c>
      <c r="DR58" s="88">
        <f t="shared" ca="1" si="1726"/>
        <v>8.4036580053330166E-3</v>
      </c>
      <c r="DS58" s="88">
        <f t="shared" ca="1" si="1726"/>
        <v>9.8037989748122247E-3</v>
      </c>
      <c r="DT58" s="88">
        <f t="shared" ca="1" si="1726"/>
        <v>1.1317508420869586E-2</v>
      </c>
      <c r="DU58" s="88">
        <f t="shared" ca="1" si="1726"/>
        <v>1.1182857305679993E-2</v>
      </c>
      <c r="DV58" s="88">
        <f t="shared" ca="1" si="1726"/>
        <v>9.2166083361800762E-3</v>
      </c>
      <c r="DW58" s="88">
        <f t="shared" ca="1" si="1726"/>
        <v>1.1890687534967397E-2</v>
      </c>
      <c r="DX58" s="88">
        <f t="shared" ca="1" si="1726"/>
        <v>1.1462734138921977E-2</v>
      </c>
      <c r="DY58" s="88">
        <f t="shared" ca="1" si="1726"/>
        <v>1.0512368600051256E-2</v>
      </c>
      <c r="DZ58" s="88">
        <f t="shared" ca="1" si="1726"/>
        <v>1.1408057057577392E-2</v>
      </c>
      <c r="EA58" s="88">
        <f t="shared" ca="1" si="1726"/>
        <v>7.7881222491402446E-3</v>
      </c>
      <c r="EB58" s="88">
        <f t="shared" ca="1" si="1726"/>
        <v>1.1730041378396894E-2</v>
      </c>
      <c r="EC58" s="88">
        <f t="shared" ca="1" si="1726"/>
        <v>1.0559459961407756E-2</v>
      </c>
      <c r="ED58" s="88">
        <f t="shared" ca="1" si="1726"/>
        <v>9.4223265906762423E-3</v>
      </c>
      <c r="EE58" s="88">
        <f t="shared" ca="1" si="1726"/>
        <v>1.0284423210064174E-2</v>
      </c>
      <c r="EF58" s="88">
        <f t="shared" ca="1" si="1726"/>
        <v>9.4607096406877506E-3</v>
      </c>
      <c r="EG58" s="88">
        <f t="shared" ca="1" si="1726"/>
        <v>9.2204385888144565E-3</v>
      </c>
      <c r="EH58" s="88">
        <f t="shared" ca="1" si="1883"/>
        <v>1.1079439040263822E-2</v>
      </c>
      <c r="EI58" s="88">
        <f t="shared" ca="1" si="1883"/>
        <v>1.0834005378353497E-2</v>
      </c>
      <c r="EJ58" s="88">
        <f t="shared" ca="1" si="1883"/>
        <v>1.0162139500649467E-2</v>
      </c>
      <c r="EK58" s="88">
        <f t="shared" ca="1" si="1883"/>
        <v>1.1436060654850177E-2</v>
      </c>
      <c r="EL58" s="88">
        <f t="shared" ca="1" si="1883"/>
        <v>1.1414572852006588E-2</v>
      </c>
      <c r="EM58" s="88">
        <f t="shared" ca="1" si="1883"/>
        <v>8.6857046200791831E-3</v>
      </c>
      <c r="EN58" s="88">
        <f t="shared" ca="1" si="1883"/>
        <v>1.0241427747938287E-2</v>
      </c>
      <c r="EO58" s="88">
        <f t="shared" ca="1" si="1883"/>
        <v>9.7079954342864459E-3</v>
      </c>
      <c r="EP58" s="88">
        <f t="shared" ca="1" si="1883"/>
        <v>1.1378526580147982E-2</v>
      </c>
      <c r="EQ58" s="88">
        <f t="shared" ca="1" si="1883"/>
        <v>1.2244887243214177E-2</v>
      </c>
      <c r="ER58" s="88">
        <f t="shared" ca="1" si="1883"/>
        <v>1.1079719337883391E-2</v>
      </c>
      <c r="ES58" s="88">
        <f t="shared" ca="1" si="1883"/>
        <v>1.1397269186246419E-2</v>
      </c>
      <c r="ET58" s="88">
        <f t="shared" ca="1" si="1883"/>
        <v>1.1388773517456641E-2</v>
      </c>
      <c r="EU58" s="88">
        <f t="shared" ca="1" si="1883"/>
        <v>1.0883930397355955E-2</v>
      </c>
      <c r="EV58" s="88">
        <f t="shared" ca="1" si="1883"/>
        <v>1.0512539675021098E-2</v>
      </c>
      <c r="EW58" s="88">
        <f t="shared" ca="1" si="1883"/>
        <v>1.0376661104067377E-2</v>
      </c>
      <c r="EX58" s="88">
        <f t="shared" ca="1" si="2197"/>
        <v>1.1117582937423046E-2</v>
      </c>
      <c r="EY58" s="88">
        <f t="shared" ca="1" si="2197"/>
        <v>1.1270799226466508E-2</v>
      </c>
      <c r="EZ58" s="88">
        <f t="shared" ca="1" si="2197"/>
        <v>1.0393832591803395E-2</v>
      </c>
      <c r="FA58" s="88">
        <f t="shared" ca="1" si="2197"/>
        <v>1.285079386256394E-2</v>
      </c>
      <c r="FB58" s="88">
        <f t="shared" ca="1" si="2197"/>
        <v>1.1724316967207962E-2</v>
      </c>
      <c r="FC58" s="88">
        <f t="shared" ca="1" si="2197"/>
        <v>1.0423653536175016E-2</v>
      </c>
      <c r="FD58" s="88">
        <f t="shared" ca="1" si="2197"/>
        <v>1.1246808738347179E-2</v>
      </c>
      <c r="FE58" s="88">
        <f t="shared" ca="1" si="2197"/>
        <v>7.6088364563858431E-3</v>
      </c>
      <c r="FF58" s="88">
        <f t="shared" ca="1" si="2197"/>
        <v>1.1318533030315481E-2</v>
      </c>
      <c r="FG58" s="88">
        <f t="shared" ca="1" si="2197"/>
        <v>1.0283365067157931E-2</v>
      </c>
      <c r="FH58" s="88">
        <f t="shared" ca="1" si="2197"/>
        <v>1.0414494087704795E-2</v>
      </c>
      <c r="FI58" s="88">
        <f t="shared" ca="1" si="2197"/>
        <v>9.2669602917850036E-3</v>
      </c>
      <c r="FJ58" s="88">
        <f t="shared" ca="1" si="2197"/>
        <v>9.5180744252803557E-3</v>
      </c>
      <c r="FK58" s="88">
        <f t="shared" ca="1" si="2197"/>
        <v>1.0243025742427843E-2</v>
      </c>
      <c r="FL58" s="88">
        <f t="shared" ca="1" si="2040"/>
        <v>1.0923652783618322E-2</v>
      </c>
      <c r="FM58" s="88">
        <f t="shared" ca="1" si="2040"/>
        <v>1.1803416701090091E-2</v>
      </c>
      <c r="FN58" s="88">
        <f t="shared" ca="1" si="2040"/>
        <v>9.5971521216206175E-3</v>
      </c>
      <c r="FO58" s="88">
        <f t="shared" ca="1" si="2040"/>
        <v>1.0517888070442993E-2</v>
      </c>
      <c r="FP58" s="88">
        <f t="shared" ca="1" si="2040"/>
        <v>9.8287324698292117E-3</v>
      </c>
      <c r="FQ58" s="88">
        <f t="shared" ca="1" si="2040"/>
        <v>1.2173522219037105E-2</v>
      </c>
      <c r="FR58" s="88">
        <f t="shared" ca="1" si="2040"/>
        <v>7.485198104855699E-3</v>
      </c>
      <c r="FS58" s="88">
        <f t="shared" ca="1" si="2040"/>
        <v>1.1899796672384284E-2</v>
      </c>
      <c r="FT58" s="88">
        <f t="shared" ca="1" si="2040"/>
        <v>1.1159998940567597E-2</v>
      </c>
      <c r="FU58" s="88">
        <f t="shared" ca="1" si="2040"/>
        <v>9.1399039920861992E-3</v>
      </c>
      <c r="FV58" s="88">
        <f t="shared" ca="1" si="2040"/>
        <v>1.0993082730516574E-2</v>
      </c>
      <c r="FW58" s="88">
        <f t="shared" ca="1" si="2040"/>
        <v>1.3779698523227421E-2</v>
      </c>
      <c r="FX58" s="88">
        <f t="shared" ca="1" si="2040"/>
        <v>9.4254870316322122E-3</v>
      </c>
      <c r="FY58" s="88">
        <f t="shared" ca="1" si="2040"/>
        <v>8.7693342914586057E-3</v>
      </c>
      <c r="FZ58" s="88">
        <f t="shared" ca="1" si="2040"/>
        <v>1.168841461821498E-2</v>
      </c>
      <c r="GA58" s="88">
        <f t="shared" ca="1" si="2040"/>
        <v>1.0448485278429762E-2</v>
      </c>
      <c r="GB58" s="88">
        <f t="shared" ca="1" si="2040"/>
        <v>1.1325425679808449E-2</v>
      </c>
      <c r="GC58" s="88">
        <f t="shared" ca="1" si="2040"/>
        <v>1.1871378056341775E-2</v>
      </c>
      <c r="GD58" s="88">
        <f t="shared" ca="1" si="1727"/>
        <v>1.0090858011046389E-2</v>
      </c>
      <c r="GE58" s="88">
        <f t="shared" ca="1" si="1727"/>
        <v>1.1805872072345975E-2</v>
      </c>
      <c r="GF58" s="88">
        <f t="shared" ca="1" si="1727"/>
        <v>1.1316750256642746E-2</v>
      </c>
      <c r="GG58" s="88">
        <f t="shared" ca="1" si="1727"/>
        <v>8.6707517498978825E-3</v>
      </c>
      <c r="GH58" s="88">
        <f t="shared" ca="1" si="1727"/>
        <v>1.0543182685728439E-2</v>
      </c>
      <c r="GI58" s="88">
        <f t="shared" ca="1" si="1727"/>
        <v>1.1801556145617809E-2</v>
      </c>
      <c r="GJ58" s="88">
        <f t="shared" ca="1" si="1727"/>
        <v>1.1153676205633151E-2</v>
      </c>
      <c r="GK58" s="88">
        <f t="shared" ca="1" si="1727"/>
        <v>1.2158256652616805E-2</v>
      </c>
      <c r="GL58" s="88">
        <f t="shared" ca="1" si="1727"/>
        <v>1.2600100476051337E-2</v>
      </c>
      <c r="GM58" s="88">
        <f t="shared" ca="1" si="1727"/>
        <v>1.0286157629307178E-2</v>
      </c>
      <c r="GN58" s="88">
        <f t="shared" ca="1" si="1727"/>
        <v>1.10111037501906E-2</v>
      </c>
      <c r="GO58" s="88">
        <f t="shared" ca="1" si="1727"/>
        <v>9.9683435915329313E-3</v>
      </c>
      <c r="GP58" s="88">
        <f t="shared" ca="1" si="1727"/>
        <v>1.1873544492926045E-2</v>
      </c>
      <c r="GQ58" s="88">
        <f t="shared" ca="1" si="1727"/>
        <v>1.0485930505091452E-2</v>
      </c>
      <c r="GR58" s="88">
        <f t="shared" ca="1" si="1727"/>
        <v>1.0775025121111075E-2</v>
      </c>
      <c r="GS58" s="88">
        <f t="shared" ca="1" si="1727"/>
        <v>1.1245638697789761E-2</v>
      </c>
      <c r="GT58" s="88">
        <f t="shared" ca="1" si="1884"/>
        <v>1.1851744327241308E-2</v>
      </c>
      <c r="GU58" s="88">
        <f t="shared" ca="1" si="1884"/>
        <v>1.3259668614476446E-2</v>
      </c>
      <c r="GV58" s="88">
        <f t="shared" ca="1" si="1884"/>
        <v>1.1600207240367045E-2</v>
      </c>
      <c r="GW58" s="88">
        <f t="shared" ca="1" si="1884"/>
        <v>1.3433382313429739E-2</v>
      </c>
      <c r="GX58" s="88">
        <f t="shared" ca="1" si="1884"/>
        <v>1.2199979300560472E-2</v>
      </c>
      <c r="GY58" s="88">
        <f t="shared" ca="1" si="1884"/>
        <v>1.0781529927389757E-2</v>
      </c>
      <c r="GZ58" s="88">
        <f t="shared" ca="1" si="1884"/>
        <v>1.1165791510531022E-2</v>
      </c>
      <c r="HA58" s="88">
        <f t="shared" ca="1" si="1884"/>
        <v>1.094018197152721E-2</v>
      </c>
      <c r="HB58" s="88">
        <f t="shared" ca="1" si="1884"/>
        <v>1.0936989553019317E-2</v>
      </c>
      <c r="HC58" s="88">
        <f t="shared" ca="1" si="1884"/>
        <v>1.2181201518651616E-2</v>
      </c>
      <c r="HD58" s="88">
        <f t="shared" ca="1" si="1884"/>
        <v>9.3763540595442046E-3</v>
      </c>
      <c r="HE58" s="88">
        <f t="shared" ca="1" si="1884"/>
        <v>1.0910041950125526E-2</v>
      </c>
      <c r="HF58" s="88">
        <f t="shared" ca="1" si="1884"/>
        <v>8.3680237796950521E-3</v>
      </c>
      <c r="HG58" s="88">
        <f t="shared" ca="1" si="1884"/>
        <v>1.109615632906653E-2</v>
      </c>
      <c r="HH58" s="88">
        <f t="shared" ca="1" si="1884"/>
        <v>1.1441724662962574E-2</v>
      </c>
      <c r="HI58" s="88">
        <f t="shared" ca="1" si="1884"/>
        <v>1.1339493131794619E-2</v>
      </c>
      <c r="HJ58" s="88">
        <f t="shared" ca="1" si="2198"/>
        <v>9.5230333101331537E-3</v>
      </c>
      <c r="HK58" s="88">
        <f t="shared" ca="1" si="2198"/>
        <v>1.2229576779127428E-2</v>
      </c>
      <c r="HL58" s="88">
        <f t="shared" ca="1" si="2198"/>
        <v>1.2303206019592733E-2</v>
      </c>
      <c r="HM58" s="88">
        <f t="shared" ca="1" si="2198"/>
        <v>1.1567395493233433E-2</v>
      </c>
      <c r="HN58" s="88">
        <f t="shared" ca="1" si="2198"/>
        <v>1.1603943494051586E-2</v>
      </c>
      <c r="HO58" s="88">
        <f t="shared" ca="1" si="2198"/>
        <v>1.1940123087273508E-2</v>
      </c>
      <c r="HP58" s="88">
        <f t="shared" ca="1" si="2198"/>
        <v>1.0335276120316242E-2</v>
      </c>
      <c r="HQ58" s="88">
        <f t="shared" ca="1" si="2198"/>
        <v>9.7284497838164407E-3</v>
      </c>
      <c r="HR58" s="88">
        <f t="shared" ca="1" si="2198"/>
        <v>1.251243859642036E-2</v>
      </c>
      <c r="HS58" s="88">
        <f t="shared" ca="1" si="2198"/>
        <v>1.1103637124611007E-2</v>
      </c>
      <c r="HT58" s="88">
        <f t="shared" ca="1" si="2198"/>
        <v>1.0625815419085369E-2</v>
      </c>
      <c r="HU58" s="88">
        <f t="shared" ca="1" si="2198"/>
        <v>9.8918952766127201E-3</v>
      </c>
      <c r="HV58" s="88">
        <f t="shared" ca="1" si="2198"/>
        <v>1.0232648629038707E-2</v>
      </c>
      <c r="HW58" s="88">
        <f t="shared" ca="1" si="2198"/>
        <v>8.3936405486298438E-3</v>
      </c>
      <c r="HX58" s="88">
        <f t="shared" ca="1" si="2041"/>
        <v>1.1360269478162821E-2</v>
      </c>
      <c r="HY58" s="88">
        <f t="shared" ca="1" si="2041"/>
        <v>1.1057291484039474E-2</v>
      </c>
      <c r="HZ58" s="88">
        <f t="shared" ca="1" si="2041"/>
        <v>9.443852233189564E-3</v>
      </c>
      <c r="IA58" s="88">
        <f t="shared" ca="1" si="2041"/>
        <v>9.4925277195633869E-3</v>
      </c>
      <c r="IB58" s="88">
        <f t="shared" ca="1" si="2041"/>
        <v>1.217928009190394E-2</v>
      </c>
      <c r="IC58" s="88">
        <f t="shared" ca="1" si="2041"/>
        <v>1.1389203790386233E-2</v>
      </c>
      <c r="ID58" s="88">
        <f t="shared" ca="1" si="2041"/>
        <v>1.075256754486207E-2</v>
      </c>
      <c r="IE58" s="88">
        <f t="shared" ca="1" si="2041"/>
        <v>1.0751114549677046E-2</v>
      </c>
      <c r="IF58" s="88">
        <f t="shared" ca="1" si="2041"/>
        <v>1.1410313104511269E-2</v>
      </c>
      <c r="IG58" s="88">
        <f t="shared" ca="1" si="2041"/>
        <v>9.3096712064891299E-3</v>
      </c>
      <c r="IH58" s="88">
        <f t="shared" ca="1" si="2041"/>
        <v>1.0807277875000144E-2</v>
      </c>
      <c r="II58" s="88">
        <f t="shared" ca="1" si="2041"/>
        <v>1.0539622062438336E-2</v>
      </c>
      <c r="IJ58" s="88">
        <f t="shared" ca="1" si="2041"/>
        <v>9.3359028262299318E-3</v>
      </c>
      <c r="IK58" s="88">
        <f t="shared" ca="1" si="2041"/>
        <v>1.2735135492473997E-2</v>
      </c>
      <c r="IL58" s="88">
        <f t="shared" ca="1" si="2041"/>
        <v>1.0821068109247557E-2</v>
      </c>
      <c r="IM58" s="88">
        <f t="shared" ca="1" si="2041"/>
        <v>9.4526720672301542E-3</v>
      </c>
      <c r="IN58" s="88">
        <f t="shared" ca="1" si="2041"/>
        <v>1.1567244480685638E-2</v>
      </c>
      <c r="IO58" s="88">
        <f t="shared" ca="1" si="2041"/>
        <v>8.5896301811876786E-3</v>
      </c>
      <c r="IP58" s="88">
        <f t="shared" ca="1" si="1728"/>
        <v>9.8615797364360446E-3</v>
      </c>
      <c r="IQ58" s="88">
        <f t="shared" ca="1" si="1728"/>
        <v>1.1778472655820001E-2</v>
      </c>
      <c r="IR58" s="88">
        <f t="shared" ca="1" si="1728"/>
        <v>1.1248552502444222E-2</v>
      </c>
      <c r="IS58" s="88">
        <f t="shared" ca="1" si="1728"/>
        <v>1.1210204546530192E-2</v>
      </c>
      <c r="IT58" s="88">
        <f t="shared" ca="1" si="1728"/>
        <v>1.1462364003957446E-2</v>
      </c>
      <c r="IU58" s="88">
        <f t="shared" ca="1" si="1728"/>
        <v>1.0221451541614799E-2</v>
      </c>
      <c r="IV58" s="88">
        <f t="shared" ca="1" si="1728"/>
        <v>9.8021786414615904E-3</v>
      </c>
      <c r="IW58" s="88">
        <f t="shared" ca="1" si="1728"/>
        <v>1.0102014652055971E-2</v>
      </c>
      <c r="IX58" s="88">
        <f t="shared" ca="1" si="1728"/>
        <v>1.0598375250213492E-2</v>
      </c>
      <c r="IY58" s="88">
        <f t="shared" ca="1" si="1728"/>
        <v>1.1432016786146793E-2</v>
      </c>
      <c r="IZ58" s="88">
        <f t="shared" ca="1" si="1728"/>
        <v>1.2536749139924905E-2</v>
      </c>
      <c r="JA58" s="88">
        <f t="shared" ca="1" si="1728"/>
        <v>9.5729378143068859E-3</v>
      </c>
      <c r="JB58" s="88">
        <f t="shared" ca="1" si="1728"/>
        <v>9.7849784004658512E-3</v>
      </c>
      <c r="JC58" s="88">
        <f t="shared" ca="1" si="1728"/>
        <v>1.0993048243813282E-2</v>
      </c>
      <c r="JD58" s="88">
        <f t="shared" ca="1" si="1728"/>
        <v>1.0864738197968328E-2</v>
      </c>
      <c r="JE58" s="88">
        <f t="shared" ca="1" si="1728"/>
        <v>1.1020343932050199E-2</v>
      </c>
      <c r="JF58" s="88">
        <f t="shared" ca="1" si="1885"/>
        <v>1.1192857391322857E-2</v>
      </c>
      <c r="JG58" s="88">
        <f t="shared" ca="1" si="1885"/>
        <v>1.1510297329575842E-2</v>
      </c>
      <c r="JH58" s="88">
        <f t="shared" ca="1" si="1885"/>
        <v>1.0038029882016755E-2</v>
      </c>
      <c r="JI58" s="88">
        <f t="shared" ca="1" si="1885"/>
        <v>1.0682823595054007E-2</v>
      </c>
      <c r="JJ58" s="88">
        <f t="shared" ca="1" si="1885"/>
        <v>1.0155620720198167E-2</v>
      </c>
      <c r="JK58" s="88">
        <f t="shared" ca="1" si="1885"/>
        <v>9.0694028858589806E-3</v>
      </c>
      <c r="JL58" s="88">
        <f t="shared" ca="1" si="1885"/>
        <v>8.8116417466823863E-3</v>
      </c>
      <c r="JM58" s="88">
        <f t="shared" ca="1" si="1885"/>
        <v>9.1934820145413761E-3</v>
      </c>
      <c r="JN58" s="88">
        <f t="shared" ca="1" si="1885"/>
        <v>1.1623851950161123E-2</v>
      </c>
      <c r="JO58" s="88">
        <f t="shared" ca="1" si="1885"/>
        <v>1.1448943827357689E-2</v>
      </c>
      <c r="JP58" s="88">
        <f t="shared" ca="1" si="1885"/>
        <v>1.1236179821813328E-2</v>
      </c>
      <c r="JQ58" s="88">
        <f t="shared" ca="1" si="1885"/>
        <v>1.2431178657247455E-2</v>
      </c>
      <c r="JR58" s="88">
        <f t="shared" ca="1" si="1885"/>
        <v>1.1924817053474311E-2</v>
      </c>
      <c r="JS58" s="88">
        <f t="shared" ca="1" si="1885"/>
        <v>9.4564860570125562E-3</v>
      </c>
      <c r="JT58" s="88">
        <f t="shared" ca="1" si="1885"/>
        <v>1.17671341690655E-2</v>
      </c>
      <c r="JU58" s="88">
        <f t="shared" ca="1" si="1885"/>
        <v>1.0321389296878834E-2</v>
      </c>
      <c r="JV58" s="88">
        <f t="shared" ca="1" si="2199"/>
        <v>1.1968014028091327E-2</v>
      </c>
      <c r="JW58" s="88">
        <f t="shared" ca="1" si="2199"/>
        <v>1.0047901155769031E-2</v>
      </c>
      <c r="JX58" s="88">
        <f t="shared" ca="1" si="2199"/>
        <v>1.1441031570590595E-2</v>
      </c>
      <c r="JY58" s="88">
        <f t="shared" ca="1" si="2199"/>
        <v>1.0329824045854405E-2</v>
      </c>
      <c r="JZ58" s="88">
        <f t="shared" ca="1" si="2199"/>
        <v>1.00748611866239E-2</v>
      </c>
      <c r="KA58" s="88">
        <f t="shared" ca="1" si="2199"/>
        <v>1.0735972361745522E-2</v>
      </c>
      <c r="KB58" s="88">
        <f t="shared" ca="1" si="2199"/>
        <v>9.2400037551820455E-3</v>
      </c>
      <c r="KC58" s="88">
        <f t="shared" ca="1" si="2199"/>
        <v>9.6732419636736885E-3</v>
      </c>
      <c r="KD58" s="88">
        <f t="shared" ca="1" si="2199"/>
        <v>1.1009339005330444E-2</v>
      </c>
      <c r="KE58" s="88">
        <f t="shared" ca="1" si="2199"/>
        <v>9.9710916417330899E-3</v>
      </c>
      <c r="KF58" s="88">
        <f t="shared" ca="1" si="2199"/>
        <v>1.0622057772740971E-2</v>
      </c>
      <c r="KG58" s="88">
        <f t="shared" ca="1" si="2199"/>
        <v>1.2149967297554954E-2</v>
      </c>
      <c r="KH58" s="88">
        <f t="shared" ca="1" si="2199"/>
        <v>1.2007853525369368E-2</v>
      </c>
      <c r="KI58" s="88">
        <f t="shared" ca="1" si="2199"/>
        <v>1.0705846127518908E-2</v>
      </c>
      <c r="KJ58" s="88">
        <f t="shared" ca="1" si="2042"/>
        <v>9.3032008270337949E-3</v>
      </c>
      <c r="KK58" s="88">
        <f t="shared" ca="1" si="2042"/>
        <v>9.1725898933265725E-3</v>
      </c>
      <c r="KL58" s="88">
        <f t="shared" ca="1" si="2042"/>
        <v>1.1235385590888209E-2</v>
      </c>
      <c r="KM58" s="88">
        <f t="shared" ca="1" si="2042"/>
        <v>1.2107425909471232E-2</v>
      </c>
      <c r="KN58" s="88">
        <f t="shared" ca="1" si="2042"/>
        <v>9.9010131880844197E-3</v>
      </c>
      <c r="KO58" s="88">
        <f t="shared" ca="1" si="2042"/>
        <v>1.1172374922253286E-2</v>
      </c>
      <c r="KP58" s="88">
        <f t="shared" ca="1" si="2042"/>
        <v>1.0541058918131875E-2</v>
      </c>
      <c r="KQ58" s="88">
        <f t="shared" ca="1" si="2042"/>
        <v>1.0906980831345931E-2</v>
      </c>
      <c r="KR58" s="88">
        <f t="shared" ca="1" si="2042"/>
        <v>1.2553781066712512E-2</v>
      </c>
      <c r="KS58" s="88">
        <f t="shared" ca="1" si="2042"/>
        <v>1.0539175160387944E-2</v>
      </c>
      <c r="KT58" s="88">
        <f t="shared" ca="1" si="2042"/>
        <v>1.215688940149454E-2</v>
      </c>
      <c r="KU58" s="88">
        <f t="shared" ca="1" si="2042"/>
        <v>1.1064941825740703E-2</v>
      </c>
      <c r="KV58" s="88">
        <f t="shared" ca="1" si="2042"/>
        <v>9.6692106017898516E-3</v>
      </c>
      <c r="KW58" s="88">
        <f t="shared" ca="1" si="2042"/>
        <v>1.0829775073477365E-2</v>
      </c>
      <c r="KX58" s="88">
        <f t="shared" ca="1" si="2042"/>
        <v>1.0210242535765428E-2</v>
      </c>
      <c r="KY58" s="88">
        <f t="shared" ca="1" si="2042"/>
        <v>1.1199158614251793E-2</v>
      </c>
      <c r="KZ58" s="88">
        <f t="shared" ca="1" si="2042"/>
        <v>9.6999374656729868E-3</v>
      </c>
      <c r="LA58" s="88">
        <f t="shared" ca="1" si="2042"/>
        <v>9.5246365704223131E-3</v>
      </c>
      <c r="LB58" s="88">
        <f t="shared" ca="1" si="1729"/>
        <v>1.078460405855409E-2</v>
      </c>
      <c r="LC58" s="88">
        <f t="shared" ca="1" si="1729"/>
        <v>9.1769050938373189E-3</v>
      </c>
      <c r="LD58" s="88">
        <f t="shared" ca="1" si="1729"/>
        <v>1.0684159351005995E-2</v>
      </c>
      <c r="LE58" s="88">
        <f t="shared" ca="1" si="1729"/>
        <v>1.0370612914486509E-2</v>
      </c>
      <c r="LF58" s="88">
        <f t="shared" ca="1" si="1729"/>
        <v>1.1384491454682448E-2</v>
      </c>
      <c r="LG58" s="88">
        <f t="shared" ca="1" si="1729"/>
        <v>1.0104408024687588E-2</v>
      </c>
      <c r="LH58" s="88">
        <f t="shared" ca="1" si="1729"/>
        <v>1.1963371697422467E-2</v>
      </c>
      <c r="LI58" s="88">
        <f t="shared" ca="1" si="1729"/>
        <v>1.1571525019598763E-2</v>
      </c>
      <c r="LJ58" s="88">
        <f t="shared" ca="1" si="1729"/>
        <v>8.4891357970801294E-3</v>
      </c>
      <c r="LK58" s="88">
        <f t="shared" ca="1" si="1729"/>
        <v>1.1872919694333753E-2</v>
      </c>
      <c r="LL58" s="88">
        <f t="shared" ca="1" si="1729"/>
        <v>1.0504791593090859E-2</v>
      </c>
      <c r="LM58" s="88">
        <f t="shared" ca="1" si="1729"/>
        <v>1.0710028374048487E-2</v>
      </c>
      <c r="LN58" s="88">
        <f t="shared" ca="1" si="1729"/>
        <v>1.0262594959009224E-2</v>
      </c>
      <c r="LO58" s="88">
        <f t="shared" ca="1" si="1729"/>
        <v>1.1022913096892401E-2</v>
      </c>
      <c r="LP58" s="88">
        <f t="shared" ca="1" si="1729"/>
        <v>1.0656685134644276E-2</v>
      </c>
      <c r="LQ58" s="88">
        <f t="shared" ca="1" si="1729"/>
        <v>9.6414132814629152E-3</v>
      </c>
      <c r="LR58" s="88">
        <f t="shared" ca="1" si="1886"/>
        <v>1.2249839778903482E-2</v>
      </c>
      <c r="LS58" s="88">
        <f t="shared" ca="1" si="1886"/>
        <v>1.1610067225855947E-2</v>
      </c>
      <c r="LT58" s="88">
        <f t="shared" ca="1" si="1886"/>
        <v>1.1055502832995478E-2</v>
      </c>
      <c r="LU58" s="88">
        <f t="shared" ca="1" si="1886"/>
        <v>1.1634859784632367E-2</v>
      </c>
      <c r="LV58" s="88">
        <f t="shared" ca="1" si="1886"/>
        <v>1.0670871578580448E-2</v>
      </c>
      <c r="LW58" s="88">
        <f t="shared" ca="1" si="1886"/>
        <v>9.4386366230620779E-3</v>
      </c>
      <c r="LX58" s="88">
        <f t="shared" ca="1" si="1886"/>
        <v>9.6031648151086741E-3</v>
      </c>
      <c r="LY58" s="88">
        <f t="shared" ca="1" si="1886"/>
        <v>1.1438758012974913E-2</v>
      </c>
      <c r="LZ58" s="88">
        <f t="shared" ca="1" si="1886"/>
        <v>9.9815994934198977E-3</v>
      </c>
      <c r="MA58" s="88">
        <f t="shared" ca="1" si="1886"/>
        <v>1.0433853797198521E-2</v>
      </c>
      <c r="MB58" s="88">
        <f t="shared" ca="1" si="1886"/>
        <v>1.0584616492510395E-2</v>
      </c>
      <c r="MC58" s="88">
        <f t="shared" ca="1" si="1886"/>
        <v>1.102656035706839E-2</v>
      </c>
      <c r="MD58" s="88">
        <f t="shared" ca="1" si="1886"/>
        <v>1.0266735074508175E-2</v>
      </c>
      <c r="ME58" s="88">
        <f t="shared" ca="1" si="1886"/>
        <v>1.1334318322576024E-2</v>
      </c>
      <c r="MF58" s="88">
        <f t="shared" ca="1" si="1886"/>
        <v>1.2189229120819701E-2</v>
      </c>
      <c r="MG58" s="88">
        <f t="shared" ca="1" si="1886"/>
        <v>1.1498884446342094E-2</v>
      </c>
      <c r="MH58" s="88">
        <f t="shared" ca="1" si="2200"/>
        <v>1.047600595475333E-2</v>
      </c>
      <c r="MI58" s="88">
        <f t="shared" ca="1" si="2200"/>
        <v>1.2273697633728355E-2</v>
      </c>
      <c r="MJ58" s="88">
        <f t="shared" ca="1" si="2200"/>
        <v>9.2693912813535499E-3</v>
      </c>
      <c r="MK58" s="88">
        <f t="shared" ca="1" si="2200"/>
        <v>1.0499746451354854E-2</v>
      </c>
      <c r="ML58" s="88">
        <f t="shared" ca="1" si="2200"/>
        <v>1.1249473318826263E-2</v>
      </c>
      <c r="MM58" s="88">
        <f t="shared" ca="1" si="2200"/>
        <v>1.0986655447141192E-2</v>
      </c>
      <c r="MN58" s="88">
        <f t="shared" ca="1" si="2200"/>
        <v>1.1844349263367001E-2</v>
      </c>
      <c r="MO58" s="88">
        <f t="shared" ca="1" si="2200"/>
        <v>1.2106852027749124E-2</v>
      </c>
      <c r="MP58" s="88">
        <f t="shared" ca="1" si="2200"/>
        <v>1.0942632518077734E-2</v>
      </c>
      <c r="MQ58" s="88">
        <f t="shared" ca="1" si="2200"/>
        <v>1.1306905290610186E-2</v>
      </c>
      <c r="MR58" s="88">
        <f t="shared" ca="1" si="2200"/>
        <v>1.0930933758673239E-2</v>
      </c>
      <c r="MS58" s="88">
        <f t="shared" ca="1" si="2200"/>
        <v>1.1104660719418001E-2</v>
      </c>
      <c r="MT58" s="88">
        <f t="shared" ca="1" si="2200"/>
        <v>1.0523890738407319E-2</v>
      </c>
      <c r="MU58" s="88">
        <f t="shared" ca="1" si="2200"/>
        <v>1.0955184135375903E-2</v>
      </c>
      <c r="MV58" s="88">
        <f t="shared" ca="1" si="2043"/>
        <v>1.1142277446318148E-2</v>
      </c>
      <c r="MW58" s="88">
        <f t="shared" ca="1" si="2043"/>
        <v>1.1553221652812428E-2</v>
      </c>
      <c r="MX58" s="88">
        <f t="shared" ca="1" si="2043"/>
        <v>1.0510849208593791E-2</v>
      </c>
      <c r="MY58" s="88">
        <f t="shared" ca="1" si="2043"/>
        <v>9.1920889654564623E-3</v>
      </c>
      <c r="MZ58" s="88">
        <f t="shared" ca="1" si="2043"/>
        <v>9.9057682557020989E-3</v>
      </c>
      <c r="NA58" s="88">
        <f t="shared" ca="1" si="2043"/>
        <v>1.1249732003148851E-2</v>
      </c>
      <c r="NB58" s="88">
        <f t="shared" ca="1" si="2043"/>
        <v>9.9024800968460242E-3</v>
      </c>
      <c r="NC58" s="88">
        <f t="shared" ca="1" si="2043"/>
        <v>1.1891088394072798E-2</v>
      </c>
      <c r="ND58" s="88">
        <f t="shared" ca="1" si="2043"/>
        <v>1.0923400076697568E-2</v>
      </c>
      <c r="NE58" s="88">
        <f t="shared" ca="1" si="2043"/>
        <v>1.1498806368035826E-2</v>
      </c>
      <c r="NF58" s="88">
        <f t="shared" ca="1" si="2043"/>
        <v>9.1191696609985683E-3</v>
      </c>
      <c r="NG58" s="88">
        <f t="shared" ca="1" si="2043"/>
        <v>9.8622923947636956E-3</v>
      </c>
      <c r="NH58" s="88">
        <f t="shared" ca="1" si="2043"/>
        <v>1.0687353487878849E-2</v>
      </c>
      <c r="NI58" s="88">
        <f t="shared" ca="1" si="2043"/>
        <v>9.558993310975275E-3</v>
      </c>
      <c r="NJ58" s="88">
        <f t="shared" ca="1" si="2043"/>
        <v>1.1777635985003554E-2</v>
      </c>
      <c r="NK58" s="88">
        <f t="shared" ca="1" si="2043"/>
        <v>1.1214463159448334E-2</v>
      </c>
      <c r="NL58" s="88">
        <f t="shared" ca="1" si="2043"/>
        <v>1.0036487537702254E-2</v>
      </c>
      <c r="NM58" s="88">
        <f t="shared" ca="1" si="2043"/>
        <v>1.1478628372759692E-2</v>
      </c>
      <c r="NN58" s="88">
        <f t="shared" ca="1" si="1730"/>
        <v>1.1447264674706768E-2</v>
      </c>
      <c r="NO58" s="88">
        <f t="shared" ca="1" si="1730"/>
        <v>9.1504287225058524E-3</v>
      </c>
      <c r="NP58" s="88">
        <f t="shared" ca="1" si="1730"/>
        <v>1.0649168784782838E-2</v>
      </c>
      <c r="NQ58" s="88">
        <f t="shared" ca="1" si="1730"/>
        <v>9.103486876384518E-3</v>
      </c>
      <c r="NR58" s="88">
        <f t="shared" ca="1" si="1730"/>
        <v>1.0091994039892142E-2</v>
      </c>
      <c r="NS58" s="88">
        <f t="shared" ca="1" si="1730"/>
        <v>1.1392065784882258E-2</v>
      </c>
      <c r="NT58" s="88">
        <f t="shared" ca="1" si="1730"/>
        <v>1.1891258506766943E-2</v>
      </c>
      <c r="NU58" s="88">
        <f t="shared" ca="1" si="1730"/>
        <v>9.9581210674983215E-3</v>
      </c>
      <c r="NV58" s="88">
        <f t="shared" ca="1" si="1730"/>
        <v>1.0354298227236469E-2</v>
      </c>
      <c r="NW58" s="88">
        <f t="shared" ca="1" si="1730"/>
        <v>9.308023687945784E-3</v>
      </c>
      <c r="NX58" s="88">
        <f t="shared" ca="1" si="1730"/>
        <v>1.0495828927293E-2</v>
      </c>
      <c r="NY58" s="88">
        <f t="shared" ca="1" si="1730"/>
        <v>1.1134954968595671E-2</v>
      </c>
      <c r="NZ58" s="88">
        <f t="shared" ca="1" si="1730"/>
        <v>9.2808266054110987E-3</v>
      </c>
      <c r="OA58" s="88">
        <f t="shared" ca="1" si="1730"/>
        <v>9.8921809783674881E-3</v>
      </c>
      <c r="OB58" s="88">
        <f t="shared" ca="1" si="1730"/>
        <v>1.0380218849715074E-2</v>
      </c>
      <c r="OC58" s="88">
        <f t="shared" ca="1" si="1730"/>
        <v>9.5729833139269558E-3</v>
      </c>
      <c r="OD58" s="88">
        <f t="shared" ca="1" si="1887"/>
        <v>1.0276422723440521E-2</v>
      </c>
      <c r="OE58" s="88">
        <f t="shared" ca="1" si="1887"/>
        <v>1.1764965552447604E-2</v>
      </c>
      <c r="OF58" s="88">
        <f t="shared" ca="1" si="1887"/>
        <v>1.2025565518690849E-2</v>
      </c>
      <c r="OG58" s="88">
        <f t="shared" ca="1" si="1887"/>
        <v>1.135108500864856E-2</v>
      </c>
      <c r="OH58" s="88">
        <f t="shared" ca="1" si="1887"/>
        <v>1.0589454122964434E-2</v>
      </c>
      <c r="OI58" s="88">
        <f t="shared" ca="1" si="1887"/>
        <v>1.0851674954312175E-2</v>
      </c>
      <c r="OJ58" s="88">
        <f t="shared" ca="1" si="1887"/>
        <v>1.1028675563383321E-2</v>
      </c>
      <c r="OK58" s="88">
        <f t="shared" ca="1" si="1887"/>
        <v>1.1152227668874266E-2</v>
      </c>
      <c r="OL58" s="88">
        <f t="shared" ca="1" si="1887"/>
        <v>9.7536714629004994E-3</v>
      </c>
      <c r="OM58" s="88">
        <f t="shared" ca="1" si="1887"/>
        <v>9.0779635518766603E-3</v>
      </c>
      <c r="ON58" s="88">
        <f t="shared" ca="1" si="1887"/>
        <v>9.961490180789366E-3</v>
      </c>
      <c r="OO58" s="88">
        <f t="shared" ca="1" si="1887"/>
        <v>9.4511467763919998E-3</v>
      </c>
      <c r="OP58" s="88">
        <f t="shared" ca="1" si="1887"/>
        <v>1.0988738351480787E-2</v>
      </c>
      <c r="OQ58" s="88">
        <f t="shared" ca="1" si="1887"/>
        <v>9.4989959361278624E-3</v>
      </c>
      <c r="OR58" s="88">
        <f t="shared" ca="1" si="1887"/>
        <v>9.0316372735142307E-3</v>
      </c>
      <c r="OS58" s="88">
        <f t="shared" ca="1" si="1887"/>
        <v>8.8492975932067605E-3</v>
      </c>
      <c r="OT58" s="88">
        <f t="shared" ca="1" si="2201"/>
        <v>9.7843234632088785E-3</v>
      </c>
      <c r="OU58" s="88">
        <f t="shared" ca="1" si="2201"/>
        <v>1.0232061203923072E-2</v>
      </c>
      <c r="OV58" s="88">
        <f t="shared" ca="1" si="2201"/>
        <v>1.0305235919454927E-2</v>
      </c>
      <c r="OW58" s="88">
        <f t="shared" ca="1" si="2201"/>
        <v>1.186500516375567E-2</v>
      </c>
      <c r="OX58" s="88">
        <f t="shared" ca="1" si="2201"/>
        <v>1.0434993841064787E-2</v>
      </c>
      <c r="OY58" s="88">
        <f t="shared" ca="1" si="2201"/>
        <v>1.1050026583682744E-2</v>
      </c>
      <c r="OZ58" s="88">
        <f t="shared" ca="1" si="2201"/>
        <v>1.2852294703005286E-2</v>
      </c>
      <c r="PA58" s="88">
        <f t="shared" ca="1" si="2201"/>
        <v>9.8792677623095338E-3</v>
      </c>
      <c r="PB58" s="88">
        <f t="shared" ca="1" si="2201"/>
        <v>1.0257840376044347E-2</v>
      </c>
      <c r="PC58" s="88">
        <f t="shared" ca="1" si="2201"/>
        <v>9.8917429151338526E-3</v>
      </c>
      <c r="PD58" s="88">
        <f t="shared" ca="1" si="2201"/>
        <v>1.2285993711069119E-2</v>
      </c>
      <c r="PE58" s="88">
        <f t="shared" ca="1" si="2201"/>
        <v>1.1296353098227721E-2</v>
      </c>
      <c r="PF58" s="88">
        <f t="shared" ca="1" si="2201"/>
        <v>1.0715215290779586E-2</v>
      </c>
      <c r="PG58" s="88">
        <f t="shared" ca="1" si="2201"/>
        <v>1.1443936237970246E-2</v>
      </c>
      <c r="PH58" s="88">
        <f t="shared" ca="1" si="2044"/>
        <v>9.6025659061840449E-3</v>
      </c>
      <c r="PI58" s="88">
        <f t="shared" ca="1" si="2044"/>
        <v>1.1972732017719742E-2</v>
      </c>
      <c r="PJ58" s="88">
        <f t="shared" ca="1" si="2044"/>
        <v>1.0903587763418971E-2</v>
      </c>
      <c r="PK58" s="88">
        <f t="shared" ca="1" si="2044"/>
        <v>1.0534030227939221E-2</v>
      </c>
      <c r="PL58" s="88">
        <f t="shared" ca="1" si="2044"/>
        <v>1.0953156548863889E-2</v>
      </c>
      <c r="PM58" s="88">
        <f t="shared" ca="1" si="2044"/>
        <v>1.1453260797836019E-2</v>
      </c>
      <c r="PN58" s="88">
        <f t="shared" ca="1" si="2044"/>
        <v>1.1489734376511849E-2</v>
      </c>
      <c r="PO58" s="88">
        <f t="shared" ca="1" si="2044"/>
        <v>1.0095778043170635E-2</v>
      </c>
      <c r="PP58" s="88">
        <f t="shared" ca="1" si="2044"/>
        <v>1.0063193523664339E-2</v>
      </c>
      <c r="PQ58" s="88">
        <f t="shared" ca="1" si="2044"/>
        <v>9.1399478006428513E-3</v>
      </c>
      <c r="PR58" s="88">
        <f t="shared" ca="1" si="2044"/>
        <v>1.2031256095830348E-2</v>
      </c>
      <c r="PS58" s="88">
        <f t="shared" ca="1" si="2044"/>
        <v>9.0792852067447406E-3</v>
      </c>
      <c r="PT58" s="88">
        <f t="shared" ca="1" si="2044"/>
        <v>9.3681282578444436E-3</v>
      </c>
      <c r="PU58" s="88">
        <f t="shared" ca="1" si="2044"/>
        <v>1.0618812466697405E-2</v>
      </c>
      <c r="PV58" s="88">
        <f t="shared" ca="1" si="2044"/>
        <v>1.2072616016865769E-2</v>
      </c>
      <c r="PW58" s="88">
        <f t="shared" ca="1" si="2044"/>
        <v>9.8808198330455725E-3</v>
      </c>
      <c r="PX58" s="88">
        <f t="shared" ca="1" si="2044"/>
        <v>1.1336111225063384E-2</v>
      </c>
      <c r="PY58" s="88">
        <f t="shared" ca="1" si="2044"/>
        <v>8.5008434854217142E-3</v>
      </c>
      <c r="PZ58" s="88">
        <f t="shared" ca="1" si="1731"/>
        <v>8.7734232973089524E-3</v>
      </c>
      <c r="QA58" s="88">
        <f t="shared" ca="1" si="1731"/>
        <v>9.7132197009406479E-3</v>
      </c>
      <c r="QB58" s="88">
        <f t="shared" ca="1" si="1731"/>
        <v>9.6807721581185936E-3</v>
      </c>
      <c r="QC58" s="88">
        <f t="shared" ca="1" si="1731"/>
        <v>1.2343746322641132E-2</v>
      </c>
      <c r="QD58" s="88">
        <f t="shared" ca="1" si="1731"/>
        <v>9.6290003133499506E-3</v>
      </c>
      <c r="QE58" s="88">
        <f t="shared" ca="1" si="1731"/>
        <v>9.940777766787182E-3</v>
      </c>
      <c r="QF58" s="88">
        <f t="shared" ca="1" si="1731"/>
        <v>1.0937352650533281E-2</v>
      </c>
      <c r="QG58" s="88">
        <f t="shared" ca="1" si="1731"/>
        <v>1.0466040173927015E-2</v>
      </c>
      <c r="QH58" s="88">
        <f t="shared" ca="1" si="1731"/>
        <v>9.258783482353013E-3</v>
      </c>
      <c r="QI58" s="88">
        <f t="shared" ca="1" si="1731"/>
        <v>1.107298526351456E-2</v>
      </c>
      <c r="QJ58" s="88">
        <f t="shared" ca="1" si="1731"/>
        <v>9.5602325933421065E-3</v>
      </c>
      <c r="QK58" s="88">
        <f t="shared" ca="1" si="1731"/>
        <v>1.1382462711447605E-2</v>
      </c>
      <c r="QL58" s="88">
        <f t="shared" ca="1" si="1731"/>
        <v>1.1431412939801091E-2</v>
      </c>
      <c r="QM58" s="88">
        <f t="shared" ca="1" si="1731"/>
        <v>1.0840174388445286E-2</v>
      </c>
      <c r="QN58" s="88">
        <f t="shared" ca="1" si="1731"/>
        <v>9.5126525558887048E-3</v>
      </c>
      <c r="QO58" s="88">
        <f t="shared" ca="1" si="1731"/>
        <v>1.0212259692787305E-2</v>
      </c>
      <c r="QP58" s="88">
        <f t="shared" ca="1" si="1888"/>
        <v>1.01069883921248E-2</v>
      </c>
      <c r="QQ58" s="88">
        <f t="shared" ca="1" si="1888"/>
        <v>9.0067305025612037E-3</v>
      </c>
      <c r="QR58" s="88">
        <f t="shared" ca="1" si="1888"/>
        <v>1.2169486508155835E-2</v>
      </c>
      <c r="QS58" s="88">
        <f t="shared" ca="1" si="1888"/>
        <v>1.0523848734923416E-2</v>
      </c>
      <c r="QT58" s="88">
        <f t="shared" ca="1" si="1888"/>
        <v>1.054901570858721E-2</v>
      </c>
      <c r="QU58" s="88">
        <f t="shared" ca="1" si="1888"/>
        <v>1.0489336512166689E-2</v>
      </c>
      <c r="QV58" s="88">
        <f t="shared" ca="1" si="1888"/>
        <v>1.0767811976352635E-2</v>
      </c>
      <c r="QW58" s="88">
        <f t="shared" ca="1" si="1888"/>
        <v>1.0783478446598778E-2</v>
      </c>
      <c r="QX58" s="88">
        <f t="shared" ca="1" si="1888"/>
        <v>1.1719446875645722E-2</v>
      </c>
      <c r="QY58" s="88">
        <f t="shared" ca="1" si="1888"/>
        <v>1.2207056252604537E-2</v>
      </c>
      <c r="QZ58" s="88">
        <f t="shared" ca="1" si="1888"/>
        <v>1.1818705013110888E-2</v>
      </c>
      <c r="RA58" s="88">
        <f t="shared" ca="1" si="1888"/>
        <v>1.026381809585793E-2</v>
      </c>
      <c r="RB58" s="88">
        <f t="shared" ca="1" si="1888"/>
        <v>1.0858297573076199E-2</v>
      </c>
      <c r="RC58" s="88">
        <f t="shared" ca="1" si="1888"/>
        <v>1.0159752533218798E-2</v>
      </c>
      <c r="RD58" s="88">
        <f t="shared" ca="1" si="1888"/>
        <v>1.1488895187613497E-2</v>
      </c>
      <c r="RE58" s="88">
        <f t="shared" ca="1" si="1888"/>
        <v>1.1272821771322127E-2</v>
      </c>
      <c r="RF58" s="88">
        <f t="shared" ca="1" si="2202"/>
        <v>1.1054849840491519E-2</v>
      </c>
      <c r="RG58" s="88">
        <f t="shared" ca="1" si="2202"/>
        <v>9.8003949847018726E-3</v>
      </c>
      <c r="RH58" s="88">
        <f t="shared" ca="1" si="2202"/>
        <v>1.158428389948124E-2</v>
      </c>
      <c r="RI58" s="88">
        <f t="shared" ca="1" si="2202"/>
        <v>1.1235038499820544E-2</v>
      </c>
      <c r="RJ58" s="88">
        <f t="shared" ca="1" si="2202"/>
        <v>1.0575200457619902E-2</v>
      </c>
      <c r="RK58" s="88">
        <f t="shared" ca="1" si="2202"/>
        <v>1.1847746527018766E-2</v>
      </c>
      <c r="RL58" s="88">
        <f t="shared" ca="1" si="2202"/>
        <v>1.0703551686269146E-2</v>
      </c>
      <c r="RM58" s="88">
        <f t="shared" ca="1" si="2202"/>
        <v>1.2215311621864462E-2</v>
      </c>
      <c r="RN58" s="88">
        <f t="shared" ca="1" si="2202"/>
        <v>1.139505625637819E-2</v>
      </c>
      <c r="RO58" s="88">
        <f t="shared" ca="1" si="2202"/>
        <v>1.0371987622859654E-2</v>
      </c>
      <c r="RP58" s="88">
        <f t="shared" ca="1" si="2202"/>
        <v>1.1468048115502625E-2</v>
      </c>
      <c r="RQ58" s="88">
        <f t="shared" ca="1" si="2202"/>
        <v>8.8614398878729406E-3</v>
      </c>
      <c r="RR58" s="88">
        <f t="shared" ca="1" si="2202"/>
        <v>1.0675189014510629E-2</v>
      </c>
      <c r="RS58" s="88">
        <f t="shared" ca="1" si="2202"/>
        <v>1.0007472030750959E-2</v>
      </c>
      <c r="RT58" s="88">
        <f t="shared" ca="1" si="2045"/>
        <v>8.5587170506285296E-3</v>
      </c>
      <c r="RU58" s="88">
        <f t="shared" ca="1" si="2045"/>
        <v>1.0449346473490006E-2</v>
      </c>
      <c r="RV58" s="88">
        <f t="shared" ca="1" si="2045"/>
        <v>1.0420059600873046E-2</v>
      </c>
      <c r="RW58" s="88">
        <f t="shared" ca="1" si="2045"/>
        <v>1.0265858373621253E-2</v>
      </c>
      <c r="RX58" s="88">
        <f t="shared" ca="1" si="2045"/>
        <v>1.2761383975690082E-2</v>
      </c>
      <c r="RY58" s="88">
        <f t="shared" ca="1" si="2045"/>
        <v>8.7476481769911997E-3</v>
      </c>
      <c r="RZ58" s="88">
        <f t="shared" ca="1" si="2045"/>
        <v>8.5751390854771643E-3</v>
      </c>
      <c r="SA58" s="88">
        <f t="shared" ca="1" si="2045"/>
        <v>1.2136723418682951E-2</v>
      </c>
      <c r="SB58" s="88">
        <f t="shared" ca="1" si="2045"/>
        <v>1.0426464189854481E-2</v>
      </c>
      <c r="SC58" s="88">
        <f t="shared" ca="1" si="2045"/>
        <v>9.7811471964794443E-3</v>
      </c>
      <c r="SD58" s="88">
        <f t="shared" ca="1" si="2045"/>
        <v>1.0344018908339655E-2</v>
      </c>
      <c r="SE58" s="88">
        <f t="shared" ca="1" si="2045"/>
        <v>1.0751288884868969E-2</v>
      </c>
      <c r="SF58" s="88">
        <f t="shared" ca="1" si="2045"/>
        <v>1.0806348195212751E-2</v>
      </c>
      <c r="SG58" s="88">
        <f t="shared" ca="1" si="2045"/>
        <v>9.2257424415801703E-3</v>
      </c>
      <c r="SH58" s="88">
        <f t="shared" ca="1" si="2045"/>
        <v>1.1125954731305277E-2</v>
      </c>
      <c r="SI58" s="88">
        <f t="shared" ca="1" si="2045"/>
        <v>9.5947775975332231E-3</v>
      </c>
      <c r="SJ58" s="88">
        <f t="shared" ca="1" si="2045"/>
        <v>1.0056002922658715E-2</v>
      </c>
      <c r="SK58" s="88">
        <f t="shared" ca="1" si="2045"/>
        <v>1.0454651758117413E-2</v>
      </c>
      <c r="SL58" s="88">
        <f t="shared" ca="1" si="1732"/>
        <v>1.1515559053595983E-2</v>
      </c>
      <c r="SM58" s="88">
        <f t="shared" ca="1" si="1732"/>
        <v>1.2344673193122248E-2</v>
      </c>
      <c r="SN58" s="88">
        <f t="shared" ca="1" si="1732"/>
        <v>9.7155494474743427E-3</v>
      </c>
      <c r="SO58" s="88">
        <f t="shared" ca="1" si="1732"/>
        <v>1.0092003500735022E-2</v>
      </c>
      <c r="SP58" s="88">
        <f t="shared" ca="1" si="1732"/>
        <v>1.1144304104459603E-2</v>
      </c>
      <c r="SQ58" s="88">
        <f t="shared" ca="1" si="1732"/>
        <v>9.8248034769115727E-3</v>
      </c>
      <c r="SR58" s="88">
        <f t="shared" ca="1" si="1732"/>
        <v>9.0322411566675365E-3</v>
      </c>
      <c r="SS58" s="88">
        <f t="shared" ca="1" si="1732"/>
        <v>1.1556675614981844E-2</v>
      </c>
      <c r="ST58" s="88">
        <f t="shared" ca="1" si="1732"/>
        <v>1.1010075378386367E-2</v>
      </c>
      <c r="SU58" s="88">
        <f t="shared" ca="1" si="1732"/>
        <v>1.110640570340456E-2</v>
      </c>
      <c r="SV58" s="88">
        <f t="shared" ca="1" si="1732"/>
        <v>1.1848828125029664E-2</v>
      </c>
      <c r="SW58" s="88">
        <f t="shared" ca="1" si="1732"/>
        <v>1.07271397525693E-2</v>
      </c>
      <c r="SX58" s="88">
        <f t="shared" ca="1" si="1732"/>
        <v>1.2062822809648667E-2</v>
      </c>
      <c r="SY58" s="88">
        <f t="shared" ca="1" si="1732"/>
        <v>1.079912573136909E-2</v>
      </c>
      <c r="SZ58" s="88">
        <f t="shared" ca="1" si="1732"/>
        <v>1.3032092431339716E-2</v>
      </c>
      <c r="TA58" s="88">
        <f t="shared" ca="1" si="1732"/>
        <v>8.8971416928414065E-3</v>
      </c>
      <c r="TB58" s="88">
        <f t="shared" ca="1" si="1889"/>
        <v>9.0129765140706062E-3</v>
      </c>
      <c r="TC58" s="88">
        <f t="shared" ca="1" si="1889"/>
        <v>1.0920328697534501E-2</v>
      </c>
      <c r="TD58" s="88">
        <f t="shared" ca="1" si="1889"/>
        <v>9.0279192963052379E-3</v>
      </c>
      <c r="TE58" s="88">
        <f t="shared" ca="1" si="1889"/>
        <v>1.0690480239932486E-2</v>
      </c>
      <c r="TF58" s="88">
        <f t="shared" ca="1" si="1889"/>
        <v>1.1512485017054416E-2</v>
      </c>
      <c r="TG58" s="88">
        <f t="shared" ca="1" si="1889"/>
        <v>1.0461423321562392E-2</v>
      </c>
      <c r="TH58" s="88">
        <f t="shared" ca="1" si="1889"/>
        <v>1.1263849022848289E-2</v>
      </c>
      <c r="TI58" s="88">
        <f t="shared" ca="1" si="1889"/>
        <v>1.0051472145441052E-2</v>
      </c>
      <c r="TJ58" s="88">
        <f t="shared" ca="1" si="1889"/>
        <v>1.140444537122866E-2</v>
      </c>
      <c r="TK58" s="88">
        <f t="shared" ca="1" si="1889"/>
        <v>1.1652391401413909E-2</v>
      </c>
      <c r="TL58" s="88">
        <f t="shared" ca="1" si="1889"/>
        <v>1.0519916524735129E-2</v>
      </c>
      <c r="TM58" s="88">
        <f t="shared" ca="1" si="1889"/>
        <v>1.1765135252068286E-2</v>
      </c>
      <c r="TN58" s="88">
        <f t="shared" ca="1" si="1889"/>
        <v>1.0217367755801871E-2</v>
      </c>
      <c r="TO58" s="88">
        <f t="shared" ca="1" si="1889"/>
        <v>9.2858051822739766E-3</v>
      </c>
      <c r="TP58" s="88">
        <f t="shared" ca="1" si="1889"/>
        <v>9.1311355508717582E-3</v>
      </c>
      <c r="TQ58" s="88">
        <f t="shared" ca="1" si="1889"/>
        <v>1.2166355667594804E-2</v>
      </c>
      <c r="TR58" s="88">
        <f t="shared" ca="1" si="2203"/>
        <v>1.0663711005593395E-2</v>
      </c>
      <c r="TS58" s="88">
        <f t="shared" ca="1" si="2203"/>
        <v>1.2257073013086308E-2</v>
      </c>
      <c r="TT58" s="88">
        <f t="shared" ca="1" si="2203"/>
        <v>1.2171426793049493E-2</v>
      </c>
      <c r="TU58" s="88">
        <f t="shared" ca="1" si="2203"/>
        <v>6.4586542705497947E-3</v>
      </c>
      <c r="TV58" s="88">
        <f t="shared" ca="1" si="2203"/>
        <v>1.0160376388660046E-2</v>
      </c>
      <c r="TW58" s="88">
        <f t="shared" ca="1" si="2203"/>
        <v>1.2086243977928571E-2</v>
      </c>
      <c r="TX58" s="88">
        <f t="shared" ca="1" si="2203"/>
        <v>1.197436008373955E-2</v>
      </c>
      <c r="TY58" s="88">
        <f t="shared" ca="1" si="2203"/>
        <v>1.1122245485833661E-2</v>
      </c>
      <c r="TZ58" s="88">
        <f t="shared" ca="1" si="2203"/>
        <v>1.1785446207663223E-2</v>
      </c>
      <c r="UA58" s="88">
        <f t="shared" ca="1" si="2203"/>
        <v>1.0601200557666548E-2</v>
      </c>
      <c r="UB58" s="88">
        <f t="shared" ca="1" si="2203"/>
        <v>1.2116384934310154E-2</v>
      </c>
      <c r="UC58" s="88">
        <f t="shared" ca="1" si="2203"/>
        <v>9.801270335195747E-3</v>
      </c>
      <c r="UD58" s="88">
        <f t="shared" ca="1" si="2203"/>
        <v>1.0487017686415615E-2</v>
      </c>
      <c r="UE58" s="88">
        <f t="shared" ca="1" si="2203"/>
        <v>8.7623431688055361E-3</v>
      </c>
      <c r="UF58" s="88">
        <f t="shared" ca="1" si="2046"/>
        <v>1.057823233906385E-2</v>
      </c>
      <c r="UG58" s="88">
        <f t="shared" ca="1" si="2046"/>
        <v>1.1712129522790507E-2</v>
      </c>
      <c r="UH58" s="88">
        <f t="shared" ca="1" si="2046"/>
        <v>1.138067693993074E-2</v>
      </c>
      <c r="UI58" s="88">
        <f t="shared" ca="1" si="2046"/>
        <v>1.1198625493072356E-2</v>
      </c>
      <c r="UJ58" s="88">
        <f t="shared" ca="1" si="2046"/>
        <v>1.2030945436892378E-2</v>
      </c>
      <c r="UK58" s="88">
        <f t="shared" ca="1" si="2046"/>
        <v>1.1647318419139588E-2</v>
      </c>
      <c r="UL58" s="88">
        <f t="shared" ca="1" si="2046"/>
        <v>1.1175909964194123E-2</v>
      </c>
      <c r="UM58" s="88">
        <f t="shared" ca="1" si="2046"/>
        <v>1.3129815320932464E-2</v>
      </c>
      <c r="UN58" s="88">
        <f t="shared" ca="1" si="2046"/>
        <v>9.1375007635896063E-3</v>
      </c>
      <c r="UO58" s="88">
        <f t="shared" ca="1" si="2046"/>
        <v>9.9857271740761526E-3</v>
      </c>
      <c r="UP58" s="88">
        <f t="shared" ca="1" si="2046"/>
        <v>9.524961881048094E-3</v>
      </c>
      <c r="UQ58" s="88">
        <f t="shared" ca="1" si="2046"/>
        <v>1.0580870070593549E-2</v>
      </c>
      <c r="UR58" s="88">
        <f t="shared" ca="1" si="2046"/>
        <v>1.0145549536098711E-2</v>
      </c>
      <c r="US58" s="88">
        <f t="shared" ca="1" si="2046"/>
        <v>8.9777500543823715E-3</v>
      </c>
      <c r="UT58" s="88">
        <f t="shared" ca="1" si="2046"/>
        <v>9.9222408033708825E-3</v>
      </c>
      <c r="UU58" s="88">
        <f t="shared" ca="1" si="2046"/>
        <v>1.0497394996511786E-2</v>
      </c>
      <c r="UV58" s="88">
        <f t="shared" ca="1" si="2046"/>
        <v>1.1451780043877509E-2</v>
      </c>
      <c r="UW58" s="88">
        <f t="shared" ca="1" si="2046"/>
        <v>8.9874632117554389E-3</v>
      </c>
      <c r="UX58" s="88">
        <f t="shared" ca="1" si="1733"/>
        <v>9.1471386677053467E-3</v>
      </c>
      <c r="UY58" s="88">
        <f t="shared" ca="1" si="1733"/>
        <v>1.1599162008675938E-2</v>
      </c>
      <c r="UZ58" s="88">
        <f t="shared" ca="1" si="1733"/>
        <v>7.8799664345833471E-3</v>
      </c>
      <c r="VA58" s="88">
        <f t="shared" ca="1" si="1733"/>
        <v>1.2165852549475517E-2</v>
      </c>
      <c r="VB58" s="88">
        <f t="shared" ca="1" si="1733"/>
        <v>1.004209909650839E-2</v>
      </c>
      <c r="VC58" s="88">
        <f t="shared" ca="1" si="1733"/>
        <v>1.1936077478674952E-2</v>
      </c>
      <c r="VD58" s="88">
        <f t="shared" ca="1" si="1733"/>
        <v>1.0740328175806831E-2</v>
      </c>
      <c r="VE58" s="88">
        <f t="shared" ca="1" si="1733"/>
        <v>1.0082978161662662E-2</v>
      </c>
      <c r="VF58" s="88">
        <f t="shared" ca="1" si="1733"/>
        <v>9.5573471157658404E-3</v>
      </c>
      <c r="VG58" s="88">
        <f t="shared" ca="1" si="1733"/>
        <v>1.0202159733744689E-2</v>
      </c>
      <c r="VH58" s="88">
        <f t="shared" ca="1" si="1733"/>
        <v>1.0527097250091813E-2</v>
      </c>
      <c r="VI58" s="88">
        <f t="shared" ca="1" si="1733"/>
        <v>1.0799538378053289E-2</v>
      </c>
      <c r="VJ58" s="88">
        <f t="shared" ca="1" si="1733"/>
        <v>1.075879309971565E-2</v>
      </c>
      <c r="VK58" s="88">
        <f t="shared" ca="1" si="1733"/>
        <v>9.7656491374823514E-3</v>
      </c>
      <c r="VL58" s="88">
        <f t="shared" ca="1" si="1733"/>
        <v>1.1179065508070496E-2</v>
      </c>
      <c r="VM58" s="88">
        <f t="shared" ca="1" si="1733"/>
        <v>1.1694012792227435E-2</v>
      </c>
      <c r="VN58" s="88">
        <f t="shared" ca="1" si="1890"/>
        <v>1.0008249821774347E-2</v>
      </c>
      <c r="VO58" s="88">
        <f t="shared" ca="1" si="1890"/>
        <v>1.0870046587089467E-2</v>
      </c>
      <c r="VP58" s="88">
        <f t="shared" ca="1" si="1890"/>
        <v>1.000533613579465E-2</v>
      </c>
      <c r="VQ58" s="88">
        <f t="shared" ca="1" si="1890"/>
        <v>1.2331435253949499E-2</v>
      </c>
      <c r="VR58" s="88">
        <f t="shared" ca="1" si="1890"/>
        <v>1.0423916032059959E-2</v>
      </c>
      <c r="VS58" s="88">
        <f t="shared" ca="1" si="1890"/>
        <v>1.3229842423188823E-2</v>
      </c>
      <c r="VT58" s="88">
        <f t="shared" ca="1" si="1890"/>
        <v>1.1186533747935384E-2</v>
      </c>
      <c r="VU58" s="88">
        <f t="shared" ca="1" si="1890"/>
        <v>1.0286926209648134E-2</v>
      </c>
      <c r="VV58" s="88">
        <f t="shared" ca="1" si="1890"/>
        <v>8.3683382144178267E-3</v>
      </c>
      <c r="VW58" s="88">
        <f t="shared" ca="1" si="1890"/>
        <v>1.0819192744948905E-2</v>
      </c>
      <c r="VX58" s="88">
        <f t="shared" ca="1" si="1890"/>
        <v>9.6342327424249561E-3</v>
      </c>
      <c r="VY58" s="88">
        <f t="shared" ca="1" si="1890"/>
        <v>9.477563731891089E-3</v>
      </c>
      <c r="VZ58" s="88">
        <f t="shared" ca="1" si="1890"/>
        <v>1.1346517557115203E-2</v>
      </c>
      <c r="WA58" s="88">
        <f t="shared" ca="1" si="1890"/>
        <v>9.9034332546313209E-3</v>
      </c>
      <c r="WB58" s="88">
        <f t="shared" ca="1" si="1890"/>
        <v>1.0516644005471565E-2</v>
      </c>
      <c r="WC58" s="88">
        <f t="shared" ca="1" si="1890"/>
        <v>1.0815477697483073E-2</v>
      </c>
      <c r="WD58" s="88">
        <f t="shared" ca="1" si="2204"/>
        <v>8.5554019960794297E-3</v>
      </c>
      <c r="WE58" s="88">
        <f t="shared" ca="1" si="2204"/>
        <v>1.014252461672692E-2</v>
      </c>
      <c r="WF58" s="88">
        <f t="shared" ca="1" si="2204"/>
        <v>1.0594848556381773E-2</v>
      </c>
      <c r="WG58" s="88">
        <f t="shared" ca="1" si="2204"/>
        <v>1.080845814250108E-2</v>
      </c>
      <c r="WH58" s="88">
        <f t="shared" ca="1" si="2204"/>
        <v>9.7006210403519765E-3</v>
      </c>
      <c r="WI58" s="88">
        <f t="shared" ca="1" si="2204"/>
        <v>1.0189787079361363E-2</v>
      </c>
      <c r="WJ58" s="88">
        <f t="shared" ca="1" si="2204"/>
        <v>1.0928236543873622E-2</v>
      </c>
      <c r="WK58" s="88">
        <f t="shared" ca="1" si="2204"/>
        <v>1.1132361535405404E-2</v>
      </c>
      <c r="WL58" s="88">
        <f t="shared" ca="1" si="2204"/>
        <v>9.8344448019767675E-3</v>
      </c>
      <c r="WM58" s="88">
        <f t="shared" ca="1" si="2204"/>
        <v>8.1808273733460779E-3</v>
      </c>
      <c r="WN58" s="88">
        <f t="shared" ca="1" si="2204"/>
        <v>9.8512364593854942E-3</v>
      </c>
      <c r="WO58" s="88">
        <f t="shared" ca="1" si="2204"/>
        <v>1.0866318731597841E-2</v>
      </c>
      <c r="WP58" s="88">
        <f t="shared" ca="1" si="2204"/>
        <v>1.0026448163013716E-2</v>
      </c>
      <c r="WQ58" s="88">
        <f t="shared" ca="1" si="2204"/>
        <v>8.2251609479862004E-3</v>
      </c>
      <c r="WR58" s="88">
        <f t="shared" ca="1" si="2047"/>
        <v>1.0847186728155277E-2</v>
      </c>
      <c r="WS58" s="88">
        <f t="shared" ca="1" si="2047"/>
        <v>1.1063386905185406E-2</v>
      </c>
      <c r="WT58" s="88">
        <f t="shared" ca="1" si="2047"/>
        <v>1.1889172334683954E-2</v>
      </c>
      <c r="WU58" s="88">
        <f t="shared" ca="1" si="2047"/>
        <v>9.758413204392382E-3</v>
      </c>
      <c r="WV58" s="88">
        <f t="shared" ca="1" si="2047"/>
        <v>9.7047308480182424E-3</v>
      </c>
      <c r="WW58" s="88">
        <f t="shared" ca="1" si="2047"/>
        <v>1.192089516334368E-2</v>
      </c>
      <c r="WX58" s="88">
        <f t="shared" ca="1" si="2047"/>
        <v>9.8558407799153366E-3</v>
      </c>
      <c r="WY58" s="88">
        <f t="shared" ca="1" si="2047"/>
        <v>1.1521965893376984E-2</v>
      </c>
      <c r="WZ58" s="88">
        <f t="shared" ca="1" si="2047"/>
        <v>1.1025048945419856E-2</v>
      </c>
      <c r="XA58" s="88">
        <f t="shared" ca="1" si="2047"/>
        <v>9.4099501076725552E-3</v>
      </c>
      <c r="XB58" s="88">
        <f t="shared" ca="1" si="2047"/>
        <v>1.1978680299033831E-2</v>
      </c>
      <c r="XC58" s="88">
        <f t="shared" ca="1" si="2047"/>
        <v>9.2481080125520771E-3</v>
      </c>
      <c r="XD58" s="88">
        <f t="shared" ca="1" si="2047"/>
        <v>9.9961281988094029E-3</v>
      </c>
      <c r="XE58" s="88">
        <f t="shared" ca="1" si="2047"/>
        <v>1.2201066483483448E-2</v>
      </c>
      <c r="XF58" s="88">
        <f t="shared" ca="1" si="2047"/>
        <v>1.0938714750878159E-2</v>
      </c>
      <c r="XG58" s="88">
        <f t="shared" ca="1" si="2047"/>
        <v>1.0227143867525306E-2</v>
      </c>
      <c r="XH58" s="88">
        <f t="shared" ca="1" si="2047"/>
        <v>9.8819295355233039E-3</v>
      </c>
      <c r="XI58" s="88">
        <f t="shared" ca="1" si="2047"/>
        <v>1.1280912106598959E-2</v>
      </c>
      <c r="XJ58" s="88">
        <f t="shared" ca="1" si="1734"/>
        <v>1.2562397498834357E-2</v>
      </c>
      <c r="XK58" s="88">
        <f t="shared" ca="1" si="1734"/>
        <v>1.1101489536122246E-2</v>
      </c>
      <c r="XL58" s="88">
        <f t="shared" ca="1" si="1734"/>
        <v>1.1693885938034658E-2</v>
      </c>
      <c r="XM58" s="88">
        <f t="shared" ca="1" si="1734"/>
        <v>1.1712707749160976E-2</v>
      </c>
      <c r="XN58" s="88">
        <f t="shared" ca="1" si="1734"/>
        <v>9.5297135587138933E-3</v>
      </c>
      <c r="XO58" s="88">
        <f t="shared" ca="1" si="1734"/>
        <v>1.1227359572506351E-2</v>
      </c>
      <c r="XP58" s="88">
        <f t="shared" ca="1" si="1734"/>
        <v>1.0977672055829207E-2</v>
      </c>
      <c r="XQ58" s="88">
        <f t="shared" ca="1" si="1734"/>
        <v>8.9764364952242704E-3</v>
      </c>
      <c r="XR58" s="88">
        <f t="shared" ca="1" si="1734"/>
        <v>1.1324680329195818E-2</v>
      </c>
      <c r="XS58" s="88">
        <f t="shared" ca="1" si="1734"/>
        <v>9.762259345084864E-3</v>
      </c>
      <c r="XT58" s="88">
        <f t="shared" ca="1" si="1734"/>
        <v>1.1496771879013845E-2</v>
      </c>
      <c r="XU58" s="88">
        <f t="shared" ca="1" si="1734"/>
        <v>1.1613820268660556E-2</v>
      </c>
      <c r="XV58" s="88">
        <f t="shared" ca="1" si="1734"/>
        <v>1.0062214008504603E-2</v>
      </c>
      <c r="XW58" s="88">
        <f t="shared" ca="1" si="1734"/>
        <v>1.0908212280730861E-2</v>
      </c>
      <c r="XX58" s="88">
        <f t="shared" ca="1" si="1734"/>
        <v>1.0504558606433493E-2</v>
      </c>
      <c r="XY58" s="88">
        <f t="shared" ca="1" si="1734"/>
        <v>1.0953409631675482E-2</v>
      </c>
      <c r="XZ58" s="88">
        <f t="shared" ca="1" si="1891"/>
        <v>1.0407302476646656E-2</v>
      </c>
      <c r="YA58" s="88">
        <f t="shared" ca="1" si="1891"/>
        <v>1.1057065633591505E-2</v>
      </c>
      <c r="YB58" s="88">
        <f t="shared" ca="1" si="1891"/>
        <v>1.1120769922537655E-2</v>
      </c>
      <c r="YC58" s="88">
        <f t="shared" ca="1" si="1891"/>
        <v>1.1716260480021026E-2</v>
      </c>
      <c r="YD58" s="88">
        <f t="shared" ca="1" si="1891"/>
        <v>1.1868239783896855E-2</v>
      </c>
      <c r="YE58" s="88">
        <f t="shared" ca="1" si="1891"/>
        <v>1.1624224584387097E-2</v>
      </c>
      <c r="YF58" s="88">
        <f t="shared" ca="1" si="1891"/>
        <v>1.0691760914162728E-2</v>
      </c>
      <c r="YG58" s="88">
        <f t="shared" ca="1" si="1891"/>
        <v>9.9169039587520286E-3</v>
      </c>
      <c r="YH58" s="88">
        <f t="shared" ca="1" si="1891"/>
        <v>1.12775650155592E-2</v>
      </c>
      <c r="YI58" s="88">
        <f t="shared" ca="1" si="1891"/>
        <v>1.0343263103606412E-2</v>
      </c>
      <c r="YJ58" s="88">
        <f t="shared" ca="1" si="1891"/>
        <v>1.0119987596313811E-2</v>
      </c>
      <c r="YK58" s="88">
        <f t="shared" ca="1" si="1891"/>
        <v>8.6610939030279128E-3</v>
      </c>
      <c r="YL58" s="88">
        <f t="shared" ca="1" si="1891"/>
        <v>1.0203543606656316E-2</v>
      </c>
      <c r="YM58" s="88">
        <f t="shared" ca="1" si="1891"/>
        <v>1.1452246377863112E-2</v>
      </c>
      <c r="YN58" s="88">
        <f t="shared" ca="1" si="1891"/>
        <v>1.2044677537586167E-2</v>
      </c>
      <c r="YO58" s="88">
        <f t="shared" ca="1" si="1891"/>
        <v>9.8832589529953725E-3</v>
      </c>
      <c r="YP58" s="88">
        <f t="shared" ca="1" si="2205"/>
        <v>1.0371816738156743E-2</v>
      </c>
      <c r="YQ58" s="88">
        <f t="shared" ca="1" si="2205"/>
        <v>1.0430695787010089E-2</v>
      </c>
      <c r="YR58" s="88">
        <f t="shared" ca="1" si="2205"/>
        <v>1.0687562385765527E-2</v>
      </c>
      <c r="YS58" s="88">
        <f t="shared" ca="1" si="2205"/>
        <v>9.9953244261623119E-3</v>
      </c>
      <c r="YT58" s="88">
        <f t="shared" ca="1" si="2205"/>
        <v>1.1268944790065252E-2</v>
      </c>
      <c r="YU58" s="88">
        <f t="shared" ca="1" si="2205"/>
        <v>1.1381348692024555E-2</v>
      </c>
      <c r="YV58" s="88">
        <f t="shared" ca="1" si="2205"/>
        <v>1.0216899607736644E-2</v>
      </c>
      <c r="YW58" s="88">
        <f t="shared" ca="1" si="2205"/>
        <v>1.0128530657413362E-2</v>
      </c>
      <c r="YX58" s="88">
        <f t="shared" ca="1" si="2205"/>
        <v>1.1317376291818481E-2</v>
      </c>
      <c r="YY58" s="88">
        <f t="shared" ca="1" si="2205"/>
        <v>1.0564882420533954E-2</v>
      </c>
      <c r="YZ58" s="88">
        <f t="shared" ca="1" si="2205"/>
        <v>1.0990159690663756E-2</v>
      </c>
      <c r="ZA58" s="88">
        <f t="shared" ca="1" si="2205"/>
        <v>1.293504546916668E-2</v>
      </c>
      <c r="ZB58" s="88">
        <f t="shared" ca="1" si="2205"/>
        <v>8.9595972524846666E-3</v>
      </c>
      <c r="ZC58" s="88">
        <f t="shared" ca="1" si="2205"/>
        <v>1.2161066937701411E-2</v>
      </c>
      <c r="ZD58" s="88">
        <f t="shared" ca="1" si="2048"/>
        <v>9.7721257925729339E-3</v>
      </c>
      <c r="ZE58" s="88">
        <f t="shared" ca="1" si="2048"/>
        <v>1.0580636561908873E-2</v>
      </c>
      <c r="ZF58" s="88">
        <f t="shared" ca="1" si="2048"/>
        <v>1.2515912174715139E-2</v>
      </c>
      <c r="ZG58" s="88">
        <f t="shared" ca="1" si="2048"/>
        <v>1.0810056243513683E-2</v>
      </c>
      <c r="ZH58" s="88">
        <f t="shared" ca="1" si="2048"/>
        <v>1.1793249355255971E-2</v>
      </c>
      <c r="ZI58" s="88">
        <f t="shared" ca="1" si="2048"/>
        <v>1.0340772987416369E-2</v>
      </c>
      <c r="ZJ58" s="88">
        <f t="shared" ca="1" si="2048"/>
        <v>1.0833769033778433E-2</v>
      </c>
      <c r="ZK58" s="88">
        <f t="shared" ca="1" si="2048"/>
        <v>1.091280867696536E-2</v>
      </c>
      <c r="ZL58" s="88">
        <f t="shared" ca="1" si="2048"/>
        <v>1.0378031705505025E-2</v>
      </c>
      <c r="ZM58" s="88">
        <f t="shared" ca="1" si="2048"/>
        <v>1.2368765080784983E-2</v>
      </c>
      <c r="ZN58" s="88">
        <f t="shared" ca="1" si="2048"/>
        <v>1.1395426727103357E-2</v>
      </c>
      <c r="ZO58" s="88">
        <f t="shared" ca="1" si="2048"/>
        <v>9.7843587619537379E-3</v>
      </c>
      <c r="ZP58" s="88">
        <f t="shared" ca="1" si="2048"/>
        <v>9.7446901449609099E-3</v>
      </c>
      <c r="ZQ58" s="88">
        <f t="shared" ca="1" si="2048"/>
        <v>1.145352035299689E-2</v>
      </c>
      <c r="ZR58" s="88">
        <f t="shared" ca="1" si="2048"/>
        <v>1.1082326614906525E-2</v>
      </c>
      <c r="ZS58" s="88">
        <f t="shared" ca="1" si="2048"/>
        <v>1.1074213378112888E-2</v>
      </c>
      <c r="ZT58" s="88">
        <f t="shared" ca="1" si="2048"/>
        <v>1.1498825077412456E-2</v>
      </c>
      <c r="ZU58" s="88">
        <f t="shared" ca="1" si="2048"/>
        <v>1.2309635174274813E-2</v>
      </c>
      <c r="ZV58" s="88">
        <f t="shared" ca="1" si="1735"/>
        <v>1.063152328946178E-2</v>
      </c>
      <c r="ZW58" s="88">
        <f t="shared" ca="1" si="1735"/>
        <v>8.9281136542799355E-3</v>
      </c>
      <c r="ZX58" s="88">
        <f t="shared" ca="1" si="1735"/>
        <v>1.1148305066727454E-2</v>
      </c>
      <c r="ZY58" s="88">
        <f t="shared" ca="1" si="1735"/>
        <v>1.04280176980482E-2</v>
      </c>
      <c r="ZZ58" s="88">
        <f t="shared" ca="1" si="1735"/>
        <v>9.0304462094178521E-3</v>
      </c>
      <c r="AAA58" s="88">
        <f t="shared" ca="1" si="1735"/>
        <v>1.0247461524858658E-2</v>
      </c>
      <c r="AAB58" s="88">
        <f t="shared" ca="1" si="1735"/>
        <v>1.0901716294900932E-2</v>
      </c>
      <c r="AAC58" s="88">
        <f t="shared" ca="1" si="1735"/>
        <v>1.0450717582593371E-2</v>
      </c>
      <c r="AAD58" s="88">
        <f t="shared" ca="1" si="1735"/>
        <v>1.0543228721690874E-2</v>
      </c>
      <c r="AAE58" s="88">
        <f t="shared" ca="1" si="1735"/>
        <v>8.1086197988028512E-3</v>
      </c>
      <c r="AAF58" s="88">
        <f t="shared" ca="1" si="1735"/>
        <v>9.1377684486414548E-3</v>
      </c>
      <c r="AAG58" s="88">
        <f t="shared" ca="1" si="1735"/>
        <v>1.10179485548728E-2</v>
      </c>
      <c r="AAH58" s="88">
        <f t="shared" ca="1" si="1735"/>
        <v>9.0176296256652879E-3</v>
      </c>
      <c r="AAI58" s="88">
        <f t="shared" ca="1" si="1735"/>
        <v>1.091326041972451E-2</v>
      </c>
      <c r="AAJ58" s="88">
        <f t="shared" ca="1" si="1735"/>
        <v>1.0516077215521717E-2</v>
      </c>
      <c r="AAK58" s="88">
        <f t="shared" ca="1" si="1735"/>
        <v>9.9864012922982713E-3</v>
      </c>
      <c r="AAL58" s="88">
        <f t="shared" ca="1" si="1892"/>
        <v>1.1806529852167741E-2</v>
      </c>
      <c r="AAM58" s="88">
        <f t="shared" ca="1" si="1892"/>
        <v>1.0778957859461836E-2</v>
      </c>
      <c r="AAN58" s="88">
        <f t="shared" ca="1" si="1892"/>
        <v>9.8732373984696427E-3</v>
      </c>
      <c r="AAO58" s="88">
        <f t="shared" ca="1" si="1892"/>
        <v>9.6877054278107742E-3</v>
      </c>
      <c r="AAP58" s="88">
        <f t="shared" ca="1" si="1892"/>
        <v>9.7637621745673593E-3</v>
      </c>
      <c r="AAQ58" s="88">
        <f t="shared" ca="1" si="1892"/>
        <v>8.9044779538522655E-3</v>
      </c>
      <c r="AAR58" s="88">
        <f t="shared" ca="1" si="1892"/>
        <v>9.2246352635276894E-3</v>
      </c>
      <c r="AAS58" s="88">
        <f t="shared" ca="1" si="1892"/>
        <v>1.0458709165778741E-2</v>
      </c>
      <c r="AAT58" s="88">
        <f t="shared" ca="1" si="1892"/>
        <v>8.8187322110798803E-3</v>
      </c>
      <c r="AAU58" s="88">
        <f t="shared" ca="1" si="1892"/>
        <v>1.0498000727627342E-2</v>
      </c>
      <c r="AAV58" s="88">
        <f t="shared" ca="1" si="1892"/>
        <v>1.0312329497874773E-2</v>
      </c>
      <c r="AAW58" s="88">
        <f t="shared" ca="1" si="1892"/>
        <v>1.1365671665065934E-2</v>
      </c>
      <c r="AAX58" s="88">
        <f t="shared" ca="1" si="1892"/>
        <v>8.9335493329596866E-3</v>
      </c>
      <c r="AAY58" s="88">
        <f t="shared" ca="1" si="1892"/>
        <v>9.6584120662551592E-3</v>
      </c>
      <c r="AAZ58" s="88">
        <f t="shared" ca="1" si="1892"/>
        <v>9.8676150508125449E-3</v>
      </c>
      <c r="ABA58" s="88">
        <f t="shared" ca="1" si="1892"/>
        <v>1.0560296783799742E-2</v>
      </c>
      <c r="ABB58" s="88">
        <f t="shared" ca="1" si="2206"/>
        <v>1.0664587648936869E-2</v>
      </c>
      <c r="ABC58" s="88">
        <f t="shared" ca="1" si="2206"/>
        <v>9.7633766199770843E-3</v>
      </c>
      <c r="ABD58" s="88">
        <f t="shared" ca="1" si="2206"/>
        <v>1.0088384597612635E-2</v>
      </c>
      <c r="ABE58" s="88">
        <f t="shared" ca="1" si="2206"/>
        <v>1.1015115206116076E-2</v>
      </c>
      <c r="ABF58" s="88">
        <f t="shared" ca="1" si="2206"/>
        <v>9.7779011085523931E-3</v>
      </c>
      <c r="ABG58" s="88">
        <f t="shared" ca="1" si="2206"/>
        <v>9.7201466450790065E-3</v>
      </c>
      <c r="ABH58" s="88">
        <f t="shared" ca="1" si="2206"/>
        <v>1.1316768874932678E-2</v>
      </c>
      <c r="ABI58" s="88">
        <f t="shared" ca="1" si="2206"/>
        <v>1.2360935287070832E-2</v>
      </c>
      <c r="ABJ58" s="88">
        <f t="shared" ca="1" si="2206"/>
        <v>1.273870609774312E-2</v>
      </c>
      <c r="ABK58" s="88">
        <f t="shared" ca="1" si="2206"/>
        <v>1.2153815622812928E-2</v>
      </c>
      <c r="ABL58" s="88">
        <f t="shared" ca="1" si="2206"/>
        <v>9.9144496562305652E-3</v>
      </c>
      <c r="ABM58" s="88">
        <f t="shared" ca="1" si="2206"/>
        <v>9.7712039047566195E-3</v>
      </c>
      <c r="ABN58" s="88">
        <f t="shared" ca="1" si="2206"/>
        <v>1.1890959177158086E-2</v>
      </c>
      <c r="ABO58" s="88">
        <f t="shared" ca="1" si="2206"/>
        <v>1.0784027642761084E-2</v>
      </c>
      <c r="ABP58" s="88">
        <f t="shared" ca="1" si="2049"/>
        <v>9.7930537671345914E-3</v>
      </c>
      <c r="ABQ58" s="88">
        <f t="shared" ca="1" si="2049"/>
        <v>9.0625618479698734E-3</v>
      </c>
      <c r="ABR58" s="88">
        <f t="shared" ca="1" si="2049"/>
        <v>1.104596319536353E-2</v>
      </c>
      <c r="ABS58" s="88">
        <f t="shared" ca="1" si="2049"/>
        <v>9.3840773303271591E-3</v>
      </c>
      <c r="ABT58" s="88">
        <f t="shared" ca="1" si="2049"/>
        <v>1.0778722953368619E-2</v>
      </c>
      <c r="ABU58" s="88">
        <f t="shared" ca="1" si="2049"/>
        <v>8.7073540521199946E-3</v>
      </c>
      <c r="ABV58" s="88">
        <f t="shared" ca="1" si="2049"/>
        <v>1.0695246671875901E-2</v>
      </c>
      <c r="ABW58" s="88">
        <f t="shared" ca="1" si="2049"/>
        <v>1.229486339909152E-2</v>
      </c>
      <c r="ABX58" s="88">
        <f t="shared" ca="1" si="2049"/>
        <v>1.0738770545763025E-2</v>
      </c>
      <c r="ABY58" s="88">
        <f t="shared" ca="1" si="2049"/>
        <v>9.1451096917776163E-3</v>
      </c>
      <c r="ABZ58" s="88">
        <f t="shared" ca="1" si="2049"/>
        <v>9.5336541198213706E-3</v>
      </c>
      <c r="ACA58" s="88">
        <f t="shared" ca="1" si="2049"/>
        <v>1.016861193850733E-2</v>
      </c>
      <c r="ACB58" s="88">
        <f t="shared" ca="1" si="2049"/>
        <v>1.1203813231105574E-2</v>
      </c>
      <c r="ACC58" s="88">
        <f t="shared" ca="1" si="2049"/>
        <v>9.5650284652755452E-3</v>
      </c>
      <c r="ACD58" s="88">
        <f t="shared" ca="1" si="2049"/>
        <v>1.0136916531346312E-2</v>
      </c>
      <c r="ACE58" s="88">
        <f t="shared" ca="1" si="2049"/>
        <v>1.2953099798175709E-2</v>
      </c>
      <c r="ACF58" s="88">
        <f t="shared" ca="1" si="2049"/>
        <v>1.0407936472605652E-2</v>
      </c>
      <c r="ACG58" s="88">
        <f t="shared" ca="1" si="2049"/>
        <v>1.1862352707127172E-2</v>
      </c>
      <c r="ACH58" s="88">
        <f t="shared" ca="1" si="1736"/>
        <v>8.5425303382393944E-3</v>
      </c>
      <c r="ACI58" s="88">
        <f t="shared" ca="1" si="1736"/>
        <v>9.4328092675790218E-3</v>
      </c>
      <c r="ACJ58" s="88">
        <f t="shared" ca="1" si="1736"/>
        <v>1.1676896918063272E-2</v>
      </c>
      <c r="ACK58" s="88">
        <f t="shared" ca="1" si="1736"/>
        <v>1.0480888589605773E-2</v>
      </c>
      <c r="ACL58" s="88">
        <f t="shared" ca="1" si="1736"/>
        <v>1.0093518394982367E-2</v>
      </c>
      <c r="ACM58" s="88">
        <f t="shared" ca="1" si="1736"/>
        <v>1.0211246717431411E-2</v>
      </c>
      <c r="ACN58" s="88">
        <f t="shared" ca="1" si="1736"/>
        <v>1.0231628610891521E-2</v>
      </c>
      <c r="ACO58" s="88">
        <f t="shared" ca="1" si="1736"/>
        <v>9.31022924485881E-3</v>
      </c>
      <c r="ACP58" s="88">
        <f t="shared" ca="1" si="1736"/>
        <v>1.0646554370621597E-2</v>
      </c>
      <c r="ACQ58" s="88">
        <f t="shared" ca="1" si="1736"/>
        <v>9.2767856459623488E-3</v>
      </c>
      <c r="ACR58" s="88">
        <f t="shared" ca="1" si="1736"/>
        <v>1.0659329291388717E-2</v>
      </c>
      <c r="ACS58" s="88">
        <f t="shared" ca="1" si="1736"/>
        <v>9.7414168879336547E-3</v>
      </c>
      <c r="ACT58" s="88">
        <f t="shared" ca="1" si="1736"/>
        <v>1.0708302262218243E-2</v>
      </c>
      <c r="ACU58" s="88">
        <f t="shared" ca="1" si="1736"/>
        <v>1.0422197152637765E-2</v>
      </c>
      <c r="ACV58" s="88">
        <f t="shared" ca="1" si="1736"/>
        <v>1.2555028772346533E-2</v>
      </c>
      <c r="ACW58" s="88">
        <f t="shared" ca="1" si="1736"/>
        <v>1.2102195771195453E-2</v>
      </c>
      <c r="ACX58" s="88">
        <f t="shared" ca="1" si="1893"/>
        <v>9.2325538761041416E-3</v>
      </c>
      <c r="ACY58" s="88">
        <f t="shared" ca="1" si="1893"/>
        <v>9.3409476505556793E-3</v>
      </c>
      <c r="ACZ58" s="88">
        <f t="shared" ca="1" si="1893"/>
        <v>1.2552820421155211E-2</v>
      </c>
      <c r="ADA58" s="88">
        <f t="shared" ca="1" si="1893"/>
        <v>9.7445171650157696E-3</v>
      </c>
      <c r="ADB58" s="88">
        <f t="shared" ca="1" si="1893"/>
        <v>1.0533030435209494E-2</v>
      </c>
      <c r="ADC58" s="88">
        <f t="shared" ca="1" si="1893"/>
        <v>1.1059448407615595E-2</v>
      </c>
      <c r="ADD58" s="88">
        <f t="shared" ca="1" si="1893"/>
        <v>9.4342390843509712E-3</v>
      </c>
      <c r="ADE58" s="88">
        <f t="shared" ca="1" si="1893"/>
        <v>1.175315817199369E-2</v>
      </c>
      <c r="ADF58" s="88">
        <f t="shared" ca="1" si="1893"/>
        <v>1.1461032972368551E-2</v>
      </c>
      <c r="ADG58" s="88">
        <f t="shared" ca="1" si="1893"/>
        <v>9.590133752653723E-3</v>
      </c>
      <c r="ADH58" s="88">
        <f t="shared" ca="1" si="1893"/>
        <v>1.2291388714243562E-2</v>
      </c>
      <c r="ADI58" s="88">
        <f t="shared" ca="1" si="1893"/>
        <v>1.120992721552168E-2</v>
      </c>
      <c r="ADJ58" s="88">
        <f t="shared" ca="1" si="1893"/>
        <v>1.0659729734960963E-2</v>
      </c>
      <c r="ADK58" s="88">
        <f t="shared" ca="1" si="1893"/>
        <v>9.796192850033433E-3</v>
      </c>
      <c r="ADL58" s="88">
        <f t="shared" ca="1" si="1893"/>
        <v>1.0613448670895104E-2</v>
      </c>
      <c r="ADM58" s="88">
        <f t="shared" ca="1" si="1893"/>
        <v>1.1349963081640832E-2</v>
      </c>
      <c r="ADN58" s="88">
        <f t="shared" ca="1" si="2207"/>
        <v>1.2738742390625581E-2</v>
      </c>
      <c r="ADO58" s="88">
        <f t="shared" ca="1" si="2207"/>
        <v>1.1284016699412305E-2</v>
      </c>
      <c r="ADP58" s="88">
        <f t="shared" ca="1" si="2207"/>
        <v>8.8649668636872469E-3</v>
      </c>
      <c r="ADQ58" s="88">
        <f t="shared" ca="1" si="2207"/>
        <v>1.1710216443878919E-2</v>
      </c>
      <c r="ADR58" s="88">
        <f t="shared" ca="1" si="2207"/>
        <v>1.1140647825383296E-2</v>
      </c>
      <c r="ADS58" s="88">
        <f t="shared" ca="1" si="2207"/>
        <v>1.2462944853268897E-2</v>
      </c>
      <c r="ADT58" s="88">
        <f t="shared" ca="1" si="2207"/>
        <v>1.1603399558914471E-2</v>
      </c>
      <c r="ADU58" s="88">
        <f t="shared" ca="1" si="2207"/>
        <v>1.0044118450568575E-2</v>
      </c>
      <c r="ADV58" s="88">
        <f t="shared" ca="1" si="2207"/>
        <v>1.1765574179551919E-2</v>
      </c>
      <c r="ADW58" s="88">
        <f t="shared" ca="1" si="2207"/>
        <v>1.0108087657321805E-2</v>
      </c>
      <c r="ADX58" s="88">
        <f t="shared" ca="1" si="2207"/>
        <v>1.2348140193892521E-2</v>
      </c>
      <c r="ADY58" s="88">
        <f t="shared" ca="1" si="2207"/>
        <v>1.1125082968909088E-2</v>
      </c>
      <c r="ADZ58" s="88">
        <f t="shared" ca="1" si="2207"/>
        <v>7.5035015527548498E-3</v>
      </c>
      <c r="AEA58" s="88">
        <f t="shared" ca="1" si="2207"/>
        <v>1.1401488416568146E-2</v>
      </c>
      <c r="AEB58" s="88">
        <f t="shared" ca="1" si="2050"/>
        <v>8.9683952614493141E-3</v>
      </c>
      <c r="AEC58" s="88">
        <f t="shared" ca="1" si="2050"/>
        <v>1.0407289292821302E-2</v>
      </c>
      <c r="AED58" s="88">
        <f t="shared" ca="1" si="2050"/>
        <v>1.1117003041047903E-2</v>
      </c>
      <c r="AEE58" s="88">
        <f t="shared" ca="1" si="2050"/>
        <v>1.1767011141776203E-2</v>
      </c>
      <c r="AEF58" s="88">
        <f t="shared" ca="1" si="2050"/>
        <v>1.0895237325745259E-2</v>
      </c>
      <c r="AEG58" s="88">
        <f t="shared" ca="1" si="2050"/>
        <v>1.0725638977273078E-2</v>
      </c>
      <c r="AEH58" s="88">
        <f t="shared" ca="1" si="2050"/>
        <v>1.039599438050884E-2</v>
      </c>
      <c r="AEI58" s="88">
        <f t="shared" ca="1" si="2050"/>
        <v>1.0331245751587219E-2</v>
      </c>
      <c r="AEJ58" s="88">
        <f t="shared" ca="1" si="2050"/>
        <v>1.0585240964701179E-2</v>
      </c>
      <c r="AEK58" s="88">
        <f t="shared" ca="1" si="2050"/>
        <v>9.5722954925087974E-3</v>
      </c>
      <c r="AEL58" s="88">
        <f t="shared" ca="1" si="2050"/>
        <v>1.1468772505186766E-2</v>
      </c>
      <c r="AEM58" s="88">
        <f t="shared" ca="1" si="2050"/>
        <v>1.159080003255309E-2</v>
      </c>
      <c r="AEN58" s="88">
        <f t="shared" ca="1" si="2050"/>
        <v>1.1160454992519062E-2</v>
      </c>
      <c r="AEO58" s="88">
        <f t="shared" ca="1" si="2050"/>
        <v>1.0863924934449397E-2</v>
      </c>
      <c r="AEP58" s="88">
        <f t="shared" ca="1" si="2050"/>
        <v>9.2903716296871205E-3</v>
      </c>
      <c r="AEQ58" s="88">
        <f t="shared" ca="1" si="2050"/>
        <v>9.9598793850223816E-3</v>
      </c>
      <c r="AER58" s="88">
        <f t="shared" ca="1" si="2050"/>
        <v>1.0103637990103786E-2</v>
      </c>
      <c r="AES58" s="88">
        <f t="shared" ca="1" si="2050"/>
        <v>1.0791356958555754E-2</v>
      </c>
      <c r="AET58" s="88">
        <f t="shared" ca="1" si="1737"/>
        <v>1.2388040394445736E-2</v>
      </c>
      <c r="AEU58" s="88">
        <f t="shared" ca="1" si="1737"/>
        <v>1.0101355200903007E-2</v>
      </c>
      <c r="AEV58" s="88">
        <f t="shared" ca="1" si="1737"/>
        <v>1.2038293714913334E-2</v>
      </c>
      <c r="AEW58" s="88">
        <f t="shared" ca="1" si="1737"/>
        <v>9.1787515215141068E-3</v>
      </c>
      <c r="AEX58" s="88">
        <f t="shared" ca="1" si="1737"/>
        <v>8.5858229994567777E-3</v>
      </c>
      <c r="AEY58" s="88">
        <f t="shared" ca="1" si="1737"/>
        <v>1.1339017085612777E-2</v>
      </c>
      <c r="AEZ58" s="88">
        <f t="shared" ca="1" si="1737"/>
        <v>8.763045124990947E-3</v>
      </c>
      <c r="AFA58" s="88">
        <f t="shared" ca="1" si="1737"/>
        <v>9.8492530310572805E-3</v>
      </c>
      <c r="AFB58" s="88">
        <f t="shared" ca="1" si="1737"/>
        <v>1.0723945918459484E-2</v>
      </c>
      <c r="AFC58" s="88">
        <f t="shared" ca="1" si="1737"/>
        <v>1.2259294683731457E-2</v>
      </c>
      <c r="AFD58" s="88">
        <f t="shared" ca="1" si="1737"/>
        <v>1.1761695888071921E-2</v>
      </c>
      <c r="AFE58" s="88">
        <f t="shared" ca="1" si="1737"/>
        <v>9.6109796189574812E-3</v>
      </c>
      <c r="AFF58" s="88">
        <f t="shared" ca="1" si="1737"/>
        <v>1.1103627981812397E-2</v>
      </c>
      <c r="AFG58" s="88">
        <f t="shared" ca="1" si="1737"/>
        <v>1.0218345090179597E-2</v>
      </c>
      <c r="AFH58" s="88">
        <f t="shared" ca="1" si="1737"/>
        <v>1.151110722190183E-2</v>
      </c>
      <c r="AFI58" s="88">
        <f t="shared" ca="1" si="1737"/>
        <v>9.3975243228644808E-3</v>
      </c>
      <c r="AFJ58" s="88">
        <f t="shared" ca="1" si="1894"/>
        <v>1.0321155811813571E-2</v>
      </c>
      <c r="AFK58" s="88">
        <f t="shared" ca="1" si="1894"/>
        <v>9.2262567094790349E-3</v>
      </c>
      <c r="AFL58" s="88">
        <f t="shared" ca="1" si="1894"/>
        <v>1.0774744272275982E-2</v>
      </c>
      <c r="AFM58" s="88">
        <f t="shared" ca="1" si="1894"/>
        <v>9.6884253469775045E-3</v>
      </c>
      <c r="AFN58" s="88">
        <f t="shared" ca="1" si="1894"/>
        <v>9.9671619750546312E-3</v>
      </c>
      <c r="AFO58" s="88">
        <f t="shared" ca="1" si="1894"/>
        <v>1.0787643281156788E-2</v>
      </c>
      <c r="AFP58" s="88">
        <f t="shared" ca="1" si="1894"/>
        <v>1.2043192100348819E-2</v>
      </c>
      <c r="AFQ58" s="88">
        <f t="shared" ca="1" si="1894"/>
        <v>1.0468764299390927E-2</v>
      </c>
      <c r="AFR58" s="88">
        <f t="shared" ca="1" si="1894"/>
        <v>8.3111748160626005E-3</v>
      </c>
      <c r="AFS58" s="88">
        <f t="shared" ca="1" si="1894"/>
        <v>1.0091637029215004E-2</v>
      </c>
      <c r="AFT58" s="88">
        <f t="shared" ca="1" si="1894"/>
        <v>1.1244361012983928E-2</v>
      </c>
      <c r="AFU58" s="88">
        <f t="shared" ca="1" si="1894"/>
        <v>8.0848740588222012E-3</v>
      </c>
      <c r="AFV58" s="88">
        <f t="shared" ca="1" si="1894"/>
        <v>1.0865479148779153E-2</v>
      </c>
      <c r="AFW58" s="88">
        <f t="shared" ca="1" si="1894"/>
        <v>1.244953048416813E-2</v>
      </c>
      <c r="AFX58" s="88">
        <f t="shared" ca="1" si="1894"/>
        <v>1.1942647128559608E-2</v>
      </c>
      <c r="AFY58" s="88">
        <f t="shared" ca="1" si="1894"/>
        <v>9.087457946032728E-3</v>
      </c>
      <c r="AFZ58" s="88">
        <f t="shared" ca="1" si="2208"/>
        <v>9.8172514611437976E-3</v>
      </c>
      <c r="AGA58" s="88">
        <f t="shared" ca="1" si="2208"/>
        <v>1.0108102926474101E-2</v>
      </c>
      <c r="AGB58" s="88">
        <f t="shared" ca="1" si="2208"/>
        <v>1.0448505758835889E-2</v>
      </c>
      <c r="AGC58" s="88">
        <f t="shared" ca="1" si="2208"/>
        <v>1.1247178599634498E-2</v>
      </c>
      <c r="AGD58" s="88">
        <f t="shared" ca="1" si="2208"/>
        <v>1.2025268709165659E-2</v>
      </c>
      <c r="AGE58" s="88">
        <f t="shared" ca="1" si="2208"/>
        <v>1.032845245609104E-2</v>
      </c>
      <c r="AGF58" s="88">
        <f t="shared" ca="1" si="2208"/>
        <v>1.1503213471478991E-2</v>
      </c>
      <c r="AGG58" s="88">
        <f t="shared" ca="1" si="2208"/>
        <v>1.2437045081205397E-2</v>
      </c>
      <c r="AGH58" s="88">
        <f t="shared" ca="1" si="2208"/>
        <v>1.0919516203866554E-2</v>
      </c>
      <c r="AGI58" s="88">
        <f t="shared" ca="1" si="2208"/>
        <v>9.8328323765929579E-3</v>
      </c>
      <c r="AGJ58" s="88">
        <f t="shared" ca="1" si="2208"/>
        <v>1.1532178148257735E-2</v>
      </c>
      <c r="AGK58" s="88">
        <f t="shared" ca="1" si="2208"/>
        <v>1.0005710250590391E-2</v>
      </c>
      <c r="AGL58" s="88">
        <f t="shared" ca="1" si="2208"/>
        <v>1.1099629307058141E-2</v>
      </c>
      <c r="AGM58" s="88">
        <f t="shared" ca="1" si="2208"/>
        <v>9.6107990522935356E-3</v>
      </c>
      <c r="AGN58" s="88">
        <f t="shared" ca="1" si="2051"/>
        <v>1.1695868059437394E-2</v>
      </c>
      <c r="AGO58" s="88">
        <f t="shared" ca="1" si="2051"/>
        <v>8.8717579592840282E-3</v>
      </c>
      <c r="AGP58" s="88">
        <f t="shared" ca="1" si="2051"/>
        <v>1.1383571582641633E-2</v>
      </c>
      <c r="AGQ58" s="88">
        <f t="shared" ca="1" si="2051"/>
        <v>1.0523521877069796E-2</v>
      </c>
      <c r="AGR58" s="88">
        <f t="shared" ca="1" si="2051"/>
        <v>8.7548772868379643E-3</v>
      </c>
      <c r="AGS58" s="88">
        <f t="shared" ca="1" si="2051"/>
        <v>9.9892868334288103E-3</v>
      </c>
      <c r="AGT58" s="88">
        <f t="shared" ca="1" si="2051"/>
        <v>1.1173805489497769E-2</v>
      </c>
      <c r="AGU58" s="88">
        <f t="shared" ca="1" si="2051"/>
        <v>1.0307981737408276E-2</v>
      </c>
      <c r="AGV58" s="88">
        <f t="shared" ca="1" si="2051"/>
        <v>1.171201341916861E-2</v>
      </c>
      <c r="AGW58" s="88">
        <f t="shared" ca="1" si="2051"/>
        <v>1.1769106018238083E-2</v>
      </c>
      <c r="AGX58" s="88">
        <f t="shared" ca="1" si="2051"/>
        <v>1.0315771251552908E-2</v>
      </c>
      <c r="AGY58" s="88">
        <f t="shared" ca="1" si="2051"/>
        <v>1.0657922836800423E-2</v>
      </c>
      <c r="AGZ58" s="88">
        <f t="shared" ca="1" si="2051"/>
        <v>1.1383730091494794E-2</v>
      </c>
      <c r="AHA58" s="88">
        <f t="shared" ca="1" si="2051"/>
        <v>1.0772934418536001E-2</v>
      </c>
      <c r="AHB58" s="88">
        <f t="shared" ca="1" si="2051"/>
        <v>9.3634891663725624E-3</v>
      </c>
      <c r="AHC58" s="88">
        <f t="shared" ca="1" si="2051"/>
        <v>1.1125060826713334E-2</v>
      </c>
      <c r="AHD58" s="88">
        <f t="shared" ca="1" si="2051"/>
        <v>9.0238691555830034E-3</v>
      </c>
      <c r="AHE58" s="88">
        <f t="shared" ca="1" si="2051"/>
        <v>1.0178000988526035E-2</v>
      </c>
      <c r="AHF58" s="88">
        <f t="shared" ca="1" si="1738"/>
        <v>1.2091635813225586E-2</v>
      </c>
      <c r="AHG58" s="88">
        <f t="shared" ca="1" si="1738"/>
        <v>9.781895312960984E-3</v>
      </c>
      <c r="AHH58" s="88">
        <f t="shared" ca="1" si="1738"/>
        <v>1.0765974368877452E-2</v>
      </c>
      <c r="AHI58" s="88">
        <f t="shared" ca="1" si="1738"/>
        <v>1.2388782229644821E-2</v>
      </c>
      <c r="AHJ58" s="88">
        <f t="shared" ca="1" si="1738"/>
        <v>1.0609723030712132E-2</v>
      </c>
      <c r="AHK58" s="88">
        <f t="shared" ca="1" si="1738"/>
        <v>9.4530249484061166E-3</v>
      </c>
      <c r="AHL58" s="88">
        <f t="shared" ca="1" si="1738"/>
        <v>1.1404655072552575E-2</v>
      </c>
      <c r="AHM58" s="88">
        <f t="shared" ca="1" si="1738"/>
        <v>1.1950561379524913E-2</v>
      </c>
      <c r="AHN58" s="88">
        <f t="shared" ca="1" si="1738"/>
        <v>1.0459527333166884E-2</v>
      </c>
      <c r="AHO58" s="88">
        <f t="shared" ca="1" si="1738"/>
        <v>1.2327716115924366E-2</v>
      </c>
      <c r="AHP58" s="88">
        <f t="shared" ca="1" si="1738"/>
        <v>9.669943965582831E-3</v>
      </c>
      <c r="AHQ58" s="88">
        <f t="shared" ca="1" si="1738"/>
        <v>1.1518073654031199E-2</v>
      </c>
      <c r="AHR58" s="88">
        <f t="shared" ca="1" si="1738"/>
        <v>1.0767577852977722E-2</v>
      </c>
      <c r="AHS58" s="88">
        <f t="shared" ca="1" si="1738"/>
        <v>9.682408903782011E-3</v>
      </c>
      <c r="AHT58" s="88">
        <f t="shared" ca="1" si="1738"/>
        <v>1.1236426990254155E-2</v>
      </c>
      <c r="AHU58" s="88">
        <f t="shared" ca="1" si="1738"/>
        <v>1.1832325099947704E-2</v>
      </c>
      <c r="AHV58" s="88">
        <f t="shared" ca="1" si="1895"/>
        <v>1.1811346662099004E-2</v>
      </c>
      <c r="AHW58" s="88">
        <f t="shared" ca="1" si="1895"/>
        <v>1.0501983494743235E-2</v>
      </c>
      <c r="AHX58" s="88">
        <f t="shared" ca="1" si="1895"/>
        <v>1.0793514468558136E-2</v>
      </c>
      <c r="AHY58" s="88">
        <f t="shared" ca="1" si="1895"/>
        <v>1.0857647969705885E-2</v>
      </c>
      <c r="AHZ58" s="88">
        <f t="shared" ca="1" si="1895"/>
        <v>1.0358320726357796E-2</v>
      </c>
      <c r="AIA58" s="88">
        <f t="shared" ca="1" si="1895"/>
        <v>9.4878806070039755E-3</v>
      </c>
      <c r="AIB58" s="88">
        <f t="shared" ca="1" si="1895"/>
        <v>9.694309318900517E-3</v>
      </c>
      <c r="AIC58" s="88">
        <f t="shared" ca="1" si="1895"/>
        <v>9.5503846413125433E-3</v>
      </c>
      <c r="AID58" s="88">
        <f t="shared" ca="1" si="1895"/>
        <v>1.0933356262411867E-2</v>
      </c>
      <c r="AIE58" s="88">
        <f t="shared" ca="1" si="1895"/>
        <v>1.0816154711687556E-2</v>
      </c>
      <c r="AIF58" s="88">
        <f t="shared" ca="1" si="1895"/>
        <v>1.2787961342807207E-2</v>
      </c>
      <c r="AIG58" s="88">
        <f t="shared" ca="1" si="1895"/>
        <v>9.5494625170070638E-3</v>
      </c>
      <c r="AIH58" s="88">
        <f t="shared" ca="1" si="1895"/>
        <v>1.326036553575311E-2</v>
      </c>
      <c r="AII58" s="88">
        <f t="shared" ca="1" si="1895"/>
        <v>9.512355891859876E-3</v>
      </c>
      <c r="AIJ58" s="88">
        <f t="shared" ca="1" si="1895"/>
        <v>1.0891072190986268E-2</v>
      </c>
      <c r="AIK58" s="88">
        <f t="shared" ca="1" si="1895"/>
        <v>1.1159943461399443E-2</v>
      </c>
      <c r="AIL58" s="88">
        <f t="shared" ca="1" si="2209"/>
        <v>1.2620307501635255E-2</v>
      </c>
      <c r="AIM58" s="88">
        <f t="shared" ca="1" si="2209"/>
        <v>1.0705746794646949E-2</v>
      </c>
      <c r="AIN58" s="88">
        <f t="shared" ca="1" si="2209"/>
        <v>9.9165022903006331E-3</v>
      </c>
      <c r="AIO58" s="88">
        <f t="shared" ca="1" si="2209"/>
        <v>1.0456634431642188E-2</v>
      </c>
      <c r="AIP58" s="88">
        <f t="shared" ca="1" si="2209"/>
        <v>9.551523877061421E-3</v>
      </c>
      <c r="AIQ58" s="88">
        <f t="shared" ca="1" si="2209"/>
        <v>9.6503236174726673E-3</v>
      </c>
      <c r="AIR58" s="88">
        <f t="shared" ca="1" si="2209"/>
        <v>1.0432289173975628E-2</v>
      </c>
      <c r="AIS58" s="88">
        <f t="shared" ca="1" si="2209"/>
        <v>1.2082744524486029E-2</v>
      </c>
      <c r="AIT58" s="88">
        <f t="shared" ca="1" si="2209"/>
        <v>1.0060595147548932E-2</v>
      </c>
      <c r="AIU58" s="88">
        <f t="shared" ca="1" si="2209"/>
        <v>9.228881410548357E-3</v>
      </c>
      <c r="AIV58" s="88">
        <f t="shared" ca="1" si="2209"/>
        <v>1.0597071321055864E-2</v>
      </c>
      <c r="AIW58" s="88">
        <f t="shared" ca="1" si="2209"/>
        <v>1.2386908482133327E-2</v>
      </c>
      <c r="AIX58" s="88">
        <f t="shared" ca="1" si="2209"/>
        <v>1.0269319987391414E-2</v>
      </c>
      <c r="AIY58" s="88">
        <f t="shared" ca="1" si="2209"/>
        <v>1.0094043251919217E-2</v>
      </c>
      <c r="AIZ58" s="88">
        <f t="shared" ca="1" si="2052"/>
        <v>9.0438916524880775E-3</v>
      </c>
      <c r="AJA58" s="88">
        <f t="shared" ca="1" si="2052"/>
        <v>1.1924269304895445E-2</v>
      </c>
      <c r="AJB58" s="88">
        <f t="shared" ca="1" si="2052"/>
        <v>1.0229038256112934E-2</v>
      </c>
      <c r="AJC58" s="88">
        <f t="shared" ca="1" si="2052"/>
        <v>7.9647462287495332E-3</v>
      </c>
      <c r="AJD58" s="88">
        <f t="shared" ca="1" si="2052"/>
        <v>1.0779262339428178E-2</v>
      </c>
      <c r="AJE58" s="88">
        <f t="shared" ca="1" si="2052"/>
        <v>1.0313938445185305E-2</v>
      </c>
      <c r="AJF58" s="88">
        <f t="shared" ca="1" si="2052"/>
        <v>1.1088606902360828E-2</v>
      </c>
      <c r="AJG58" s="88">
        <f t="shared" ca="1" si="2052"/>
        <v>8.5564691842758278E-3</v>
      </c>
      <c r="AJH58" s="88">
        <f t="shared" ca="1" si="2052"/>
        <v>9.7871322364086848E-3</v>
      </c>
      <c r="AJI58" s="88">
        <f t="shared" ca="1" si="2052"/>
        <v>9.8709565343483748E-3</v>
      </c>
      <c r="AJJ58" s="88">
        <f t="shared" ca="1" si="2052"/>
        <v>1.1809710752979406E-2</v>
      </c>
      <c r="AJK58" s="88">
        <f t="shared" ca="1" si="2052"/>
        <v>1.2040357667863337E-2</v>
      </c>
      <c r="AJL58" s="88">
        <f t="shared" ca="1" si="2052"/>
        <v>9.5483961944024393E-3</v>
      </c>
      <c r="AJM58" s="88">
        <f t="shared" ca="1" si="2052"/>
        <v>9.3399051237594011E-3</v>
      </c>
      <c r="AJN58" s="88">
        <f t="shared" ca="1" si="2052"/>
        <v>8.2924435182871251E-3</v>
      </c>
      <c r="AJO58" s="88">
        <f t="shared" ca="1" si="2052"/>
        <v>1.1720362644983119E-2</v>
      </c>
      <c r="AJP58" s="88">
        <f t="shared" ca="1" si="2052"/>
        <v>1.0090304670738313E-2</v>
      </c>
      <c r="AJQ58" s="88">
        <f t="shared" ca="1" si="2052"/>
        <v>1.1806648516248663E-2</v>
      </c>
      <c r="AJR58" s="88">
        <f t="shared" ca="1" si="1739"/>
        <v>1.0882897526551008E-2</v>
      </c>
      <c r="AJS58" s="88">
        <f t="shared" ca="1" si="1739"/>
        <v>9.9961755953004994E-3</v>
      </c>
      <c r="AJT58" s="88">
        <f t="shared" ca="1" si="1739"/>
        <v>8.8281198582039703E-3</v>
      </c>
      <c r="AJU58" s="88">
        <f t="shared" ca="1" si="1739"/>
        <v>1.0473869207252842E-2</v>
      </c>
      <c r="AJV58" s="88">
        <f t="shared" ca="1" si="1739"/>
        <v>1.0567251622440082E-2</v>
      </c>
      <c r="AJW58" s="88">
        <f t="shared" ca="1" si="1739"/>
        <v>1.0495895135565909E-2</v>
      </c>
      <c r="AJX58" s="88">
        <f t="shared" ca="1" si="1739"/>
        <v>1.1528520695052035E-2</v>
      </c>
      <c r="AJY58" s="88">
        <f t="shared" ca="1" si="1739"/>
        <v>9.4997429223214087E-3</v>
      </c>
      <c r="AJZ58" s="88">
        <f t="shared" ca="1" si="1739"/>
        <v>9.8919592252260935E-3</v>
      </c>
      <c r="AKA58" s="88">
        <f t="shared" ca="1" si="1739"/>
        <v>1.0966501150683282E-2</v>
      </c>
      <c r="AKB58" s="88">
        <f t="shared" ca="1" si="1739"/>
        <v>1.0065923429817073E-2</v>
      </c>
      <c r="AKC58" s="88">
        <f t="shared" ca="1" si="1739"/>
        <v>1.17784534225699E-2</v>
      </c>
      <c r="AKD58" s="88">
        <f t="shared" ca="1" si="1739"/>
        <v>1.1346741377050223E-2</v>
      </c>
      <c r="AKE58" s="88">
        <f t="shared" ca="1" si="1739"/>
        <v>1.0361471950811446E-2</v>
      </c>
      <c r="AKF58" s="88">
        <f t="shared" ca="1" si="1739"/>
        <v>9.5691189606000836E-3</v>
      </c>
      <c r="AKG58" s="88">
        <f t="shared" ca="1" si="1739"/>
        <v>1.1018965670957157E-2</v>
      </c>
      <c r="AKH58" s="88">
        <f t="shared" ca="1" si="1896"/>
        <v>1.1087684336392116E-2</v>
      </c>
      <c r="AKI58" s="88">
        <f t="shared" ca="1" si="1896"/>
        <v>9.9093863141567328E-3</v>
      </c>
      <c r="AKJ58" s="88">
        <f t="shared" ca="1" si="1896"/>
        <v>8.983695561154777E-3</v>
      </c>
      <c r="AKK58" s="88">
        <f t="shared" ca="1" si="1896"/>
        <v>1.0794526852608372E-2</v>
      </c>
      <c r="AKL58" s="88">
        <f t="shared" ca="1" si="1896"/>
        <v>1.0286987848597237E-2</v>
      </c>
      <c r="AKM58" s="88">
        <f t="shared" ca="1" si="1896"/>
        <v>1.1196386614270387E-2</v>
      </c>
      <c r="AKN58" s="88">
        <f t="shared" ca="1" si="1896"/>
        <v>1.0622434256420591E-2</v>
      </c>
      <c r="AKO58" s="88">
        <f t="shared" ca="1" si="1896"/>
        <v>1.0324895610955964E-2</v>
      </c>
      <c r="AKP58" s="88">
        <f t="shared" ca="1" si="1896"/>
        <v>1.1058452715349693E-2</v>
      </c>
      <c r="AKQ58" s="88">
        <f t="shared" ca="1" si="1896"/>
        <v>1.025395837923993E-2</v>
      </c>
      <c r="AKR58" s="88">
        <f t="shared" ca="1" si="1896"/>
        <v>7.4735868284653683E-3</v>
      </c>
      <c r="AKS58" s="88">
        <f t="shared" ca="1" si="1896"/>
        <v>9.8407767750058276E-3</v>
      </c>
      <c r="AKT58" s="88">
        <f t="shared" ca="1" si="1896"/>
        <v>9.9533967711020795E-3</v>
      </c>
      <c r="AKU58" s="88">
        <f t="shared" ca="1" si="1896"/>
        <v>1.0281771617791166E-2</v>
      </c>
      <c r="AKV58" s="88">
        <f t="shared" ca="1" si="1896"/>
        <v>1.0306527001990055E-2</v>
      </c>
      <c r="AKW58" s="88">
        <f t="shared" ca="1" si="1896"/>
        <v>9.6234872260279533E-3</v>
      </c>
      <c r="AKX58" s="88">
        <f t="shared" ca="1" si="2210"/>
        <v>1.0846090006136008E-2</v>
      </c>
      <c r="AKY58" s="88">
        <f t="shared" ca="1" si="2210"/>
        <v>1.0477042272134062E-2</v>
      </c>
      <c r="AKZ58" s="88">
        <f t="shared" ca="1" si="2210"/>
        <v>1.0814570692418648E-2</v>
      </c>
      <c r="ALA58" s="88">
        <f t="shared" ca="1" si="2210"/>
        <v>9.6576148252390248E-3</v>
      </c>
      <c r="ALB58" s="88">
        <f t="shared" ca="1" si="2210"/>
        <v>8.2357149634753359E-3</v>
      </c>
      <c r="ALC58" s="88">
        <f t="shared" ca="1" si="2210"/>
        <v>1.119282978388241E-2</v>
      </c>
      <c r="ALD58" s="88">
        <f t="shared" ca="1" si="2210"/>
        <v>1.1882190240246952E-2</v>
      </c>
      <c r="ALE58" s="88">
        <f t="shared" ca="1" si="2210"/>
        <v>1.1297046171871588E-2</v>
      </c>
      <c r="ALF58" s="88">
        <f t="shared" ca="1" si="2210"/>
        <v>1.0330990592219433E-2</v>
      </c>
      <c r="ALG58" s="88">
        <f t="shared" ca="1" si="2210"/>
        <v>1.1869246577978849E-2</v>
      </c>
      <c r="ALH58" s="88">
        <f t="shared" ca="1" si="2210"/>
        <v>1.1116146238012421E-2</v>
      </c>
      <c r="ALI58" s="88">
        <f t="shared" ca="1" si="2210"/>
        <v>1.0762818690481015E-2</v>
      </c>
      <c r="ALJ58" s="88">
        <f t="shared" ca="1" si="2210"/>
        <v>9.32381790527664E-3</v>
      </c>
      <c r="ALK58" s="88">
        <f t="shared" ca="1" si="2210"/>
        <v>8.8887316045286203E-3</v>
      </c>
      <c r="ALL58" s="88">
        <f t="shared" ca="1" si="2053"/>
        <v>1.072611263396649E-2</v>
      </c>
      <c r="ALM58" s="88">
        <f t="shared" ca="1" si="2053"/>
        <v>1.0816785781196244E-2</v>
      </c>
      <c r="ALN58" s="88">
        <f t="shared" ca="1" si="2053"/>
        <v>1.1417220734094532E-2</v>
      </c>
      <c r="ALO58" s="88">
        <f t="shared" ca="1" si="2053"/>
        <v>1.078227580527401E-2</v>
      </c>
      <c r="ALP58" s="88">
        <f t="shared" ca="1" si="2053"/>
        <v>1.1444157220208744E-2</v>
      </c>
      <c r="ALQ58" s="88">
        <f t="shared" ca="1" si="2053"/>
        <v>1.1442679972865712E-2</v>
      </c>
      <c r="ALR58" s="88">
        <f t="shared" ca="1" si="2053"/>
        <v>1.0467634085435443E-2</v>
      </c>
      <c r="ALS58" s="88">
        <f t="shared" ca="1" si="2053"/>
        <v>1.032334298362479E-2</v>
      </c>
      <c r="ALT58" s="88">
        <f t="shared" ca="1" si="2053"/>
        <v>1.1371536396939745E-2</v>
      </c>
      <c r="ALU58" s="88">
        <f t="shared" ca="1" si="2053"/>
        <v>1.139902472224999E-2</v>
      </c>
      <c r="ALV58" s="88">
        <f t="shared" ca="1" si="2053"/>
        <v>1.0144420134488932E-2</v>
      </c>
      <c r="ALW58" s="88">
        <f t="shared" ca="1" si="2053"/>
        <v>8.7616912247256498E-3</v>
      </c>
      <c r="ALX58" s="88">
        <f t="shared" ca="1" si="2053"/>
        <v>9.122274408012469E-3</v>
      </c>
      <c r="ALY58" s="88">
        <f t="shared" ca="1" si="2053"/>
        <v>8.1112408668831664E-3</v>
      </c>
      <c r="ALZ58" s="88">
        <f t="shared" ca="1" si="2053"/>
        <v>9.5572618583264022E-3</v>
      </c>
      <c r="AMA58" s="88">
        <f t="shared" ca="1" si="2053"/>
        <v>8.8426396437645462E-3</v>
      </c>
      <c r="AMB58" s="88">
        <f t="shared" ca="1" si="2053"/>
        <v>9.511349171049609E-3</v>
      </c>
      <c r="AMC58" s="88">
        <f t="shared" ca="1" si="2053"/>
        <v>9.9316267910209508E-3</v>
      </c>
      <c r="AMD58" s="88">
        <f t="shared" ca="1" si="1740"/>
        <v>9.7736006066704798E-3</v>
      </c>
      <c r="AME58" s="88">
        <f t="shared" ca="1" si="1740"/>
        <v>1.1340641631363703E-2</v>
      </c>
      <c r="AMF58" s="88">
        <f t="shared" ca="1" si="1740"/>
        <v>1.0897940426859031E-2</v>
      </c>
      <c r="AMG58" s="88">
        <f t="shared" ca="1" si="1740"/>
        <v>1.2295056203948893E-2</v>
      </c>
      <c r="AMH58" s="88">
        <f t="shared" ca="1" si="1740"/>
        <v>1.0485219482211237E-2</v>
      </c>
      <c r="AMI58" s="88">
        <f t="shared" ca="1" si="1740"/>
        <v>1.1456606294486332E-2</v>
      </c>
      <c r="AMJ58" s="88">
        <f t="shared" ca="1" si="1740"/>
        <v>1.0490646676410764E-2</v>
      </c>
      <c r="AMK58" s="88">
        <f t="shared" ca="1" si="1740"/>
        <v>1.0555979145207867E-2</v>
      </c>
      <c r="AML58" s="88">
        <f t="shared" ca="1" si="1740"/>
        <v>1.1156117088255046E-2</v>
      </c>
      <c r="AMM58" s="88">
        <f t="shared" ca="1" si="1740"/>
        <v>1.0717011521583811E-2</v>
      </c>
      <c r="AMN58" s="88">
        <f t="shared" ca="1" si="1740"/>
        <v>9.9452161288786298E-3</v>
      </c>
      <c r="AMO58" s="88">
        <f t="shared" ca="1" si="1740"/>
        <v>1.0721724855274933E-2</v>
      </c>
      <c r="AMP58" s="88">
        <f t="shared" ca="1" si="1740"/>
        <v>9.3860412373160465E-3</v>
      </c>
      <c r="AMQ58" s="88">
        <f t="shared" ca="1" si="1740"/>
        <v>1.2886428360355329E-2</v>
      </c>
      <c r="AMR58" s="88">
        <f t="shared" ca="1" si="1740"/>
        <v>1.0067583503841467E-2</v>
      </c>
      <c r="AMS58" s="88">
        <f t="shared" ca="1" si="1740"/>
        <v>8.6105108210724618E-3</v>
      </c>
      <c r="AMT58" s="88">
        <f t="shared" ca="1" si="1897"/>
        <v>1.1668315217372568E-2</v>
      </c>
      <c r="AMU58" s="88">
        <f t="shared" ca="1" si="1897"/>
        <v>8.8324500088368743E-3</v>
      </c>
      <c r="AMV58" s="88">
        <f t="shared" ca="1" si="1897"/>
        <v>1.163893590604634E-2</v>
      </c>
      <c r="AMW58" s="88">
        <f t="shared" ca="1" si="1897"/>
        <v>1.1028066567276704E-2</v>
      </c>
      <c r="AMX58" s="88">
        <f t="shared" ca="1" si="1897"/>
        <v>1.0908815607796083E-2</v>
      </c>
      <c r="AMY58" s="88">
        <f t="shared" ca="1" si="1897"/>
        <v>1.0431487447679525E-2</v>
      </c>
      <c r="AMZ58" s="88">
        <f t="shared" ca="1" si="1897"/>
        <v>1.0780481267298862E-2</v>
      </c>
      <c r="ANA58" s="88">
        <f t="shared" ca="1" si="1897"/>
        <v>1.1696588898361416E-2</v>
      </c>
      <c r="ANB58" s="88">
        <f t="shared" ca="1" si="1897"/>
        <v>1.0680801488515699E-2</v>
      </c>
      <c r="ANC58" s="88">
        <f t="shared" ca="1" si="1897"/>
        <v>8.1553492855585934E-3</v>
      </c>
      <c r="AND58" s="88">
        <f t="shared" ca="1" si="1897"/>
        <v>9.2477922665343826E-3</v>
      </c>
      <c r="ANE58" s="88">
        <f t="shared" ca="1" si="1897"/>
        <v>1.1742940728812483E-2</v>
      </c>
      <c r="ANF58" s="88">
        <f t="shared" ca="1" si="1897"/>
        <v>1.0225709212765857E-2</v>
      </c>
      <c r="ANG58" s="88">
        <f t="shared" ca="1" si="1897"/>
        <v>1.1493121019063759E-2</v>
      </c>
      <c r="ANH58" s="88">
        <f t="shared" ca="1" si="1897"/>
        <v>9.4435150294190986E-3</v>
      </c>
      <c r="ANI58" s="88">
        <f t="shared" ca="1" si="1897"/>
        <v>1.0362736943264681E-2</v>
      </c>
      <c r="ANJ58" s="88">
        <f t="shared" ca="1" si="2211"/>
        <v>1.0777643549735726E-2</v>
      </c>
      <c r="ANK58" s="88">
        <f t="shared" ca="1" si="2211"/>
        <v>1.1235075236247527E-2</v>
      </c>
      <c r="ANL58" s="88">
        <f t="shared" ca="1" si="2211"/>
        <v>1.1507467410643388E-2</v>
      </c>
      <c r="ANM58" s="88">
        <f t="shared" ca="1" si="2211"/>
        <v>1.0380293554562521E-2</v>
      </c>
      <c r="ANN58" s="88">
        <f t="shared" ca="1" si="2211"/>
        <v>9.0890223558005596E-3</v>
      </c>
      <c r="ANO58" s="88">
        <f t="shared" ca="1" si="2211"/>
        <v>1.1605527006412562E-2</v>
      </c>
      <c r="ANP58" s="88">
        <f t="shared" ca="1" si="2211"/>
        <v>9.2554538999010064E-3</v>
      </c>
      <c r="ANQ58" s="88">
        <f t="shared" ca="1" si="2211"/>
        <v>1.0705394357683792E-2</v>
      </c>
      <c r="ANR58" s="88">
        <f t="shared" ca="1" si="2211"/>
        <v>1.0241106143229414E-2</v>
      </c>
      <c r="ANS58" s="88">
        <f t="shared" ca="1" si="2211"/>
        <v>1.0613210606556449E-2</v>
      </c>
      <c r="ANT58" s="88">
        <f t="shared" ca="1" si="2211"/>
        <v>1.0353797530616965E-2</v>
      </c>
      <c r="ANU58" s="88">
        <f t="shared" ca="1" si="2211"/>
        <v>9.5507603357650669E-3</v>
      </c>
      <c r="ANV58" s="88">
        <f t="shared" ca="1" si="2211"/>
        <v>1.0451742194280354E-2</v>
      </c>
      <c r="ANW58" s="88">
        <f t="shared" ca="1" si="2211"/>
        <v>1.0314223700649569E-2</v>
      </c>
      <c r="ANX58" s="88">
        <f t="shared" ca="1" si="2054"/>
        <v>1.2082677472679002E-2</v>
      </c>
      <c r="ANY58" s="88">
        <f t="shared" ca="1" si="2054"/>
        <v>1.0032805915504378E-2</v>
      </c>
      <c r="ANZ58" s="88">
        <f t="shared" ca="1" si="2054"/>
        <v>8.7301987631064875E-3</v>
      </c>
      <c r="AOA58" s="88">
        <f t="shared" ca="1" si="2054"/>
        <v>1.1254073824483438E-2</v>
      </c>
      <c r="AOB58" s="88">
        <f t="shared" ca="1" si="2054"/>
        <v>9.8988521239046813E-3</v>
      </c>
      <c r="AOC58" s="88">
        <f t="shared" ca="1" si="2054"/>
        <v>1.0529399075449721E-2</v>
      </c>
      <c r="AOD58" s="88">
        <f t="shared" ca="1" si="2054"/>
        <v>1.0248967844147533E-2</v>
      </c>
      <c r="AOE58" s="88">
        <f t="shared" ca="1" si="2054"/>
        <v>1.044545485178496E-2</v>
      </c>
      <c r="AOF58" s="88">
        <f t="shared" ca="1" si="2054"/>
        <v>1.138188109361552E-2</v>
      </c>
      <c r="AOG58" s="88">
        <f t="shared" ca="1" si="2054"/>
        <v>1.1585890587547136E-2</v>
      </c>
      <c r="AOH58" s="88">
        <f t="shared" ca="1" si="2054"/>
        <v>1.2276632024546276E-2</v>
      </c>
      <c r="AOI58" s="88">
        <f t="shared" ca="1" si="2054"/>
        <v>1.0382501301295085E-2</v>
      </c>
      <c r="AOJ58" s="88">
        <f t="shared" ca="1" si="2054"/>
        <v>1.018999444347261E-2</v>
      </c>
      <c r="AOK58" s="88">
        <f t="shared" ca="1" si="2054"/>
        <v>1.1865367150294135E-2</v>
      </c>
      <c r="AOL58" s="88">
        <f t="shared" ca="1" si="2054"/>
        <v>1.1781820072957619E-2</v>
      </c>
      <c r="AOM58" s="88">
        <f t="shared" ca="1" si="2054"/>
        <v>9.0280071253326741E-3</v>
      </c>
      <c r="AON58" s="88">
        <f t="shared" ca="1" si="2054"/>
        <v>1.1454444486735353E-2</v>
      </c>
      <c r="AOO58" s="88">
        <f t="shared" ca="1" si="2054"/>
        <v>1.0781967861380604E-2</v>
      </c>
      <c r="AOP58" s="88">
        <f t="shared" ca="1" si="1741"/>
        <v>1.0923206650375014E-2</v>
      </c>
      <c r="AOQ58" s="88">
        <f t="shared" ca="1" si="1741"/>
        <v>1.2364555776651687E-2</v>
      </c>
      <c r="AOR58" s="88">
        <f t="shared" ca="1" si="1741"/>
        <v>1.1060960515655693E-2</v>
      </c>
      <c r="AOS58" s="88">
        <f t="shared" ca="1" si="1741"/>
        <v>9.8938392774921922E-3</v>
      </c>
      <c r="AOT58" s="88">
        <f t="shared" ca="1" si="1741"/>
        <v>9.9651996264915558E-3</v>
      </c>
      <c r="AOU58" s="88">
        <f t="shared" ca="1" si="1741"/>
        <v>1.0027162242107462E-2</v>
      </c>
      <c r="AOV58" s="88">
        <f t="shared" ca="1" si="1741"/>
        <v>1.0322782955352338E-2</v>
      </c>
      <c r="AOW58" s="88">
        <f t="shared" ca="1" si="1741"/>
        <v>1.1609463827368972E-2</v>
      </c>
      <c r="AOX58" s="88">
        <f t="shared" ca="1" si="1741"/>
        <v>1.0789368818071143E-2</v>
      </c>
      <c r="AOY58" s="88">
        <f t="shared" ca="1" si="1741"/>
        <v>9.4739375518855095E-3</v>
      </c>
      <c r="AOZ58" s="88">
        <f t="shared" ca="1" si="1741"/>
        <v>9.8806622096883866E-3</v>
      </c>
      <c r="APA58" s="88">
        <f t="shared" ca="1" si="1741"/>
        <v>1.0275921106399622E-2</v>
      </c>
      <c r="APB58" s="88">
        <f t="shared" ca="1" si="1741"/>
        <v>1.005100586680247E-2</v>
      </c>
      <c r="APC58" s="88">
        <f t="shared" ca="1" si="1741"/>
        <v>1.0858858475180795E-2</v>
      </c>
      <c r="APD58" s="88">
        <f t="shared" ca="1" si="1741"/>
        <v>1.1268049636580117E-2</v>
      </c>
      <c r="APE58" s="88">
        <f t="shared" ca="1" si="1741"/>
        <v>1.0262829076802052E-2</v>
      </c>
      <c r="APF58" s="88">
        <f t="shared" ca="1" si="1898"/>
        <v>1.0198947533499318E-2</v>
      </c>
      <c r="APG58" s="88">
        <f t="shared" ca="1" si="1898"/>
        <v>9.9608285576641489E-3</v>
      </c>
      <c r="APH58" s="88">
        <f t="shared" ca="1" si="1898"/>
        <v>1.037016458438696E-2</v>
      </c>
      <c r="API58" s="88">
        <f t="shared" ca="1" si="1898"/>
        <v>1.134510183372545E-2</v>
      </c>
      <c r="APJ58" s="88">
        <f t="shared" ca="1" si="1898"/>
        <v>1.1958522967696899E-2</v>
      </c>
      <c r="APK58" s="88">
        <f t="shared" ca="1" si="1898"/>
        <v>1.0255988026797936E-2</v>
      </c>
      <c r="APL58" s="88">
        <f t="shared" ca="1" si="1898"/>
        <v>1.0652942199724961E-2</v>
      </c>
      <c r="APM58" s="88">
        <f t="shared" ca="1" si="1898"/>
        <v>1.2226820821749118E-2</v>
      </c>
      <c r="APN58" s="88">
        <f t="shared" ca="1" si="1898"/>
        <v>1.1679605450667986E-2</v>
      </c>
      <c r="APO58" s="88">
        <f t="shared" ca="1" si="1898"/>
        <v>1.2698085851617318E-2</v>
      </c>
      <c r="APP58" s="88">
        <f t="shared" ca="1" si="1898"/>
        <v>1.1763797133351944E-2</v>
      </c>
      <c r="APQ58" s="88">
        <f t="shared" ca="1" si="1898"/>
        <v>1.1081701465303099E-2</v>
      </c>
      <c r="APR58" s="88">
        <f t="shared" ca="1" si="1898"/>
        <v>1.1791651362096284E-2</v>
      </c>
      <c r="APS58" s="88">
        <f t="shared" ca="1" si="1898"/>
        <v>1.3152971985866697E-2</v>
      </c>
      <c r="APT58" s="88">
        <f t="shared" ca="1" si="1898"/>
        <v>1.1523757373630041E-2</v>
      </c>
      <c r="APU58" s="88">
        <f t="shared" ca="1" si="1898"/>
        <v>1.0662351593729432E-2</v>
      </c>
      <c r="APV58" s="88">
        <f t="shared" ca="1" si="2212"/>
        <v>8.7228961958230634E-3</v>
      </c>
      <c r="APW58" s="88">
        <f t="shared" ca="1" si="2212"/>
        <v>1.0193517216138885E-2</v>
      </c>
      <c r="APX58" s="88">
        <f t="shared" ca="1" si="2212"/>
        <v>1.1971588230244249E-2</v>
      </c>
      <c r="APY58" s="88">
        <f t="shared" ca="1" si="2212"/>
        <v>1.0580769102696978E-2</v>
      </c>
      <c r="APZ58" s="88">
        <f t="shared" ca="1" si="2212"/>
        <v>8.7280542332994707E-3</v>
      </c>
      <c r="AQA58" s="88">
        <f t="shared" ca="1" si="2212"/>
        <v>1.219093713407721E-2</v>
      </c>
      <c r="AQB58" s="88">
        <f t="shared" ca="1" si="2212"/>
        <v>1.0781993467851017E-2</v>
      </c>
      <c r="AQC58" s="88">
        <f t="shared" ca="1" si="2212"/>
        <v>9.9985416017004392E-3</v>
      </c>
      <c r="AQD58" s="88">
        <f t="shared" ca="1" si="2212"/>
        <v>1.011093378814272E-2</v>
      </c>
      <c r="AQE58" s="88">
        <f t="shared" ca="1" si="2212"/>
        <v>1.053747844838749E-2</v>
      </c>
      <c r="AQF58" s="88">
        <f t="shared" ca="1" si="2212"/>
        <v>8.4896231569063247E-3</v>
      </c>
      <c r="AQG58" s="88">
        <f t="shared" ca="1" si="2212"/>
        <v>1.0791598855094847E-2</v>
      </c>
      <c r="AQH58" s="88">
        <f t="shared" ca="1" si="2212"/>
        <v>8.438925544224634E-3</v>
      </c>
      <c r="AQI58" s="88">
        <f t="shared" ca="1" si="2212"/>
        <v>1.175637023517641E-2</v>
      </c>
      <c r="AQJ58" s="88">
        <f t="shared" ca="1" si="2055"/>
        <v>1.1507651597944096E-2</v>
      </c>
      <c r="AQK58" s="88">
        <f t="shared" ca="1" si="2055"/>
        <v>1.1092320971553446E-2</v>
      </c>
      <c r="AQL58" s="88">
        <f t="shared" ca="1" si="2055"/>
        <v>1.0712404766016035E-2</v>
      </c>
      <c r="AQM58" s="88">
        <f t="shared" ca="1" si="2055"/>
        <v>8.4094591605936558E-3</v>
      </c>
      <c r="AQN58" s="88">
        <f t="shared" ca="1" si="2055"/>
        <v>9.841609959395493E-3</v>
      </c>
      <c r="AQO58" s="88">
        <f t="shared" ca="1" si="2055"/>
        <v>1.1060077660926711E-2</v>
      </c>
      <c r="AQP58" s="88">
        <f t="shared" ca="1" si="2055"/>
        <v>9.9615193833387343E-3</v>
      </c>
      <c r="AQQ58" s="88">
        <f t="shared" ca="1" si="2055"/>
        <v>1.0240349079674896E-2</v>
      </c>
      <c r="AQR58" s="88">
        <f t="shared" ca="1" si="2055"/>
        <v>8.4735930883802352E-3</v>
      </c>
      <c r="AQS58" s="88">
        <f t="shared" ca="1" si="2055"/>
        <v>1.0871900233124749E-2</v>
      </c>
      <c r="AQT58" s="88">
        <f t="shared" ca="1" si="2055"/>
        <v>1.1626557999914367E-2</v>
      </c>
      <c r="AQU58" s="88">
        <f t="shared" ca="1" si="2055"/>
        <v>1.1266524041111696E-2</v>
      </c>
      <c r="AQV58" s="88">
        <f t="shared" ca="1" si="2055"/>
        <v>1.0935774494756271E-2</v>
      </c>
      <c r="AQW58" s="88">
        <f t="shared" ca="1" si="2055"/>
        <v>1.0942992732776609E-2</v>
      </c>
      <c r="AQX58" s="88">
        <f t="shared" ca="1" si="2055"/>
        <v>1.0374932579496341E-2</v>
      </c>
      <c r="AQY58" s="88">
        <f t="shared" ca="1" si="2055"/>
        <v>9.611099953896949E-3</v>
      </c>
      <c r="AQZ58" s="88">
        <f t="shared" ca="1" si="2055"/>
        <v>1.0978215074912857E-2</v>
      </c>
      <c r="ARA58" s="88">
        <f t="shared" ca="1" si="2055"/>
        <v>1.2590965016074068E-2</v>
      </c>
      <c r="ARB58" s="88">
        <f t="shared" ca="1" si="1742"/>
        <v>1.1598224374439196E-2</v>
      </c>
      <c r="ARC58" s="88">
        <f t="shared" ca="1" si="1742"/>
        <v>8.5678550034578235E-3</v>
      </c>
      <c r="ARD58" s="88">
        <f t="shared" ca="1" si="1742"/>
        <v>9.3377596052845614E-3</v>
      </c>
      <c r="ARE58" s="88">
        <f t="shared" ca="1" si="1742"/>
        <v>9.3720766639372854E-3</v>
      </c>
      <c r="ARF58" s="88">
        <f t="shared" ca="1" si="1742"/>
        <v>1.2721737952672302E-2</v>
      </c>
      <c r="ARG58" s="88">
        <f t="shared" ca="1" si="1742"/>
        <v>1.005336002764338E-2</v>
      </c>
      <c r="ARH58" s="88">
        <f t="shared" ca="1" si="1742"/>
        <v>1.1677804794079457E-2</v>
      </c>
      <c r="ARI58" s="88">
        <f t="shared" ca="1" si="1742"/>
        <v>1.0219571398597839E-2</v>
      </c>
      <c r="ARJ58" s="88">
        <f t="shared" ca="1" si="1742"/>
        <v>9.954633491938673E-3</v>
      </c>
      <c r="ARK58" s="88">
        <f t="shared" ca="1" si="1742"/>
        <v>1.0172023965535243E-2</v>
      </c>
      <c r="ARL58" s="88">
        <f t="shared" ca="1" si="1742"/>
        <v>1.1890902639961228E-2</v>
      </c>
      <c r="ARM58" s="88">
        <f t="shared" ca="1" si="1742"/>
        <v>1.1050503445229995E-2</v>
      </c>
      <c r="ARN58" s="88">
        <f t="shared" ca="1" si="1742"/>
        <v>9.7051758502352328E-3</v>
      </c>
      <c r="ARO58" s="88">
        <f t="shared" ca="1" si="1742"/>
        <v>1.2370778845039487E-2</v>
      </c>
      <c r="ARP58" s="88">
        <f t="shared" ca="1" si="1742"/>
        <v>1.0741409425340843E-2</v>
      </c>
      <c r="ARQ58" s="88">
        <f t="shared" ca="1" si="1742"/>
        <v>1.0220649250295831E-2</v>
      </c>
      <c r="ARR58" s="88">
        <f t="shared" ca="1" si="1899"/>
        <v>8.8977600107837292E-3</v>
      </c>
      <c r="ARS58" s="88">
        <f t="shared" ca="1" si="1899"/>
        <v>1.1608661606879383E-2</v>
      </c>
      <c r="ART58" s="88">
        <f t="shared" ca="1" si="1899"/>
        <v>1.0929718561027611E-2</v>
      </c>
      <c r="ARU58" s="88">
        <f t="shared" ca="1" si="1899"/>
        <v>1.161072865150645E-2</v>
      </c>
      <c r="ARV58" s="88">
        <f t="shared" ca="1" si="1899"/>
        <v>1.0816375347335212E-2</v>
      </c>
      <c r="ARW58" s="88">
        <f t="shared" ca="1" si="1899"/>
        <v>1.0954993619521384E-2</v>
      </c>
      <c r="ARX58" s="88">
        <f t="shared" ca="1" si="1899"/>
        <v>1.1234513018477329E-2</v>
      </c>
      <c r="ARY58" s="88">
        <f t="shared" ca="1" si="1899"/>
        <v>9.7178225687550215E-3</v>
      </c>
      <c r="ARZ58" s="88">
        <f t="shared" ca="1" si="1899"/>
        <v>1.0846080558024359E-2</v>
      </c>
      <c r="ASA58" s="88">
        <f t="shared" ca="1" si="1899"/>
        <v>1.0207520582733619E-2</v>
      </c>
      <c r="ASB58" s="88">
        <f t="shared" ca="1" si="1899"/>
        <v>1.0809971479175199E-2</v>
      </c>
      <c r="ASC58" s="88">
        <f t="shared" ca="1" si="1899"/>
        <v>1.3263208821946133E-2</v>
      </c>
      <c r="ASD58" s="88">
        <f t="shared" ca="1" si="1899"/>
        <v>1.1274325106996908E-2</v>
      </c>
      <c r="ASE58" s="88">
        <f t="shared" ca="1" si="1899"/>
        <v>1.0341845333416701E-2</v>
      </c>
      <c r="ASF58" s="88">
        <f t="shared" ca="1" si="1899"/>
        <v>9.8665141547970587E-3</v>
      </c>
      <c r="ASG58" s="88">
        <f t="shared" ca="1" si="1899"/>
        <v>1.1150031029384833E-2</v>
      </c>
      <c r="ASH58" s="88">
        <f t="shared" ca="1" si="2213"/>
        <v>1.2811660909569481E-2</v>
      </c>
      <c r="ASI58" s="88">
        <f t="shared" ca="1" si="2213"/>
        <v>1.0578284911852637E-2</v>
      </c>
      <c r="ASJ58" s="88">
        <f t="shared" ca="1" si="2213"/>
        <v>1.1081241666118248E-2</v>
      </c>
      <c r="ASK58" s="88">
        <f t="shared" ca="1" si="2213"/>
        <v>1.0726955026262766E-2</v>
      </c>
      <c r="ASL58" s="88">
        <f t="shared" ca="1" si="2213"/>
        <v>1.0630819012633404E-2</v>
      </c>
      <c r="ASM58" s="88">
        <f t="shared" ca="1" si="2213"/>
        <v>9.7803682100967466E-3</v>
      </c>
      <c r="ASN58" s="88">
        <f t="shared" ca="1" si="2213"/>
        <v>9.2868445417437911E-3</v>
      </c>
      <c r="ASO58" s="88">
        <f t="shared" ca="1" si="2213"/>
        <v>9.6471817866737638E-3</v>
      </c>
      <c r="ASP58" s="88">
        <f t="shared" ca="1" si="2213"/>
        <v>1.1999078164102141E-2</v>
      </c>
      <c r="ASQ58" s="88">
        <f t="shared" ca="1" si="2213"/>
        <v>1.1696034419330228E-2</v>
      </c>
      <c r="ASR58" s="88">
        <f t="shared" ca="1" si="2213"/>
        <v>1.1400342291776121E-2</v>
      </c>
      <c r="ASS58" s="88">
        <f t="shared" ca="1" si="2213"/>
        <v>1.1576337488212846E-2</v>
      </c>
      <c r="AST58" s="88">
        <f t="shared" ca="1" si="2213"/>
        <v>1.0926272637436219E-2</v>
      </c>
      <c r="ASU58" s="88">
        <f t="shared" ca="1" si="2213"/>
        <v>1.1869018956910192E-2</v>
      </c>
      <c r="ASV58" s="88">
        <f t="shared" ca="1" si="2056"/>
        <v>1.0000316531092216E-2</v>
      </c>
      <c r="ASW58" s="88">
        <f t="shared" ca="1" si="2056"/>
        <v>1.1224724450285316E-2</v>
      </c>
      <c r="ASX58" s="88">
        <f t="shared" ca="1" si="2056"/>
        <v>1.1177210310277479E-2</v>
      </c>
      <c r="ASY58" s="88">
        <f t="shared" ca="1" si="2056"/>
        <v>1.0396372845816966E-2</v>
      </c>
      <c r="ASZ58" s="88">
        <f t="shared" ca="1" si="2056"/>
        <v>1.049720808096679E-2</v>
      </c>
      <c r="ATA58" s="88">
        <f t="shared" ca="1" si="2056"/>
        <v>1.0901232748396831E-2</v>
      </c>
      <c r="ATB58" s="88">
        <f t="shared" ca="1" si="2056"/>
        <v>7.8172556773478622E-3</v>
      </c>
      <c r="ATC58" s="88">
        <f t="shared" ca="1" si="2056"/>
        <v>1.280966118508407E-2</v>
      </c>
      <c r="ATD58" s="88">
        <f t="shared" ca="1" si="2056"/>
        <v>9.6904043559746279E-3</v>
      </c>
      <c r="ATE58" s="88">
        <f t="shared" ca="1" si="2056"/>
        <v>8.2986153143430781E-3</v>
      </c>
      <c r="ATF58" s="88">
        <f t="shared" ca="1" si="2056"/>
        <v>9.4706400726672826E-3</v>
      </c>
      <c r="ATG58" s="88">
        <f t="shared" ca="1" si="2056"/>
        <v>1.0266494069044995E-2</v>
      </c>
      <c r="ATH58" s="88">
        <f t="shared" ca="1" si="2056"/>
        <v>1.1961262300437352E-2</v>
      </c>
      <c r="ATI58" s="88">
        <f t="shared" ca="1" si="2056"/>
        <v>1.1747675916474217E-2</v>
      </c>
      <c r="ATJ58" s="88">
        <f t="shared" ca="1" si="2056"/>
        <v>1.1851477581146189E-2</v>
      </c>
      <c r="ATK58" s="88">
        <f t="shared" ca="1" si="2056"/>
        <v>1.1230017573411072E-2</v>
      </c>
      <c r="ATL58" s="88">
        <f t="shared" ca="1" si="2056"/>
        <v>8.1949672891049805E-3</v>
      </c>
      <c r="ATM58" s="88">
        <f t="shared" ca="1" si="2056"/>
        <v>1.0992922188100433E-2</v>
      </c>
      <c r="ATN58" s="88">
        <f t="shared" ca="1" si="1743"/>
        <v>1.1353280152083025E-2</v>
      </c>
      <c r="ATO58" s="88">
        <f t="shared" ca="1" si="1743"/>
        <v>9.3943256413358163E-3</v>
      </c>
      <c r="ATP58" s="88">
        <f t="shared" ca="1" si="1743"/>
        <v>1.1339337277280459E-2</v>
      </c>
      <c r="ATQ58" s="88">
        <f t="shared" ca="1" si="1743"/>
        <v>1.1269333408074497E-2</v>
      </c>
      <c r="ATR58" s="88">
        <f t="shared" ca="1" si="1743"/>
        <v>1.0395211628666027E-2</v>
      </c>
      <c r="ATS58" s="88">
        <f t="shared" ca="1" si="1743"/>
        <v>1.0519246325817777E-2</v>
      </c>
      <c r="ATT58" s="88">
        <f t="shared" ca="1" si="1743"/>
        <v>1.0406825136475605E-2</v>
      </c>
      <c r="ATU58" s="88">
        <f t="shared" ca="1" si="1743"/>
        <v>9.3489392433674448E-3</v>
      </c>
      <c r="ATV58" s="88">
        <f t="shared" ca="1" si="1743"/>
        <v>9.9047305605474492E-3</v>
      </c>
      <c r="ATW58" s="88">
        <f t="shared" ca="1" si="1743"/>
        <v>1.0519427462081527E-2</v>
      </c>
      <c r="ATX58" s="88">
        <f t="shared" ca="1" si="1743"/>
        <v>1.056338581440921E-2</v>
      </c>
      <c r="ATY58" s="88">
        <f t="shared" ca="1" si="1743"/>
        <v>1.2007837947034515E-2</v>
      </c>
      <c r="ATZ58" s="88">
        <f t="shared" ca="1" si="1743"/>
        <v>1.1618333339443969E-2</v>
      </c>
      <c r="AUA58" s="88">
        <f t="shared" ca="1" si="1743"/>
        <v>9.6150741681819956E-3</v>
      </c>
      <c r="AUB58" s="88">
        <f t="shared" ca="1" si="1743"/>
        <v>1.1386229268318058E-2</v>
      </c>
      <c r="AUC58" s="88">
        <f t="shared" ca="1" si="1743"/>
        <v>1.055624963710567E-2</v>
      </c>
      <c r="AUD58" s="88">
        <f t="shared" ca="1" si="1900"/>
        <v>1.1056057567858529E-2</v>
      </c>
      <c r="AUE58" s="88">
        <f t="shared" ca="1" si="1900"/>
        <v>1.0600126141889717E-2</v>
      </c>
      <c r="AUF58" s="88">
        <f t="shared" ca="1" si="1900"/>
        <v>1.068656506505041E-2</v>
      </c>
      <c r="AUG58" s="88">
        <f t="shared" ca="1" si="1900"/>
        <v>1.0718369374490022E-2</v>
      </c>
      <c r="AUH58" s="88">
        <f t="shared" ca="1" si="1900"/>
        <v>9.2425933932311129E-3</v>
      </c>
      <c r="AUI58" s="88">
        <f t="shared" ca="1" si="1900"/>
        <v>9.618187921895012E-3</v>
      </c>
      <c r="AUJ58" s="88">
        <f t="shared" ca="1" si="1900"/>
        <v>1.0669900436467818E-2</v>
      </c>
      <c r="AUK58" s="88">
        <f t="shared" ca="1" si="1900"/>
        <v>1.0384777631528229E-2</v>
      </c>
      <c r="AUL58" s="88">
        <f t="shared" ca="1" si="1900"/>
        <v>1.2079573294632514E-2</v>
      </c>
      <c r="AUM58" s="88">
        <f t="shared" ca="1" si="1900"/>
        <v>1.2534795824021417E-2</v>
      </c>
      <c r="AUN58" s="88">
        <f t="shared" ca="1" si="1900"/>
        <v>1.073257464209381E-2</v>
      </c>
      <c r="AUO58" s="88">
        <f t="shared" ca="1" si="1900"/>
        <v>1.0359779978400301E-2</v>
      </c>
      <c r="AUP58" s="88">
        <f t="shared" ca="1" si="1900"/>
        <v>1.1205675601690775E-2</v>
      </c>
      <c r="AUQ58" s="88">
        <f t="shared" ca="1" si="1900"/>
        <v>9.1325572386111668E-3</v>
      </c>
      <c r="AUR58" s="88">
        <f t="shared" ca="1" si="1900"/>
        <v>1.086209135302507E-2</v>
      </c>
      <c r="AUS58" s="88">
        <f t="shared" ca="1" si="1900"/>
        <v>1.1468326817139449E-2</v>
      </c>
      <c r="AUT58" s="88">
        <f t="shared" ca="1" si="2214"/>
        <v>9.811968791065483E-3</v>
      </c>
      <c r="AUU58" s="88">
        <f t="shared" ca="1" si="2214"/>
        <v>1.1458339570970338E-2</v>
      </c>
      <c r="AUV58" s="88">
        <f t="shared" ca="1" si="2214"/>
        <v>1.1802341664728433E-2</v>
      </c>
      <c r="AUW58" s="88">
        <f t="shared" ca="1" si="2214"/>
        <v>8.3503262722820111E-3</v>
      </c>
      <c r="AUX58" s="88">
        <f t="shared" ca="1" si="2214"/>
        <v>7.871065454715458E-3</v>
      </c>
      <c r="AUY58" s="88">
        <f t="shared" ca="1" si="2214"/>
        <v>1.1470964973718425E-2</v>
      </c>
      <c r="AUZ58" s="88">
        <f t="shared" ca="1" si="2214"/>
        <v>9.8570614474144322E-3</v>
      </c>
      <c r="AVA58" s="88">
        <f t="shared" ca="1" si="2214"/>
        <v>9.8408886659310506E-3</v>
      </c>
      <c r="AVB58" s="88">
        <f t="shared" ca="1" si="2214"/>
        <v>1.0618990146784959E-2</v>
      </c>
      <c r="AVC58" s="88">
        <f t="shared" ca="1" si="2214"/>
        <v>1.027784879608332E-2</v>
      </c>
      <c r="AVD58" s="88">
        <f t="shared" ca="1" si="2214"/>
        <v>1.0998698034510573E-2</v>
      </c>
      <c r="AVE58" s="88">
        <f t="shared" ca="1" si="2214"/>
        <v>8.9534424029393926E-3</v>
      </c>
      <c r="AVF58" s="88">
        <f t="shared" ca="1" si="2214"/>
        <v>9.9729570551249907E-3</v>
      </c>
      <c r="AVG58" s="88">
        <f t="shared" ca="1" si="2214"/>
        <v>8.7568355964885245E-3</v>
      </c>
      <c r="AVH58" s="88">
        <f t="shared" ca="1" si="2057"/>
        <v>8.3521952911434494E-3</v>
      </c>
      <c r="AVI58" s="88">
        <f t="shared" ca="1" si="2057"/>
        <v>1.1948328856321791E-2</v>
      </c>
      <c r="AVJ58" s="88">
        <f t="shared" ca="1" si="2057"/>
        <v>1.0103132697499351E-2</v>
      </c>
      <c r="AVK58" s="88">
        <f t="shared" ca="1" si="2057"/>
        <v>1.1203277478802936E-2</v>
      </c>
      <c r="AVL58" s="88">
        <f t="shared" ca="1" si="2057"/>
        <v>1.0446539408632187E-2</v>
      </c>
      <c r="AVM58" s="88">
        <f t="shared" ca="1" si="2057"/>
        <v>1.1248665934907788E-2</v>
      </c>
      <c r="AVN58" s="88">
        <f t="shared" ca="1" si="2057"/>
        <v>1.0546894783840036E-2</v>
      </c>
      <c r="AVO58" s="88">
        <f t="shared" ca="1" si="2057"/>
        <v>1.0986422170542838E-2</v>
      </c>
      <c r="AVP58" s="88">
        <f t="shared" ca="1" si="2057"/>
        <v>9.1887735797174033E-3</v>
      </c>
      <c r="AVQ58" s="88">
        <f t="shared" ca="1" si="2057"/>
        <v>1.2246986902030257E-2</v>
      </c>
      <c r="AVR58" s="88">
        <f t="shared" ca="1" si="2057"/>
        <v>1.0039848724655331E-2</v>
      </c>
      <c r="AVS58" s="88">
        <f t="shared" ca="1" si="2057"/>
        <v>1.1970526023392316E-2</v>
      </c>
      <c r="AVT58" s="88">
        <f t="shared" ca="1" si="2057"/>
        <v>9.7872054378975067E-3</v>
      </c>
      <c r="AVU58" s="88">
        <f t="shared" ca="1" si="2057"/>
        <v>9.869308971546125E-3</v>
      </c>
      <c r="AVV58" s="88">
        <f t="shared" ca="1" si="2057"/>
        <v>1.0106126549810726E-2</v>
      </c>
      <c r="AVW58" s="88">
        <f t="shared" ca="1" si="2057"/>
        <v>1.0688946846272758E-2</v>
      </c>
      <c r="AVX58" s="88">
        <f t="shared" ca="1" si="2057"/>
        <v>1.0604617679917923E-2</v>
      </c>
      <c r="AVY58" s="88">
        <f t="shared" ca="1" si="2057"/>
        <v>1.1316801027174998E-2</v>
      </c>
      <c r="AVZ58" s="88">
        <f t="shared" ca="1" si="1744"/>
        <v>1.0267748191879674E-2</v>
      </c>
      <c r="AWA58" s="88">
        <f t="shared" ca="1" si="1744"/>
        <v>1.1261040781555997E-2</v>
      </c>
      <c r="AWB58" s="88">
        <f t="shared" ca="1" si="1744"/>
        <v>9.7967350117690102E-3</v>
      </c>
      <c r="AWC58" s="88">
        <f t="shared" ca="1" si="1744"/>
        <v>9.3966910499677179E-3</v>
      </c>
      <c r="AWD58" s="88">
        <f t="shared" ca="1" si="1744"/>
        <v>1.1188912856344366E-2</v>
      </c>
      <c r="AWE58" s="88">
        <f t="shared" ca="1" si="1744"/>
        <v>9.8583191733705566E-3</v>
      </c>
      <c r="AWF58" s="88">
        <f t="shared" ca="1" si="1744"/>
        <v>9.8689112466502794E-3</v>
      </c>
      <c r="AWG58" s="88">
        <f t="shared" ca="1" si="1744"/>
        <v>1.2038006601210675E-2</v>
      </c>
      <c r="AWH58" s="88">
        <f t="shared" ca="1" si="1744"/>
        <v>8.7830294685107869E-3</v>
      </c>
      <c r="AWI58" s="88">
        <f t="shared" ca="1" si="1744"/>
        <v>9.238847016838015E-3</v>
      </c>
      <c r="AWJ58" s="88">
        <f t="shared" ca="1" si="1744"/>
        <v>9.8612762737392053E-3</v>
      </c>
      <c r="AWK58" s="88">
        <f t="shared" ca="1" si="1744"/>
        <v>8.9981692255626401E-3</v>
      </c>
      <c r="AWL58" s="88">
        <f t="shared" ca="1" si="1744"/>
        <v>1.0106969202452921E-2</v>
      </c>
      <c r="AWM58" s="88">
        <f t="shared" ca="1" si="1744"/>
        <v>1.017982461698611E-2</v>
      </c>
      <c r="AWN58" s="88">
        <f t="shared" ca="1" si="1744"/>
        <v>1.200325137065273E-2</v>
      </c>
      <c r="AWO58" s="88">
        <f t="shared" ca="1" si="1744"/>
        <v>1.0375521532476764E-2</v>
      </c>
      <c r="AWP58" s="88">
        <f t="shared" ca="1" si="1901"/>
        <v>8.716019282245694E-3</v>
      </c>
      <c r="AWQ58" s="88">
        <f t="shared" ca="1" si="1901"/>
        <v>9.4566358829383038E-3</v>
      </c>
      <c r="AWR58" s="88">
        <f t="shared" ca="1" si="1901"/>
        <v>9.382271781727897E-3</v>
      </c>
      <c r="AWS58" s="88">
        <f t="shared" ca="1" si="1901"/>
        <v>1.0043934212571879E-2</v>
      </c>
      <c r="AWT58" s="88">
        <f t="shared" ca="1" si="1901"/>
        <v>1.1499735584475399E-2</v>
      </c>
      <c r="AWU58" s="88">
        <f t="shared" ca="1" si="1901"/>
        <v>1.1302770101213043E-2</v>
      </c>
      <c r="AWV58" s="88">
        <f t="shared" ca="1" si="1901"/>
        <v>1.2135691664999637E-2</v>
      </c>
      <c r="AWW58" s="88">
        <f t="shared" ca="1" si="1901"/>
        <v>7.7872062606607591E-3</v>
      </c>
      <c r="AWX58" s="88">
        <f t="shared" ca="1" si="1901"/>
        <v>1.1100397237727509E-2</v>
      </c>
      <c r="AWY58" s="88">
        <f t="shared" ca="1" si="1901"/>
        <v>1.1094717210983015E-2</v>
      </c>
      <c r="AWZ58" s="88">
        <f t="shared" ca="1" si="1901"/>
        <v>9.6904360472062929E-3</v>
      </c>
      <c r="AXA58" s="88">
        <f t="shared" ca="1" si="1901"/>
        <v>1.1174710947530022E-2</v>
      </c>
      <c r="AXB58" s="88">
        <f t="shared" ca="1" si="1901"/>
        <v>1.11098024818417E-2</v>
      </c>
      <c r="AXC58" s="88">
        <f t="shared" ca="1" si="1901"/>
        <v>1.0079830346182036E-2</v>
      </c>
      <c r="AXD58" s="88">
        <f t="shared" ca="1" si="1901"/>
        <v>1.1198101824822282E-2</v>
      </c>
      <c r="AXE58" s="88">
        <f t="shared" ca="1" si="1901"/>
        <v>1.1570546681081999E-2</v>
      </c>
      <c r="AXF58" s="88">
        <f t="shared" ca="1" si="2215"/>
        <v>1.0858490085852504E-2</v>
      </c>
      <c r="AXG58" s="88">
        <f t="shared" ca="1" si="2215"/>
        <v>8.0547845171015445E-3</v>
      </c>
      <c r="AXH58" s="88">
        <f t="shared" ca="1" si="2215"/>
        <v>1.2411989833791801E-2</v>
      </c>
      <c r="AXI58" s="88">
        <f t="shared" ca="1" si="2215"/>
        <v>1.1124769276634281E-2</v>
      </c>
      <c r="AXJ58" s="88">
        <f t="shared" ca="1" si="2215"/>
        <v>1.0769574614919487E-2</v>
      </c>
      <c r="AXK58" s="88">
        <f t="shared" ca="1" si="2215"/>
        <v>1.0810415062324951E-2</v>
      </c>
      <c r="AXL58" s="88">
        <f t="shared" ca="1" si="2215"/>
        <v>1.0701004782074815E-2</v>
      </c>
      <c r="AXM58" s="88">
        <f t="shared" ca="1" si="2215"/>
        <v>1.0690018227206399E-2</v>
      </c>
      <c r="AXN58" s="88">
        <f t="shared" ca="1" si="2215"/>
        <v>1.0498608941912631E-2</v>
      </c>
      <c r="AXO58" s="88">
        <f t="shared" ca="1" si="2215"/>
        <v>9.0981992872134869E-3</v>
      </c>
      <c r="AXP58" s="88">
        <f t="shared" ca="1" si="2215"/>
        <v>1.2202774363603012E-2</v>
      </c>
      <c r="AXQ58" s="88">
        <f t="shared" ca="1" si="2215"/>
        <v>9.559599246175483E-3</v>
      </c>
      <c r="AXR58" s="88">
        <f t="shared" ca="1" si="2215"/>
        <v>1.0764611075118804E-2</v>
      </c>
      <c r="AXS58" s="88">
        <f t="shared" ca="1" si="2215"/>
        <v>9.6084393126068656E-3</v>
      </c>
      <c r="AXT58" s="88">
        <f t="shared" ca="1" si="2058"/>
        <v>1.0795812887502816E-2</v>
      </c>
      <c r="AXU58" s="88">
        <f t="shared" ca="1" si="2058"/>
        <v>9.5048137437944869E-3</v>
      </c>
      <c r="AXV58" s="88">
        <f t="shared" ca="1" si="2058"/>
        <v>9.8626482974139978E-3</v>
      </c>
      <c r="AXW58" s="88">
        <f t="shared" ca="1" si="2058"/>
        <v>1.1531843179562495E-2</v>
      </c>
      <c r="AXX58" s="88">
        <f t="shared" ca="1" si="2058"/>
        <v>9.7087726239761182E-3</v>
      </c>
      <c r="AXY58" s="88">
        <f t="shared" ca="1" si="2058"/>
        <v>8.9515963261290309E-3</v>
      </c>
      <c r="AXZ58" s="88">
        <f t="shared" ca="1" si="2058"/>
        <v>1.1555304759269075E-2</v>
      </c>
      <c r="AYA58" s="88">
        <f t="shared" ca="1" si="2058"/>
        <v>1.0261807460843068E-2</v>
      </c>
      <c r="AYB58" s="88">
        <f t="shared" ca="1" si="2058"/>
        <v>1.1249398353661462E-2</v>
      </c>
      <c r="AYC58" s="88">
        <f t="shared" ca="1" si="2058"/>
        <v>9.7519045293339695E-3</v>
      </c>
      <c r="AYD58" s="88">
        <f t="shared" ca="1" si="2058"/>
        <v>9.9827898357042737E-3</v>
      </c>
      <c r="AYE58" s="88">
        <f t="shared" ca="1" si="2058"/>
        <v>1.1206497705063762E-2</v>
      </c>
      <c r="AYF58" s="88">
        <f t="shared" ca="1" si="2058"/>
        <v>1.0744423934072414E-2</v>
      </c>
      <c r="AYG58" s="88">
        <f t="shared" ca="1" si="2058"/>
        <v>1.0030204359066012E-2</v>
      </c>
      <c r="AYH58" s="88">
        <f t="shared" ca="1" si="2058"/>
        <v>9.1236244673536613E-3</v>
      </c>
      <c r="AYI58" s="88">
        <f t="shared" ca="1" si="2058"/>
        <v>1.2422169903800427E-2</v>
      </c>
      <c r="AYJ58" s="88">
        <f t="shared" ca="1" si="2058"/>
        <v>1.0952497267963246E-2</v>
      </c>
      <c r="AYK58" s="88">
        <f t="shared" ca="1" si="2058"/>
        <v>9.0727069654423717E-3</v>
      </c>
      <c r="AYL58" s="88">
        <f t="shared" ca="1" si="1745"/>
        <v>1.0005428444290306E-2</v>
      </c>
      <c r="AYM58" s="88">
        <f t="shared" ca="1" si="1745"/>
        <v>1.0413759943542225E-2</v>
      </c>
      <c r="AYN58" s="88">
        <f t="shared" ca="1" si="1745"/>
        <v>1.0899257146205751E-2</v>
      </c>
      <c r="AYO58" s="88">
        <f t="shared" ca="1" si="1745"/>
        <v>1.2771537085320892E-2</v>
      </c>
      <c r="AYP58" s="88">
        <f t="shared" ca="1" si="1745"/>
        <v>1.1308886295677735E-2</v>
      </c>
      <c r="AYQ58" s="88">
        <f t="shared" ca="1" si="1745"/>
        <v>1.1552116173293098E-2</v>
      </c>
      <c r="AYR58" s="88">
        <f t="shared" ca="1" si="1745"/>
        <v>1.1023384768265299E-2</v>
      </c>
      <c r="AYS58" s="88">
        <f t="shared" ca="1" si="1745"/>
        <v>1.159507859704262E-2</v>
      </c>
      <c r="AYT58" s="88">
        <f t="shared" ca="1" si="1745"/>
        <v>1.1037338575133738E-2</v>
      </c>
      <c r="AYU58" s="88">
        <f t="shared" ca="1" si="1745"/>
        <v>8.5177213636466222E-3</v>
      </c>
      <c r="AYV58" s="88">
        <f t="shared" ca="1" si="1745"/>
        <v>7.9584011702225274E-3</v>
      </c>
      <c r="AYW58" s="88">
        <f t="shared" ca="1" si="1745"/>
        <v>1.1989941278277209E-2</v>
      </c>
      <c r="AYX58" s="88">
        <f t="shared" ca="1" si="1745"/>
        <v>1.1941397404247154E-2</v>
      </c>
      <c r="AYY58" s="88">
        <f t="shared" ca="1" si="1745"/>
        <v>1.0004810786504281E-2</v>
      </c>
      <c r="AYZ58" s="88">
        <f t="shared" ca="1" si="1745"/>
        <v>1.2010364132557988E-2</v>
      </c>
      <c r="AZA58" s="88">
        <f t="shared" ca="1" si="1745"/>
        <v>1.28580965760802E-2</v>
      </c>
      <c r="AZB58" s="88">
        <f t="shared" ca="1" si="1902"/>
        <v>1.0783636093755031E-2</v>
      </c>
      <c r="AZC58" s="88">
        <f t="shared" ca="1" si="1902"/>
        <v>1.057430046198385E-2</v>
      </c>
      <c r="AZD58" s="88">
        <f t="shared" ca="1" si="1902"/>
        <v>1.0324339593395571E-2</v>
      </c>
      <c r="AZE58" s="88">
        <f t="shared" ca="1" si="1902"/>
        <v>1.0047194651540803E-2</v>
      </c>
      <c r="AZF58" s="88">
        <f t="shared" ca="1" si="1902"/>
        <v>1.0989851819937545E-2</v>
      </c>
      <c r="AZG58" s="88">
        <f t="shared" ca="1" si="1902"/>
        <v>1.0815808168283904E-2</v>
      </c>
      <c r="AZH58" s="88">
        <f t="shared" ca="1" si="1902"/>
        <v>1.1586945534534713E-2</v>
      </c>
      <c r="AZI58" s="88">
        <f t="shared" ca="1" si="1902"/>
        <v>1.1294646699659284E-2</v>
      </c>
      <c r="AZJ58" s="88">
        <f t="shared" ca="1" si="1902"/>
        <v>1.1668547976971311E-2</v>
      </c>
      <c r="AZK58" s="88">
        <f t="shared" ca="1" si="1902"/>
        <v>9.5739804804463001E-3</v>
      </c>
      <c r="AZL58" s="88">
        <f t="shared" ca="1" si="1902"/>
        <v>1.0097491382268035E-2</v>
      </c>
      <c r="AZM58" s="88">
        <f t="shared" ca="1" si="1902"/>
        <v>1.0626539758936014E-2</v>
      </c>
      <c r="AZN58" s="88">
        <f t="shared" ca="1" si="1902"/>
        <v>1.0926544495605197E-2</v>
      </c>
      <c r="AZO58" s="88">
        <f t="shared" ca="1" si="1902"/>
        <v>1.1646796692747777E-2</v>
      </c>
      <c r="AZP58" s="88">
        <f t="shared" ca="1" si="1902"/>
        <v>8.6366182678765026E-3</v>
      </c>
      <c r="AZQ58" s="88">
        <f t="shared" ca="1" si="1902"/>
        <v>9.8172470076164173E-3</v>
      </c>
      <c r="AZR58" s="88">
        <f t="shared" ca="1" si="2216"/>
        <v>1.0679318254803043E-2</v>
      </c>
      <c r="AZS58" s="88">
        <f t="shared" ca="1" si="2216"/>
        <v>1.0267813547685519E-2</v>
      </c>
      <c r="AZT58" s="88">
        <f t="shared" ca="1" si="2216"/>
        <v>1.1621144341743914E-2</v>
      </c>
      <c r="AZU58" s="88">
        <f t="shared" ca="1" si="2216"/>
        <v>1.0290914856756936E-2</v>
      </c>
      <c r="AZV58" s="88">
        <f t="shared" ca="1" si="2216"/>
        <v>1.0670224801744777E-2</v>
      </c>
      <c r="AZW58" s="88">
        <f t="shared" ca="1" si="2216"/>
        <v>1.0365395098908083E-2</v>
      </c>
      <c r="AZX58" s="88">
        <f t="shared" ca="1" si="2216"/>
        <v>1.1126113232036512E-2</v>
      </c>
      <c r="AZY58" s="88">
        <f t="shared" ca="1" si="2216"/>
        <v>1.0425056370589228E-2</v>
      </c>
      <c r="AZZ58" s="88">
        <f t="shared" ca="1" si="2216"/>
        <v>1.0965693730113489E-2</v>
      </c>
      <c r="BAA58" s="88">
        <f t="shared" ca="1" si="2216"/>
        <v>9.9221228289541104E-3</v>
      </c>
      <c r="BAB58" s="88">
        <f t="shared" ca="1" si="2216"/>
        <v>1.0489189601208438E-2</v>
      </c>
      <c r="BAC58" s="88">
        <f t="shared" ca="1" si="2216"/>
        <v>1.0473351389698054E-2</v>
      </c>
      <c r="BAD58" s="88">
        <f t="shared" ca="1" si="2216"/>
        <v>1.2419634344321745E-2</v>
      </c>
      <c r="BAE58" s="88">
        <f t="shared" ca="1" si="2216"/>
        <v>9.5710056949362809E-3</v>
      </c>
      <c r="BAF58" s="88">
        <f t="shared" ca="1" si="2059"/>
        <v>1.0141918130113127E-2</v>
      </c>
      <c r="BAG58" s="88">
        <f t="shared" ca="1" si="2059"/>
        <v>1.3826808787823235E-2</v>
      </c>
      <c r="BAH58" s="88">
        <f t="shared" ca="1" si="2059"/>
        <v>1.1201462666697691E-2</v>
      </c>
      <c r="BAI58" s="88">
        <f t="shared" ca="1" si="2059"/>
        <v>9.3824866156719932E-3</v>
      </c>
      <c r="BAJ58" s="88">
        <f t="shared" ca="1" si="2059"/>
        <v>9.0775390900892042E-3</v>
      </c>
      <c r="BAK58" s="88">
        <f t="shared" ca="1" si="2059"/>
        <v>9.4120327935317931E-3</v>
      </c>
      <c r="BAL58" s="88">
        <f t="shared" ca="1" si="2059"/>
        <v>1.1302685576602415E-2</v>
      </c>
      <c r="BAM58" s="88">
        <f t="shared" ca="1" si="2059"/>
        <v>1.0548241627665062E-2</v>
      </c>
      <c r="BAN58" s="88">
        <f t="shared" ca="1" si="2059"/>
        <v>1.0261317629511752E-2</v>
      </c>
      <c r="BAO58" s="88">
        <f t="shared" ca="1" si="2059"/>
        <v>1.15439407481908E-2</v>
      </c>
      <c r="BAP58" s="88">
        <f t="shared" ca="1" si="2059"/>
        <v>1.0067420971819821E-2</v>
      </c>
      <c r="BAQ58" s="88">
        <f t="shared" ca="1" si="2059"/>
        <v>1.2516899896020992E-2</v>
      </c>
      <c r="BAR58" s="88">
        <f t="shared" ca="1" si="2059"/>
        <v>1.0096792149222973E-2</v>
      </c>
      <c r="BAS58" s="88">
        <f t="shared" ca="1" si="2059"/>
        <v>1.3822906458357797E-2</v>
      </c>
      <c r="BAT58" s="88">
        <f t="shared" ca="1" si="2059"/>
        <v>1.1873040439502889E-2</v>
      </c>
      <c r="BAU58" s="88">
        <f t="shared" ca="1" si="2059"/>
        <v>1.1731188147668666E-2</v>
      </c>
      <c r="BAV58" s="88">
        <f t="shared" ca="1" si="2059"/>
        <v>1.2586646693034253E-2</v>
      </c>
      <c r="BAW58" s="88">
        <f t="shared" ca="1" si="2059"/>
        <v>1.0942359280548066E-2</v>
      </c>
      <c r="BAX58" s="88">
        <f t="shared" ca="1" si="1746"/>
        <v>9.6598773479368589E-3</v>
      </c>
      <c r="BAY58" s="88">
        <f t="shared" ca="1" si="1746"/>
        <v>1.0579685127287851E-2</v>
      </c>
      <c r="BAZ58" s="88">
        <f t="shared" ca="1" si="1746"/>
        <v>1.2431284544055322E-2</v>
      </c>
      <c r="BBA58" s="88">
        <f t="shared" ca="1" si="1746"/>
        <v>1.0290420504791419E-2</v>
      </c>
      <c r="BBB58" s="88">
        <f t="shared" ca="1" si="1746"/>
        <v>1.1145245340473708E-2</v>
      </c>
      <c r="BBC58" s="88">
        <f t="shared" ca="1" si="1746"/>
        <v>1.0169768686497953E-2</v>
      </c>
      <c r="BBD58" s="88">
        <f t="shared" ca="1" si="1746"/>
        <v>1.0609068572659806E-2</v>
      </c>
      <c r="BBE58" s="88">
        <f t="shared" ca="1" si="1746"/>
        <v>8.4868907860440618E-3</v>
      </c>
      <c r="BBF58" s="88">
        <f t="shared" ca="1" si="1746"/>
        <v>8.7876186411977794E-3</v>
      </c>
      <c r="BBG58" s="88">
        <f t="shared" ca="1" si="1746"/>
        <v>1.1720241848120816E-2</v>
      </c>
      <c r="BBH58" s="88">
        <f t="shared" ca="1" si="1746"/>
        <v>1.196949830611555E-2</v>
      </c>
      <c r="BBI58" s="88">
        <f t="shared" ca="1" si="1746"/>
        <v>1.096083342622927E-2</v>
      </c>
      <c r="BBJ58" s="88">
        <f t="shared" ca="1" si="1746"/>
        <v>1.0384918544567735E-2</v>
      </c>
      <c r="BBK58" s="88">
        <f t="shared" ca="1" si="1746"/>
        <v>1.0505110205988799E-2</v>
      </c>
      <c r="BBL58" s="88">
        <f t="shared" ca="1" si="1746"/>
        <v>1.146947623524372E-2</v>
      </c>
      <c r="BBM58" s="88">
        <f t="shared" ca="1" si="1746"/>
        <v>9.4562013498537458E-3</v>
      </c>
      <c r="BBN58" s="88">
        <f t="shared" ca="1" si="1903"/>
        <v>1.1066948997151561E-2</v>
      </c>
      <c r="BBO58" s="88">
        <f t="shared" ca="1" si="1903"/>
        <v>1.2714065385455595E-2</v>
      </c>
      <c r="BBP58" s="88">
        <f t="shared" ca="1" si="1903"/>
        <v>1.0652914504528243E-2</v>
      </c>
      <c r="BBQ58" s="88">
        <f t="shared" ca="1" si="1903"/>
        <v>9.9085343398517736E-3</v>
      </c>
      <c r="BBR58" s="88">
        <f t="shared" ca="1" si="1903"/>
        <v>8.8787657703488197E-3</v>
      </c>
      <c r="BBS58" s="88">
        <f t="shared" ca="1" si="1903"/>
        <v>1.024606082108531E-2</v>
      </c>
      <c r="BBT58" s="88">
        <f t="shared" ca="1" si="1903"/>
        <v>1.120358607961045E-2</v>
      </c>
      <c r="BBU58" s="88">
        <f t="shared" ca="1" si="1903"/>
        <v>9.0361141208368141E-3</v>
      </c>
      <c r="BBV58" s="88">
        <f t="shared" ca="1" si="1903"/>
        <v>8.6432942233998014E-3</v>
      </c>
      <c r="BBW58" s="88">
        <f t="shared" ca="1" si="1903"/>
        <v>1.0198990553248849E-2</v>
      </c>
      <c r="BBX58" s="88">
        <f t="shared" ca="1" si="1903"/>
        <v>1.0047661119492722E-2</v>
      </c>
      <c r="BBY58" s="88">
        <f t="shared" ca="1" si="1903"/>
        <v>1.2516742434280553E-2</v>
      </c>
      <c r="BBZ58" s="88">
        <f t="shared" ca="1" si="1903"/>
        <v>9.7916118513445196E-3</v>
      </c>
      <c r="BCA58" s="88">
        <f t="shared" ca="1" si="1903"/>
        <v>1.0245777707430688E-2</v>
      </c>
      <c r="BCB58" s="88">
        <f t="shared" ca="1" si="1903"/>
        <v>1.1365689534310913E-2</v>
      </c>
      <c r="BCC58" s="88">
        <f t="shared" ca="1" si="1903"/>
        <v>9.9320500682804434E-3</v>
      </c>
      <c r="BCD58" s="88">
        <f t="shared" ca="1" si="2217"/>
        <v>1.0761955634563943E-2</v>
      </c>
      <c r="BCE58" s="88">
        <f t="shared" ca="1" si="2217"/>
        <v>1.0888737571039978E-2</v>
      </c>
      <c r="BCF58" s="88">
        <f t="shared" ca="1" si="2217"/>
        <v>1.1086539338796393E-2</v>
      </c>
      <c r="BCG58" s="88">
        <f t="shared" ca="1" si="2217"/>
        <v>9.0631793376301697E-3</v>
      </c>
      <c r="BCH58" s="88">
        <f t="shared" ca="1" si="2217"/>
        <v>1.0277326759989269E-2</v>
      </c>
      <c r="BCI58" s="88">
        <f t="shared" ca="1" si="2217"/>
        <v>1.0866823043655079E-2</v>
      </c>
      <c r="BCJ58" s="88">
        <f t="shared" ca="1" si="2217"/>
        <v>1.0282335684077737E-2</v>
      </c>
      <c r="BCK58" s="88">
        <f t="shared" ca="1" si="2217"/>
        <v>1.1001702120014976E-2</v>
      </c>
      <c r="BCL58" s="88">
        <f t="shared" ca="1" si="2217"/>
        <v>9.4052270927329502E-3</v>
      </c>
      <c r="BCM58" s="88">
        <f t="shared" ca="1" si="2217"/>
        <v>9.2904520556921204E-3</v>
      </c>
      <c r="BCN58" s="88">
        <f t="shared" ca="1" si="2217"/>
        <v>1.227256788129453E-2</v>
      </c>
      <c r="BCO58" s="88">
        <f t="shared" ca="1" si="2217"/>
        <v>9.859647955673451E-3</v>
      </c>
      <c r="BCP58" s="88">
        <f t="shared" ca="1" si="2217"/>
        <v>1.0949949144177061E-2</v>
      </c>
      <c r="BCQ58" s="88">
        <f t="shared" ca="1" si="2217"/>
        <v>1.0648863421098078E-2</v>
      </c>
      <c r="BCR58" s="88">
        <f t="shared" ca="1" si="2060"/>
        <v>1.26502566042156E-2</v>
      </c>
      <c r="BCS58" s="88">
        <f t="shared" ca="1" si="2060"/>
        <v>1.0024839427331183E-2</v>
      </c>
      <c r="BCT58" s="88">
        <f t="shared" ca="1" si="2060"/>
        <v>1.0626975831387908E-2</v>
      </c>
      <c r="BCU58" s="88">
        <f t="shared" ca="1" si="2060"/>
        <v>1.1812973233406195E-2</v>
      </c>
      <c r="BCV58" s="88">
        <f t="shared" ca="1" si="2060"/>
        <v>9.5331146050725447E-3</v>
      </c>
      <c r="BCW58" s="88">
        <f t="shared" ca="1" si="2060"/>
        <v>1.2485227261511241E-2</v>
      </c>
      <c r="BCX58" s="88">
        <f t="shared" ca="1" si="2060"/>
        <v>1.0541632551924814E-2</v>
      </c>
      <c r="BCY58" s="88">
        <f t="shared" ca="1" si="2060"/>
        <v>1.0678472521186592E-2</v>
      </c>
      <c r="BCZ58" s="88">
        <f t="shared" ca="1" si="2060"/>
        <v>1.0546354678302908E-2</v>
      </c>
      <c r="BDA58" s="88">
        <f t="shared" ca="1" si="2060"/>
        <v>8.7342450088794942E-3</v>
      </c>
      <c r="BDB58" s="88">
        <f t="shared" ca="1" si="2060"/>
        <v>1.0422560333327394E-2</v>
      </c>
      <c r="BDC58" s="88">
        <f t="shared" ca="1" si="2060"/>
        <v>9.4195239450820794E-3</v>
      </c>
      <c r="BDD58" s="88">
        <f t="shared" ca="1" si="2060"/>
        <v>1.0960695660698292E-2</v>
      </c>
      <c r="BDE58" s="88">
        <f t="shared" ca="1" si="2060"/>
        <v>9.1329584079509283E-3</v>
      </c>
      <c r="BDF58" s="88">
        <f t="shared" ca="1" si="2060"/>
        <v>8.6004264517493267E-3</v>
      </c>
      <c r="BDG58" s="88">
        <f t="shared" ca="1" si="2060"/>
        <v>8.9662629471850483E-3</v>
      </c>
      <c r="BDH58" s="88">
        <f t="shared" ca="1" si="2060"/>
        <v>1.0733152981515981E-2</v>
      </c>
      <c r="BDI58" s="88">
        <f t="shared" ca="1" si="2060"/>
        <v>1.1717668385602851E-2</v>
      </c>
      <c r="BDJ58" s="88">
        <f t="shared" ca="1" si="1747"/>
        <v>1.1319393907798918E-2</v>
      </c>
      <c r="BDK58" s="88">
        <f t="shared" ca="1" si="1747"/>
        <v>1.1323164140472077E-2</v>
      </c>
      <c r="BDL58" s="88">
        <f t="shared" ca="1" si="1747"/>
        <v>1.025660403023646E-2</v>
      </c>
      <c r="BDM58" s="88">
        <f t="shared" ca="1" si="1747"/>
        <v>1.1712977961389991E-2</v>
      </c>
      <c r="BDN58" s="88">
        <f t="shared" ca="1" si="1747"/>
        <v>1.0120463837862283E-2</v>
      </c>
      <c r="BDO58" s="88">
        <f t="shared" ca="1" si="1747"/>
        <v>9.1775353491752414E-3</v>
      </c>
      <c r="BDP58" s="88">
        <f t="shared" ca="1" si="1747"/>
        <v>1.1146303707407585E-2</v>
      </c>
      <c r="BDQ58" s="88">
        <f t="shared" ca="1" si="1747"/>
        <v>1.1090195214620102E-2</v>
      </c>
      <c r="BDR58" s="88">
        <f t="shared" ca="1" si="1747"/>
        <v>9.4715520999172093E-3</v>
      </c>
      <c r="BDS58" s="88">
        <f t="shared" ca="1" si="1747"/>
        <v>1.0817959692417821E-2</v>
      </c>
      <c r="BDT58" s="88">
        <f t="shared" ca="1" si="1747"/>
        <v>1.0399938105771261E-2</v>
      </c>
      <c r="BDU58" s="88">
        <f t="shared" ca="1" si="1747"/>
        <v>1.0838314788806222E-2</v>
      </c>
      <c r="BDV58" s="88">
        <f t="shared" ca="1" si="1747"/>
        <v>9.4859331179672039E-3</v>
      </c>
      <c r="BDW58" s="88">
        <f t="shared" ca="1" si="1747"/>
        <v>1.10789033503974E-2</v>
      </c>
      <c r="BDX58" s="88">
        <f t="shared" ca="1" si="1747"/>
        <v>9.0697976733884935E-3</v>
      </c>
      <c r="BDY58" s="88">
        <f t="shared" ca="1" si="1747"/>
        <v>1.1204024594141502E-2</v>
      </c>
      <c r="BDZ58" s="88">
        <f t="shared" ca="1" si="1904"/>
        <v>1.0967213259190395E-2</v>
      </c>
      <c r="BEA58" s="88">
        <f t="shared" ca="1" si="1904"/>
        <v>9.2940295933240068E-3</v>
      </c>
      <c r="BEB58" s="88">
        <f t="shared" ca="1" si="1904"/>
        <v>9.2142752301732078E-3</v>
      </c>
      <c r="BEC58" s="88">
        <f t="shared" ca="1" si="1904"/>
        <v>1.0289347365138741E-2</v>
      </c>
      <c r="BED58" s="88">
        <f t="shared" ca="1" si="1904"/>
        <v>1.2064831868183178E-2</v>
      </c>
      <c r="BEE58" s="88">
        <f t="shared" ca="1" si="1904"/>
        <v>9.8720283874897327E-3</v>
      </c>
      <c r="BEF58" s="88">
        <f t="shared" ca="1" si="1904"/>
        <v>1.2276802427090486E-2</v>
      </c>
      <c r="BEG58" s="88">
        <f t="shared" ca="1" si="1904"/>
        <v>1.0809623998861029E-2</v>
      </c>
      <c r="BEH58" s="88">
        <f t="shared" ca="1" si="1904"/>
        <v>7.9380174291946905E-3</v>
      </c>
      <c r="BEI58" s="88">
        <f t="shared" ca="1" si="1904"/>
        <v>8.6923369128822942E-3</v>
      </c>
      <c r="BEJ58" s="88">
        <f t="shared" ca="1" si="1904"/>
        <v>1.2244743995983295E-2</v>
      </c>
      <c r="BEK58" s="88">
        <f t="shared" ca="1" si="1904"/>
        <v>1.1806926749659661E-2</v>
      </c>
      <c r="BEL58" s="88">
        <f t="shared" ca="1" si="1904"/>
        <v>1.1602700666845048E-2</v>
      </c>
      <c r="BEM58" s="88">
        <f t="shared" ca="1" si="1904"/>
        <v>1.0551365371685641E-2</v>
      </c>
      <c r="BEN58" s="88">
        <f t="shared" ca="1" si="1904"/>
        <v>9.7564006387467709E-3</v>
      </c>
      <c r="BEO58" s="88">
        <f t="shared" ca="1" si="1904"/>
        <v>1.0025396781834308E-2</v>
      </c>
      <c r="BEP58" s="88">
        <f t="shared" ca="1" si="2218"/>
        <v>1.1276596528691864E-2</v>
      </c>
      <c r="BEQ58" s="88">
        <f t="shared" ca="1" si="2218"/>
        <v>1.1036823649836875E-2</v>
      </c>
      <c r="BER58" s="88">
        <f t="shared" ca="1" si="2218"/>
        <v>1.0693150653781042E-2</v>
      </c>
      <c r="BES58" s="88">
        <f t="shared" ca="1" si="2218"/>
        <v>1.1617861908264526E-2</v>
      </c>
      <c r="BET58" s="88">
        <f t="shared" ca="1" si="2218"/>
        <v>1.0906339214775514E-2</v>
      </c>
      <c r="BEU58" s="88">
        <f t="shared" ca="1" si="2218"/>
        <v>8.8649862951091993E-3</v>
      </c>
      <c r="BEV58" s="88">
        <f t="shared" ca="1" si="2218"/>
        <v>1.1170819391728639E-2</v>
      </c>
      <c r="BEW58" s="88">
        <f t="shared" ca="1" si="2218"/>
        <v>9.3929279530328025E-3</v>
      </c>
      <c r="BEX58" s="88">
        <f t="shared" ca="1" si="2218"/>
        <v>1.0204926728912843E-2</v>
      </c>
      <c r="BEY58" s="88">
        <f t="shared" ca="1" si="2218"/>
        <v>1.1372337694528535E-2</v>
      </c>
      <c r="BEZ58" s="88">
        <f t="shared" ca="1" si="2218"/>
        <v>1.0681024538188219E-2</v>
      </c>
      <c r="BFA58" s="88">
        <f t="shared" ca="1" si="2218"/>
        <v>1.0964079189490531E-2</v>
      </c>
      <c r="BFB58" s="88">
        <f t="shared" ca="1" si="2218"/>
        <v>1.1336436008365895E-2</v>
      </c>
      <c r="BFC58" s="88">
        <f t="shared" ca="1" si="2218"/>
        <v>9.550936383967824E-3</v>
      </c>
      <c r="BFD58" s="88">
        <f t="shared" ca="1" si="2061"/>
        <v>1.1692891760814769E-2</v>
      </c>
      <c r="BFE58" s="88">
        <f t="shared" ca="1" si="2061"/>
        <v>1.0713291960496278E-2</v>
      </c>
      <c r="BFF58" s="88">
        <f t="shared" ca="1" si="2061"/>
        <v>9.8856188187011022E-3</v>
      </c>
      <c r="BFG58" s="88">
        <f t="shared" ca="1" si="2061"/>
        <v>1.1051290548986743E-2</v>
      </c>
      <c r="BFH58" s="88">
        <f t="shared" ca="1" si="2061"/>
        <v>1.0800511627214579E-2</v>
      </c>
      <c r="BFI58" s="88">
        <f t="shared" ca="1" si="2061"/>
        <v>1.1904010763783163E-2</v>
      </c>
      <c r="BFJ58" s="88">
        <f t="shared" ca="1" si="2061"/>
        <v>1.1684064721000254E-2</v>
      </c>
      <c r="BFK58" s="88">
        <f t="shared" ca="1" si="2061"/>
        <v>1.0546594986323619E-2</v>
      </c>
      <c r="BFL58" s="88">
        <f t="shared" ca="1" si="2061"/>
        <v>1.1143562268171803E-2</v>
      </c>
      <c r="BFM58" s="88">
        <f t="shared" ca="1" si="2061"/>
        <v>8.8164894983102787E-3</v>
      </c>
      <c r="BFN58" s="88">
        <f t="shared" ca="1" si="2061"/>
        <v>1.0149270853262209E-2</v>
      </c>
      <c r="BFO58" s="88">
        <f t="shared" ca="1" si="2061"/>
        <v>1.1369113705304024E-2</v>
      </c>
      <c r="BFP58" s="88">
        <f t="shared" ca="1" si="2061"/>
        <v>1.0636023870410244E-2</v>
      </c>
      <c r="BFQ58" s="88">
        <f t="shared" ca="1" si="2061"/>
        <v>1.2131553400902616E-2</v>
      </c>
      <c r="BFR58" s="88">
        <f t="shared" ca="1" si="2061"/>
        <v>8.6003954698222161E-3</v>
      </c>
      <c r="BFS58" s="88">
        <f t="shared" ca="1" si="2061"/>
        <v>9.8791269135683202E-3</v>
      </c>
      <c r="BFT58" s="88">
        <f t="shared" ca="1" si="2061"/>
        <v>1.2183208033403732E-2</v>
      </c>
      <c r="BFU58" s="88">
        <f t="shared" ca="1" si="2061"/>
        <v>9.5830948341833234E-3</v>
      </c>
      <c r="BFV58" s="88">
        <f t="shared" ca="1" si="1748"/>
        <v>1.0528171523845315E-2</v>
      </c>
      <c r="BFW58" s="88">
        <f t="shared" ca="1" si="1748"/>
        <v>1.1092632432557689E-2</v>
      </c>
      <c r="BFX58" s="88">
        <f t="shared" ca="1" si="1748"/>
        <v>1.0440037505181372E-2</v>
      </c>
      <c r="BFY58" s="88">
        <f t="shared" ca="1" si="1748"/>
        <v>8.899204608071672E-3</v>
      </c>
      <c r="BFZ58" s="88">
        <f t="shared" ca="1" si="1748"/>
        <v>9.6219138288765119E-3</v>
      </c>
      <c r="BGA58" s="88">
        <f t="shared" ca="1" si="1748"/>
        <v>8.7175428793142013E-3</v>
      </c>
      <c r="BGB58" s="88">
        <f t="shared" ca="1" si="1748"/>
        <v>9.5125918103523208E-3</v>
      </c>
      <c r="BGC58" s="88">
        <f t="shared" ca="1" si="1748"/>
        <v>7.8741014402747712E-3</v>
      </c>
      <c r="BGD58" s="88">
        <f t="shared" ca="1" si="1748"/>
        <v>1.0544437043183957E-2</v>
      </c>
      <c r="BGE58" s="88">
        <f t="shared" ca="1" si="1748"/>
        <v>1.2388835885625111E-2</v>
      </c>
      <c r="BGF58" s="88">
        <f t="shared" ca="1" si="1748"/>
        <v>1.2530469162891893E-2</v>
      </c>
      <c r="BGG58" s="88">
        <f t="shared" ca="1" si="1748"/>
        <v>9.3728640673899424E-3</v>
      </c>
      <c r="BGH58" s="88">
        <f t="shared" ca="1" si="1748"/>
        <v>1.0234157205971095E-2</v>
      </c>
      <c r="BGI58" s="88">
        <f t="shared" ca="1" si="1748"/>
        <v>9.9145497481431619E-3</v>
      </c>
      <c r="BGJ58" s="88">
        <f t="shared" ca="1" si="1748"/>
        <v>1.1254934095596117E-2</v>
      </c>
      <c r="BGK58" s="88">
        <f t="shared" ca="1" si="1748"/>
        <v>1.0048449874137763E-2</v>
      </c>
      <c r="BGL58" s="88">
        <f t="shared" ca="1" si="1905"/>
        <v>9.703044955096338E-3</v>
      </c>
      <c r="BGM58" s="88">
        <f t="shared" ca="1" si="1905"/>
        <v>9.5121687905966989E-3</v>
      </c>
      <c r="BGN58" s="88">
        <f t="shared" ca="1" si="1905"/>
        <v>1.2385422818105887E-2</v>
      </c>
      <c r="BGO58" s="88">
        <f t="shared" ca="1" si="1905"/>
        <v>8.9493816025125392E-3</v>
      </c>
      <c r="BGP58" s="88">
        <f t="shared" ca="1" si="1905"/>
        <v>1.0277925453321833E-2</v>
      </c>
      <c r="BGQ58" s="88">
        <f t="shared" ca="1" si="1905"/>
        <v>1.1952248757783546E-2</v>
      </c>
      <c r="BGR58" s="88">
        <f t="shared" ca="1" si="1905"/>
        <v>1.0810277264390683E-2</v>
      </c>
      <c r="BGS58" s="88">
        <f t="shared" ca="1" si="1905"/>
        <v>1.0983541303937821E-2</v>
      </c>
      <c r="BGT58" s="88">
        <f t="shared" ca="1" si="1905"/>
        <v>1.0722839824570153E-2</v>
      </c>
      <c r="BGU58" s="88">
        <f t="shared" ca="1" si="1905"/>
        <v>1.0848738232285207E-2</v>
      </c>
      <c r="BGV58" s="88">
        <f t="shared" ca="1" si="1905"/>
        <v>1.0406833570321185E-2</v>
      </c>
      <c r="BGW58" s="88">
        <f t="shared" ca="1" si="1905"/>
        <v>1.1437158395229654E-2</v>
      </c>
      <c r="BGX58" s="88">
        <f t="shared" ca="1" si="1905"/>
        <v>1.0239956984279611E-2</v>
      </c>
      <c r="BGY58" s="88">
        <f t="shared" ca="1" si="1905"/>
        <v>1.0554245426195985E-2</v>
      </c>
      <c r="BGZ58" s="88">
        <f t="shared" ca="1" si="1905"/>
        <v>1.0162924099741398E-2</v>
      </c>
      <c r="BHA58" s="88">
        <f t="shared" ca="1" si="1905"/>
        <v>1.157334007906545E-2</v>
      </c>
      <c r="BHB58" s="88">
        <f t="shared" ca="1" si="2219"/>
        <v>8.6215344160676215E-3</v>
      </c>
      <c r="BHC58" s="88">
        <f t="shared" ca="1" si="2219"/>
        <v>1.1011545159674806E-2</v>
      </c>
      <c r="BHD58" s="88">
        <f t="shared" ca="1" si="2219"/>
        <v>9.6733266900026968E-3</v>
      </c>
      <c r="BHE58" s="88">
        <f t="shared" ca="1" si="2219"/>
        <v>8.6237477077607556E-3</v>
      </c>
      <c r="BHF58" s="88">
        <f t="shared" ca="1" si="2219"/>
        <v>1.224962399214688E-2</v>
      </c>
      <c r="BHG58" s="88">
        <f t="shared" ca="1" si="2219"/>
        <v>8.7807914523170619E-3</v>
      </c>
      <c r="BHH58" s="88">
        <f t="shared" ca="1" si="2219"/>
        <v>1.2406049421885579E-2</v>
      </c>
      <c r="BHI58" s="88">
        <f t="shared" ca="1" si="2219"/>
        <v>1.2247053405413415E-2</v>
      </c>
      <c r="BHJ58" s="88">
        <f t="shared" ca="1" si="2219"/>
        <v>1.1608315594306728E-2</v>
      </c>
      <c r="BHK58" s="88">
        <f t="shared" ca="1" si="2219"/>
        <v>1.1817634501594258E-2</v>
      </c>
      <c r="BHL58" s="88">
        <f t="shared" ca="1" si="2219"/>
        <v>1.1962403075945646E-2</v>
      </c>
      <c r="BHM58" s="88">
        <f t="shared" ca="1" si="2219"/>
        <v>1.1306788575763334E-2</v>
      </c>
      <c r="BHN58" s="88">
        <f t="shared" ca="1" si="2219"/>
        <v>1.2861778424979306E-2</v>
      </c>
      <c r="BHO58" s="88">
        <f t="shared" ca="1" si="2219"/>
        <v>1.1309023513342882E-2</v>
      </c>
      <c r="BHP58" s="88">
        <f t="shared" ca="1" si="2062"/>
        <v>8.7679525709007666E-3</v>
      </c>
      <c r="BHQ58" s="88">
        <f t="shared" ca="1" si="2062"/>
        <v>7.0785907076715291E-3</v>
      </c>
      <c r="BHR58" s="88">
        <f t="shared" ca="1" si="2062"/>
        <v>9.9514165880696479E-3</v>
      </c>
      <c r="BHS58" s="88">
        <f t="shared" ca="1" si="2062"/>
        <v>1.0082866933391882E-2</v>
      </c>
      <c r="BHT58" s="88">
        <f t="shared" ca="1" si="2062"/>
        <v>1.2543348397818316E-2</v>
      </c>
      <c r="BHU58" s="88">
        <f t="shared" ca="1" si="2062"/>
        <v>1.022726417166518E-2</v>
      </c>
      <c r="BHV58" s="88">
        <f t="shared" ca="1" si="2062"/>
        <v>1.1956145440765722E-2</v>
      </c>
      <c r="BHW58" s="88">
        <f t="shared" ca="1" si="2062"/>
        <v>1.2942213112594938E-2</v>
      </c>
      <c r="BHX58" s="88">
        <f t="shared" ca="1" si="2062"/>
        <v>1.1312422796814341E-2</v>
      </c>
      <c r="BHY58" s="88">
        <f t="shared" ca="1" si="2062"/>
        <v>1.0990073877077915E-2</v>
      </c>
      <c r="BHZ58" s="88">
        <f t="shared" ca="1" si="2062"/>
        <v>1.0986800198728415E-2</v>
      </c>
      <c r="BIA58" s="88">
        <f t="shared" ca="1" si="2062"/>
        <v>1.0354633590438816E-2</v>
      </c>
      <c r="BIB58" s="88">
        <f t="shared" ca="1" si="2062"/>
        <v>9.8659456151106179E-3</v>
      </c>
      <c r="BIC58" s="88">
        <f t="shared" ca="1" si="2062"/>
        <v>1.0495520214831425E-2</v>
      </c>
      <c r="BID58" s="88">
        <f t="shared" ca="1" si="2062"/>
        <v>1.0934040309311457E-2</v>
      </c>
      <c r="BIE58" s="88">
        <f t="shared" ca="1" si="2062"/>
        <v>9.7026211416151552E-3</v>
      </c>
      <c r="BIF58" s="88">
        <f t="shared" ca="1" si="2062"/>
        <v>1.2279465943207979E-2</v>
      </c>
      <c r="BIG58" s="88">
        <f t="shared" ca="1" si="2062"/>
        <v>1.1818200453680134E-2</v>
      </c>
      <c r="BIH58" s="88">
        <f t="shared" ca="1" si="1749"/>
        <v>8.901593824861994E-3</v>
      </c>
      <c r="BII58" s="88">
        <f t="shared" ca="1" si="1749"/>
        <v>9.9585495959667522E-3</v>
      </c>
      <c r="BIJ58" s="88">
        <f t="shared" ca="1" si="1749"/>
        <v>9.7893876039963183E-3</v>
      </c>
      <c r="BIK58" s="88">
        <f t="shared" ca="1" si="1749"/>
        <v>9.4518659726794841E-3</v>
      </c>
      <c r="BIL58" s="88">
        <f t="shared" ca="1" si="1749"/>
        <v>1.234313321350558E-2</v>
      </c>
      <c r="BIM58" s="88">
        <f t="shared" ca="1" si="1749"/>
        <v>8.7193687670145681E-3</v>
      </c>
      <c r="BIN58" s="88">
        <f t="shared" ca="1" si="1749"/>
        <v>1.0147969351429914E-2</v>
      </c>
      <c r="BIO58" s="88">
        <f t="shared" ca="1" si="1749"/>
        <v>1.1615737999954429E-2</v>
      </c>
      <c r="BIP58" s="88">
        <f t="shared" ca="1" si="1749"/>
        <v>1.1905649119221909E-2</v>
      </c>
      <c r="BIQ58" s="88">
        <f t="shared" ca="1" si="1749"/>
        <v>1.1914145632726721E-2</v>
      </c>
      <c r="BIR58" s="88">
        <f t="shared" ca="1" si="1749"/>
        <v>1.0084804298625238E-2</v>
      </c>
      <c r="BIS58" s="88">
        <f t="shared" ca="1" si="1749"/>
        <v>1.1409763065426976E-2</v>
      </c>
      <c r="BIT58" s="88">
        <f t="shared" ca="1" si="1749"/>
        <v>1.1287087484468016E-2</v>
      </c>
      <c r="BIU58" s="88">
        <f t="shared" ca="1" si="1749"/>
        <v>1.1673158054900509E-2</v>
      </c>
      <c r="BIV58" s="88">
        <f t="shared" ca="1" si="1749"/>
        <v>6.9218032610713805E-3</v>
      </c>
      <c r="BIW58" s="88">
        <f t="shared" ca="1" si="1749"/>
        <v>8.969959333655346E-3</v>
      </c>
      <c r="BIX58" s="88">
        <f t="shared" ca="1" si="1906"/>
        <v>1.2194697457571164E-2</v>
      </c>
      <c r="BIY58" s="88">
        <f t="shared" ca="1" si="1906"/>
        <v>8.9818300213028879E-3</v>
      </c>
      <c r="BIZ58" s="88">
        <f t="shared" ca="1" si="1906"/>
        <v>1.2164477491564145E-2</v>
      </c>
      <c r="BJA58" s="88">
        <f t="shared" ca="1" si="1906"/>
        <v>1.0767598518702895E-2</v>
      </c>
      <c r="BJB58" s="88">
        <f t="shared" ca="1" si="1906"/>
        <v>1.0179842228766649E-2</v>
      </c>
      <c r="BJC58" s="88">
        <f t="shared" ca="1" si="1906"/>
        <v>9.6580627060269958E-3</v>
      </c>
      <c r="BJD58" s="88">
        <f t="shared" ca="1" si="1906"/>
        <v>1.1467790584156127E-2</v>
      </c>
      <c r="BJE58" s="88">
        <f t="shared" ca="1" si="1906"/>
        <v>8.3147434015395025E-3</v>
      </c>
      <c r="BJF58" s="88">
        <f t="shared" ca="1" si="1906"/>
        <v>1.13947225599287E-2</v>
      </c>
      <c r="BJG58" s="88">
        <f t="shared" ca="1" si="1906"/>
        <v>9.9210017317240395E-3</v>
      </c>
      <c r="BJH58" s="88">
        <f t="shared" ca="1" si="1906"/>
        <v>1.080330514488303E-2</v>
      </c>
      <c r="BJI58" s="88">
        <f t="shared" ca="1" si="1906"/>
        <v>1.1287028854673527E-2</v>
      </c>
      <c r="BJJ58" s="88">
        <f t="shared" ca="1" si="1906"/>
        <v>9.4277769386850608E-3</v>
      </c>
      <c r="BJK58" s="88">
        <f t="shared" ca="1" si="1906"/>
        <v>9.7263303660408054E-3</v>
      </c>
      <c r="BJL58" s="88">
        <f t="shared" ca="1" si="1906"/>
        <v>1.0070215090895489E-2</v>
      </c>
      <c r="BJM58" s="88">
        <f t="shared" ca="1" si="1906"/>
        <v>9.3474577014302489E-3</v>
      </c>
      <c r="BJN58" s="88">
        <f t="shared" ca="1" si="2220"/>
        <v>1.0193219711922177E-2</v>
      </c>
      <c r="BJO58" s="88">
        <f t="shared" ca="1" si="2220"/>
        <v>1.1115036206105468E-2</v>
      </c>
      <c r="BJP58" s="88">
        <f t="shared" ca="1" si="2220"/>
        <v>1.1969759404367121E-2</v>
      </c>
      <c r="BJQ58" s="88">
        <f t="shared" ca="1" si="2220"/>
        <v>9.1167551078652643E-3</v>
      </c>
      <c r="BJR58" s="88">
        <f t="shared" ca="1" si="2220"/>
        <v>1.0437750330699767E-2</v>
      </c>
      <c r="BJS58" s="88">
        <f t="shared" ca="1" si="2220"/>
        <v>1.0946094834438425E-2</v>
      </c>
      <c r="BJT58" s="88">
        <f t="shared" ca="1" si="2220"/>
        <v>1.0666924639794328E-2</v>
      </c>
      <c r="BJU58" s="88">
        <f t="shared" ca="1" si="2220"/>
        <v>1.1481036838299362E-2</v>
      </c>
      <c r="BJV58" s="88">
        <f t="shared" ca="1" si="2220"/>
        <v>1.0412733135606702E-2</v>
      </c>
      <c r="BJW58" s="88">
        <f t="shared" ca="1" si="2220"/>
        <v>1.0854858731047759E-2</v>
      </c>
      <c r="BJX58" s="88">
        <f t="shared" ca="1" si="2220"/>
        <v>1.20202161023319E-2</v>
      </c>
      <c r="BJY58" s="88">
        <f t="shared" ca="1" si="2220"/>
        <v>8.256467002988363E-3</v>
      </c>
      <c r="BJZ58" s="88">
        <f t="shared" ca="1" si="2220"/>
        <v>9.6289437412926168E-3</v>
      </c>
      <c r="BKA58" s="88">
        <f t="shared" ca="1" si="2220"/>
        <v>9.0719803979158777E-3</v>
      </c>
      <c r="BKB58" s="88">
        <f t="shared" ca="1" si="2063"/>
        <v>1.1266083496032973E-2</v>
      </c>
      <c r="BKC58" s="88">
        <f t="shared" ca="1" si="2063"/>
        <v>1.0432900518697602E-2</v>
      </c>
      <c r="BKD58" s="88">
        <f t="shared" ca="1" si="2063"/>
        <v>8.4392396993309589E-3</v>
      </c>
      <c r="BKE58" s="88">
        <f t="shared" ca="1" si="2063"/>
        <v>9.7182965675636813E-3</v>
      </c>
      <c r="BKF58" s="88">
        <f t="shared" ca="1" si="2063"/>
        <v>9.8381345332251464E-3</v>
      </c>
      <c r="BKG58" s="88">
        <f t="shared" ca="1" si="2063"/>
        <v>1.201110402346656E-2</v>
      </c>
      <c r="BKH58" s="88">
        <f t="shared" ca="1" si="2063"/>
        <v>1.1000402107155001E-2</v>
      </c>
      <c r="BKI58" s="88">
        <f t="shared" ca="1" si="2063"/>
        <v>9.4709662545833639E-3</v>
      </c>
      <c r="BKJ58" s="88">
        <f t="shared" ca="1" si="2063"/>
        <v>8.5810381567785615E-3</v>
      </c>
      <c r="BKK58" s="88">
        <f t="shared" ca="1" si="2063"/>
        <v>1.1302050048135965E-2</v>
      </c>
      <c r="BKL58" s="88">
        <f t="shared" ca="1" si="2063"/>
        <v>1.2162966733709334E-2</v>
      </c>
      <c r="BKM58" s="88">
        <f t="shared" ca="1" si="2063"/>
        <v>1.1546462444137155E-2</v>
      </c>
      <c r="BKN58" s="88">
        <f t="shared" ca="1" si="2063"/>
        <v>1.1692080141917853E-2</v>
      </c>
      <c r="BKO58" s="88">
        <f t="shared" ca="1" si="2063"/>
        <v>1.00667741920333E-2</v>
      </c>
      <c r="BKP58" s="88">
        <f t="shared" ca="1" si="2063"/>
        <v>1.0744016689926781E-2</v>
      </c>
      <c r="BKQ58" s="88">
        <f t="shared" ca="1" si="2063"/>
        <v>1.050112459097963E-2</v>
      </c>
      <c r="BKR58" s="88">
        <f t="shared" ca="1" si="2063"/>
        <v>1.1098953457591607E-2</v>
      </c>
      <c r="BKS58" s="88">
        <f t="shared" ca="1" si="2063"/>
        <v>8.5837559831987726E-3</v>
      </c>
      <c r="BKT58" s="88">
        <f t="shared" ca="1" si="1750"/>
        <v>8.8193313559404973E-3</v>
      </c>
      <c r="BKU58" s="88">
        <f t="shared" ca="1" si="1750"/>
        <v>9.5343564201733327E-3</v>
      </c>
      <c r="BKV58" s="88">
        <f t="shared" ca="1" si="1750"/>
        <v>1.1430367075595851E-2</v>
      </c>
      <c r="BKW58" s="88">
        <f t="shared" ca="1" si="1750"/>
        <v>1.133880145739798E-2</v>
      </c>
      <c r="BKX58" s="88">
        <f t="shared" ca="1" si="1750"/>
        <v>1.0379226505273984E-2</v>
      </c>
      <c r="BKY58" s="88">
        <f t="shared" ca="1" si="1750"/>
        <v>1.3878855907175304E-2</v>
      </c>
      <c r="BKZ58" s="88">
        <f t="shared" ca="1" si="1750"/>
        <v>1.0471082878439574E-2</v>
      </c>
      <c r="BLA58" s="88">
        <f t="shared" ca="1" si="1750"/>
        <v>9.817737314514307E-3</v>
      </c>
      <c r="BLB58" s="88">
        <f t="shared" ca="1" si="1750"/>
        <v>1.0575685612740167E-2</v>
      </c>
      <c r="BLC58" s="88">
        <f t="shared" ca="1" si="1750"/>
        <v>1.1033812865562223E-2</v>
      </c>
      <c r="BLD58" s="88">
        <f t="shared" ca="1" si="1750"/>
        <v>1.0735231400668704E-2</v>
      </c>
      <c r="BLE58" s="88">
        <f t="shared" ca="1" si="1750"/>
        <v>1.1477524457084784E-2</v>
      </c>
      <c r="BLF58" s="88">
        <f t="shared" ca="1" si="1750"/>
        <v>1.1144971765709883E-2</v>
      </c>
      <c r="BLG58" s="88">
        <f t="shared" ca="1" si="1750"/>
        <v>1.0156132739762591E-2</v>
      </c>
      <c r="BLH58" s="88">
        <f t="shared" ca="1" si="1750"/>
        <v>1.0532384387539664E-2</v>
      </c>
      <c r="BLI58" s="88">
        <f t="shared" ca="1" si="1750"/>
        <v>9.7208549962626949E-3</v>
      </c>
      <c r="BLJ58" s="88">
        <f t="shared" ca="1" si="1907"/>
        <v>1.2034559425729797E-2</v>
      </c>
      <c r="BLK58" s="88">
        <f t="shared" ca="1" si="1907"/>
        <v>1.179438419494918E-2</v>
      </c>
      <c r="BLL58" s="88">
        <f t="shared" ca="1" si="1907"/>
        <v>1.1396733895697859E-2</v>
      </c>
      <c r="BLM58" s="88">
        <f t="shared" ca="1" si="1907"/>
        <v>1.0599016820974454E-2</v>
      </c>
      <c r="BLN58" s="88">
        <f t="shared" ca="1" si="1907"/>
        <v>1.0647541863792609E-2</v>
      </c>
      <c r="BLO58" s="88">
        <f t="shared" ca="1" si="1907"/>
        <v>1.1173192909374853E-2</v>
      </c>
      <c r="BLP58" s="88">
        <f t="shared" ca="1" si="1907"/>
        <v>1.0853584761672072E-2</v>
      </c>
      <c r="BLQ58" s="88">
        <f t="shared" ca="1" si="1907"/>
        <v>1.2089895031308601E-2</v>
      </c>
      <c r="BLR58" s="88">
        <f t="shared" ca="1" si="1907"/>
        <v>9.0333475552492066E-3</v>
      </c>
      <c r="BLS58" s="88">
        <f t="shared" ca="1" si="1907"/>
        <v>9.8187799949092259E-3</v>
      </c>
      <c r="BLT58" s="88">
        <f t="shared" ca="1" si="1907"/>
        <v>1.2412819166846131E-2</v>
      </c>
      <c r="BLU58" s="88">
        <f t="shared" ca="1" si="1907"/>
        <v>9.6657308026104564E-3</v>
      </c>
      <c r="BLV58" s="88">
        <f t="shared" ca="1" si="1907"/>
        <v>1.0754305887703168E-2</v>
      </c>
      <c r="BLW58" s="88">
        <f t="shared" ca="1" si="1907"/>
        <v>8.6798249369721293E-3</v>
      </c>
      <c r="BLX58" s="88">
        <f t="shared" ca="1" si="1907"/>
        <v>1.1380711625360911E-2</v>
      </c>
      <c r="BLY58" s="88">
        <f t="shared" ca="1" si="1907"/>
        <v>1.0987969616466559E-2</v>
      </c>
      <c r="BLZ58" s="88">
        <f t="shared" ca="1" si="2221"/>
        <v>1.1049780611808505E-2</v>
      </c>
      <c r="BMA58" s="88">
        <f t="shared" ca="1" si="2221"/>
        <v>1.1016661469952362E-2</v>
      </c>
      <c r="BMB58" s="88">
        <f t="shared" ca="1" si="2221"/>
        <v>1.1976707222554275E-2</v>
      </c>
      <c r="BMC58" s="88">
        <f t="shared" ca="1" si="2221"/>
        <v>1.1737847634282336E-2</v>
      </c>
      <c r="BMD58" s="88">
        <f t="shared" ca="1" si="2221"/>
        <v>1.0915314083814E-2</v>
      </c>
      <c r="BME58" s="88">
        <f t="shared" ca="1" si="2221"/>
        <v>1.1179987997198449E-2</v>
      </c>
      <c r="BMF58" s="88">
        <f t="shared" ca="1" si="2221"/>
        <v>1.0446590971863779E-2</v>
      </c>
      <c r="BMG58" s="88">
        <f t="shared" ca="1" si="2221"/>
        <v>1.1826306305766931E-2</v>
      </c>
      <c r="BMH58" s="88">
        <f t="shared" ca="1" si="2221"/>
        <v>1.2156353619593019E-2</v>
      </c>
      <c r="BMI58" s="88">
        <f t="shared" ca="1" si="2221"/>
        <v>1.0178024468562329E-2</v>
      </c>
      <c r="BMJ58" s="88">
        <f t="shared" ca="1" si="2221"/>
        <v>1.1930959142573933E-2</v>
      </c>
      <c r="BMK58" s="88">
        <f t="shared" ca="1" si="2221"/>
        <v>1.2152860337626619E-2</v>
      </c>
      <c r="BML58" s="88">
        <f t="shared" ca="1" si="2221"/>
        <v>1.227982402445235E-2</v>
      </c>
      <c r="BMM58" s="88">
        <f t="shared" ca="1" si="2221"/>
        <v>1.0096705464234116E-2</v>
      </c>
      <c r="BMN58" s="88">
        <f t="shared" ca="1" si="2064"/>
        <v>1.0552815904588344E-2</v>
      </c>
      <c r="BMO58" s="88">
        <f t="shared" ca="1" si="2064"/>
        <v>9.6236290765026582E-3</v>
      </c>
      <c r="BMP58" s="88">
        <f t="shared" ca="1" si="2064"/>
        <v>1.1006494243557628E-2</v>
      </c>
      <c r="BMQ58" s="88">
        <f t="shared" ca="1" si="2064"/>
        <v>1.1513937460648861E-2</v>
      </c>
      <c r="BMR58" s="88">
        <f t="shared" ca="1" si="2064"/>
        <v>8.9696437878470144E-3</v>
      </c>
      <c r="BMS58" s="88">
        <f t="shared" ca="1" si="2064"/>
        <v>9.8098209415883736E-3</v>
      </c>
      <c r="BMT58" s="88">
        <f t="shared" ca="1" si="2064"/>
        <v>1.1257564605268755E-2</v>
      </c>
      <c r="BMU58" s="88">
        <f t="shared" ca="1" si="2064"/>
        <v>1.0622022302742179E-2</v>
      </c>
      <c r="BMV58" s="88">
        <f t="shared" ca="1" si="2064"/>
        <v>1.12258900394744E-2</v>
      </c>
      <c r="BMW58" s="88">
        <f t="shared" ca="1" si="2064"/>
        <v>9.9051290903889727E-3</v>
      </c>
      <c r="BMX58" s="88">
        <f t="shared" ca="1" si="2064"/>
        <v>9.3775846137592721E-3</v>
      </c>
      <c r="BMY58" s="88">
        <f t="shared" ca="1" si="2064"/>
        <v>1.015360002907733E-2</v>
      </c>
      <c r="BMZ58" s="88">
        <f t="shared" ca="1" si="2064"/>
        <v>9.5114203094908509E-3</v>
      </c>
      <c r="BNA58" s="88">
        <f t="shared" ca="1" si="2064"/>
        <v>1.0981850645989414E-2</v>
      </c>
      <c r="BNB58" s="88">
        <f t="shared" ca="1" si="2064"/>
        <v>1.1627776730762273E-2</v>
      </c>
      <c r="BNC58" s="88">
        <f t="shared" ca="1" si="2064"/>
        <v>1.1360438116120425E-2</v>
      </c>
      <c r="BND58" s="88">
        <f t="shared" ca="1" si="2064"/>
        <v>1.0595816377113038E-2</v>
      </c>
      <c r="BNE58" s="88">
        <f t="shared" ca="1" si="2064"/>
        <v>1.0819777126739498E-2</v>
      </c>
      <c r="BNF58" s="88">
        <f t="shared" ca="1" si="1751"/>
        <v>8.9670883889374532E-3</v>
      </c>
      <c r="BNG58" s="88">
        <f t="shared" ca="1" si="1751"/>
        <v>1.0474915814086619E-2</v>
      </c>
      <c r="BNH58" s="88">
        <f t="shared" ca="1" si="1751"/>
        <v>1.2046110633441397E-2</v>
      </c>
      <c r="BNI58" s="88">
        <f t="shared" ca="1" si="1751"/>
        <v>1.2424597951132163E-2</v>
      </c>
      <c r="BNJ58" s="88">
        <f t="shared" ca="1" si="1751"/>
        <v>1.102099189379423E-2</v>
      </c>
      <c r="BNK58" s="88">
        <f t="shared" ca="1" si="1751"/>
        <v>1.0762359228574049E-2</v>
      </c>
      <c r="BNL58" s="88">
        <f t="shared" ca="1" si="1751"/>
        <v>1.1291813267099863E-2</v>
      </c>
      <c r="BNM58" s="88">
        <f t="shared" ca="1" si="1751"/>
        <v>1.1992870414984218E-2</v>
      </c>
      <c r="BNN58" s="88">
        <f t="shared" ca="1" si="1751"/>
        <v>1.0222047318895073E-2</v>
      </c>
      <c r="BNO58" s="88">
        <f t="shared" ca="1" si="1751"/>
        <v>1.2107225634628967E-2</v>
      </c>
      <c r="BNP58" s="88">
        <f t="shared" ca="1" si="1751"/>
        <v>9.140591412433301E-3</v>
      </c>
      <c r="BNQ58" s="88">
        <f t="shared" ca="1" si="1751"/>
        <v>9.5438361781885143E-3</v>
      </c>
      <c r="BNR58" s="88">
        <f t="shared" ca="1" si="1751"/>
        <v>8.6761673907061534E-3</v>
      </c>
      <c r="BNS58" s="88">
        <f t="shared" ca="1" si="1751"/>
        <v>1.0618209423484553E-2</v>
      </c>
      <c r="BNT58" s="88">
        <f t="shared" ca="1" si="1751"/>
        <v>9.2375190221630175E-3</v>
      </c>
      <c r="BNU58" s="88">
        <f t="shared" ca="1" si="1751"/>
        <v>1.2441433230246218E-2</v>
      </c>
      <c r="BNV58" s="88">
        <f t="shared" ca="1" si="1908"/>
        <v>1.044119671724494E-2</v>
      </c>
      <c r="BNW58" s="88">
        <f t="shared" ca="1" si="1908"/>
        <v>1.1258974409116575E-2</v>
      </c>
      <c r="BNX58" s="88">
        <f t="shared" ca="1" si="1908"/>
        <v>8.6377491436705148E-3</v>
      </c>
      <c r="BNY58" s="88">
        <f t="shared" ca="1" si="1908"/>
        <v>1.0776759465771594E-2</v>
      </c>
      <c r="BNZ58" s="88">
        <f t="shared" ca="1" si="1908"/>
        <v>1.0989871257820857E-2</v>
      </c>
      <c r="BOA58" s="88">
        <f t="shared" ca="1" si="1908"/>
        <v>1.0643728916182309E-2</v>
      </c>
      <c r="BOB58" s="88">
        <f t="shared" ca="1" si="1908"/>
        <v>9.462999645250162E-3</v>
      </c>
      <c r="BOC58" s="88">
        <f t="shared" ca="1" si="1908"/>
        <v>1.1172435360823595E-2</v>
      </c>
      <c r="BOD58" s="88">
        <f t="shared" ca="1" si="1908"/>
        <v>9.6312250053574022E-3</v>
      </c>
      <c r="BOE58" s="88">
        <f t="shared" ca="1" si="1908"/>
        <v>1.0305185995223143E-2</v>
      </c>
      <c r="BOF58" s="88">
        <f t="shared" ca="1" si="1908"/>
        <v>1.1058952116570295E-2</v>
      </c>
      <c r="BOG58" s="88">
        <f t="shared" ca="1" si="1908"/>
        <v>1.079245011369453E-2</v>
      </c>
      <c r="BOH58" s="88">
        <f t="shared" ca="1" si="1908"/>
        <v>1.1128829744203639E-2</v>
      </c>
      <c r="BOI58" s="88">
        <f t="shared" ca="1" si="1908"/>
        <v>1.0793669742132453E-2</v>
      </c>
      <c r="BOJ58" s="88">
        <f t="shared" ca="1" si="1908"/>
        <v>9.6484849528710968E-3</v>
      </c>
      <c r="BOK58" s="88">
        <f t="shared" ca="1" si="1908"/>
        <v>8.5446941183544862E-3</v>
      </c>
      <c r="BOL58" s="88">
        <f t="shared" ca="1" si="2222"/>
        <v>9.7723534843159494E-3</v>
      </c>
      <c r="BOM58" s="88">
        <f t="shared" ca="1" si="2222"/>
        <v>8.7242079921817095E-3</v>
      </c>
      <c r="BON58" s="88">
        <f t="shared" ca="1" si="2222"/>
        <v>9.0222557618857557E-3</v>
      </c>
      <c r="BOO58" s="88">
        <f t="shared" ca="1" si="2222"/>
        <v>8.7710411976616547E-3</v>
      </c>
      <c r="BOP58" s="88">
        <f t="shared" ca="1" si="2222"/>
        <v>1.1226306936732438E-2</v>
      </c>
      <c r="BOQ58" s="88">
        <f t="shared" ca="1" si="2222"/>
        <v>1.0332526147237786E-2</v>
      </c>
      <c r="BOR58" s="88">
        <f t="shared" ca="1" si="2222"/>
        <v>1.2539788360017989E-2</v>
      </c>
      <c r="BOS58" s="88">
        <f t="shared" ca="1" si="2222"/>
        <v>1.0201606928637809E-2</v>
      </c>
      <c r="BOT58" s="88">
        <f t="shared" ca="1" si="2222"/>
        <v>1.0772172258765219E-2</v>
      </c>
      <c r="BOU58" s="88">
        <f t="shared" ca="1" si="2222"/>
        <v>1.0171613777422817E-2</v>
      </c>
      <c r="BOV58" s="88">
        <f t="shared" ca="1" si="2222"/>
        <v>1.0866183969366059E-2</v>
      </c>
      <c r="BOW58" s="88">
        <f t="shared" ca="1" si="2222"/>
        <v>1.1184821180888559E-2</v>
      </c>
      <c r="BOX58" s="88">
        <f t="shared" ca="1" si="2222"/>
        <v>1.044575987100841E-2</v>
      </c>
      <c r="BOY58" s="88">
        <f t="shared" ca="1" si="2222"/>
        <v>1.0920842454852166E-2</v>
      </c>
      <c r="BOZ58" s="88">
        <f t="shared" ca="1" si="2065"/>
        <v>1.0735014874291076E-2</v>
      </c>
      <c r="BPA58" s="88">
        <f t="shared" ca="1" si="2065"/>
        <v>1.0983326486826477E-2</v>
      </c>
      <c r="BPB58" s="88">
        <f t="shared" ca="1" si="2065"/>
        <v>1.030554896611894E-2</v>
      </c>
      <c r="BPC58" s="88">
        <f t="shared" ca="1" si="2065"/>
        <v>1.054053665030903E-2</v>
      </c>
      <c r="BPD58" s="88">
        <f t="shared" ca="1" si="2065"/>
        <v>1.1543713370462219E-2</v>
      </c>
      <c r="BPE58" s="88">
        <f t="shared" ca="1" si="2065"/>
        <v>1.1126773813966142E-2</v>
      </c>
      <c r="BPF58" s="88">
        <f t="shared" ca="1" si="2065"/>
        <v>1.0788562632457597E-2</v>
      </c>
      <c r="BPG58" s="88">
        <f t="shared" ca="1" si="2065"/>
        <v>9.3419901040045893E-3</v>
      </c>
      <c r="BPH58" s="88">
        <f t="shared" ca="1" si="2065"/>
        <v>1.0181177946318712E-2</v>
      </c>
      <c r="BPI58" s="88">
        <f t="shared" ca="1" si="2065"/>
        <v>1.146212915088813E-2</v>
      </c>
      <c r="BPJ58" s="88">
        <f t="shared" ca="1" si="2065"/>
        <v>1.0389879379674047E-2</v>
      </c>
      <c r="BPK58" s="88">
        <f t="shared" ca="1" si="2065"/>
        <v>1.085723895973403E-2</v>
      </c>
      <c r="BPL58" s="88">
        <f t="shared" ca="1" si="2065"/>
        <v>9.888032199390516E-3</v>
      </c>
      <c r="BPM58" s="88">
        <f t="shared" ca="1" si="2065"/>
        <v>1.0461314126756788E-2</v>
      </c>
      <c r="BPN58" s="88">
        <f t="shared" ca="1" si="2065"/>
        <v>1.012598580930201E-2</v>
      </c>
      <c r="BPO58" s="88">
        <f t="shared" ca="1" si="2065"/>
        <v>1.1884414740895029E-2</v>
      </c>
      <c r="BPP58" s="88">
        <f t="shared" ca="1" si="2065"/>
        <v>9.0803397900292779E-3</v>
      </c>
      <c r="BPQ58" s="88">
        <f t="shared" ca="1" si="2065"/>
        <v>1.1820231534638303E-2</v>
      </c>
      <c r="BPR58" s="88">
        <f t="shared" ca="1" si="1752"/>
        <v>1.1733429480607465E-2</v>
      </c>
      <c r="BPS58" s="88">
        <f t="shared" ca="1" si="1752"/>
        <v>1.2463296091119843E-2</v>
      </c>
      <c r="BPT58" s="88">
        <f t="shared" ca="1" si="1752"/>
        <v>1.0275758469792383E-2</v>
      </c>
      <c r="BPU58" s="88">
        <f t="shared" ca="1" si="1752"/>
        <v>1.2479693322967559E-2</v>
      </c>
      <c r="BPV58" s="88">
        <f t="shared" ca="1" si="1752"/>
        <v>9.9902852329354207E-3</v>
      </c>
      <c r="BPW58" s="88">
        <f t="shared" ca="1" si="1752"/>
        <v>1.125292208413662E-2</v>
      </c>
      <c r="BPX58" s="88">
        <f t="shared" ca="1" si="1752"/>
        <v>9.4398383357766225E-3</v>
      </c>
      <c r="BPY58" s="88">
        <f t="shared" ca="1" si="1752"/>
        <v>1.0286314405229348E-2</v>
      </c>
      <c r="BPZ58" s="88">
        <f t="shared" ca="1" si="1752"/>
        <v>9.3115968289645724E-3</v>
      </c>
      <c r="BQA58" s="88">
        <f t="shared" ca="1" si="1752"/>
        <v>1.2284470392625819E-2</v>
      </c>
      <c r="BQB58" s="88">
        <f t="shared" ca="1" si="1752"/>
        <v>8.2673663983208016E-3</v>
      </c>
      <c r="BQC58" s="88">
        <f t="shared" ca="1" si="1752"/>
        <v>1.1441311428076811E-2</v>
      </c>
      <c r="BQD58" s="88">
        <f t="shared" ca="1" si="1752"/>
        <v>9.3429084491249027E-3</v>
      </c>
      <c r="BQE58" s="88">
        <f t="shared" ca="1" si="1752"/>
        <v>1.0069660552670943E-2</v>
      </c>
      <c r="BQF58" s="88">
        <f t="shared" ca="1" si="1752"/>
        <v>9.324159414198176E-3</v>
      </c>
      <c r="BQG58" s="88">
        <f t="shared" ca="1" si="1752"/>
        <v>1.1839627517265071E-2</v>
      </c>
      <c r="BQH58" s="88">
        <f t="shared" ca="1" si="1909"/>
        <v>1.0808921686389665E-2</v>
      </c>
      <c r="BQI58" s="88">
        <f t="shared" ca="1" si="1909"/>
        <v>1.0855660411795733E-2</v>
      </c>
      <c r="BQJ58" s="88">
        <f t="shared" ca="1" si="1909"/>
        <v>1.3029973061941223E-2</v>
      </c>
      <c r="BQK58" s="88">
        <f t="shared" ca="1" si="1909"/>
        <v>9.9565934661077146E-3</v>
      </c>
      <c r="BQL58" s="88">
        <f t="shared" ca="1" si="1909"/>
        <v>1.14754673707467E-2</v>
      </c>
      <c r="BQM58" s="88">
        <f t="shared" ca="1" si="1909"/>
        <v>1.1267384122388032E-2</v>
      </c>
      <c r="BQN58" s="88">
        <f t="shared" ca="1" si="1909"/>
        <v>1.1824144096393556E-2</v>
      </c>
      <c r="BQO58" s="88">
        <f t="shared" ca="1" si="1909"/>
        <v>9.5372226698996233E-3</v>
      </c>
      <c r="BQP58" s="88">
        <f t="shared" ca="1" si="1909"/>
        <v>7.939908146608483E-3</v>
      </c>
      <c r="BQQ58" s="88">
        <f t="shared" ca="1" si="1909"/>
        <v>1.1661075105161532E-2</v>
      </c>
      <c r="BQR58" s="88">
        <f t="shared" ca="1" si="1909"/>
        <v>8.6468180893644869E-3</v>
      </c>
      <c r="BQS58" s="88">
        <f t="shared" ca="1" si="1909"/>
        <v>8.6508597389664231E-3</v>
      </c>
      <c r="BQT58" s="88">
        <f t="shared" ca="1" si="1909"/>
        <v>8.9327687275924141E-3</v>
      </c>
      <c r="BQU58" s="88">
        <f t="shared" ca="1" si="1909"/>
        <v>1.058926895333444E-2</v>
      </c>
      <c r="BQV58" s="88">
        <f t="shared" ca="1" si="1909"/>
        <v>1.1618057176919985E-2</v>
      </c>
      <c r="BQW58" s="88">
        <f t="shared" ca="1" si="1909"/>
        <v>1.1586291654268582E-2</v>
      </c>
      <c r="BQX58" s="88">
        <f t="shared" ca="1" si="2223"/>
        <v>9.7593688116599676E-3</v>
      </c>
      <c r="BQY58" s="88">
        <f t="shared" ca="1" si="2223"/>
        <v>8.7546551681481153E-3</v>
      </c>
      <c r="BQZ58" s="88">
        <f t="shared" ca="1" si="2223"/>
        <v>8.5722911820645953E-3</v>
      </c>
      <c r="BRA58" s="88">
        <f t="shared" ca="1" si="2223"/>
        <v>9.6528850958238505E-3</v>
      </c>
      <c r="BRB58" s="88">
        <f t="shared" ca="1" si="2223"/>
        <v>1.0783942848531238E-2</v>
      </c>
      <c r="BRC58" s="88">
        <f t="shared" ca="1" si="2223"/>
        <v>1.2429387495257424E-2</v>
      </c>
      <c r="BRD58" s="88">
        <f t="shared" ca="1" si="2223"/>
        <v>8.8934086727803091E-3</v>
      </c>
      <c r="BRE58" s="88">
        <f t="shared" ca="1" si="2223"/>
        <v>9.6904994913446178E-3</v>
      </c>
      <c r="BRF58" s="88">
        <f t="shared" ca="1" si="2223"/>
        <v>1.1767337615999723E-2</v>
      </c>
      <c r="BRG58" s="88">
        <f t="shared" ca="1" si="2223"/>
        <v>1.3168871300764563E-2</v>
      </c>
      <c r="BRH58" s="88">
        <f t="shared" ca="1" si="2223"/>
        <v>1.1137074547978465E-2</v>
      </c>
      <c r="BRI58" s="88">
        <f t="shared" ca="1" si="2223"/>
        <v>1.0492483185022227E-2</v>
      </c>
      <c r="BRJ58" s="88">
        <f t="shared" ca="1" si="2223"/>
        <v>9.9720928042689536E-3</v>
      </c>
      <c r="BRK58" s="88">
        <f t="shared" ca="1" si="2223"/>
        <v>1.1689933018878685E-2</v>
      </c>
      <c r="BRL58" s="88">
        <f t="shared" ca="1" si="2066"/>
        <v>8.6187423789710563E-3</v>
      </c>
      <c r="BRM58" s="88">
        <f t="shared" ca="1" si="2066"/>
        <v>1.0707528831867447E-2</v>
      </c>
      <c r="BRN58" s="88">
        <f t="shared" ca="1" si="2066"/>
        <v>1.0079792418952701E-2</v>
      </c>
      <c r="BRO58" s="88">
        <f t="shared" ca="1" si="2066"/>
        <v>1.0590217355792296E-2</v>
      </c>
      <c r="BRP58" s="88">
        <f t="shared" ca="1" si="2066"/>
        <v>1.1190673498020652E-2</v>
      </c>
      <c r="BRQ58" s="88">
        <f t="shared" ca="1" si="2066"/>
        <v>1.0847127180820745E-2</v>
      </c>
      <c r="BRR58" s="88">
        <f t="shared" ca="1" si="2066"/>
        <v>7.6146410428385713E-3</v>
      </c>
      <c r="BRS58" s="88">
        <f t="shared" ca="1" si="2066"/>
        <v>1.0922958846510242E-2</v>
      </c>
      <c r="BRT58" s="88">
        <f t="shared" ca="1" si="2066"/>
        <v>1.1238917398453618E-2</v>
      </c>
      <c r="BRU58" s="88">
        <f t="shared" ca="1" si="2066"/>
        <v>9.6026113660858895E-3</v>
      </c>
      <c r="BRV58" s="88">
        <f t="shared" ca="1" si="2066"/>
        <v>1.1731545896816005E-2</v>
      </c>
      <c r="BRW58" s="88">
        <f t="shared" ca="1" si="2066"/>
        <v>9.8832886541839991E-3</v>
      </c>
      <c r="BRX58" s="88">
        <f t="shared" ca="1" si="2066"/>
        <v>1.0545369911444374E-2</v>
      </c>
      <c r="BRY58" s="88">
        <f t="shared" ca="1" si="2066"/>
        <v>1.0946279775313381E-2</v>
      </c>
      <c r="BRZ58" s="88">
        <f t="shared" ca="1" si="2066"/>
        <v>1.0522896403395481E-2</v>
      </c>
      <c r="BSA58" s="88">
        <f t="shared" ca="1" si="2066"/>
        <v>9.987939616293998E-3</v>
      </c>
      <c r="BSB58" s="88">
        <f t="shared" ca="1" si="2066"/>
        <v>1.0208642788174849E-2</v>
      </c>
      <c r="BSC58" s="88">
        <f t="shared" ca="1" si="2066"/>
        <v>1.1052015989881158E-2</v>
      </c>
      <c r="BSD58" s="88">
        <f t="shared" ca="1" si="1753"/>
        <v>1.0546950493708967E-2</v>
      </c>
      <c r="BSE58" s="88">
        <f t="shared" ca="1" si="1753"/>
        <v>9.6856178675492725E-3</v>
      </c>
      <c r="BSF58" s="88">
        <f t="shared" ca="1" si="1753"/>
        <v>1.1423049373199474E-2</v>
      </c>
      <c r="BSG58" s="88">
        <f t="shared" ca="1" si="1753"/>
        <v>1.1524388253449079E-2</v>
      </c>
      <c r="BSH58" s="88">
        <f t="shared" ca="1" si="1753"/>
        <v>1.0894007956676745E-2</v>
      </c>
      <c r="BSI58" s="88">
        <f t="shared" ca="1" si="1753"/>
        <v>1.2961580182029524E-2</v>
      </c>
      <c r="BSJ58" s="88">
        <f t="shared" ca="1" si="1753"/>
        <v>1.0270111426913349E-2</v>
      </c>
      <c r="BSK58" s="88">
        <f t="shared" ca="1" si="1753"/>
        <v>9.4057728348581442E-3</v>
      </c>
      <c r="BSL58" s="88">
        <f t="shared" ca="1" si="1753"/>
        <v>9.4403294840265384E-3</v>
      </c>
      <c r="BSM58" s="88">
        <f t="shared" ca="1" si="1753"/>
        <v>1.0989080372900735E-2</v>
      </c>
      <c r="BSN58" s="88">
        <f t="shared" ca="1" si="1753"/>
        <v>1.1619740671087527E-2</v>
      </c>
      <c r="BSO58" s="88">
        <f t="shared" ca="1" si="1753"/>
        <v>1.1223346538987228E-2</v>
      </c>
      <c r="BSP58" s="88">
        <f t="shared" ca="1" si="1753"/>
        <v>9.6167203762149555E-3</v>
      </c>
      <c r="BSQ58" s="88">
        <f t="shared" ca="1" si="1753"/>
        <v>9.6911643180297054E-3</v>
      </c>
      <c r="BSR58" s="88">
        <f t="shared" ca="1" si="1753"/>
        <v>1.023415484509484E-2</v>
      </c>
      <c r="BSS58" s="88">
        <f t="shared" ca="1" si="1753"/>
        <v>9.8044924051464474E-3</v>
      </c>
      <c r="BST58" s="88">
        <f t="shared" ca="1" si="1910"/>
        <v>1.2083246674873045E-2</v>
      </c>
      <c r="BSU58" s="88">
        <f t="shared" ca="1" si="1910"/>
        <v>1.061993718024843E-2</v>
      </c>
      <c r="BSV58" s="88">
        <f t="shared" ca="1" si="1910"/>
        <v>1.0545713471486735E-2</v>
      </c>
      <c r="BSW58" s="88">
        <f t="shared" ca="1" si="1910"/>
        <v>1.0449327388244915E-2</v>
      </c>
      <c r="BSX58" s="88">
        <f t="shared" ca="1" si="1910"/>
        <v>1.2145532076078623E-2</v>
      </c>
      <c r="BSY58" s="88">
        <f t="shared" ca="1" si="1910"/>
        <v>9.076814562478025E-3</v>
      </c>
      <c r="BSZ58" s="88">
        <f t="shared" ca="1" si="1910"/>
        <v>1.1781136225165221E-2</v>
      </c>
      <c r="BTA58" s="88">
        <f t="shared" ca="1" si="1910"/>
        <v>9.3664945101854698E-3</v>
      </c>
      <c r="BTB58" s="88">
        <f t="shared" ca="1" si="1910"/>
        <v>9.8915357345349033E-3</v>
      </c>
      <c r="BTC58" s="88">
        <f t="shared" ca="1" si="1910"/>
        <v>8.2119632056431944E-3</v>
      </c>
      <c r="BTD58" s="88">
        <f t="shared" ca="1" si="1910"/>
        <v>1.1933834939619229E-2</v>
      </c>
      <c r="BTE58" s="88">
        <f t="shared" ca="1" si="1910"/>
        <v>8.7464661816180449E-3</v>
      </c>
      <c r="BTF58" s="88">
        <f t="shared" ca="1" si="1910"/>
        <v>9.8756145192040526E-3</v>
      </c>
      <c r="BTG58" s="88">
        <f t="shared" ca="1" si="1910"/>
        <v>1.0885762195465122E-2</v>
      </c>
      <c r="BTH58" s="88">
        <f t="shared" ca="1" si="1910"/>
        <v>1.0487752135377289E-2</v>
      </c>
      <c r="BTI58" s="88">
        <f t="shared" ca="1" si="1910"/>
        <v>1.0393144110415538E-2</v>
      </c>
      <c r="BTJ58" s="88">
        <f t="shared" ca="1" si="2224"/>
        <v>1.0690290802551563E-2</v>
      </c>
      <c r="BTK58" s="88">
        <f t="shared" ca="1" si="2224"/>
        <v>9.100201874737892E-3</v>
      </c>
      <c r="BTL58" s="88">
        <f t="shared" ca="1" si="2224"/>
        <v>1.1140423045366152E-2</v>
      </c>
      <c r="BTM58" s="88">
        <f t="shared" ca="1" si="2224"/>
        <v>1.1281041532054153E-2</v>
      </c>
      <c r="BTN58" s="88">
        <f t="shared" ca="1" si="2224"/>
        <v>9.051688704413972E-3</v>
      </c>
      <c r="BTO58" s="88">
        <f t="shared" ca="1" si="2224"/>
        <v>1.1031020947996694E-2</v>
      </c>
      <c r="BTP58" s="88">
        <f t="shared" ca="1" si="2224"/>
        <v>1.1010830505285918E-2</v>
      </c>
      <c r="BTQ58" s="88">
        <f t="shared" ca="1" si="2224"/>
        <v>9.2894787893363952E-3</v>
      </c>
      <c r="BTR58" s="88">
        <f t="shared" ca="1" si="2224"/>
        <v>8.9303709766929296E-3</v>
      </c>
      <c r="BTS58" s="88">
        <f t="shared" ca="1" si="2224"/>
        <v>8.9268999409698093E-3</v>
      </c>
      <c r="BTT58" s="88">
        <f t="shared" ca="1" si="2224"/>
        <v>1.0741652853847478E-2</v>
      </c>
      <c r="BTU58" s="88">
        <f t="shared" ca="1" si="2224"/>
        <v>1.1167935720399943E-2</v>
      </c>
      <c r="BTV58" s="88">
        <f t="shared" ca="1" si="2224"/>
        <v>1.0358503152934694E-2</v>
      </c>
      <c r="BTW58" s="88">
        <f t="shared" ca="1" si="2224"/>
        <v>1.1621616303941268E-2</v>
      </c>
      <c r="BTX58" s="88">
        <f t="shared" ca="1" si="2067"/>
        <v>1.0606388173026317E-2</v>
      </c>
      <c r="BTY58" s="88">
        <f t="shared" ca="1" si="2067"/>
        <v>1.0426628578669897E-2</v>
      </c>
      <c r="BTZ58" s="88">
        <f t="shared" ca="1" si="2067"/>
        <v>9.1010925836417494E-3</v>
      </c>
      <c r="BUA58" s="88">
        <f t="shared" ca="1" si="2067"/>
        <v>1.0971908716971355E-2</v>
      </c>
      <c r="BUB58" s="88">
        <f t="shared" ca="1" si="2067"/>
        <v>1.0305976162589854E-2</v>
      </c>
      <c r="BUC58" s="88">
        <f t="shared" ca="1" si="2067"/>
        <v>1.1955260334333487E-2</v>
      </c>
      <c r="BUD58" s="88">
        <f t="shared" ca="1" si="2067"/>
        <v>9.743412159072545E-3</v>
      </c>
      <c r="BUE58" s="88">
        <f t="shared" ca="1" si="2067"/>
        <v>9.032598413638333E-3</v>
      </c>
      <c r="BUF58" s="88">
        <f t="shared" ca="1" si="2067"/>
        <v>8.6207444716349044E-3</v>
      </c>
      <c r="BUG58" s="88">
        <f t="shared" ca="1" si="2067"/>
        <v>1.1275924570896817E-2</v>
      </c>
      <c r="BUH58" s="88">
        <f t="shared" ca="1" si="2067"/>
        <v>1.2018505926210846E-2</v>
      </c>
      <c r="BUI58" s="88">
        <f t="shared" ca="1" si="2067"/>
        <v>1.0572242893590034E-2</v>
      </c>
      <c r="BUJ58" s="88">
        <f t="shared" ca="1" si="2067"/>
        <v>1.1681879431204654E-2</v>
      </c>
      <c r="BUK58" s="88">
        <f t="shared" ca="1" si="2067"/>
        <v>1.1007210181935715E-2</v>
      </c>
      <c r="BUL58" s="88">
        <f t="shared" ca="1" si="2067"/>
        <v>1.1525627417287701E-2</v>
      </c>
      <c r="BUM58" s="88">
        <f t="shared" ca="1" si="2067"/>
        <v>9.3101179624076567E-3</v>
      </c>
      <c r="BUN58" s="88">
        <f t="shared" ca="1" si="2067"/>
        <v>1.21711253749846E-2</v>
      </c>
      <c r="BUO58" s="88">
        <f t="shared" ca="1" si="2067"/>
        <v>9.8006027013700005E-3</v>
      </c>
      <c r="BUP58" s="88">
        <f t="shared" ca="1" si="1754"/>
        <v>1.1447152737555545E-2</v>
      </c>
      <c r="BUQ58" s="88">
        <f t="shared" ca="1" si="1754"/>
        <v>1.0072508500033588E-2</v>
      </c>
      <c r="BUR58" s="88">
        <f t="shared" ca="1" si="1754"/>
        <v>1.012706022172366E-2</v>
      </c>
      <c r="BUS58" s="88">
        <f t="shared" ca="1" si="1754"/>
        <v>1.012622884702891E-2</v>
      </c>
      <c r="BUT58" s="88">
        <f t="shared" ca="1" si="1754"/>
        <v>1.0225850410756967E-2</v>
      </c>
      <c r="BUU58" s="88">
        <f t="shared" ca="1" si="1754"/>
        <v>1.0563894794951277E-2</v>
      </c>
      <c r="BUV58" s="88">
        <f t="shared" ca="1" si="1754"/>
        <v>1.126911288864913E-2</v>
      </c>
      <c r="BUW58" s="88">
        <f t="shared" ca="1" si="1754"/>
        <v>1.2939791390221486E-2</v>
      </c>
      <c r="BUX58" s="88">
        <f t="shared" ca="1" si="1754"/>
        <v>7.8109858218376729E-3</v>
      </c>
      <c r="BUY58" s="88">
        <f t="shared" ca="1" si="1754"/>
        <v>1.0832778011886805E-2</v>
      </c>
      <c r="BUZ58" s="88">
        <f t="shared" ca="1" si="1754"/>
        <v>9.8536013618135757E-3</v>
      </c>
      <c r="BVA58" s="88">
        <f t="shared" ca="1" si="1754"/>
        <v>1.2733120020355898E-2</v>
      </c>
      <c r="BVB58" s="88">
        <f t="shared" ca="1" si="1754"/>
        <v>9.6621706287051412E-3</v>
      </c>
      <c r="BVC58" s="88">
        <f t="shared" ca="1" si="1754"/>
        <v>8.7878297077856622E-3</v>
      </c>
      <c r="BVD58" s="88">
        <f t="shared" ca="1" si="1754"/>
        <v>1.0320933551289676E-2</v>
      </c>
      <c r="BVE58" s="88">
        <f t="shared" ca="1" si="1754"/>
        <v>1.2583180225824397E-2</v>
      </c>
      <c r="BVF58" s="88">
        <f t="shared" ca="1" si="1911"/>
        <v>1.2617962619278431E-2</v>
      </c>
      <c r="BVG58" s="88">
        <f t="shared" ca="1" si="1911"/>
        <v>9.6460939968423427E-3</v>
      </c>
      <c r="BVH58" s="88">
        <f t="shared" ca="1" si="1911"/>
        <v>1.1554563990445809E-2</v>
      </c>
      <c r="BVI58" s="88">
        <f t="shared" ca="1" si="1911"/>
        <v>1.0844061717945802E-2</v>
      </c>
      <c r="BVJ58" s="88">
        <f t="shared" ca="1" si="1911"/>
        <v>1.2100518932168335E-2</v>
      </c>
      <c r="BVK58" s="88">
        <f t="shared" ca="1" si="1911"/>
        <v>8.7670998013875956E-3</v>
      </c>
      <c r="BVL58" s="88">
        <f t="shared" ca="1" si="1911"/>
        <v>1.1087571456210303E-2</v>
      </c>
      <c r="BVM58" s="88">
        <f t="shared" ca="1" si="1911"/>
        <v>1.1301873425068824E-2</v>
      </c>
      <c r="BVN58" s="88">
        <f t="shared" ca="1" si="1911"/>
        <v>1.0200675454762959E-2</v>
      </c>
      <c r="BVO58" s="88">
        <f t="shared" ca="1" si="1911"/>
        <v>1.0148529587826007E-2</v>
      </c>
      <c r="BVP58" s="88">
        <f t="shared" ca="1" si="1911"/>
        <v>1.0551213714740264E-2</v>
      </c>
      <c r="BVQ58" s="88">
        <f t="shared" ca="1" si="1911"/>
        <v>9.8318661621406567E-3</v>
      </c>
      <c r="BVR58" s="88">
        <f t="shared" ca="1" si="1911"/>
        <v>1.2572232130626727E-2</v>
      </c>
      <c r="BVS58" s="88">
        <f t="shared" ca="1" si="1911"/>
        <v>1.1356414882577368E-2</v>
      </c>
      <c r="BVT58" s="88">
        <f t="shared" ca="1" si="1911"/>
        <v>9.3551083983113344E-3</v>
      </c>
      <c r="BVU58" s="88">
        <f t="shared" ca="1" si="1911"/>
        <v>1.0755047355499149E-2</v>
      </c>
      <c r="BVV58" s="88">
        <f t="shared" ca="1" si="2225"/>
        <v>1.2212966063905107E-2</v>
      </c>
      <c r="BVW58" s="88">
        <f t="shared" ca="1" si="2225"/>
        <v>1.202152263862905E-2</v>
      </c>
      <c r="BVX58" s="88">
        <f t="shared" ca="1" si="2225"/>
        <v>9.5372332526103502E-3</v>
      </c>
      <c r="BVY58" s="88">
        <f t="shared" ca="1" si="2225"/>
        <v>1.0341841813838189E-2</v>
      </c>
      <c r="BVZ58" s="88">
        <f t="shared" ca="1" si="2225"/>
        <v>1.1566143910610668E-2</v>
      </c>
      <c r="BWA58" s="88">
        <f t="shared" ca="1" si="2225"/>
        <v>1.0527310177343773E-2</v>
      </c>
      <c r="BWB58" s="88">
        <f t="shared" ca="1" si="2225"/>
        <v>1.1293166202663702E-2</v>
      </c>
      <c r="BWC58" s="88">
        <f t="shared" ca="1" si="2225"/>
        <v>1.2435013337145463E-2</v>
      </c>
      <c r="BWD58" s="88">
        <f t="shared" ca="1" si="2225"/>
        <v>1.0652376347782858E-2</v>
      </c>
      <c r="BWE58" s="88">
        <f t="shared" ca="1" si="2225"/>
        <v>8.6054835490749562E-3</v>
      </c>
      <c r="BWF58" s="88">
        <f t="shared" ca="1" si="2225"/>
        <v>9.7598044868290462E-3</v>
      </c>
      <c r="BWG58" s="88">
        <f t="shared" ca="1" si="2225"/>
        <v>1.0390135523367016E-2</v>
      </c>
      <c r="BWH58" s="88">
        <f t="shared" ca="1" si="2225"/>
        <v>1.0895574496289764E-2</v>
      </c>
      <c r="BWI58" s="88">
        <f t="shared" ca="1" si="2225"/>
        <v>8.1726035888061675E-3</v>
      </c>
      <c r="BWJ58" s="88">
        <f t="shared" ca="1" si="2068"/>
        <v>8.6201840499890107E-3</v>
      </c>
      <c r="BWK58" s="88">
        <f t="shared" ca="1" si="2068"/>
        <v>1.067398703166615E-2</v>
      </c>
      <c r="BWL58" s="88">
        <f t="shared" ca="1" si="2068"/>
        <v>9.5607355675493503E-3</v>
      </c>
      <c r="BWM58" s="88">
        <f t="shared" ca="1" si="2068"/>
        <v>9.3612647563417247E-3</v>
      </c>
      <c r="BWN58" s="88">
        <f t="shared" ca="1" si="2068"/>
        <v>1.1703657501912284E-2</v>
      </c>
      <c r="BWO58" s="88">
        <f t="shared" ca="1" si="2068"/>
        <v>9.8122178641917857E-3</v>
      </c>
      <c r="BWP58" s="88">
        <f t="shared" ca="1" si="2068"/>
        <v>1.0493852180843508E-2</v>
      </c>
      <c r="BWQ58" s="88">
        <f t="shared" ca="1" si="2068"/>
        <v>9.5220594722423627E-3</v>
      </c>
      <c r="BWR58" s="88">
        <f t="shared" ca="1" si="2068"/>
        <v>1.1040719398993575E-2</v>
      </c>
      <c r="BWS58" s="88">
        <f t="shared" ca="1" si="2068"/>
        <v>1.2311647241054649E-2</v>
      </c>
      <c r="BWT58" s="88">
        <f t="shared" ca="1" si="2068"/>
        <v>1.0207658564695063E-2</v>
      </c>
      <c r="BWU58" s="88">
        <f t="shared" ca="1" si="2068"/>
        <v>9.0412545139843432E-3</v>
      </c>
      <c r="BWV58" s="88">
        <f t="shared" ca="1" si="2068"/>
        <v>9.9570172482733917E-3</v>
      </c>
      <c r="BWW58" s="88">
        <f t="shared" ca="1" si="2068"/>
        <v>1.1773508092547361E-2</v>
      </c>
      <c r="BWX58" s="88">
        <f t="shared" ca="1" si="2068"/>
        <v>1.0606844296852179E-2</v>
      </c>
      <c r="BWY58" s="88">
        <f t="shared" ca="1" si="2068"/>
        <v>8.9763409090470314E-3</v>
      </c>
      <c r="BWZ58" s="88">
        <f t="shared" ca="1" si="2068"/>
        <v>1.003044752042795E-2</v>
      </c>
      <c r="BXA58" s="88">
        <f t="shared" ca="1" si="2068"/>
        <v>1.1574621425769547E-2</v>
      </c>
      <c r="BXB58" s="88">
        <f t="shared" ca="1" si="1755"/>
        <v>9.5644752135908544E-3</v>
      </c>
      <c r="BXC58" s="88">
        <f t="shared" ca="1" si="1755"/>
        <v>1.1465255773680435E-2</v>
      </c>
      <c r="BXD58" s="88">
        <f t="shared" ca="1" si="1755"/>
        <v>1.0292001821334724E-2</v>
      </c>
      <c r="BXE58" s="88">
        <f t="shared" ca="1" si="1755"/>
        <v>1.1062088945569669E-2</v>
      </c>
      <c r="BXF58" s="88">
        <f t="shared" ca="1" si="1755"/>
        <v>1.109729611208826E-2</v>
      </c>
      <c r="BXG58" s="88">
        <f t="shared" ca="1" si="1755"/>
        <v>1.0209718309553121E-2</v>
      </c>
      <c r="BXH58" s="88">
        <f t="shared" ca="1" si="1755"/>
        <v>1.1709804895542778E-2</v>
      </c>
      <c r="BXI58" s="88">
        <f t="shared" ca="1" si="1755"/>
        <v>7.7425115168626175E-3</v>
      </c>
      <c r="BXJ58" s="88">
        <f t="shared" ca="1" si="1755"/>
        <v>9.8080458068864201E-3</v>
      </c>
      <c r="BXK58" s="88">
        <f t="shared" ca="1" si="1755"/>
        <v>1.0255087944459031E-2</v>
      </c>
      <c r="BXL58" s="88">
        <f t="shared" ca="1" si="1755"/>
        <v>1.1332148155634787E-2</v>
      </c>
      <c r="BXM58" s="88">
        <f t="shared" ca="1" si="1755"/>
        <v>8.1542887168902477E-3</v>
      </c>
      <c r="BXN58" s="88">
        <f t="shared" ca="1" si="1755"/>
        <v>8.7885016746840298E-3</v>
      </c>
      <c r="BXO58" s="88">
        <f t="shared" ca="1" si="1755"/>
        <v>9.7655714940351E-3</v>
      </c>
      <c r="BXP58" s="88">
        <f t="shared" ca="1" si="1755"/>
        <v>1.1689683219439286E-2</v>
      </c>
      <c r="BXQ58" s="88">
        <f t="shared" ca="1" si="1755"/>
        <v>1.1003109434008083E-2</v>
      </c>
      <c r="BXR58" s="88">
        <f t="shared" ca="1" si="1912"/>
        <v>1.1037021647132385E-2</v>
      </c>
      <c r="BXS58" s="88">
        <f t="shared" ca="1" si="1912"/>
        <v>1.1093019720703394E-2</v>
      </c>
      <c r="BXT58" s="88">
        <f t="shared" ca="1" si="1912"/>
        <v>9.9097453458056664E-3</v>
      </c>
      <c r="BXU58" s="88">
        <f t="shared" ca="1" si="1912"/>
        <v>1.0258634559365107E-2</v>
      </c>
      <c r="BXV58" s="88">
        <f t="shared" ca="1" si="1912"/>
        <v>9.7893345808055879E-3</v>
      </c>
      <c r="BXW58" s="88">
        <f t="shared" ca="1" si="1912"/>
        <v>1.0048599642043889E-2</v>
      </c>
      <c r="BXX58" s="88">
        <f t="shared" ca="1" si="1912"/>
        <v>1.2054746424206231E-2</v>
      </c>
      <c r="BXY58" s="88">
        <f t="shared" ca="1" si="1912"/>
        <v>1.1377948608660182E-2</v>
      </c>
      <c r="BXZ58" s="88">
        <f t="shared" ca="1" si="1912"/>
        <v>9.6808294644454961E-3</v>
      </c>
      <c r="BYA58" s="88">
        <f t="shared" ca="1" si="1912"/>
        <v>1.1998794304358235E-2</v>
      </c>
      <c r="BYB58" s="88">
        <f t="shared" ca="1" si="1912"/>
        <v>1.0851695598472421E-2</v>
      </c>
      <c r="BYC58" s="88">
        <f t="shared" ca="1" si="1912"/>
        <v>9.1195804745533467E-3</v>
      </c>
      <c r="BYD58" s="88">
        <f t="shared" ca="1" si="1912"/>
        <v>1.2287742074042188E-2</v>
      </c>
      <c r="BYE58" s="88">
        <f t="shared" ca="1" si="1912"/>
        <v>8.8534053451795602E-3</v>
      </c>
      <c r="BYF58" s="88">
        <f t="shared" ca="1" si="1912"/>
        <v>1.0968309089264343E-2</v>
      </c>
      <c r="BYG58" s="88">
        <f t="shared" ca="1" si="1912"/>
        <v>1.1552929211730824E-2</v>
      </c>
      <c r="BYH58" s="88">
        <f t="shared" ca="1" si="2226"/>
        <v>8.8885249871969024E-3</v>
      </c>
      <c r="BYI58" s="88">
        <f t="shared" ca="1" si="2226"/>
        <v>1.1038362615736716E-2</v>
      </c>
      <c r="BYJ58" s="88">
        <f t="shared" ca="1" si="2226"/>
        <v>9.8399180260248E-3</v>
      </c>
      <c r="BYK58" s="88">
        <f t="shared" ca="1" si="2226"/>
        <v>1.0661536655553387E-2</v>
      </c>
      <c r="BYL58" s="88">
        <f t="shared" ca="1" si="2226"/>
        <v>9.8065471431582653E-3</v>
      </c>
      <c r="BYM58" s="88">
        <f t="shared" ca="1" si="2226"/>
        <v>1.0074440479993587E-2</v>
      </c>
      <c r="BYN58" s="88">
        <f t="shared" ca="1" si="2226"/>
        <v>8.7139678602760114E-3</v>
      </c>
      <c r="BYO58" s="88">
        <f t="shared" ca="1" si="2226"/>
        <v>1.0022350526235244E-2</v>
      </c>
      <c r="BYP58" s="88">
        <f t="shared" ca="1" si="2226"/>
        <v>8.1081683710015878E-3</v>
      </c>
      <c r="BYQ58" s="88">
        <f t="shared" ca="1" si="2226"/>
        <v>1.0515251833452196E-2</v>
      </c>
      <c r="BYR58" s="88">
        <f t="shared" ca="1" si="2226"/>
        <v>9.0209509167011037E-3</v>
      </c>
      <c r="BYS58" s="88">
        <f t="shared" ca="1" si="2226"/>
        <v>1.1910845667570473E-2</v>
      </c>
      <c r="BYT58" s="88">
        <f t="shared" ca="1" si="2226"/>
        <v>1.0691814389175195E-2</v>
      </c>
      <c r="BYU58" s="88">
        <f t="shared" ca="1" si="2226"/>
        <v>9.6732743471299037E-3</v>
      </c>
      <c r="BYV58" s="88">
        <f t="shared" ca="1" si="2069"/>
        <v>9.894679418914195E-3</v>
      </c>
      <c r="BYW58" s="88">
        <f t="shared" ca="1" si="2069"/>
        <v>1.0619320350463445E-2</v>
      </c>
      <c r="BYX58" s="88">
        <f t="shared" ca="1" si="2069"/>
        <v>9.9785407206598991E-3</v>
      </c>
      <c r="BYY58" s="88">
        <f t="shared" ca="1" si="2069"/>
        <v>9.8483378759893214E-3</v>
      </c>
      <c r="BYZ58" s="88">
        <f t="shared" ca="1" si="2069"/>
        <v>1.0608279913313262E-2</v>
      </c>
      <c r="BZA58" s="88">
        <f t="shared" ca="1" si="2069"/>
        <v>1.2411090938948663E-2</v>
      </c>
      <c r="BZB58" s="88">
        <f t="shared" ca="1" si="2069"/>
        <v>1.1337802564952091E-2</v>
      </c>
      <c r="BZC58" s="88">
        <f t="shared" ca="1" si="2069"/>
        <v>1.1632479836252679E-2</v>
      </c>
      <c r="BZD58" s="88">
        <f t="shared" ca="1" si="2069"/>
        <v>9.9335328012789756E-3</v>
      </c>
      <c r="BZE58" s="88">
        <f t="shared" ca="1" si="2069"/>
        <v>1.022248052605988E-2</v>
      </c>
      <c r="BZF58" s="88">
        <f t="shared" ca="1" si="2069"/>
        <v>1.1574839038344916E-2</v>
      </c>
      <c r="BZG58" s="88">
        <f t="shared" ca="1" si="2069"/>
        <v>1.1456128805593369E-2</v>
      </c>
      <c r="BZH58" s="88">
        <f t="shared" ca="1" si="2069"/>
        <v>1.1092323649055878E-2</v>
      </c>
      <c r="BZI58" s="88">
        <f t="shared" ca="1" si="2069"/>
        <v>1.0810909795633514E-2</v>
      </c>
      <c r="BZJ58" s="88">
        <f t="shared" ca="1" si="2069"/>
        <v>1.1020612346000014E-2</v>
      </c>
      <c r="BZK58" s="88">
        <f t="shared" ca="1" si="2069"/>
        <v>1.2201693274780734E-2</v>
      </c>
      <c r="BZL58" s="88">
        <f t="shared" ca="1" si="2069"/>
        <v>1.1925155515646491E-2</v>
      </c>
      <c r="BZM58" s="88">
        <f t="shared" ca="1" si="2069"/>
        <v>1.0789330183446003E-2</v>
      </c>
      <c r="BZN58" s="88">
        <f t="shared" ca="1" si="1756"/>
        <v>1.03935200271436E-2</v>
      </c>
      <c r="BZO58" s="88">
        <f t="shared" ca="1" si="1756"/>
        <v>9.7761012248367175E-3</v>
      </c>
      <c r="BZP58" s="88">
        <f t="shared" ca="1" si="1756"/>
        <v>1.0988503112137463E-2</v>
      </c>
      <c r="BZQ58" s="88">
        <f t="shared" ca="1" si="1756"/>
        <v>9.2614111792368378E-3</v>
      </c>
      <c r="BZR58" s="88">
        <f t="shared" ca="1" si="1756"/>
        <v>1.101285322791855E-2</v>
      </c>
      <c r="BZS58" s="88">
        <f t="shared" ca="1" si="1756"/>
        <v>1.1355933682202779E-2</v>
      </c>
      <c r="BZT58" s="88">
        <f t="shared" ca="1" si="1756"/>
        <v>1.0380044110869954E-2</v>
      </c>
      <c r="BZU58" s="88">
        <f t="shared" ca="1" si="1756"/>
        <v>1.1208765408930222E-2</v>
      </c>
      <c r="BZV58" s="88">
        <f t="shared" ca="1" si="1756"/>
        <v>1.2004402094740978E-2</v>
      </c>
      <c r="BZW58" s="88">
        <f t="shared" ca="1" si="1756"/>
        <v>1.0732957332089364E-2</v>
      </c>
      <c r="BZX58" s="88">
        <f t="shared" ca="1" si="1756"/>
        <v>9.6717138629970976E-3</v>
      </c>
      <c r="BZY58" s="88">
        <f t="shared" ca="1" si="1756"/>
        <v>1.0064714247533087E-2</v>
      </c>
      <c r="BZZ58" s="88">
        <f t="shared" ca="1" si="1756"/>
        <v>1.1384664649721486E-2</v>
      </c>
      <c r="CAA58" s="88">
        <f t="shared" ca="1" si="1756"/>
        <v>1.086323058516217E-2</v>
      </c>
      <c r="CAB58" s="88">
        <f t="shared" ca="1" si="1756"/>
        <v>1.0141572669717805E-2</v>
      </c>
      <c r="CAC58" s="88">
        <f t="shared" ca="1" si="1756"/>
        <v>1.1168102801206687E-2</v>
      </c>
      <c r="CAD58" s="88">
        <f t="shared" ca="1" si="1913"/>
        <v>1.1387386164003033E-2</v>
      </c>
      <c r="CAE58" s="88">
        <f t="shared" ca="1" si="1913"/>
        <v>9.8598028510303234E-3</v>
      </c>
      <c r="CAF58" s="88">
        <f t="shared" ca="1" si="1913"/>
        <v>1.19071657453863E-2</v>
      </c>
      <c r="CAG58" s="88">
        <f t="shared" ca="1" si="1913"/>
        <v>9.9886667336707043E-3</v>
      </c>
      <c r="CAH58" s="88">
        <f t="shared" ca="1" si="1913"/>
        <v>1.0491039125841966E-2</v>
      </c>
      <c r="CAI58" s="88">
        <f t="shared" ca="1" si="1913"/>
        <v>9.8384772383842949E-3</v>
      </c>
      <c r="CAJ58" s="88">
        <f t="shared" ca="1" si="1913"/>
        <v>8.975588222022636E-3</v>
      </c>
      <c r="CAK58" s="88">
        <f t="shared" ca="1" si="1913"/>
        <v>1.0777098356733725E-2</v>
      </c>
      <c r="CAL58" s="88">
        <f t="shared" ca="1" si="1913"/>
        <v>1.1218837510595044E-2</v>
      </c>
      <c r="CAM58" s="88">
        <f t="shared" ca="1" si="1913"/>
        <v>1.0435626948165787E-2</v>
      </c>
      <c r="CAN58" s="88">
        <f t="shared" ca="1" si="1913"/>
        <v>1.1202304027268994E-2</v>
      </c>
      <c r="CAO58" s="88">
        <f t="shared" ca="1" si="1913"/>
        <v>9.6623834273146299E-3</v>
      </c>
      <c r="CAP58" s="88">
        <f t="shared" ca="1" si="1913"/>
        <v>1.0117968268090671E-2</v>
      </c>
      <c r="CAQ58" s="88">
        <f t="shared" ca="1" si="1913"/>
        <v>9.48540354058083E-3</v>
      </c>
      <c r="CAR58" s="88">
        <f t="shared" ca="1" si="1913"/>
        <v>1.0583211099876184E-2</v>
      </c>
      <c r="CAS58" s="88">
        <f t="shared" ca="1" si="1913"/>
        <v>9.4848141685103023E-3</v>
      </c>
      <c r="CAT58" s="88">
        <f t="shared" ca="1" si="2227"/>
        <v>8.7343788711691205E-3</v>
      </c>
      <c r="CAU58" s="88">
        <f t="shared" ca="1" si="2227"/>
        <v>1.0635317919097857E-2</v>
      </c>
      <c r="CAV58" s="88">
        <f t="shared" ca="1" si="2227"/>
        <v>1.0802238748631924E-2</v>
      </c>
      <c r="CAW58" s="88">
        <f t="shared" ca="1" si="2227"/>
        <v>1.2082381893802981E-2</v>
      </c>
      <c r="CAX58" s="88">
        <f t="shared" ca="1" si="2227"/>
        <v>1.0339176769567965E-2</v>
      </c>
      <c r="CAY58" s="88">
        <f t="shared" ca="1" si="2227"/>
        <v>1.1867910083045292E-2</v>
      </c>
      <c r="CAZ58" s="88">
        <f t="shared" ca="1" si="2227"/>
        <v>9.6270059945401786E-3</v>
      </c>
      <c r="CBA58" s="88">
        <f t="shared" ca="1" si="2227"/>
        <v>1.1576711647171729E-2</v>
      </c>
      <c r="CBB58" s="88">
        <f t="shared" ca="1" si="2227"/>
        <v>1.1355222867300618E-2</v>
      </c>
      <c r="CBC58" s="88">
        <f t="shared" ca="1" si="2227"/>
        <v>8.6415031703208304E-3</v>
      </c>
      <c r="CBD58" s="88">
        <f t="shared" ca="1" si="2227"/>
        <v>1.1180676104608154E-2</v>
      </c>
      <c r="CBE58" s="88">
        <f t="shared" ca="1" si="2227"/>
        <v>9.2773966448268987E-3</v>
      </c>
      <c r="CBF58" s="88">
        <f t="shared" ca="1" si="2227"/>
        <v>9.6994687042419245E-3</v>
      </c>
      <c r="CBG58" s="88">
        <f t="shared" ca="1" si="2227"/>
        <v>1.2800044476898564E-2</v>
      </c>
      <c r="CBH58" s="88">
        <f t="shared" ca="1" si="2070"/>
        <v>1.0406977881215468E-2</v>
      </c>
      <c r="CBI58" s="88">
        <f t="shared" ca="1" si="2070"/>
        <v>9.8470265934999576E-3</v>
      </c>
      <c r="CBJ58" s="88">
        <f t="shared" ca="1" si="2070"/>
        <v>1.0646085058438521E-2</v>
      </c>
      <c r="CBK58" s="88">
        <f t="shared" ca="1" si="2070"/>
        <v>8.4862816187877277E-3</v>
      </c>
      <c r="CBL58" s="88">
        <f t="shared" ca="1" si="2070"/>
        <v>1.1974562309335787E-2</v>
      </c>
      <c r="CBM58" s="88">
        <f t="shared" ca="1" si="2070"/>
        <v>1.1193594299092172E-2</v>
      </c>
      <c r="CBN58" s="88">
        <f t="shared" ca="1" si="2070"/>
        <v>1.1030495071951592E-2</v>
      </c>
      <c r="CBO58" s="88">
        <f t="shared" ca="1" si="2070"/>
        <v>8.8875311548622278E-3</v>
      </c>
      <c r="CBP58" s="88">
        <f t="shared" ca="1" si="2070"/>
        <v>1.0835955820976774E-2</v>
      </c>
      <c r="CBQ58" s="88">
        <f t="shared" ca="1" si="2070"/>
        <v>9.9717632351112549E-3</v>
      </c>
      <c r="CBR58" s="88">
        <f t="shared" ca="1" si="2070"/>
        <v>1.0818517927132983E-2</v>
      </c>
      <c r="CBS58" s="88">
        <f t="shared" ca="1" si="2070"/>
        <v>1.0994468178477466E-2</v>
      </c>
      <c r="CBT58" s="88">
        <f t="shared" ca="1" si="2070"/>
        <v>8.5985949373339962E-3</v>
      </c>
      <c r="CBU58" s="88">
        <f t="shared" ca="1" si="2070"/>
        <v>1.13097796424714E-2</v>
      </c>
      <c r="CBV58" s="88">
        <f t="shared" ca="1" si="2070"/>
        <v>1.0061411227434276E-2</v>
      </c>
      <c r="CBW58" s="88">
        <f t="shared" ca="1" si="2070"/>
        <v>1.0956819387651516E-2</v>
      </c>
      <c r="CBX58" s="88">
        <f t="shared" ca="1" si="2070"/>
        <v>1.0636462727638421E-2</v>
      </c>
      <c r="CBY58" s="88">
        <f t="shared" ca="1" si="2070"/>
        <v>1.1964589871917772E-2</v>
      </c>
      <c r="CBZ58" s="88">
        <f t="shared" ca="1" si="1757"/>
        <v>9.5897712865125606E-3</v>
      </c>
      <c r="CCA58" s="88">
        <f t="shared" ca="1" si="1757"/>
        <v>1.1996650348824295E-2</v>
      </c>
      <c r="CCB58" s="88">
        <f t="shared" ca="1" si="1757"/>
        <v>1.0761723919207329E-2</v>
      </c>
      <c r="CCC58" s="88">
        <f t="shared" ca="1" si="1757"/>
        <v>8.3819243333298973E-3</v>
      </c>
      <c r="CCD58" s="88">
        <f t="shared" ca="1" si="1757"/>
        <v>8.96554330403114E-3</v>
      </c>
      <c r="CCE58" s="88">
        <f t="shared" ca="1" si="1757"/>
        <v>1.1880745195613787E-2</v>
      </c>
      <c r="CCF58" s="88">
        <f t="shared" ca="1" si="1757"/>
        <v>1.0088440252352646E-2</v>
      </c>
      <c r="CCG58" s="88">
        <f t="shared" ca="1" si="1757"/>
        <v>1.0335975975253604E-2</v>
      </c>
      <c r="CCH58" s="88">
        <f t="shared" ca="1" si="1757"/>
        <v>1.0835292376301583E-2</v>
      </c>
      <c r="CCI58" s="88">
        <f t="shared" ca="1" si="1757"/>
        <v>9.5592932229926174E-3</v>
      </c>
      <c r="CCJ58" s="88">
        <f t="shared" ca="1" si="1757"/>
        <v>1.117318588952796E-2</v>
      </c>
      <c r="CCK58" s="88">
        <f t="shared" ca="1" si="1757"/>
        <v>1.2834849834867233E-2</v>
      </c>
      <c r="CCL58" s="88">
        <f t="shared" ca="1" si="1757"/>
        <v>1.0214789326712777E-2</v>
      </c>
      <c r="CCM58" s="88">
        <f t="shared" ca="1" si="1757"/>
        <v>1.0855729607309723E-2</v>
      </c>
      <c r="CCN58" s="88">
        <f t="shared" ca="1" si="1757"/>
        <v>9.2749084486111397E-3</v>
      </c>
      <c r="CCO58" s="88">
        <f t="shared" ca="1" si="1757"/>
        <v>1.0432029363282644E-2</v>
      </c>
      <c r="CCP58" s="88">
        <f t="shared" ca="1" si="1914"/>
        <v>1.1512587261454333E-2</v>
      </c>
      <c r="CCQ58" s="88">
        <f t="shared" ca="1" si="1914"/>
        <v>1.2983913350424139E-2</v>
      </c>
      <c r="CCR58" s="88">
        <f t="shared" ca="1" si="1914"/>
        <v>8.2989774941790335E-3</v>
      </c>
      <c r="CCS58" s="88">
        <f t="shared" ca="1" si="1914"/>
        <v>8.0806201762082287E-3</v>
      </c>
      <c r="CCT58" s="88">
        <f t="shared" ca="1" si="1914"/>
        <v>9.7628279060579474E-3</v>
      </c>
      <c r="CCU58" s="88">
        <f t="shared" ca="1" si="1914"/>
        <v>9.9080681181948106E-3</v>
      </c>
      <c r="CCV58" s="88">
        <f t="shared" ca="1" si="1914"/>
        <v>9.8750007164918625E-3</v>
      </c>
      <c r="CCW58" s="88">
        <f t="shared" ca="1" si="1914"/>
        <v>9.4210964792485891E-3</v>
      </c>
      <c r="CCX58" s="88">
        <f t="shared" ca="1" si="1914"/>
        <v>9.9985391307781894E-3</v>
      </c>
      <c r="CCY58" s="88">
        <f t="shared" ca="1" si="1914"/>
        <v>1.1415469466400799E-2</v>
      </c>
      <c r="CCZ58" s="88">
        <f t="shared" ca="1" si="1914"/>
        <v>1.046117691421709E-2</v>
      </c>
      <c r="CDA58" s="88">
        <f t="shared" ca="1" si="1914"/>
        <v>1.1156094782213384E-2</v>
      </c>
      <c r="CDB58" s="88">
        <f t="shared" ca="1" si="1914"/>
        <v>1.0585499869793104E-2</v>
      </c>
      <c r="CDC58" s="88">
        <f t="shared" ca="1" si="1914"/>
        <v>1.0702080527130694E-2</v>
      </c>
      <c r="CDD58" s="88">
        <f t="shared" ca="1" si="1914"/>
        <v>9.4158552525345218E-3</v>
      </c>
      <c r="CDE58" s="88">
        <f t="shared" ca="1" si="1914"/>
        <v>9.4934476080341217E-3</v>
      </c>
      <c r="CDF58" s="88">
        <f t="shared" ca="1" si="2228"/>
        <v>1.0639055682527689E-2</v>
      </c>
      <c r="CDG58" s="88">
        <f t="shared" ca="1" si="2228"/>
        <v>1.002666594483979E-2</v>
      </c>
      <c r="CDH58" s="88">
        <f t="shared" ca="1" si="2228"/>
        <v>1.2866671832479186E-2</v>
      </c>
      <c r="CDI58" s="88">
        <f t="shared" ca="1" si="2228"/>
        <v>1.2109810481564108E-2</v>
      </c>
      <c r="CDJ58" s="88">
        <f t="shared" ca="1" si="2228"/>
        <v>1.0456130855649205E-2</v>
      </c>
      <c r="CDK58" s="88">
        <f t="shared" ca="1" si="2228"/>
        <v>1.2008730273505816E-2</v>
      </c>
      <c r="CDL58" s="88">
        <f t="shared" ca="1" si="2228"/>
        <v>1.1560002443517649E-2</v>
      </c>
      <c r="CDM58" s="88">
        <f t="shared" ca="1" si="2228"/>
        <v>1.2055370410958131E-2</v>
      </c>
      <c r="CDN58" s="88">
        <f t="shared" ca="1" si="2228"/>
        <v>9.8627969064873314E-3</v>
      </c>
      <c r="CDO58" s="88">
        <f t="shared" ca="1" si="2228"/>
        <v>1.1794903532812472E-2</v>
      </c>
      <c r="CDP58" s="88">
        <f t="shared" ca="1" si="2228"/>
        <v>1.0853819488630392E-2</v>
      </c>
      <c r="CDQ58" s="88">
        <f t="shared" ca="1" si="2228"/>
        <v>1.0875927802786782E-2</v>
      </c>
      <c r="CDR58" s="88">
        <f t="shared" ca="1" si="2228"/>
        <v>1.0967895458576604E-2</v>
      </c>
      <c r="CDS58" s="88">
        <f t="shared" ca="1" si="2228"/>
        <v>9.5708907205569824E-3</v>
      </c>
      <c r="CDT58" s="88">
        <f t="shared" ca="1" si="2071"/>
        <v>1.1340409633535982E-2</v>
      </c>
      <c r="CDU58" s="88">
        <f t="shared" ca="1" si="2071"/>
        <v>1.145561874500866E-2</v>
      </c>
      <c r="CDV58" s="88">
        <f t="shared" ca="1" si="2071"/>
        <v>1.0084258468706747E-2</v>
      </c>
      <c r="CDW58" s="88">
        <f t="shared" ca="1" si="2071"/>
        <v>9.6091777339834435E-3</v>
      </c>
      <c r="CDX58" s="88">
        <f t="shared" ca="1" si="2071"/>
        <v>1.0645958478465346E-2</v>
      </c>
      <c r="CDY58" s="88">
        <f t="shared" ca="1" si="2071"/>
        <v>9.9902204071963194E-3</v>
      </c>
      <c r="CDZ58" s="88">
        <f t="shared" ca="1" si="2071"/>
        <v>1.0147282744253064E-2</v>
      </c>
      <c r="CEA58" s="88">
        <f t="shared" ca="1" si="2071"/>
        <v>1.0215462993124549E-2</v>
      </c>
      <c r="CEB58" s="88">
        <f t="shared" ca="1" si="2071"/>
        <v>9.2588851281435423E-3</v>
      </c>
      <c r="CEC58" s="88">
        <f t="shared" ca="1" si="2071"/>
        <v>1.1148575303155236E-2</v>
      </c>
      <c r="CED58" s="88">
        <f t="shared" ca="1" si="2071"/>
        <v>1.0317423297743414E-2</v>
      </c>
      <c r="CEE58" s="88">
        <f t="shared" ca="1" si="2071"/>
        <v>9.7625409118123757E-3</v>
      </c>
      <c r="CEF58" s="88">
        <f t="shared" ca="1" si="2071"/>
        <v>1.1703887936174173E-2</v>
      </c>
      <c r="CEG58" s="88">
        <f t="shared" ca="1" si="2071"/>
        <v>1.0839264547490584E-2</v>
      </c>
      <c r="CEH58" s="88">
        <f t="shared" ca="1" si="2071"/>
        <v>1.1639249998877057E-2</v>
      </c>
      <c r="CEI58" s="88">
        <f t="shared" ca="1" si="2071"/>
        <v>1.252000564394584E-2</v>
      </c>
      <c r="CEJ58" s="88">
        <f t="shared" ca="1" si="2071"/>
        <v>1.0852653894092557E-2</v>
      </c>
      <c r="CEK58" s="88">
        <f t="shared" ca="1" si="2071"/>
        <v>1.0615852206141491E-2</v>
      </c>
      <c r="CEL58" s="88">
        <f t="shared" ca="1" si="1758"/>
        <v>1.163699812634305E-2</v>
      </c>
      <c r="CEM58" s="88">
        <f t="shared" ca="1" si="1758"/>
        <v>1.3008513292690425E-2</v>
      </c>
      <c r="CEN58" s="88">
        <f t="shared" ca="1" si="1758"/>
        <v>1.123456727909896E-2</v>
      </c>
      <c r="CEO58" s="88">
        <f t="shared" ca="1" si="1758"/>
        <v>1.026643844903076E-2</v>
      </c>
      <c r="CEP58" s="88">
        <f t="shared" ca="1" si="1758"/>
        <v>1.1341409217579855E-2</v>
      </c>
      <c r="CEQ58" s="88">
        <f t="shared" ca="1" si="1758"/>
        <v>1.054064591348905E-2</v>
      </c>
      <c r="CER58" s="88">
        <f t="shared" ca="1" si="1758"/>
        <v>1.0708811035562428E-2</v>
      </c>
      <c r="CES58" s="88">
        <f t="shared" ca="1" si="1758"/>
        <v>9.7665374389020107E-3</v>
      </c>
      <c r="CET58" s="88">
        <f t="shared" ca="1" si="1758"/>
        <v>1.0050168184547684E-2</v>
      </c>
      <c r="CEU58" s="88">
        <f t="shared" ca="1" si="1758"/>
        <v>1.1119432340383149E-2</v>
      </c>
      <c r="CEV58" s="88">
        <f t="shared" ca="1" si="1758"/>
        <v>1.1083558231490862E-2</v>
      </c>
      <c r="CEW58" s="88">
        <f t="shared" ca="1" si="1758"/>
        <v>1.0365655741976378E-2</v>
      </c>
      <c r="CEX58" s="88">
        <f t="shared" ca="1" si="1758"/>
        <v>1.1749356067737079E-2</v>
      </c>
      <c r="CEY58" s="88">
        <f t="shared" ca="1" si="1758"/>
        <v>1.0424585856514972E-2</v>
      </c>
      <c r="CEZ58" s="88">
        <f t="shared" ca="1" si="1758"/>
        <v>1.024520917978251E-2</v>
      </c>
      <c r="CFA58" s="88">
        <f t="shared" ca="1" si="1758"/>
        <v>1.1521528764257346E-2</v>
      </c>
      <c r="CFB58" s="88">
        <f t="shared" ca="1" si="1915"/>
        <v>1.2544621290237583E-2</v>
      </c>
      <c r="CFC58" s="88">
        <f t="shared" ca="1" si="1915"/>
        <v>1.0341438361466258E-2</v>
      </c>
      <c r="CFD58" s="88">
        <f t="shared" ca="1" si="1915"/>
        <v>1.4024873107444625E-2</v>
      </c>
      <c r="CFE58" s="88">
        <f t="shared" ca="1" si="1915"/>
        <v>1.1688058112098951E-2</v>
      </c>
      <c r="CFF58" s="88">
        <f t="shared" ca="1" si="1915"/>
        <v>1.0036382939579829E-2</v>
      </c>
      <c r="CFG58" s="88">
        <f t="shared" ca="1" si="1915"/>
        <v>1.0042505073322681E-2</v>
      </c>
      <c r="CFH58" s="88">
        <f t="shared" ca="1" si="1915"/>
        <v>1.1317687613738407E-2</v>
      </c>
      <c r="CFI58" s="88">
        <f t="shared" ca="1" si="1915"/>
        <v>1.122335909501347E-2</v>
      </c>
      <c r="CFJ58" s="88">
        <f t="shared" ca="1" si="1915"/>
        <v>1.0611244946030654E-2</v>
      </c>
      <c r="CFK58" s="88">
        <f t="shared" ca="1" si="1915"/>
        <v>1.1522290519362887E-2</v>
      </c>
      <c r="CFL58" s="88">
        <f t="shared" ca="1" si="1915"/>
        <v>9.1479007741538422E-3</v>
      </c>
      <c r="CFM58" s="88">
        <f t="shared" ca="1" si="1915"/>
        <v>1.1370153939669539E-2</v>
      </c>
      <c r="CFN58" s="88">
        <f t="shared" ca="1" si="1915"/>
        <v>1.0700897773360864E-2</v>
      </c>
      <c r="CFO58" s="88">
        <f t="shared" ca="1" si="1915"/>
        <v>9.7653547098381713E-3</v>
      </c>
      <c r="CFP58" s="88">
        <f t="shared" ca="1" si="1915"/>
        <v>1.1391314776932154E-2</v>
      </c>
      <c r="CFQ58" s="88">
        <f t="shared" ca="1" si="1915"/>
        <v>1.1518898691195607E-2</v>
      </c>
      <c r="CFR58" s="88">
        <f t="shared" ca="1" si="2229"/>
        <v>9.6968797044859143E-3</v>
      </c>
      <c r="CFS58" s="88">
        <f t="shared" ca="1" si="2229"/>
        <v>9.9120136454656886E-3</v>
      </c>
      <c r="CFT58" s="88">
        <f t="shared" ca="1" si="2229"/>
        <v>1.0853517149779765E-2</v>
      </c>
      <c r="CFU58" s="88">
        <f t="shared" ca="1" si="2229"/>
        <v>1.0044787530401359E-2</v>
      </c>
      <c r="CFV58" s="88">
        <f t="shared" ca="1" si="2229"/>
        <v>9.7857490304202321E-3</v>
      </c>
      <c r="CFW58" s="88">
        <f t="shared" ca="1" si="2229"/>
        <v>1.1541860211355452E-2</v>
      </c>
      <c r="CFX58" s="88">
        <f t="shared" ca="1" si="2229"/>
        <v>1.1190074076340817E-2</v>
      </c>
      <c r="CFY58" s="88">
        <f t="shared" ca="1" si="2229"/>
        <v>9.1340858705584414E-3</v>
      </c>
      <c r="CFZ58" s="88">
        <f t="shared" ca="1" si="2229"/>
        <v>1.1258277514816558E-2</v>
      </c>
      <c r="CGA58" s="88">
        <f t="shared" ca="1" si="2229"/>
        <v>1.077281311888025E-2</v>
      </c>
      <c r="CGB58" s="88">
        <f t="shared" ca="1" si="2229"/>
        <v>1.2217074379328167E-2</v>
      </c>
      <c r="CGC58" s="88">
        <f t="shared" ca="1" si="2229"/>
        <v>1.2258727776546144E-2</v>
      </c>
      <c r="CGD58" s="88">
        <f t="shared" ca="1" si="2229"/>
        <v>1.0482084991040757E-2</v>
      </c>
      <c r="CGE58" s="88">
        <f t="shared" ca="1" si="2229"/>
        <v>1.1155405034184244E-2</v>
      </c>
      <c r="CGF58" s="88">
        <f t="shared" ca="1" si="2072"/>
        <v>9.448722122438899E-3</v>
      </c>
      <c r="CGG58" s="88">
        <f t="shared" ca="1" si="2072"/>
        <v>1.104400274523311E-2</v>
      </c>
      <c r="CGH58" s="88">
        <f t="shared" ca="1" si="2072"/>
        <v>1.2176495105983301E-2</v>
      </c>
      <c r="CGI58" s="88">
        <f t="shared" ca="1" si="2072"/>
        <v>9.6471217346499848E-3</v>
      </c>
      <c r="CGJ58" s="88">
        <f t="shared" ca="1" si="2072"/>
        <v>1.1725714167112341E-2</v>
      </c>
      <c r="CGK58" s="88">
        <f t="shared" ca="1" si="2072"/>
        <v>1.1483846113188393E-2</v>
      </c>
      <c r="CGL58" s="88">
        <f t="shared" ca="1" si="2072"/>
        <v>1.1208337437235523E-2</v>
      </c>
      <c r="CGM58" s="88">
        <f t="shared" ca="1" si="2072"/>
        <v>9.675450028654364E-3</v>
      </c>
      <c r="CGN58" s="88">
        <f t="shared" ca="1" si="2072"/>
        <v>1.2090649717496255E-2</v>
      </c>
      <c r="CGO58" s="88">
        <f t="shared" ca="1" si="2072"/>
        <v>1.1443879225549137E-2</v>
      </c>
      <c r="CGP58" s="88">
        <f t="shared" ca="1" si="2072"/>
        <v>9.517335273553364E-3</v>
      </c>
      <c r="CGQ58" s="88">
        <f t="shared" ca="1" si="2072"/>
        <v>1.0661087607408566E-2</v>
      </c>
      <c r="CGR58" s="88">
        <f t="shared" ca="1" si="2072"/>
        <v>9.0351778569321504E-3</v>
      </c>
      <c r="CGS58" s="88">
        <f t="shared" ca="1" si="2072"/>
        <v>1.073432471936109E-2</v>
      </c>
      <c r="CGT58" s="88">
        <f t="shared" ca="1" si="2072"/>
        <v>9.7085267290028098E-3</v>
      </c>
      <c r="CGU58" s="88">
        <f t="shared" ca="1" si="2072"/>
        <v>9.8953033553539193E-3</v>
      </c>
      <c r="CGV58" s="88">
        <f t="shared" ca="1" si="2072"/>
        <v>9.9118058079765876E-3</v>
      </c>
      <c r="CGW58" s="88">
        <f t="shared" ca="1" si="2072"/>
        <v>1.0474799054528005E-2</v>
      </c>
      <c r="CGX58" s="88">
        <f t="shared" ca="1" si="1759"/>
        <v>9.4249342641360423E-3</v>
      </c>
      <c r="CGY58" s="88">
        <f t="shared" ca="1" si="1759"/>
        <v>9.6145445965429965E-3</v>
      </c>
      <c r="CGZ58" s="88">
        <f t="shared" ca="1" si="1759"/>
        <v>1.0002940806622182E-2</v>
      </c>
      <c r="CHA58" s="88">
        <f t="shared" ca="1" si="1759"/>
        <v>8.0002843922528741E-3</v>
      </c>
      <c r="CHB58" s="88">
        <f t="shared" ca="1" si="1759"/>
        <v>1.0644324584205106E-2</v>
      </c>
      <c r="CHC58" s="88">
        <f t="shared" ca="1" si="1759"/>
        <v>8.7082922343557807E-3</v>
      </c>
      <c r="CHD58" s="88">
        <f t="shared" ca="1" si="1759"/>
        <v>9.751443263042588E-3</v>
      </c>
      <c r="CHE58" s="88">
        <f t="shared" ca="1" si="1759"/>
        <v>9.7114472186196222E-3</v>
      </c>
      <c r="CHF58" s="88">
        <f t="shared" ca="1" si="1759"/>
        <v>1.2343298885358898E-2</v>
      </c>
      <c r="CHG58" s="88">
        <f t="shared" ca="1" si="1759"/>
        <v>1.0965627724865564E-2</v>
      </c>
      <c r="CHH58" s="88">
        <f t="shared" ca="1" si="1759"/>
        <v>1.111363887411955E-2</v>
      </c>
      <c r="CHI58" s="88">
        <f t="shared" ca="1" si="1759"/>
        <v>1.2099926813158333E-2</v>
      </c>
      <c r="CHJ58" s="88">
        <f t="shared" ca="1" si="1759"/>
        <v>1.1543523021217399E-2</v>
      </c>
      <c r="CHK58" s="88">
        <f t="shared" ca="1" si="1759"/>
        <v>8.7379334788732846E-3</v>
      </c>
      <c r="CHL58" s="88">
        <f t="shared" ca="1" si="1759"/>
        <v>1.2207477604613194E-2</v>
      </c>
      <c r="CHM58" s="88">
        <f t="shared" ca="1" si="1759"/>
        <v>1.0496704419637451E-2</v>
      </c>
      <c r="CHN58" s="88">
        <f t="shared" ca="1" si="1916"/>
        <v>9.3826110158948331E-3</v>
      </c>
      <c r="CHO58" s="88">
        <f t="shared" ca="1" si="1916"/>
        <v>1.072341217524291E-2</v>
      </c>
      <c r="CHP58" s="88">
        <f t="shared" ca="1" si="1916"/>
        <v>1.0110061039022563E-2</v>
      </c>
      <c r="CHQ58" s="88">
        <f t="shared" ca="1" si="1916"/>
        <v>1.0107069066883963E-2</v>
      </c>
      <c r="CHR58" s="88">
        <f t="shared" ca="1" si="1916"/>
        <v>1.0769475423370908E-2</v>
      </c>
      <c r="CHS58" s="88">
        <f t="shared" ca="1" si="1916"/>
        <v>1.0902421077711487E-2</v>
      </c>
      <c r="CHT58" s="88">
        <f t="shared" ca="1" si="1916"/>
        <v>1.0045331858667921E-2</v>
      </c>
      <c r="CHU58" s="88">
        <f t="shared" ca="1" si="1916"/>
        <v>1.1655158069939924E-2</v>
      </c>
      <c r="CHV58" s="88">
        <f t="shared" ca="1" si="1916"/>
        <v>8.3909314263522598E-3</v>
      </c>
      <c r="CHW58" s="88">
        <f t="shared" ca="1" si="1916"/>
        <v>1.1041505308339668E-2</v>
      </c>
      <c r="CHX58" s="88">
        <f t="shared" ca="1" si="1916"/>
        <v>8.4656744557211026E-3</v>
      </c>
      <c r="CHY58" s="88">
        <f t="shared" ca="1" si="1916"/>
        <v>1.0085367702433927E-2</v>
      </c>
      <c r="CHZ58" s="88">
        <f t="shared" ca="1" si="1916"/>
        <v>1.0099630978937367E-2</v>
      </c>
      <c r="CIA58" s="88">
        <f t="shared" ca="1" si="1916"/>
        <v>1.0433733879823395E-2</v>
      </c>
      <c r="CIB58" s="88">
        <f t="shared" ca="1" si="1916"/>
        <v>9.9398100425249266E-3</v>
      </c>
      <c r="CIC58" s="88">
        <f t="shared" ca="1" si="1916"/>
        <v>1.0857092138747863E-2</v>
      </c>
      <c r="CID58" s="88">
        <f t="shared" ca="1" si="2230"/>
        <v>1.0773703955961099E-2</v>
      </c>
      <c r="CIE58" s="88">
        <f t="shared" ca="1" si="2230"/>
        <v>1.051942010565329E-2</v>
      </c>
      <c r="CIF58" s="88">
        <f t="shared" ca="1" si="2230"/>
        <v>1.2014607618218985E-2</v>
      </c>
      <c r="CIG58" s="88">
        <f t="shared" ca="1" si="2230"/>
        <v>9.5473910988027513E-3</v>
      </c>
      <c r="CIH58" s="88">
        <f t="shared" ca="1" si="2230"/>
        <v>1.0568494096935001E-2</v>
      </c>
      <c r="CII58" s="88">
        <f t="shared" ca="1" si="2230"/>
        <v>1.0816279656208183E-2</v>
      </c>
      <c r="CIJ58" s="88">
        <f t="shared" ca="1" si="2230"/>
        <v>9.820798316414284E-3</v>
      </c>
      <c r="CIK58" s="88">
        <f t="shared" ca="1" si="2230"/>
        <v>1.0150164797251757E-2</v>
      </c>
      <c r="CIL58" s="88">
        <f t="shared" ca="1" si="2230"/>
        <v>1.1801100289891373E-2</v>
      </c>
      <c r="CIM58" s="88">
        <f t="shared" ca="1" si="2230"/>
        <v>9.8396412910206239E-3</v>
      </c>
      <c r="CIN58" s="88">
        <f t="shared" ca="1" si="2230"/>
        <v>1.1547745663007852E-2</v>
      </c>
      <c r="CIO58" s="88">
        <f t="shared" ca="1" si="2230"/>
        <v>1.0946373574217575E-2</v>
      </c>
      <c r="CIP58" s="88">
        <f t="shared" ca="1" si="2230"/>
        <v>9.9962450577337457E-3</v>
      </c>
      <c r="CIQ58" s="88">
        <f t="shared" ca="1" si="2230"/>
        <v>1.2097194567963442E-2</v>
      </c>
      <c r="CIR58" s="88">
        <f t="shared" ca="1" si="2073"/>
        <v>1.1082625724093227E-2</v>
      </c>
      <c r="CIS58" s="88">
        <f t="shared" ca="1" si="2073"/>
        <v>1.1129560699339389E-2</v>
      </c>
      <c r="CIT58" s="88">
        <f t="shared" ca="1" si="2073"/>
        <v>1.3166830645154811E-2</v>
      </c>
      <c r="CIU58" s="88">
        <f t="shared" ca="1" si="2073"/>
        <v>1.1717512285635317E-2</v>
      </c>
      <c r="CIV58" s="88">
        <f t="shared" ca="1" si="2073"/>
        <v>7.6865312982649179E-3</v>
      </c>
      <c r="CIW58" s="88">
        <f t="shared" ca="1" si="2073"/>
        <v>1.0300065306143176E-2</v>
      </c>
      <c r="CIX58" s="88">
        <f t="shared" ca="1" si="2073"/>
        <v>1.1273120028111769E-2</v>
      </c>
      <c r="CIY58" s="88">
        <f t="shared" ca="1" si="2073"/>
        <v>1.0886874891786882E-2</v>
      </c>
      <c r="CIZ58" s="88">
        <f t="shared" ca="1" si="2073"/>
        <v>1.0671190578458922E-2</v>
      </c>
      <c r="CJA58" s="88">
        <f t="shared" ca="1" si="2073"/>
        <v>9.8645383241809867E-3</v>
      </c>
      <c r="CJB58" s="88">
        <f t="shared" ca="1" si="2073"/>
        <v>1.1497626603470021E-2</v>
      </c>
      <c r="CJC58" s="88">
        <f t="shared" ca="1" si="2073"/>
        <v>1.2331823402341955E-2</v>
      </c>
      <c r="CJD58" s="88">
        <f t="shared" ca="1" si="2073"/>
        <v>1.029095894007678E-2</v>
      </c>
      <c r="CJE58" s="88">
        <f t="shared" ca="1" si="2073"/>
        <v>1.0096717447213476E-2</v>
      </c>
      <c r="CJF58" s="88">
        <f t="shared" ca="1" si="2073"/>
        <v>1.1719926404189401E-2</v>
      </c>
      <c r="CJG58" s="88">
        <f t="shared" ca="1" si="2073"/>
        <v>8.8046223615921172E-3</v>
      </c>
      <c r="CJH58" s="88">
        <f t="shared" ca="1" si="2073"/>
        <v>1.102203084099734E-2</v>
      </c>
      <c r="CJI58" s="88">
        <f t="shared" ca="1" si="2073"/>
        <v>1.226258666825214E-2</v>
      </c>
      <c r="CJJ58" s="88">
        <f t="shared" ca="1" si="1760"/>
        <v>1.0425280678615352E-2</v>
      </c>
      <c r="CJK58" s="88">
        <f t="shared" ca="1" si="1760"/>
        <v>9.4087651969646073E-3</v>
      </c>
      <c r="CJL58" s="88">
        <f t="shared" ca="1" si="1760"/>
        <v>9.7210909505578546E-3</v>
      </c>
      <c r="CJM58" s="88">
        <f t="shared" ca="1" si="1760"/>
        <v>1.1599446232440316E-2</v>
      </c>
      <c r="CJN58" s="88">
        <f t="shared" ca="1" si="1760"/>
        <v>1.0756762606833389E-2</v>
      </c>
      <c r="CJO58" s="88">
        <f t="shared" ca="1" si="1760"/>
        <v>9.9301589213419816E-3</v>
      </c>
      <c r="CJP58" s="88">
        <f t="shared" ca="1" si="1760"/>
        <v>8.9291785226217942E-3</v>
      </c>
      <c r="CJQ58" s="88">
        <f t="shared" ca="1" si="1760"/>
        <v>1.096880910343E-2</v>
      </c>
      <c r="CJR58" s="88">
        <f t="shared" ca="1" si="1760"/>
        <v>1.0243146873204517E-2</v>
      </c>
      <c r="CJS58" s="88">
        <f t="shared" ca="1" si="1760"/>
        <v>8.3763637088754752E-3</v>
      </c>
      <c r="CJT58" s="88">
        <f t="shared" ca="1" si="1760"/>
        <v>9.5105129948458381E-3</v>
      </c>
      <c r="CJU58" s="88">
        <f t="shared" ca="1" si="1760"/>
        <v>1.1463695485616701E-2</v>
      </c>
      <c r="CJV58" s="88">
        <f t="shared" ca="1" si="1760"/>
        <v>1.1913286114906833E-2</v>
      </c>
      <c r="CJW58" s="88">
        <f t="shared" ca="1" si="1760"/>
        <v>1.0058358862284162E-2</v>
      </c>
      <c r="CJX58" s="88">
        <f t="shared" ca="1" si="1760"/>
        <v>9.7911036562639154E-3</v>
      </c>
      <c r="CJY58" s="88">
        <f t="shared" ca="1" si="1760"/>
        <v>1.0108670799636638E-2</v>
      </c>
      <c r="CJZ58" s="88">
        <f t="shared" ca="1" si="1917"/>
        <v>1.0371943108944404E-2</v>
      </c>
      <c r="CKA58" s="88">
        <f t="shared" ca="1" si="1917"/>
        <v>1.0986330805726637E-2</v>
      </c>
      <c r="CKB58" s="88">
        <f t="shared" ca="1" si="1917"/>
        <v>1.0156690444962034E-2</v>
      </c>
      <c r="CKC58" s="88">
        <f t="shared" ca="1" si="1917"/>
        <v>1.2755773333037783E-2</v>
      </c>
      <c r="CKD58" s="88">
        <f t="shared" ca="1" si="1917"/>
        <v>9.1433876589510025E-3</v>
      </c>
      <c r="CKE58" s="88">
        <f t="shared" ca="1" si="1917"/>
        <v>1.0418766769004547E-2</v>
      </c>
      <c r="CKF58" s="88">
        <f t="shared" ca="1" si="1917"/>
        <v>8.759630502736369E-3</v>
      </c>
      <c r="CKG58" s="88">
        <f t="shared" ca="1" si="1917"/>
        <v>8.8422033622368081E-3</v>
      </c>
      <c r="CKH58" s="88">
        <f t="shared" ca="1" si="1917"/>
        <v>9.2638850802905376E-3</v>
      </c>
      <c r="CKI58" s="88">
        <f t="shared" ca="1" si="1917"/>
        <v>1.1577490517979893E-2</v>
      </c>
      <c r="CKJ58" s="88">
        <f t="shared" ca="1" si="1917"/>
        <v>1.099210973506229E-2</v>
      </c>
      <c r="CKK58" s="88">
        <f t="shared" ca="1" si="1917"/>
        <v>1.3525295032501484E-2</v>
      </c>
      <c r="CKL58" s="88">
        <f t="shared" ca="1" si="1917"/>
        <v>1.1666211742112227E-2</v>
      </c>
      <c r="CKM58" s="88">
        <f t="shared" ca="1" si="1917"/>
        <v>9.6972152734101178E-3</v>
      </c>
      <c r="CKN58" s="88">
        <f t="shared" ca="1" si="1917"/>
        <v>1.0670221315779764E-2</v>
      </c>
      <c r="CKO58" s="88">
        <f t="shared" ca="1" si="1917"/>
        <v>1.1228788689205257E-2</v>
      </c>
      <c r="CKP58" s="88">
        <f t="shared" ca="1" si="2231"/>
        <v>1.1850811248974176E-2</v>
      </c>
      <c r="CKQ58" s="88">
        <f t="shared" ca="1" si="2231"/>
        <v>1.0931882042753145E-2</v>
      </c>
      <c r="CKR58" s="88">
        <f t="shared" ca="1" si="2231"/>
        <v>1.2346305422695606E-2</v>
      </c>
      <c r="CKS58" s="88">
        <f t="shared" ca="1" si="2231"/>
        <v>1.0331533110327071E-2</v>
      </c>
      <c r="CKT58" s="88">
        <f t="shared" ca="1" si="2231"/>
        <v>1.1647290681786795E-2</v>
      </c>
      <c r="CKU58" s="88">
        <f t="shared" ca="1" si="2231"/>
        <v>1.0564943826338536E-2</v>
      </c>
      <c r="CKV58" s="88">
        <f t="shared" ca="1" si="2231"/>
        <v>8.7544585469760128E-3</v>
      </c>
      <c r="CKW58" s="88">
        <f t="shared" ca="1" si="2231"/>
        <v>1.1037589146602493E-2</v>
      </c>
      <c r="CKX58" s="88">
        <f t="shared" ca="1" si="2231"/>
        <v>1.1037637171325896E-2</v>
      </c>
      <c r="CKY58" s="88">
        <f t="shared" ca="1" si="2231"/>
        <v>1.2881269567994076E-2</v>
      </c>
      <c r="CKZ58" s="88">
        <f t="shared" ca="1" si="2231"/>
        <v>1.239003488122873E-2</v>
      </c>
      <c r="CLA58" s="88">
        <f t="shared" ca="1" si="2231"/>
        <v>1.0943061540145736E-2</v>
      </c>
      <c r="CLB58" s="88">
        <f t="shared" ca="1" si="2231"/>
        <v>1.0519506981357429E-2</v>
      </c>
      <c r="CLC58" s="88">
        <f t="shared" ca="1" si="2231"/>
        <v>1.0784987491286866E-2</v>
      </c>
      <c r="CLD58" s="88">
        <f t="shared" ca="1" si="2074"/>
        <v>1.129187460765513E-2</v>
      </c>
      <c r="CLE58" s="88">
        <f t="shared" ca="1" si="2074"/>
        <v>9.5920578386511843E-3</v>
      </c>
      <c r="CLF58" s="88">
        <f t="shared" ca="1" si="2074"/>
        <v>1.2373317877207914E-2</v>
      </c>
      <c r="CLG58" s="88">
        <f t="shared" ca="1" si="2074"/>
        <v>8.9046948816922794E-3</v>
      </c>
      <c r="CLH58" s="88">
        <f t="shared" ca="1" si="2074"/>
        <v>8.5628005873758118E-3</v>
      </c>
      <c r="CLI58" s="88">
        <f t="shared" ca="1" si="2074"/>
        <v>1.0180677840840202E-2</v>
      </c>
      <c r="CLJ58" s="88">
        <f t="shared" ca="1" si="2074"/>
        <v>1.1803603662193267E-2</v>
      </c>
      <c r="CLK58" s="88">
        <f t="shared" ca="1" si="2074"/>
        <v>1.0586902720683446E-2</v>
      </c>
      <c r="CLL58" s="88">
        <f t="shared" ca="1" si="2074"/>
        <v>1.198935661241405E-2</v>
      </c>
      <c r="CLM58" s="88">
        <f t="shared" ca="1" si="2074"/>
        <v>1.0010282484886616E-2</v>
      </c>
      <c r="CLN58" s="88">
        <f t="shared" ca="1" si="2074"/>
        <v>1.1835956005739607E-2</v>
      </c>
      <c r="CLO58" s="88">
        <f t="shared" ca="1" si="2074"/>
        <v>1.0217875640183479E-2</v>
      </c>
      <c r="CLP58" s="88">
        <f t="shared" ca="1" si="2074"/>
        <v>8.5540710876284079E-3</v>
      </c>
      <c r="CLQ58" s="88">
        <f t="shared" ca="1" si="2074"/>
        <v>1.1444436694480292E-2</v>
      </c>
      <c r="CLR58" s="88">
        <f t="shared" ca="1" si="2074"/>
        <v>1.1038638258276542E-2</v>
      </c>
      <c r="CLS58" s="88">
        <f t="shared" ca="1" si="2074"/>
        <v>1.1218784433220325E-2</v>
      </c>
      <c r="CLT58" s="88">
        <f t="shared" ca="1" si="2074"/>
        <v>1.1235268485458761E-2</v>
      </c>
      <c r="CLU58" s="88">
        <f t="shared" ca="1" si="2074"/>
        <v>1.3246571242959899E-2</v>
      </c>
      <c r="CLV58" s="88">
        <f t="shared" ca="1" si="1761"/>
        <v>9.9414001852584834E-3</v>
      </c>
      <c r="CLW58" s="88">
        <f t="shared" ca="1" si="1761"/>
        <v>1.185441746307178E-2</v>
      </c>
      <c r="CLX58" s="88">
        <f t="shared" ca="1" si="1761"/>
        <v>9.664085817604964E-3</v>
      </c>
      <c r="CLY58" s="88">
        <f t="shared" ca="1" si="1761"/>
        <v>8.2724817135020404E-3</v>
      </c>
      <c r="CLZ58" s="88">
        <f t="shared" ca="1" si="1761"/>
        <v>1.1895633785061982E-2</v>
      </c>
      <c r="CMA58" s="88">
        <f t="shared" ca="1" si="1761"/>
        <v>1.0826340254673343E-2</v>
      </c>
      <c r="CMB58" s="88">
        <f t="shared" ca="1" si="1761"/>
        <v>9.7312291320798116E-3</v>
      </c>
      <c r="CMC58" s="88">
        <f t="shared" ca="1" si="1761"/>
        <v>1.1160009654913523E-2</v>
      </c>
      <c r="CMD58" s="88">
        <f t="shared" ca="1" si="1761"/>
        <v>1.1020643272207814E-2</v>
      </c>
      <c r="CME58" s="88">
        <f t="shared" ca="1" si="1761"/>
        <v>1.128296585207509E-2</v>
      </c>
      <c r="CMF58" s="88">
        <f t="shared" ca="1" si="1761"/>
        <v>9.3811969969537258E-3</v>
      </c>
      <c r="CMG58" s="88">
        <f t="shared" ca="1" si="1761"/>
        <v>1.0623371421724943E-2</v>
      </c>
      <c r="CMH58" s="88">
        <f t="shared" ca="1" si="1761"/>
        <v>1.0725777878293803E-2</v>
      </c>
      <c r="CMI58" s="88">
        <f t="shared" ca="1" si="1761"/>
        <v>1.1282063394733859E-2</v>
      </c>
      <c r="CMJ58" s="88">
        <f t="shared" ca="1" si="1761"/>
        <v>1.0877200177382088E-2</v>
      </c>
      <c r="CMK58" s="88">
        <f t="shared" ca="1" si="1761"/>
        <v>9.1862015822464609E-3</v>
      </c>
      <c r="CML58" s="88">
        <f t="shared" ca="1" si="1918"/>
        <v>1.0683389866104582E-2</v>
      </c>
      <c r="CMM58" s="88">
        <f t="shared" ca="1" si="1918"/>
        <v>1.0340604683752528E-2</v>
      </c>
      <c r="CMN58" s="88">
        <f t="shared" ca="1" si="1918"/>
        <v>1.3309220944659032E-2</v>
      </c>
      <c r="CMO58" s="88">
        <f t="shared" ca="1" si="1918"/>
        <v>1.0762305564379135E-2</v>
      </c>
      <c r="CMP58" s="88">
        <f t="shared" ca="1" si="1918"/>
        <v>1.1290851152655251E-2</v>
      </c>
      <c r="CMQ58" s="88">
        <f t="shared" ca="1" si="1918"/>
        <v>1.032594645255748E-2</v>
      </c>
      <c r="CMR58" s="88">
        <f t="shared" ca="1" si="1918"/>
        <v>9.3885277470406245E-3</v>
      </c>
      <c r="CMS58" s="88">
        <f t="shared" ca="1" si="1918"/>
        <v>1.0696522140827735E-2</v>
      </c>
      <c r="CMT58" s="88">
        <f t="shared" ca="1" si="1918"/>
        <v>1.1011857822040304E-2</v>
      </c>
      <c r="CMU58" s="88">
        <f t="shared" ca="1" si="1918"/>
        <v>1.2409477564180128E-2</v>
      </c>
      <c r="CMV58" s="88">
        <f t="shared" ca="1" si="1918"/>
        <v>1.0956947543648938E-2</v>
      </c>
      <c r="CMW58" s="88">
        <f t="shared" ca="1" si="1918"/>
        <v>1.0791012546017775E-2</v>
      </c>
      <c r="CMX58" s="88">
        <f t="shared" ca="1" si="1918"/>
        <v>1.0692029223288739E-2</v>
      </c>
      <c r="CMY58" s="88">
        <f t="shared" ca="1" si="1918"/>
        <v>9.0736100018039712E-3</v>
      </c>
      <c r="CMZ58" s="88">
        <f t="shared" ca="1" si="1918"/>
        <v>1.2703381364899392E-2</v>
      </c>
      <c r="CNA58" s="88">
        <f t="shared" ca="1" si="1918"/>
        <v>1.1570907226701592E-2</v>
      </c>
      <c r="CNB58" s="88">
        <f t="shared" ca="1" si="2232"/>
        <v>9.9780803581936747E-3</v>
      </c>
      <c r="CNC58" s="88">
        <f t="shared" ca="1" si="2232"/>
        <v>9.3823691065081007E-3</v>
      </c>
      <c r="CND58" s="88">
        <f t="shared" ca="1" si="2232"/>
        <v>9.5941646485616164E-3</v>
      </c>
      <c r="CNE58" s="88">
        <f t="shared" ca="1" si="2232"/>
        <v>1.050563675968102E-2</v>
      </c>
      <c r="CNF58" s="88">
        <f t="shared" ca="1" si="2232"/>
        <v>1.247572063293602E-2</v>
      </c>
      <c r="CNG58" s="88">
        <f t="shared" ca="1" si="2232"/>
        <v>1.0316683721585177E-2</v>
      </c>
      <c r="CNH58" s="88">
        <f t="shared" ca="1" si="2232"/>
        <v>1.11609789037647E-2</v>
      </c>
      <c r="CNI58" s="88">
        <f t="shared" ca="1" si="2232"/>
        <v>1.0757016593402738E-2</v>
      </c>
      <c r="CNJ58" s="88">
        <f t="shared" ca="1" si="2232"/>
        <v>9.9939679978731984E-3</v>
      </c>
      <c r="CNK58" s="88">
        <f t="shared" ca="1" si="2232"/>
        <v>1.266734735818041E-2</v>
      </c>
      <c r="CNL58" s="88">
        <f t="shared" ca="1" si="2232"/>
        <v>1.1585413697805436E-2</v>
      </c>
      <c r="CNM58" s="88">
        <f t="shared" ca="1" si="2232"/>
        <v>8.4353544298995074E-3</v>
      </c>
      <c r="CNN58" s="88">
        <f t="shared" ca="1" si="2232"/>
        <v>1.2666847380627896E-2</v>
      </c>
      <c r="CNO58" s="88">
        <f t="shared" ca="1" si="2232"/>
        <v>1.2968024962509142E-2</v>
      </c>
      <c r="CNP58" s="88">
        <f t="shared" ca="1" si="2075"/>
        <v>1.069082711313293E-2</v>
      </c>
      <c r="CNQ58" s="88">
        <f t="shared" ca="1" si="2075"/>
        <v>1.0582772473840278E-2</v>
      </c>
      <c r="CNR58" s="88">
        <f t="shared" ca="1" si="2075"/>
        <v>1.0743583782911445E-2</v>
      </c>
      <c r="CNS58" s="88">
        <f t="shared" ca="1" si="2075"/>
        <v>9.3094902809495415E-3</v>
      </c>
      <c r="CNT58" s="88">
        <f t="shared" ca="1" si="2075"/>
        <v>1.2900386399446434E-2</v>
      </c>
      <c r="CNU58" s="88">
        <f t="shared" ca="1" si="2075"/>
        <v>1.2705741921900202E-2</v>
      </c>
      <c r="CNV58" s="88">
        <f t="shared" ca="1" si="2075"/>
        <v>1.1037625111346981E-2</v>
      </c>
      <c r="CNW58" s="88">
        <f t="shared" ca="1" si="2075"/>
        <v>1.1042858769477106E-2</v>
      </c>
      <c r="CNX58" s="88">
        <f t="shared" ca="1" si="2075"/>
        <v>1.0745754173454783E-2</v>
      </c>
      <c r="CNY58" s="88">
        <f t="shared" ca="1" si="2075"/>
        <v>9.7813415749060367E-3</v>
      </c>
      <c r="CNZ58" s="88">
        <f t="shared" ca="1" si="2075"/>
        <v>1.0451537420416185E-2</v>
      </c>
      <c r="COA58" s="88">
        <f t="shared" ca="1" si="2075"/>
        <v>1.0688073301162383E-2</v>
      </c>
      <c r="COB58" s="88">
        <f t="shared" ca="1" si="2075"/>
        <v>1.1513336341932114E-2</v>
      </c>
      <c r="COC58" s="88">
        <f t="shared" ca="1" si="2075"/>
        <v>1.0559834636435098E-2</v>
      </c>
      <c r="COD58" s="88">
        <f t="shared" ca="1" si="2075"/>
        <v>1.0097581467853172E-2</v>
      </c>
      <c r="COE58" s="88">
        <f t="shared" ca="1" si="2075"/>
        <v>9.8096274109307526E-3</v>
      </c>
      <c r="COF58" s="88">
        <f t="shared" ca="1" si="2075"/>
        <v>1.0389696829862318E-2</v>
      </c>
      <c r="COG58" s="88">
        <f t="shared" ca="1" si="2075"/>
        <v>1.0042403042087776E-2</v>
      </c>
      <c r="COH58" s="88">
        <f t="shared" ca="1" si="1762"/>
        <v>9.7102420205222931E-3</v>
      </c>
      <c r="COI58" s="88">
        <f t="shared" ca="1" si="1762"/>
        <v>1.0652450613145452E-2</v>
      </c>
      <c r="COJ58" s="88">
        <f t="shared" ca="1" si="1762"/>
        <v>8.4701188249129387E-3</v>
      </c>
      <c r="COK58" s="88">
        <f t="shared" ca="1" si="1762"/>
        <v>9.1450689671822086E-3</v>
      </c>
      <c r="COL58" s="88">
        <f t="shared" ca="1" si="1762"/>
        <v>1.1833012421105252E-2</v>
      </c>
      <c r="COM58" s="88">
        <f t="shared" ca="1" si="1762"/>
        <v>1.0177223971246005E-2</v>
      </c>
      <c r="CON58" s="88">
        <f t="shared" ca="1" si="1762"/>
        <v>1.1672798151511869E-2</v>
      </c>
      <c r="COO58" s="88">
        <f t="shared" ca="1" si="1762"/>
        <v>9.809812463867057E-3</v>
      </c>
      <c r="COP58" s="88">
        <f t="shared" ca="1" si="1762"/>
        <v>1.0163876471965743E-2</v>
      </c>
      <c r="COQ58" s="88">
        <f t="shared" ca="1" si="1762"/>
        <v>8.8471819945738737E-3</v>
      </c>
      <c r="COR58" s="88">
        <f t="shared" ca="1" si="1762"/>
        <v>9.8258938682336469E-3</v>
      </c>
      <c r="COS58" s="88">
        <f t="shared" ca="1" si="1762"/>
        <v>1.1183377726214605E-2</v>
      </c>
      <c r="COT58" s="88">
        <f t="shared" ca="1" si="1762"/>
        <v>1.1070839509289157E-2</v>
      </c>
      <c r="COU58" s="88">
        <f t="shared" ca="1" si="1762"/>
        <v>1.0478880575483247E-2</v>
      </c>
      <c r="COV58" s="88">
        <f t="shared" ca="1" si="1762"/>
        <v>1.1523582909879442E-2</v>
      </c>
      <c r="COW58" s="88">
        <f t="shared" ca="1" si="1762"/>
        <v>7.5212817787328277E-3</v>
      </c>
      <c r="COX58" s="88">
        <f t="shared" ca="1" si="1919"/>
        <v>1.1390787774492038E-2</v>
      </c>
      <c r="COY58" s="88">
        <f t="shared" ca="1" si="1919"/>
        <v>9.5495101429381186E-3</v>
      </c>
      <c r="COZ58" s="88">
        <f t="shared" ca="1" si="1919"/>
        <v>1.0732813637884664E-2</v>
      </c>
      <c r="CPA58" s="88">
        <f t="shared" ca="1" si="1919"/>
        <v>1.0012607703697565E-2</v>
      </c>
      <c r="CPB58" s="88">
        <f t="shared" ca="1" si="1919"/>
        <v>1.1580609214140202E-2</v>
      </c>
      <c r="CPC58" s="88">
        <f t="shared" ca="1" si="1919"/>
        <v>1.0054106522717385E-2</v>
      </c>
      <c r="CPD58" s="88">
        <f t="shared" ca="1" si="1919"/>
        <v>1.1947620270347278E-2</v>
      </c>
      <c r="CPE58" s="88">
        <f t="shared" ca="1" si="1919"/>
        <v>1.0632257030306763E-2</v>
      </c>
      <c r="CPF58" s="88">
        <f t="shared" ca="1" si="1919"/>
        <v>1.083484083751202E-2</v>
      </c>
      <c r="CPG58" s="88">
        <f t="shared" ca="1" si="1919"/>
        <v>9.0495648825429653E-3</v>
      </c>
      <c r="CPH58" s="88">
        <f t="shared" ca="1" si="1919"/>
        <v>1.0376283507546262E-2</v>
      </c>
      <c r="CPI58" s="88">
        <f t="shared" ca="1" si="1919"/>
        <v>9.0917563422420605E-3</v>
      </c>
      <c r="CPJ58" s="88">
        <f t="shared" ca="1" si="1919"/>
        <v>9.6072969717197094E-3</v>
      </c>
      <c r="CPK58" s="88">
        <f t="shared" ca="1" si="1919"/>
        <v>1.1918534119665487E-2</v>
      </c>
      <c r="CPL58" s="88">
        <f t="shared" ca="1" si="1919"/>
        <v>9.1590492011977484E-3</v>
      </c>
      <c r="CPM58" s="88">
        <f t="shared" ca="1" si="1919"/>
        <v>1.088787090630253E-2</v>
      </c>
      <c r="CPN58" s="88">
        <f t="shared" ca="1" si="2233"/>
        <v>1.1135876677953675E-2</v>
      </c>
      <c r="CPO58" s="88">
        <f t="shared" ca="1" si="2233"/>
        <v>9.2932122586377418E-3</v>
      </c>
      <c r="CPP58" s="88">
        <f t="shared" ca="1" si="2233"/>
        <v>9.4465220454429052E-3</v>
      </c>
      <c r="CPQ58" s="88">
        <f t="shared" ca="1" si="2233"/>
        <v>1.0464495353610073E-2</v>
      </c>
      <c r="CPR58" s="88">
        <f t="shared" ca="1" si="2233"/>
        <v>1.2007767259295756E-2</v>
      </c>
      <c r="CPS58" s="88">
        <f t="shared" ca="1" si="2233"/>
        <v>1.070707450825774E-2</v>
      </c>
      <c r="CPT58" s="88">
        <f t="shared" ca="1" si="2233"/>
        <v>1.1052482436502318E-2</v>
      </c>
      <c r="CPU58" s="88">
        <f t="shared" ca="1" si="2233"/>
        <v>1.1175867197393817E-2</v>
      </c>
      <c r="CPV58" s="88">
        <f t="shared" ca="1" si="2233"/>
        <v>9.2494785351252776E-3</v>
      </c>
      <c r="CPW58" s="88">
        <f t="shared" ca="1" si="2233"/>
        <v>1.2461481842043718E-2</v>
      </c>
      <c r="CPX58" s="88">
        <f t="shared" ca="1" si="2233"/>
        <v>1.1021978405697245E-2</v>
      </c>
      <c r="CPY58" s="88">
        <f t="shared" ca="1" si="2233"/>
        <v>1.0087950475560473E-2</v>
      </c>
      <c r="CPZ58" s="88">
        <f t="shared" ca="1" si="2233"/>
        <v>9.4720813013993051E-3</v>
      </c>
      <c r="CQA58" s="88">
        <f t="shared" ca="1" si="2233"/>
        <v>9.6831657461684453E-3</v>
      </c>
      <c r="CQB58" s="88">
        <f t="shared" ca="1" si="2076"/>
        <v>1.1269888066710351E-2</v>
      </c>
      <c r="CQC58" s="88">
        <f t="shared" ca="1" si="2076"/>
        <v>1.0675489228246944E-2</v>
      </c>
      <c r="CQD58" s="88">
        <f t="shared" ca="1" si="2076"/>
        <v>1.0325919464366777E-2</v>
      </c>
      <c r="CQE58" s="88">
        <f t="shared" ca="1" si="2076"/>
        <v>1.1800733955826679E-2</v>
      </c>
      <c r="CQF58" s="88">
        <f t="shared" ca="1" si="2076"/>
        <v>1.0558840577511334E-2</v>
      </c>
      <c r="CQG58" s="88">
        <f t="shared" ca="1" si="2076"/>
        <v>9.2096490081440604E-3</v>
      </c>
      <c r="CQH58" s="88">
        <f t="shared" ca="1" si="2076"/>
        <v>1.0767853007228071E-2</v>
      </c>
      <c r="CQI58" s="88">
        <f t="shared" ca="1" si="2076"/>
        <v>1.1261220097644081E-2</v>
      </c>
      <c r="CQJ58" s="88">
        <f t="shared" ca="1" si="2076"/>
        <v>1.0177707797634619E-2</v>
      </c>
      <c r="CQK58" s="88">
        <f t="shared" ca="1" si="2076"/>
        <v>9.6067080288110701E-3</v>
      </c>
      <c r="CQL58" s="88">
        <f t="shared" ca="1" si="2076"/>
        <v>9.1851707144737678E-3</v>
      </c>
      <c r="CQM58" s="88">
        <f t="shared" ca="1" si="2076"/>
        <v>9.7195746874649165E-3</v>
      </c>
      <c r="CQN58" s="88">
        <f t="shared" ca="1" si="2076"/>
        <v>1.1379495798088874E-2</v>
      </c>
      <c r="CQO58" s="88">
        <f t="shared" ca="1" si="2076"/>
        <v>1.1229011830579906E-2</v>
      </c>
      <c r="CQP58" s="88">
        <f t="shared" ca="1" si="2076"/>
        <v>8.846326200379168E-3</v>
      </c>
      <c r="CQQ58" s="88">
        <f t="shared" ca="1" si="2076"/>
        <v>9.648594130606248E-3</v>
      </c>
      <c r="CQR58" s="88">
        <f t="shared" ca="1" si="2076"/>
        <v>9.6338230119252816E-3</v>
      </c>
      <c r="CQS58" s="88">
        <f t="shared" ca="1" si="2076"/>
        <v>9.8020493096411913E-3</v>
      </c>
      <c r="CQT58" s="88">
        <f t="shared" ca="1" si="1763"/>
        <v>9.4652002829459739E-3</v>
      </c>
      <c r="CQU58" s="88">
        <f t="shared" ca="1" si="1763"/>
        <v>1.0726175784107511E-2</v>
      </c>
      <c r="CQV58" s="88">
        <f t="shared" ca="1" si="1763"/>
        <v>1.3309179273094756E-2</v>
      </c>
      <c r="CQW58" s="88">
        <f t="shared" ca="1" si="1763"/>
        <v>9.8085301168358893E-3</v>
      </c>
      <c r="CQX58" s="88">
        <f t="shared" ca="1" si="1763"/>
        <v>1.0468076329520159E-2</v>
      </c>
      <c r="CQY58" s="88">
        <f t="shared" ca="1" si="1763"/>
        <v>1.0833629624109978E-2</v>
      </c>
      <c r="CQZ58" s="88">
        <f t="shared" ca="1" si="1763"/>
        <v>1.1142561350649215E-2</v>
      </c>
      <c r="CRA58" s="88">
        <f t="shared" ca="1" si="1763"/>
        <v>1.116423462477726E-2</v>
      </c>
      <c r="CRB58" s="88">
        <f t="shared" ca="1" si="1763"/>
        <v>9.7439115674939278E-3</v>
      </c>
      <c r="CRC58" s="88">
        <f t="shared" ca="1" si="1763"/>
        <v>9.541394376308996E-3</v>
      </c>
      <c r="CRD58" s="88">
        <f t="shared" ca="1" si="1763"/>
        <v>9.3989296719269311E-3</v>
      </c>
      <c r="CRE58" s="88">
        <f t="shared" ca="1" si="1763"/>
        <v>1.0503151085506996E-2</v>
      </c>
      <c r="CRF58" s="88">
        <f t="shared" ca="1" si="1763"/>
        <v>1.1647084547113395E-2</v>
      </c>
      <c r="CRG58" s="88">
        <f t="shared" ca="1" si="1763"/>
        <v>1.1745149437766243E-2</v>
      </c>
      <c r="CRH58" s="88">
        <f t="shared" ca="1" si="1763"/>
        <v>1.1214188744123287E-2</v>
      </c>
      <c r="CRI58" s="88">
        <f t="shared" ca="1" si="1763"/>
        <v>9.7904400807266728E-3</v>
      </c>
      <c r="CRJ58" s="88">
        <f t="shared" ca="1" si="1920"/>
        <v>1.1542515648011599E-2</v>
      </c>
      <c r="CRK58" s="88">
        <f t="shared" ca="1" si="1920"/>
        <v>8.9248408176173435E-3</v>
      </c>
      <c r="CRL58" s="88">
        <f t="shared" ca="1" si="1920"/>
        <v>9.9248564587898231E-3</v>
      </c>
      <c r="CRM58" s="88">
        <f t="shared" ca="1" si="1920"/>
        <v>1.0851834613862811E-2</v>
      </c>
      <c r="CRN58" s="88">
        <f t="shared" ca="1" si="1920"/>
        <v>1.1819386819214336E-2</v>
      </c>
      <c r="CRO58" s="88">
        <f t="shared" ca="1" si="1920"/>
        <v>8.3519512002532548E-3</v>
      </c>
      <c r="CRP58" s="88">
        <f t="shared" ca="1" si="1920"/>
        <v>1.2435280255762269E-2</v>
      </c>
      <c r="CRQ58" s="88">
        <f t="shared" ca="1" si="1920"/>
        <v>1.1926230232501589E-2</v>
      </c>
      <c r="CRR58" s="88">
        <f t="shared" ca="1" si="1920"/>
        <v>1.3055716954559024E-2</v>
      </c>
      <c r="CRS58" s="88">
        <f t="shared" ca="1" si="1920"/>
        <v>1.2444954263764258E-2</v>
      </c>
      <c r="CRT58" s="88">
        <f t="shared" ca="1" si="1920"/>
        <v>1.0581834493435765E-2</v>
      </c>
      <c r="CRU58" s="88">
        <f t="shared" ca="1" si="1920"/>
        <v>9.228018022218518E-3</v>
      </c>
      <c r="CRV58" s="88">
        <f t="shared" ca="1" si="1920"/>
        <v>9.6656638201182924E-3</v>
      </c>
      <c r="CRW58" s="88">
        <f t="shared" ca="1" si="1920"/>
        <v>1.065363438069628E-2</v>
      </c>
      <c r="CRX58" s="88">
        <f t="shared" ca="1" si="1920"/>
        <v>9.5362146978784177E-3</v>
      </c>
      <c r="CRY58" s="88">
        <f t="shared" ca="1" si="1920"/>
        <v>1.1796882631594908E-2</v>
      </c>
      <c r="CRZ58" s="88">
        <f t="shared" ca="1" si="2234"/>
        <v>1.1452061543998138E-2</v>
      </c>
      <c r="CSA58" s="88">
        <f t="shared" ca="1" si="2234"/>
        <v>9.8430285771143392E-3</v>
      </c>
      <c r="CSB58" s="88">
        <f t="shared" ca="1" si="2234"/>
        <v>9.8047357126806439E-3</v>
      </c>
      <c r="CSC58" s="88">
        <f t="shared" ca="1" si="2234"/>
        <v>7.6710459618381487E-3</v>
      </c>
      <c r="CSD58" s="88">
        <f t="shared" ca="1" si="2234"/>
        <v>1.0246889699267285E-2</v>
      </c>
      <c r="CSE58" s="88">
        <f t="shared" ca="1" si="2234"/>
        <v>9.8677385098210543E-3</v>
      </c>
      <c r="CSF58" s="88">
        <f t="shared" ca="1" si="2234"/>
        <v>8.7132788631975114E-3</v>
      </c>
      <c r="CSG58" s="88">
        <f t="shared" ca="1" si="2234"/>
        <v>1.244066244905247E-2</v>
      </c>
      <c r="CSH58" s="88">
        <f t="shared" ca="1" si="2234"/>
        <v>1.0660957705806551E-2</v>
      </c>
      <c r="CSI58" s="88">
        <f t="shared" ca="1" si="2234"/>
        <v>8.1976437284486045E-3</v>
      </c>
      <c r="CSJ58" s="88">
        <f t="shared" ca="1" si="2234"/>
        <v>9.1617149609764283E-3</v>
      </c>
      <c r="CSK58" s="88">
        <f t="shared" ca="1" si="2234"/>
        <v>8.8116579120503906E-3</v>
      </c>
      <c r="CSL58" s="88">
        <f t="shared" ca="1" si="2234"/>
        <v>1.2966704051602643E-2</v>
      </c>
      <c r="CSM58" s="88">
        <f t="shared" ca="1" si="2234"/>
        <v>8.5372665974157037E-3</v>
      </c>
      <c r="CSN58" s="88">
        <f t="shared" ca="1" si="2077"/>
        <v>1.0582939933046856E-2</v>
      </c>
      <c r="CSO58" s="88">
        <f t="shared" ca="1" si="2077"/>
        <v>9.6308168341401601E-3</v>
      </c>
      <c r="CSP58" s="88">
        <f t="shared" ca="1" si="2077"/>
        <v>1.1497983394875311E-2</v>
      </c>
      <c r="CSQ58" s="88">
        <f t="shared" ca="1" si="2077"/>
        <v>1.0564669706847329E-2</v>
      </c>
      <c r="CSR58" s="88">
        <f t="shared" ca="1" si="2077"/>
        <v>1.1230622679123021E-2</v>
      </c>
      <c r="CSS58" s="88">
        <f t="shared" ca="1" si="2077"/>
        <v>1.1784930508820766E-2</v>
      </c>
      <c r="CST58" s="88">
        <f t="shared" ca="1" si="2077"/>
        <v>1.0543545190752063E-2</v>
      </c>
      <c r="CSU58" s="88">
        <f t="shared" ca="1" si="2077"/>
        <v>8.9097429924906955E-3</v>
      </c>
      <c r="CSV58" s="88">
        <f t="shared" ca="1" si="2077"/>
        <v>1.1357642304435147E-2</v>
      </c>
      <c r="CSW58" s="88">
        <f t="shared" ca="1" si="2077"/>
        <v>1.1650578340047388E-2</v>
      </c>
      <c r="CSX58" s="88">
        <f t="shared" ca="1" si="2077"/>
        <v>1.1397286616402203E-2</v>
      </c>
      <c r="CSY58" s="88">
        <f t="shared" ca="1" si="2077"/>
        <v>9.7615690638578369E-3</v>
      </c>
      <c r="CSZ58" s="88">
        <f t="shared" ca="1" si="2077"/>
        <v>9.6147638094544532E-3</v>
      </c>
      <c r="CTA58" s="88">
        <f t="shared" ca="1" si="2077"/>
        <v>1.1038895241585307E-2</v>
      </c>
      <c r="CTB58" s="88">
        <f t="shared" ca="1" si="2077"/>
        <v>1.1149478371492019E-2</v>
      </c>
      <c r="CTC58" s="88">
        <f t="shared" ca="1" si="2077"/>
        <v>1.1309865616557387E-2</v>
      </c>
      <c r="CTD58" s="88">
        <f t="shared" ca="1" si="2077"/>
        <v>9.3753060335755468E-3</v>
      </c>
      <c r="CTE58" s="88">
        <f t="shared" ca="1" si="2077"/>
        <v>1.0726225036359527E-2</v>
      </c>
      <c r="CTF58" s="88">
        <f t="shared" ca="1" si="1764"/>
        <v>1.0751398464394962E-2</v>
      </c>
      <c r="CTG58" s="88">
        <f t="shared" ca="1" si="1764"/>
        <v>9.2476803510355889E-3</v>
      </c>
      <c r="CTH58" s="88">
        <f t="shared" ca="1" si="1764"/>
        <v>1.0850402395812022E-2</v>
      </c>
      <c r="CTI58" s="88">
        <f t="shared" ca="1" si="1764"/>
        <v>1.1698812881586163E-2</v>
      </c>
      <c r="CTJ58" s="88">
        <f t="shared" ca="1" si="1764"/>
        <v>1.1538459483709171E-2</v>
      </c>
      <c r="CTK58" s="88">
        <f t="shared" ca="1" si="1764"/>
        <v>1.0194327221530944E-2</v>
      </c>
      <c r="CTL58" s="88">
        <f t="shared" ca="1" si="1764"/>
        <v>1.147786551718321E-2</v>
      </c>
      <c r="CTM58" s="88">
        <f t="shared" ca="1" si="1764"/>
        <v>1.0057551678631768E-2</v>
      </c>
      <c r="CTN58" s="88">
        <f t="shared" ca="1" si="1764"/>
        <v>9.8276765319611683E-3</v>
      </c>
      <c r="CTO58" s="88">
        <f t="shared" ca="1" si="1764"/>
        <v>1.0079674575923845E-2</v>
      </c>
      <c r="CTP58" s="88">
        <f t="shared" ca="1" si="1764"/>
        <v>1.0875027189574085E-2</v>
      </c>
      <c r="CTQ58" s="88">
        <f t="shared" ca="1" si="1764"/>
        <v>1.0602866739416574E-2</v>
      </c>
      <c r="CTR58" s="88">
        <f t="shared" ca="1" si="1764"/>
        <v>1.1410577005400805E-2</v>
      </c>
      <c r="CTS58" s="88">
        <f t="shared" ca="1" si="1764"/>
        <v>1.167283405734202E-2</v>
      </c>
      <c r="CTT58" s="88">
        <f t="shared" ca="1" si="1764"/>
        <v>1.0516899821426723E-2</v>
      </c>
      <c r="CTU58" s="88">
        <f t="shared" ca="1" si="1764"/>
        <v>9.9471712127383091E-3</v>
      </c>
      <c r="CTV58" s="88">
        <f t="shared" ca="1" si="1921"/>
        <v>1.1726231422491446E-2</v>
      </c>
      <c r="CTW58" s="88">
        <f t="shared" ca="1" si="1921"/>
        <v>9.3396823462194422E-3</v>
      </c>
      <c r="CTX58" s="88">
        <f t="shared" ca="1" si="1921"/>
        <v>1.0272582616487579E-2</v>
      </c>
      <c r="CTY58" s="88">
        <f t="shared" ca="1" si="1921"/>
        <v>1.0890494038001262E-2</v>
      </c>
      <c r="CTZ58" s="88">
        <f t="shared" ca="1" si="1921"/>
        <v>8.7326892457713461E-3</v>
      </c>
      <c r="CUA58" s="88">
        <f t="shared" ca="1" si="1921"/>
        <v>1.1213538589366176E-2</v>
      </c>
      <c r="CUB58" s="88">
        <f t="shared" ca="1" si="1921"/>
        <v>1.1858557141609971E-2</v>
      </c>
      <c r="CUC58" s="88">
        <f t="shared" ca="1" si="1921"/>
        <v>1.0840361178359717E-2</v>
      </c>
      <c r="CUD58" s="88">
        <f t="shared" ca="1" si="1921"/>
        <v>7.6886778789588828E-3</v>
      </c>
      <c r="CUE58" s="88">
        <f t="shared" ca="1" si="1921"/>
        <v>1.0243632419302186E-2</v>
      </c>
      <c r="CUF58" s="88">
        <f t="shared" ca="1" si="1921"/>
        <v>1.1667370977888693E-2</v>
      </c>
      <c r="CUG58" s="88">
        <f t="shared" ca="1" si="1921"/>
        <v>9.7859442736617369E-3</v>
      </c>
      <c r="CUH58" s="88">
        <f t="shared" ca="1" si="1921"/>
        <v>1.0694517969046826E-2</v>
      </c>
      <c r="CUI58" s="88">
        <f t="shared" ca="1" si="1921"/>
        <v>1.2569405705581677E-2</v>
      </c>
      <c r="CUJ58" s="88">
        <f t="shared" ca="1" si="1921"/>
        <v>1.1278321835244937E-2</v>
      </c>
      <c r="CUK58" s="88">
        <f t="shared" ca="1" si="1921"/>
        <v>1.0662925389994761E-2</v>
      </c>
      <c r="CUL58" s="88">
        <f t="shared" ca="1" si="2235"/>
        <v>9.904744609630426E-3</v>
      </c>
      <c r="CUM58" s="88">
        <f t="shared" ca="1" si="2235"/>
        <v>1.111259804703264E-2</v>
      </c>
      <c r="CUN58" s="88">
        <f t="shared" ca="1" si="2235"/>
        <v>1.1123045102369999E-2</v>
      </c>
      <c r="CUO58" s="88">
        <f t="shared" ca="1" si="2235"/>
        <v>9.5670285675255717E-3</v>
      </c>
      <c r="CUP58" s="88">
        <f t="shared" ca="1" si="2235"/>
        <v>1.2601350928111347E-2</v>
      </c>
      <c r="CUQ58" s="88">
        <f t="shared" ca="1" si="2235"/>
        <v>1.0133558118198951E-2</v>
      </c>
      <c r="CUR58" s="88">
        <f t="shared" ca="1" si="2235"/>
        <v>1.1129600292800525E-2</v>
      </c>
      <c r="CUS58" s="88">
        <f t="shared" ca="1" si="2235"/>
        <v>1.0137171885517418E-2</v>
      </c>
      <c r="CUT58" s="88">
        <f t="shared" ca="1" si="2235"/>
        <v>1.115157785446718E-2</v>
      </c>
      <c r="CUU58" s="88">
        <f t="shared" ca="1" si="2235"/>
        <v>1.2670307976949001E-2</v>
      </c>
      <c r="CUV58" s="88">
        <f t="shared" ca="1" si="2235"/>
        <v>1.0879014450807765E-2</v>
      </c>
      <c r="CUW58" s="88">
        <f t="shared" ca="1" si="2235"/>
        <v>1.1417029539019746E-2</v>
      </c>
      <c r="CUX58" s="88">
        <f t="shared" ca="1" si="2235"/>
        <v>1.227545202542947E-2</v>
      </c>
      <c r="CUY58" s="88">
        <f t="shared" ca="1" si="2235"/>
        <v>9.4004418226271529E-3</v>
      </c>
      <c r="CUZ58" s="88">
        <f t="shared" ca="1" si="2078"/>
        <v>1.1554448967887111E-2</v>
      </c>
      <c r="CVA58" s="88">
        <f t="shared" ca="1" si="2078"/>
        <v>8.7481149242045076E-3</v>
      </c>
      <c r="CVB58" s="88">
        <f t="shared" ca="1" si="2078"/>
        <v>9.3353949902150041E-3</v>
      </c>
      <c r="CVC58" s="88">
        <f t="shared" ca="1" si="2078"/>
        <v>1.0939375679178267E-2</v>
      </c>
      <c r="CVD58" s="88">
        <f t="shared" ca="1" si="2078"/>
        <v>1.1219271846016364E-2</v>
      </c>
      <c r="CVE58" s="88">
        <f t="shared" ca="1" si="2078"/>
        <v>9.5005262729744803E-3</v>
      </c>
      <c r="CVF58" s="88">
        <f t="shared" ca="1" si="2078"/>
        <v>1.0209380378778934E-2</v>
      </c>
      <c r="CVG58" s="88">
        <f t="shared" ca="1" si="2078"/>
        <v>6.0072180044138737E-3</v>
      </c>
      <c r="CVH58" s="88">
        <f t="shared" ca="1" si="2078"/>
        <v>1.2056300576749699E-2</v>
      </c>
      <c r="CVI58" s="88">
        <f t="shared" ca="1" si="2078"/>
        <v>1.1731083979246626E-2</v>
      </c>
      <c r="CVJ58" s="88">
        <f t="shared" ca="1" si="2078"/>
        <v>1.1327954257364619E-2</v>
      </c>
      <c r="CVK58" s="88">
        <f t="shared" ca="1" si="2078"/>
        <v>9.077712302388902E-3</v>
      </c>
      <c r="CVL58" s="88">
        <f t="shared" ca="1" si="2078"/>
        <v>1.266360941386444E-2</v>
      </c>
      <c r="CVM58" s="88">
        <f t="shared" ca="1" si="2078"/>
        <v>8.4437406471542329E-3</v>
      </c>
      <c r="CVN58" s="88">
        <f t="shared" ca="1" si="2078"/>
        <v>1.0087384090448803E-2</v>
      </c>
      <c r="CVO58" s="88">
        <f t="shared" ca="1" si="2078"/>
        <v>1.0010385507066554E-2</v>
      </c>
      <c r="CVP58" s="88">
        <f t="shared" ca="1" si="2078"/>
        <v>1.0946683038925027E-2</v>
      </c>
      <c r="CVQ58" s="88">
        <f t="shared" ca="1" si="2078"/>
        <v>9.2716358459410779E-3</v>
      </c>
      <c r="CVR58" s="88">
        <f t="shared" ca="1" si="1765"/>
        <v>1.2049617414186403E-2</v>
      </c>
      <c r="CVS58" s="88">
        <f t="shared" ca="1" si="1765"/>
        <v>9.5043977963362378E-3</v>
      </c>
      <c r="CVT58" s="88">
        <f t="shared" ca="1" si="1765"/>
        <v>1.114930706662683E-2</v>
      </c>
      <c r="CVU58" s="88">
        <f t="shared" ca="1" si="1765"/>
        <v>1.1058192326997781E-2</v>
      </c>
      <c r="CVV58" s="88">
        <f t="shared" ca="1" si="1765"/>
        <v>1.2289623904201758E-2</v>
      </c>
      <c r="CVW58" s="88">
        <f t="shared" ca="1" si="1765"/>
        <v>1.2723136980571925E-2</v>
      </c>
      <c r="CVX58" s="88">
        <f t="shared" ca="1" si="1765"/>
        <v>1.0554994219189437E-2</v>
      </c>
      <c r="CVY58" s="88">
        <f t="shared" ca="1" si="1765"/>
        <v>1.2058691581313652E-2</v>
      </c>
      <c r="CVZ58" s="88">
        <f t="shared" ca="1" si="1765"/>
        <v>1.0856090425293511E-2</v>
      </c>
      <c r="CWA58" s="88">
        <f t="shared" ca="1" si="1765"/>
        <v>1.2963946074485774E-2</v>
      </c>
      <c r="CWB58" s="88">
        <f t="shared" ca="1" si="1765"/>
        <v>1.1360606178324453E-2</v>
      </c>
      <c r="CWC58" s="88">
        <f t="shared" ca="1" si="1765"/>
        <v>1.0977717384030566E-2</v>
      </c>
      <c r="CWD58" s="88">
        <f t="shared" ca="1" si="1765"/>
        <v>1.0775825132053003E-2</v>
      </c>
      <c r="CWE58" s="88">
        <f t="shared" ca="1" si="1765"/>
        <v>1.2000228102219204E-2</v>
      </c>
      <c r="CWF58" s="88">
        <f t="shared" ca="1" si="1765"/>
        <v>1.1739588427122243E-2</v>
      </c>
      <c r="CWG58" s="88">
        <f t="shared" ca="1" si="1765"/>
        <v>9.6823559788382623E-3</v>
      </c>
      <c r="CWH58" s="88">
        <f t="shared" ca="1" si="1922"/>
        <v>1.1998526453754824E-2</v>
      </c>
      <c r="CWI58" s="88">
        <f t="shared" ca="1" si="1922"/>
        <v>1.1072622169387262E-2</v>
      </c>
      <c r="CWJ58" s="88">
        <f t="shared" ca="1" si="1922"/>
        <v>1.1395009249588802E-2</v>
      </c>
      <c r="CWK58" s="88">
        <f t="shared" ca="1" si="1922"/>
        <v>9.3220412653068716E-3</v>
      </c>
      <c r="CWL58" s="88">
        <f t="shared" ca="1" si="1922"/>
        <v>1.0521883863653757E-2</v>
      </c>
      <c r="CWM58" s="88">
        <f t="shared" ca="1" si="1922"/>
        <v>1.0110019552570819E-2</v>
      </c>
      <c r="CWN58" s="88">
        <f t="shared" ca="1" si="1922"/>
        <v>1.0433081986746185E-2</v>
      </c>
      <c r="CWO58" s="88">
        <f t="shared" ca="1" si="1922"/>
        <v>1.0306696943517036E-2</v>
      </c>
      <c r="CWP58" s="88">
        <f t="shared" ca="1" si="1922"/>
        <v>1.1272626238848588E-2</v>
      </c>
      <c r="CWQ58" s="88">
        <f t="shared" ca="1" si="1922"/>
        <v>1.1447863349008471E-2</v>
      </c>
      <c r="CWR58" s="88">
        <f t="shared" ca="1" si="1922"/>
        <v>1.0334853057581537E-2</v>
      </c>
      <c r="CWS58" s="88">
        <f t="shared" ca="1" si="1922"/>
        <v>1.0235586240002537E-2</v>
      </c>
      <c r="CWT58" s="88">
        <f t="shared" ca="1" si="1922"/>
        <v>1.029312629992756E-2</v>
      </c>
      <c r="CWU58" s="88">
        <f t="shared" ca="1" si="1922"/>
        <v>1.2298651668848696E-2</v>
      </c>
      <c r="CWV58" s="88">
        <f t="shared" ca="1" si="1922"/>
        <v>8.7368594543161971E-3</v>
      </c>
      <c r="CWW58" s="88">
        <f t="shared" ca="1" si="1922"/>
        <v>8.2067684782069512E-3</v>
      </c>
      <c r="CWX58" s="88">
        <f t="shared" ca="1" si="2236"/>
        <v>1.0043711369782536E-2</v>
      </c>
      <c r="CWY58" s="88">
        <f t="shared" ca="1" si="2236"/>
        <v>1.1157874301545795E-2</v>
      </c>
      <c r="CWZ58" s="88">
        <f t="shared" ca="1" si="2236"/>
        <v>1.0937811951211936E-2</v>
      </c>
      <c r="CXA58" s="88">
        <f t="shared" ca="1" si="2236"/>
        <v>8.8390389945116367E-3</v>
      </c>
      <c r="CXB58" s="88">
        <f t="shared" ca="1" si="2236"/>
        <v>1.181384212436872E-2</v>
      </c>
      <c r="CXC58" s="88">
        <f t="shared" ca="1" si="2236"/>
        <v>1.0050629784102788E-2</v>
      </c>
      <c r="CXD58" s="88">
        <f t="shared" ca="1" si="2236"/>
        <v>9.4486394401322761E-3</v>
      </c>
      <c r="CXE58" s="88">
        <f t="shared" ca="1" si="2236"/>
        <v>9.823554457963889E-3</v>
      </c>
      <c r="CXF58" s="88">
        <f t="shared" ca="1" si="2236"/>
        <v>1.0803583525401705E-2</v>
      </c>
      <c r="CXG58" s="88">
        <f t="shared" ca="1" si="2236"/>
        <v>1.0706129134900112E-2</v>
      </c>
      <c r="CXH58" s="88">
        <f t="shared" ca="1" si="2236"/>
        <v>9.1961580992238525E-3</v>
      </c>
      <c r="CXI58" s="88">
        <f t="shared" ca="1" si="2236"/>
        <v>1.1066837876655494E-2</v>
      </c>
      <c r="CXJ58" s="88">
        <f t="shared" ca="1" si="2236"/>
        <v>9.8937801777228256E-3</v>
      </c>
      <c r="CXK58" s="88">
        <f t="shared" ca="1" si="2236"/>
        <v>9.3605414932108749E-3</v>
      </c>
      <c r="CXL58" s="88">
        <f t="shared" ca="1" si="2079"/>
        <v>1.121110662150295E-2</v>
      </c>
      <c r="CXM58" s="88">
        <f t="shared" ca="1" si="2079"/>
        <v>1.1226953453725855E-2</v>
      </c>
      <c r="CXN58" s="88">
        <f t="shared" ca="1" si="2079"/>
        <v>1.180906675287551E-2</v>
      </c>
      <c r="CXO58" s="88">
        <f t="shared" ca="1" si="2079"/>
        <v>1.1767527748869872E-2</v>
      </c>
      <c r="CXP58" s="88">
        <f t="shared" ca="1" si="2079"/>
        <v>1.0832083706478722E-2</v>
      </c>
      <c r="CXQ58" s="88">
        <f t="shared" ca="1" si="2079"/>
        <v>1.1298936005891659E-2</v>
      </c>
      <c r="CXR58" s="88">
        <f t="shared" ca="1" si="2079"/>
        <v>1.2082640681194357E-2</v>
      </c>
      <c r="CXS58" s="88">
        <f t="shared" ca="1" si="2079"/>
        <v>1.0323364105104375E-2</v>
      </c>
      <c r="CXT58" s="88">
        <f t="shared" ca="1" si="2079"/>
        <v>1.2834045899871617E-2</v>
      </c>
      <c r="CXU58" s="88">
        <f t="shared" ca="1" si="2079"/>
        <v>9.7861384119330656E-3</v>
      </c>
      <c r="CXV58" s="88">
        <f t="shared" ca="1" si="2079"/>
        <v>9.9626135891567203E-3</v>
      </c>
      <c r="CXW58" s="88">
        <f t="shared" ca="1" si="2079"/>
        <v>1.1148278586883199E-2</v>
      </c>
      <c r="CXX58" s="88">
        <f t="shared" ca="1" si="2079"/>
        <v>1.1842840954200273E-2</v>
      </c>
      <c r="CXY58" s="88">
        <f t="shared" ca="1" si="2079"/>
        <v>1.2701367246966124E-2</v>
      </c>
      <c r="CXZ58" s="88">
        <f t="shared" ca="1" si="2079"/>
        <v>1.0713192126023268E-2</v>
      </c>
      <c r="CYA58" s="88">
        <f t="shared" ca="1" si="2079"/>
        <v>1.1398330689919328E-2</v>
      </c>
      <c r="CYB58" s="88">
        <f t="shared" ca="1" si="2079"/>
        <v>1.2760061398125204E-2</v>
      </c>
      <c r="CYC58" s="88">
        <f t="shared" ca="1" si="2079"/>
        <v>8.8470623663720136E-3</v>
      </c>
      <c r="CYD58" s="88">
        <f t="shared" ca="1" si="1766"/>
        <v>1.0589487003195654E-2</v>
      </c>
      <c r="CYE58" s="88">
        <f t="shared" ca="1" si="1766"/>
        <v>1.0786677028087105E-2</v>
      </c>
      <c r="CYF58" s="88">
        <f t="shared" ca="1" si="1766"/>
        <v>1.1792959214934741E-2</v>
      </c>
      <c r="CYG58" s="88">
        <f t="shared" ca="1" si="1766"/>
        <v>1.0260124754871751E-2</v>
      </c>
      <c r="CYH58" s="88">
        <f t="shared" ca="1" si="1766"/>
        <v>9.1712427490695247E-3</v>
      </c>
      <c r="CYI58" s="88">
        <f t="shared" ca="1" si="1766"/>
        <v>1.0539167172454535E-2</v>
      </c>
      <c r="CYJ58" s="88">
        <f t="shared" ca="1" si="1766"/>
        <v>1.0095405166473947E-2</v>
      </c>
      <c r="CYK58" s="88">
        <f t="shared" ca="1" si="1766"/>
        <v>9.9057461910446332E-3</v>
      </c>
      <c r="CYL58" s="88">
        <f t="shared" ca="1" si="1766"/>
        <v>1.1215250356288639E-2</v>
      </c>
      <c r="CYM58" s="88">
        <f t="shared" ca="1" si="1766"/>
        <v>1.0410133562969331E-2</v>
      </c>
      <c r="CYN58" s="88">
        <f t="shared" ca="1" si="1766"/>
        <v>9.8806848589993168E-3</v>
      </c>
      <c r="CYO58" s="88">
        <f t="shared" ca="1" si="1766"/>
        <v>1.1568379766953369E-2</v>
      </c>
      <c r="CYP58" s="88">
        <f t="shared" ca="1" si="1766"/>
        <v>9.7425329995351213E-3</v>
      </c>
      <c r="CYQ58" s="88">
        <f t="shared" ca="1" si="1766"/>
        <v>1.0674246353345653E-2</v>
      </c>
      <c r="CYR58" s="88">
        <f t="shared" ca="1" si="1766"/>
        <v>9.5521526893102143E-3</v>
      </c>
      <c r="CYS58" s="88">
        <f t="shared" ca="1" si="1766"/>
        <v>1.0960520142913457E-2</v>
      </c>
      <c r="CYT58" s="88">
        <f t="shared" ca="1" si="1923"/>
        <v>1.1097700145584911E-2</v>
      </c>
      <c r="CYU58" s="88">
        <f t="shared" ca="1" si="1923"/>
        <v>9.9970974601563591E-3</v>
      </c>
      <c r="CYV58" s="88">
        <f t="shared" ca="1" si="1923"/>
        <v>1.1157531498315798E-2</v>
      </c>
      <c r="CYW58" s="88">
        <f t="shared" ca="1" si="1923"/>
        <v>9.8612170965073753E-3</v>
      </c>
      <c r="CYX58" s="88">
        <f t="shared" ca="1" si="1923"/>
        <v>1.1269065639747663E-2</v>
      </c>
      <c r="CYY58" s="88">
        <f t="shared" ca="1" si="1923"/>
        <v>8.96410692974417E-3</v>
      </c>
      <c r="CYZ58" s="88">
        <f t="shared" ca="1" si="1923"/>
        <v>9.8006721268033212E-3</v>
      </c>
      <c r="CZA58" s="88">
        <f t="shared" ca="1" si="1923"/>
        <v>8.333947448472245E-3</v>
      </c>
      <c r="CZB58" s="88">
        <f t="shared" ca="1" si="1923"/>
        <v>1.0611922448637635E-2</v>
      </c>
      <c r="CZC58" s="88">
        <f t="shared" ca="1" si="1923"/>
        <v>1.051418760111685E-2</v>
      </c>
      <c r="CZD58" s="88">
        <f t="shared" ca="1" si="1923"/>
        <v>9.5663227224139762E-3</v>
      </c>
      <c r="CZE58" s="88">
        <f t="shared" ca="1" si="1923"/>
        <v>1.1280604224689914E-2</v>
      </c>
      <c r="CZF58" s="88">
        <f t="shared" ca="1" si="1923"/>
        <v>9.8558719287283134E-3</v>
      </c>
      <c r="CZG58" s="88">
        <f t="shared" ca="1" si="1923"/>
        <v>8.9856954873830282E-3</v>
      </c>
      <c r="CZH58" s="88">
        <f t="shared" ca="1" si="1923"/>
        <v>1.0731564317215378E-2</v>
      </c>
      <c r="CZI58" s="88">
        <f t="shared" ca="1" si="1923"/>
        <v>1.053478512040892E-2</v>
      </c>
      <c r="CZJ58" s="88">
        <f t="shared" ca="1" si="2237"/>
        <v>8.3949988358445714E-3</v>
      </c>
      <c r="CZK58" s="88">
        <f t="shared" ca="1" si="2237"/>
        <v>1.1370594834204833E-2</v>
      </c>
      <c r="CZL58" s="88">
        <f t="shared" ca="1" si="2237"/>
        <v>1.2170953907126013E-2</v>
      </c>
      <c r="CZM58" s="88">
        <f t="shared" ca="1" si="2237"/>
        <v>1.1046749184414451E-2</v>
      </c>
      <c r="CZN58" s="88">
        <f t="shared" ca="1" si="2237"/>
        <v>1.1474618999145285E-2</v>
      </c>
      <c r="CZO58" s="88">
        <f t="shared" ca="1" si="2237"/>
        <v>1.1519326070011734E-2</v>
      </c>
      <c r="CZP58" s="88">
        <f t="shared" ca="1" si="2237"/>
        <v>1.0131209860311558E-2</v>
      </c>
      <c r="CZQ58" s="88">
        <f t="shared" ca="1" si="2237"/>
        <v>9.1015540073623759E-3</v>
      </c>
      <c r="CZR58" s="88">
        <f t="shared" ca="1" si="2237"/>
        <v>9.1316325798036415E-3</v>
      </c>
      <c r="CZS58" s="88">
        <f t="shared" ca="1" si="2237"/>
        <v>8.3814481242818067E-3</v>
      </c>
      <c r="CZT58" s="88">
        <f t="shared" ca="1" si="2237"/>
        <v>1.2738014327646182E-2</v>
      </c>
      <c r="CZU58" s="88">
        <f t="shared" ca="1" si="2237"/>
        <v>1.0902337455454485E-2</v>
      </c>
      <c r="CZV58" s="88">
        <f t="shared" ca="1" si="2237"/>
        <v>1.0872363246284017E-2</v>
      </c>
      <c r="CZW58" s="88">
        <f t="shared" ca="1" si="2237"/>
        <v>8.9732919587908674E-3</v>
      </c>
      <c r="CZX58" s="88">
        <f t="shared" ca="1" si="2080"/>
        <v>1.1216858959445467E-2</v>
      </c>
      <c r="CZY58" s="88">
        <f t="shared" ca="1" si="2080"/>
        <v>1.0982719662631773E-2</v>
      </c>
      <c r="CZZ58" s="88">
        <f t="shared" ca="1" si="2080"/>
        <v>9.6958489889613399E-3</v>
      </c>
      <c r="DAA58" s="88">
        <f t="shared" ca="1" si="2080"/>
        <v>9.9394309731707237E-3</v>
      </c>
      <c r="DAB58" s="88">
        <f t="shared" ca="1" si="2080"/>
        <v>1.2627150509479346E-2</v>
      </c>
      <c r="DAC58" s="88">
        <f t="shared" ca="1" si="2080"/>
        <v>1.1373552826772153E-2</v>
      </c>
      <c r="DAD58" s="88">
        <f t="shared" ca="1" si="2080"/>
        <v>8.6219621222756657E-3</v>
      </c>
      <c r="DAE58" s="88">
        <f t="shared" ca="1" si="2080"/>
        <v>1.0649243070042821E-2</v>
      </c>
      <c r="DAF58" s="88">
        <f t="shared" ca="1" si="2080"/>
        <v>1.0235391592585951E-2</v>
      </c>
      <c r="DAG58" s="88">
        <f t="shared" ca="1" si="2080"/>
        <v>1.0764041919554723E-2</v>
      </c>
      <c r="DAH58" s="88">
        <f t="shared" ca="1" si="2080"/>
        <v>1.0811977708473121E-2</v>
      </c>
      <c r="DAI58" s="88">
        <f t="shared" ca="1" si="2080"/>
        <v>1.2406913627119215E-2</v>
      </c>
      <c r="DAJ58" s="88">
        <f t="shared" ca="1" si="2080"/>
        <v>1.0366214236619363E-2</v>
      </c>
      <c r="DAK58" s="88">
        <f t="shared" ca="1" si="2080"/>
        <v>1.1967742962873012E-2</v>
      </c>
      <c r="DAL58" s="88">
        <f t="shared" ca="1" si="2080"/>
        <v>9.7539582983327787E-3</v>
      </c>
      <c r="DAM58" s="88">
        <f t="shared" ca="1" si="2080"/>
        <v>1.0989676057049962E-2</v>
      </c>
      <c r="DAN58" s="88">
        <f t="shared" ca="1" si="2080"/>
        <v>1.061003409054408E-2</v>
      </c>
      <c r="DAO58" s="88">
        <f t="shared" ca="1" si="2080"/>
        <v>1.1360124026376827E-2</v>
      </c>
      <c r="DAP58" s="88">
        <f t="shared" ca="1" si="1767"/>
        <v>1.2082637972104762E-2</v>
      </c>
      <c r="DAQ58" s="88">
        <f t="shared" ca="1" si="1767"/>
        <v>1.121840359666245E-2</v>
      </c>
      <c r="DAR58" s="88">
        <f t="shared" ca="1" si="1767"/>
        <v>9.1601573250666909E-3</v>
      </c>
      <c r="DAS58" s="88">
        <f t="shared" ca="1" si="1767"/>
        <v>9.8331004478784956E-3</v>
      </c>
      <c r="DAT58" s="88">
        <f t="shared" ca="1" si="1767"/>
        <v>1.3145203371685133E-2</v>
      </c>
      <c r="DAU58" s="88">
        <f t="shared" ca="1" si="1767"/>
        <v>9.0966221705600873E-3</v>
      </c>
      <c r="DAV58" s="88">
        <f t="shared" ca="1" si="1767"/>
        <v>1.0481434020274972E-2</v>
      </c>
      <c r="DAW58" s="88">
        <f t="shared" ca="1" si="1767"/>
        <v>9.9911023016405927E-3</v>
      </c>
      <c r="DAX58" s="88">
        <f t="shared" ca="1" si="1767"/>
        <v>1.1649989599364332E-2</v>
      </c>
      <c r="DAY58" s="88">
        <f t="shared" ca="1" si="1767"/>
        <v>1.0583094818203921E-2</v>
      </c>
      <c r="DAZ58" s="88">
        <f t="shared" ca="1" si="1767"/>
        <v>1.0431185384537595E-2</v>
      </c>
      <c r="DBA58" s="88">
        <f t="shared" ca="1" si="1767"/>
        <v>9.3987050598972593E-3</v>
      </c>
      <c r="DBB58" s="88">
        <f t="shared" ca="1" si="1767"/>
        <v>1.0758210884355204E-2</v>
      </c>
      <c r="DBC58" s="88">
        <f t="shared" ca="1" si="1767"/>
        <v>1.064558413061331E-2</v>
      </c>
      <c r="DBD58" s="88">
        <f t="shared" ca="1" si="1767"/>
        <v>9.7055978247702328E-3</v>
      </c>
      <c r="DBE58" s="88">
        <f t="shared" ca="1" si="1767"/>
        <v>9.3176550230945759E-3</v>
      </c>
      <c r="DBF58" s="88">
        <f t="shared" ca="1" si="1924"/>
        <v>1.1563698573792938E-2</v>
      </c>
      <c r="DBG58" s="88">
        <f t="shared" ca="1" si="1924"/>
        <v>1.1742794211995812E-2</v>
      </c>
      <c r="DBH58" s="88">
        <f t="shared" ca="1" si="1924"/>
        <v>9.0856712213729599E-3</v>
      </c>
      <c r="DBI58" s="88">
        <f t="shared" ca="1" si="1924"/>
        <v>9.1595108616120986E-3</v>
      </c>
      <c r="DBJ58" s="88">
        <f t="shared" ca="1" si="1924"/>
        <v>1.2589084248887959E-2</v>
      </c>
      <c r="DBK58" s="88">
        <f t="shared" ca="1" si="1924"/>
        <v>1.0782941534324136E-2</v>
      </c>
      <c r="DBL58" s="88">
        <f t="shared" ca="1" si="1924"/>
        <v>1.1459062388912603E-2</v>
      </c>
      <c r="DBM58" s="88">
        <f t="shared" ca="1" si="1924"/>
        <v>9.3559609056209896E-3</v>
      </c>
      <c r="DBN58" s="88">
        <f t="shared" ca="1" si="1924"/>
        <v>1.1968697304824485E-2</v>
      </c>
      <c r="DBO58" s="88">
        <f t="shared" ca="1" si="1924"/>
        <v>9.8882513091874697E-3</v>
      </c>
      <c r="DBP58" s="88">
        <f t="shared" ca="1" si="1924"/>
        <v>1.0799291498183004E-2</v>
      </c>
      <c r="DBQ58" s="88">
        <f t="shared" ca="1" si="1924"/>
        <v>1.1498886892400025E-2</v>
      </c>
      <c r="DBR58" s="88">
        <f t="shared" ca="1" si="1924"/>
        <v>9.2751432970022488E-3</v>
      </c>
      <c r="DBS58" s="88">
        <f t="shared" ca="1" si="1924"/>
        <v>1.2364527030322755E-2</v>
      </c>
      <c r="DBT58" s="88">
        <f t="shared" ca="1" si="1924"/>
        <v>1.2143282570925673E-2</v>
      </c>
      <c r="DBU58" s="88">
        <f t="shared" ca="1" si="1924"/>
        <v>1.1146801374203711E-2</v>
      </c>
      <c r="DBV58" s="88">
        <f t="shared" ca="1" si="2238"/>
        <v>1.1054206529323179E-2</v>
      </c>
      <c r="DBW58" s="88">
        <f t="shared" ca="1" si="2238"/>
        <v>1.0396279883452963E-2</v>
      </c>
      <c r="DBX58" s="88">
        <f t="shared" ca="1" si="2238"/>
        <v>8.987897334090245E-3</v>
      </c>
      <c r="DBY58" s="88">
        <f t="shared" ca="1" si="2238"/>
        <v>1.031071954967281E-2</v>
      </c>
      <c r="DBZ58" s="88">
        <f t="shared" ca="1" si="2238"/>
        <v>1.1007132575579384E-2</v>
      </c>
      <c r="DCA58" s="88">
        <f t="shared" ca="1" si="2238"/>
        <v>1.1274024451082734E-2</v>
      </c>
      <c r="DCB58" s="88">
        <f t="shared" ca="1" si="2238"/>
        <v>1.2638145926668823E-2</v>
      </c>
      <c r="DCC58" s="88">
        <f t="shared" ca="1" si="2238"/>
        <v>9.4476531241567459E-3</v>
      </c>
      <c r="DCD58" s="88">
        <f t="shared" ca="1" si="2238"/>
        <v>9.6918270185684437E-3</v>
      </c>
      <c r="DCE58" s="88">
        <f t="shared" ca="1" si="2238"/>
        <v>1.0495762737873383E-2</v>
      </c>
      <c r="DCF58" s="88">
        <f t="shared" ca="1" si="2238"/>
        <v>9.7322227129914944E-3</v>
      </c>
      <c r="DCG58" s="88">
        <f t="shared" ca="1" si="2238"/>
        <v>1.1849110293092789E-2</v>
      </c>
      <c r="DCH58" s="88">
        <f t="shared" ca="1" si="2238"/>
        <v>1.1108675637945912E-2</v>
      </c>
      <c r="DCI58" s="88">
        <f t="shared" ca="1" si="2238"/>
        <v>1.1513650965277372E-2</v>
      </c>
      <c r="DCJ58" s="88">
        <f t="shared" ca="1" si="2081"/>
        <v>1.0968669965216836E-2</v>
      </c>
      <c r="DCK58" s="88">
        <f t="shared" ca="1" si="2081"/>
        <v>1.1923522777663932E-2</v>
      </c>
      <c r="DCL58" s="88">
        <f t="shared" ca="1" si="2081"/>
        <v>9.4747513919498302E-3</v>
      </c>
      <c r="DCM58" s="88">
        <f t="shared" ca="1" si="2081"/>
        <v>1.0022661142806829E-2</v>
      </c>
      <c r="DCN58" s="88">
        <f t="shared" ca="1" si="2081"/>
        <v>1.1841002291451651E-2</v>
      </c>
      <c r="DCO58" s="88">
        <f t="shared" ca="1" si="2081"/>
        <v>1.0958669858011871E-2</v>
      </c>
      <c r="DCP58" s="88">
        <f t="shared" ca="1" si="2081"/>
        <v>1.0436065004899556E-2</v>
      </c>
      <c r="DCQ58" s="88">
        <f t="shared" ca="1" si="2081"/>
        <v>1.0684024699056041E-2</v>
      </c>
      <c r="DCR58" s="88">
        <f t="shared" ca="1" si="2081"/>
        <v>1.0183192857777888E-2</v>
      </c>
      <c r="DCS58" s="88">
        <f t="shared" ca="1" si="2081"/>
        <v>9.9588631868136879E-3</v>
      </c>
      <c r="DCT58" s="88">
        <f t="shared" ca="1" si="2081"/>
        <v>9.7839327218160726E-3</v>
      </c>
      <c r="DCU58" s="88">
        <f t="shared" ca="1" si="2081"/>
        <v>8.5069597612517853E-3</v>
      </c>
      <c r="DCV58" s="88">
        <f t="shared" ca="1" si="2081"/>
        <v>1.0928729175725967E-2</v>
      </c>
      <c r="DCW58" s="88">
        <f t="shared" ca="1" si="2081"/>
        <v>1.0621630358163471E-2</v>
      </c>
      <c r="DCX58" s="88">
        <f t="shared" ca="1" si="2081"/>
        <v>1.0594546397702848E-2</v>
      </c>
      <c r="DCY58" s="88">
        <f t="shared" ca="1" si="2081"/>
        <v>1.183060803408491E-2</v>
      </c>
      <c r="DCZ58" s="88">
        <f t="shared" ca="1" si="2081"/>
        <v>1.1146303089433563E-2</v>
      </c>
      <c r="DDA58" s="88">
        <f t="shared" ca="1" si="2081"/>
        <v>1.0911360582768443E-2</v>
      </c>
      <c r="DDB58" s="88">
        <f t="shared" ca="1" si="1768"/>
        <v>1.1333987416387213E-2</v>
      </c>
      <c r="DDC58" s="88">
        <f t="shared" ca="1" si="1768"/>
        <v>1.1436758717389086E-2</v>
      </c>
      <c r="DDD58" s="88">
        <f t="shared" ca="1" si="1768"/>
        <v>1.0395796896510396E-2</v>
      </c>
      <c r="DDE58" s="88">
        <f t="shared" ca="1" si="1768"/>
        <v>1.0702401207793899E-2</v>
      </c>
      <c r="DDF58" s="88">
        <f t="shared" ca="1" si="1768"/>
        <v>9.9116443161955132E-3</v>
      </c>
      <c r="DDG58" s="88">
        <f t="shared" ca="1" si="1768"/>
        <v>9.6254529037570879E-3</v>
      </c>
      <c r="DDH58" s="88">
        <f t="shared" ca="1" si="1768"/>
        <v>1.0510931839210938E-2</v>
      </c>
      <c r="DDI58" s="88">
        <f t="shared" ca="1" si="1768"/>
        <v>9.8904207878926023E-3</v>
      </c>
      <c r="DDJ58" s="88">
        <f t="shared" ca="1" si="1768"/>
        <v>1.0939101875928142E-2</v>
      </c>
      <c r="DDK58" s="88">
        <f t="shared" ca="1" si="1768"/>
        <v>9.9281220480917538E-3</v>
      </c>
      <c r="DDL58" s="88">
        <f t="shared" ca="1" si="1768"/>
        <v>1.2430310472135844E-2</v>
      </c>
      <c r="DDM58" s="88">
        <f t="shared" ca="1" si="1768"/>
        <v>1.1082296982956203E-2</v>
      </c>
      <c r="DDN58" s="88">
        <f t="shared" ca="1" si="1768"/>
        <v>9.6483076596938794E-3</v>
      </c>
      <c r="DDO58" s="88">
        <f t="shared" ca="1" si="1768"/>
        <v>1.0049981525370344E-2</v>
      </c>
      <c r="DDP58" s="88">
        <f t="shared" ca="1" si="1768"/>
        <v>9.278616376501311E-3</v>
      </c>
      <c r="DDQ58" s="88">
        <f t="shared" ca="1" si="1768"/>
        <v>1.1115194166054342E-2</v>
      </c>
      <c r="DDR58" s="88">
        <f t="shared" ca="1" si="1925"/>
        <v>1.0944164576774834E-2</v>
      </c>
      <c r="DDS58" s="88">
        <f t="shared" ca="1" si="1925"/>
        <v>1.031416667542724E-2</v>
      </c>
      <c r="DDT58" s="88">
        <f t="shared" ca="1" si="1925"/>
        <v>9.9465035723841442E-3</v>
      </c>
      <c r="DDU58" s="88">
        <f t="shared" ca="1" si="1925"/>
        <v>9.0710236258714303E-3</v>
      </c>
      <c r="DDV58" s="88">
        <f t="shared" ca="1" si="1925"/>
        <v>1.225031811377188E-2</v>
      </c>
      <c r="DDW58" s="88">
        <f t="shared" ca="1" si="1925"/>
        <v>1.0164856782903317E-2</v>
      </c>
      <c r="DDX58" s="88">
        <f t="shared" ca="1" si="1925"/>
        <v>1.0584308754432137E-2</v>
      </c>
      <c r="DDY58" s="88">
        <f t="shared" ca="1" si="1925"/>
        <v>9.3998265952627679E-3</v>
      </c>
      <c r="DDZ58" s="88">
        <f t="shared" ca="1" si="1925"/>
        <v>1.0331464210625462E-2</v>
      </c>
      <c r="DEA58" s="88">
        <f t="shared" ca="1" si="1925"/>
        <v>1.0663255126765133E-2</v>
      </c>
      <c r="DEB58" s="88">
        <f t="shared" ca="1" si="1925"/>
        <v>1.1195817984948852E-2</v>
      </c>
      <c r="DEC58" s="88">
        <f t="shared" ca="1" si="1925"/>
        <v>9.0998424500908764E-3</v>
      </c>
      <c r="DED58" s="88">
        <f t="shared" ca="1" si="1925"/>
        <v>1.0067291674968813E-2</v>
      </c>
      <c r="DEE58" s="88">
        <f t="shared" ca="1" si="1925"/>
        <v>1.2474370354550658E-2</v>
      </c>
      <c r="DEF58" s="88">
        <f t="shared" ca="1" si="1925"/>
        <v>8.5885829964112981E-3</v>
      </c>
      <c r="DEG58" s="88">
        <f t="shared" ca="1" si="1925"/>
        <v>1.1149708855820898E-2</v>
      </c>
      <c r="DEH58" s="88">
        <f t="shared" ca="1" si="2239"/>
        <v>1.1673693601555252E-2</v>
      </c>
      <c r="DEI58" s="88">
        <f t="shared" ca="1" si="2239"/>
        <v>1.1084927191070394E-2</v>
      </c>
      <c r="DEJ58" s="88">
        <f t="shared" ca="1" si="2239"/>
        <v>1.2270118485805731E-2</v>
      </c>
      <c r="DEK58" s="88">
        <f t="shared" ca="1" si="2239"/>
        <v>1.2642442145561294E-2</v>
      </c>
      <c r="DEL58" s="88">
        <f t="shared" ca="1" si="2239"/>
        <v>1.0357190581299199E-2</v>
      </c>
      <c r="DEM58" s="88">
        <f t="shared" ca="1" si="2239"/>
        <v>9.4520312738955673E-3</v>
      </c>
      <c r="DEN58" s="88">
        <f t="shared" ca="1" si="2239"/>
        <v>1.0457059099268374E-2</v>
      </c>
      <c r="DEO58" s="88">
        <f t="shared" ca="1" si="2239"/>
        <v>1.1234424819302877E-2</v>
      </c>
      <c r="DEP58" s="88">
        <f t="shared" ca="1" si="2239"/>
        <v>1.1894326589689492E-2</v>
      </c>
      <c r="DEQ58" s="88">
        <f t="shared" ca="1" si="2239"/>
        <v>9.5688387301177923E-3</v>
      </c>
      <c r="DER58" s="88">
        <f t="shared" ca="1" si="2239"/>
        <v>1.0708366694617085E-2</v>
      </c>
      <c r="DES58" s="88">
        <f t="shared" ca="1" si="2239"/>
        <v>8.9431010691758146E-3</v>
      </c>
      <c r="DET58" s="88">
        <f t="shared" ca="1" si="2239"/>
        <v>1.1697996806293782E-2</v>
      </c>
      <c r="DEU58" s="88">
        <f t="shared" ca="1" si="2239"/>
        <v>9.4406806829271158E-3</v>
      </c>
      <c r="DEV58" s="88">
        <f t="shared" ca="1" si="2082"/>
        <v>9.876204387032227E-3</v>
      </c>
      <c r="DEW58" s="88">
        <f t="shared" ca="1" si="2082"/>
        <v>1.2554924818644635E-2</v>
      </c>
      <c r="DEX58" s="88">
        <f t="shared" ca="1" si="2082"/>
        <v>1.0925906388522711E-2</v>
      </c>
      <c r="DEY58" s="88">
        <f t="shared" ca="1" si="2082"/>
        <v>1.1279756941542901E-2</v>
      </c>
      <c r="DEZ58" s="88">
        <f t="shared" ca="1" si="2082"/>
        <v>1.1659066086347512E-2</v>
      </c>
      <c r="DFA58" s="88">
        <f t="shared" ca="1" si="2082"/>
        <v>1.1211267917681022E-2</v>
      </c>
      <c r="DFB58" s="88">
        <f t="shared" ca="1" si="2082"/>
        <v>1.193893594982407E-2</v>
      </c>
      <c r="DFC58" s="88">
        <f t="shared" ca="1" si="2082"/>
        <v>1.2534032964504293E-2</v>
      </c>
      <c r="DFD58" s="88">
        <f t="shared" ca="1" si="2082"/>
        <v>9.6569953746964161E-3</v>
      </c>
      <c r="DFE58" s="88">
        <f t="shared" ca="1" si="2082"/>
        <v>8.9837328581613678E-3</v>
      </c>
      <c r="DFF58" s="88">
        <f t="shared" ca="1" si="2082"/>
        <v>8.0315558422755142E-3</v>
      </c>
      <c r="DFG58" s="88">
        <f t="shared" ca="1" si="2082"/>
        <v>1.055189164649954E-2</v>
      </c>
      <c r="DFH58" s="88">
        <f t="shared" ca="1" si="2082"/>
        <v>9.7399358728256259E-3</v>
      </c>
      <c r="DFI58" s="88">
        <f t="shared" ca="1" si="2082"/>
        <v>1.0514795507555333E-2</v>
      </c>
      <c r="DFJ58" s="88">
        <f t="shared" ca="1" si="2082"/>
        <v>1.2014332303297872E-2</v>
      </c>
      <c r="DFK58" s="88">
        <f t="shared" ca="1" si="2082"/>
        <v>1.1364904950546602E-2</v>
      </c>
      <c r="DFL58" s="88">
        <f t="shared" ca="1" si="2082"/>
        <v>1.0674637783179638E-2</v>
      </c>
      <c r="DFM58" s="88">
        <f t="shared" ca="1" si="2082"/>
        <v>1.0206771778324623E-2</v>
      </c>
      <c r="DFN58" s="88">
        <f t="shared" ca="1" si="1769"/>
        <v>1.3372999984508284E-2</v>
      </c>
      <c r="DFO58" s="88">
        <f t="shared" ca="1" si="1769"/>
        <v>1.0733571838839644E-2</v>
      </c>
      <c r="DFP58" s="88">
        <f t="shared" ca="1" si="1769"/>
        <v>1.1355149642927534E-2</v>
      </c>
      <c r="DFQ58" s="88">
        <f t="shared" ca="1" si="1769"/>
        <v>1.1530024768534427E-2</v>
      </c>
      <c r="DFR58" s="88">
        <f t="shared" ca="1" si="1769"/>
        <v>1.0310232107560114E-2</v>
      </c>
      <c r="DFS58" s="88">
        <f t="shared" ca="1" si="1769"/>
        <v>1.0478043518137345E-2</v>
      </c>
      <c r="DFT58" s="88">
        <f t="shared" ca="1" si="1769"/>
        <v>9.9519813765401362E-3</v>
      </c>
      <c r="DFU58" s="88">
        <f t="shared" ca="1" si="1769"/>
        <v>1.1475476292363698E-2</v>
      </c>
      <c r="DFV58" s="88">
        <f t="shared" ca="1" si="1769"/>
        <v>1.0400512900868958E-2</v>
      </c>
      <c r="DFW58" s="88">
        <f t="shared" ca="1" si="1769"/>
        <v>9.0713047516436125E-3</v>
      </c>
      <c r="DFX58" s="88">
        <f t="shared" ca="1" si="1769"/>
        <v>1.0776265454228599E-2</v>
      </c>
      <c r="DFY58" s="88">
        <f t="shared" ca="1" si="1769"/>
        <v>8.840395194545627E-3</v>
      </c>
      <c r="DFZ58" s="88">
        <f t="shared" ca="1" si="1769"/>
        <v>1.0667836599867466E-2</v>
      </c>
      <c r="DGA58" s="88">
        <f t="shared" ca="1" si="1769"/>
        <v>1.1298428730307909E-2</v>
      </c>
      <c r="DGB58" s="88">
        <f t="shared" ca="1" si="1769"/>
        <v>1.163826631901735E-2</v>
      </c>
      <c r="DGC58" s="88">
        <f t="shared" ca="1" si="1769"/>
        <v>1.068257732307904E-2</v>
      </c>
      <c r="DGD58" s="88">
        <f t="shared" ca="1" si="1926"/>
        <v>1.1121347466888296E-2</v>
      </c>
      <c r="DGE58" s="88">
        <f t="shared" ca="1" si="1926"/>
        <v>1.0767530905765753E-2</v>
      </c>
      <c r="DGF58" s="88">
        <f t="shared" ca="1" si="1926"/>
        <v>1.0999898633440624E-2</v>
      </c>
      <c r="DGG58" s="88">
        <f t="shared" ca="1" si="1926"/>
        <v>1.0045978332378015E-2</v>
      </c>
      <c r="DGH58" s="88">
        <f t="shared" ca="1" si="1926"/>
        <v>1.0578662384592982E-2</v>
      </c>
      <c r="DGI58" s="88">
        <f t="shared" ca="1" si="1926"/>
        <v>1.1877279125034612E-2</v>
      </c>
      <c r="DGJ58" s="88">
        <f t="shared" ca="1" si="1926"/>
        <v>1.2378075466483377E-2</v>
      </c>
      <c r="DGK58" s="88">
        <f t="shared" ca="1" si="1926"/>
        <v>1.2252878626263636E-2</v>
      </c>
      <c r="DGL58" s="88">
        <f t="shared" ca="1" si="1926"/>
        <v>7.9204796830273962E-3</v>
      </c>
      <c r="DGM58" s="88">
        <f t="shared" ca="1" si="1926"/>
        <v>1.2189686897885457E-2</v>
      </c>
      <c r="DGN58" s="88">
        <f t="shared" ca="1" si="1926"/>
        <v>1.0764770581418105E-2</v>
      </c>
      <c r="DGO58" s="88">
        <f t="shared" ca="1" si="1926"/>
        <v>1.166372989245072E-2</v>
      </c>
      <c r="DGP58" s="88">
        <f t="shared" ca="1" si="1926"/>
        <v>1.1963991231500997E-2</v>
      </c>
      <c r="DGQ58" s="88">
        <f t="shared" ca="1" si="1926"/>
        <v>1.0485745405372058E-2</v>
      </c>
      <c r="DGR58" s="88">
        <f t="shared" ca="1" si="1926"/>
        <v>1.1782793466638025E-2</v>
      </c>
      <c r="DGS58" s="88">
        <f t="shared" ca="1" si="1926"/>
        <v>8.7870152290963378E-3</v>
      </c>
      <c r="DGT58" s="88">
        <f t="shared" ca="1" si="2240"/>
        <v>1.0726316510483922E-2</v>
      </c>
      <c r="DGU58" s="88">
        <f t="shared" ca="1" si="2240"/>
        <v>1.2369710076974995E-2</v>
      </c>
      <c r="DGV58" s="88">
        <f t="shared" ca="1" si="2240"/>
        <v>1.093179184804919E-2</v>
      </c>
      <c r="DGW58" s="88">
        <f t="shared" ca="1" si="2240"/>
        <v>1.095143723214949E-2</v>
      </c>
      <c r="DGX58" s="88">
        <f t="shared" ca="1" si="2240"/>
        <v>9.3427433222236095E-3</v>
      </c>
      <c r="DGY58" s="88">
        <f t="shared" ca="1" si="2240"/>
        <v>1.0427355836832903E-2</v>
      </c>
      <c r="DGZ58" s="88">
        <f t="shared" ca="1" si="2240"/>
        <v>1.0266316161682137E-2</v>
      </c>
      <c r="DHA58" s="88">
        <f t="shared" ca="1" si="2240"/>
        <v>1.0549203796392705E-2</v>
      </c>
      <c r="DHB58" s="88">
        <f t="shared" ca="1" si="2240"/>
        <v>9.8317260223698116E-3</v>
      </c>
      <c r="DHC58" s="88">
        <f t="shared" ca="1" si="2240"/>
        <v>8.4144806591457746E-3</v>
      </c>
      <c r="DHD58" s="88">
        <f t="shared" ca="1" si="2240"/>
        <v>1.0899463641697558E-2</v>
      </c>
      <c r="DHE58" s="88">
        <f t="shared" ca="1" si="2240"/>
        <v>1.1144015195600878E-2</v>
      </c>
      <c r="DHF58" s="88">
        <f t="shared" ca="1" si="2240"/>
        <v>1.0660736526638983E-2</v>
      </c>
      <c r="DHG58" s="88">
        <f t="shared" ca="1" si="2240"/>
        <v>1.1235936333713102E-2</v>
      </c>
      <c r="DHH58" s="88">
        <f t="shared" ca="1" si="2083"/>
        <v>1.1197058708064967E-2</v>
      </c>
      <c r="DHI58" s="88">
        <f t="shared" ca="1" si="2083"/>
        <v>1.1983159350149522E-2</v>
      </c>
      <c r="DHJ58" s="88">
        <f t="shared" ca="1" si="2083"/>
        <v>1.077344848688519E-2</v>
      </c>
      <c r="DHK58" s="88">
        <f t="shared" ca="1" si="2083"/>
        <v>1.1417672647278686E-2</v>
      </c>
      <c r="DHL58" s="88">
        <f t="shared" ca="1" si="2083"/>
        <v>1.1375640785852683E-2</v>
      </c>
      <c r="DHM58" s="88">
        <f t="shared" ca="1" si="2083"/>
        <v>1.2919601501440281E-2</v>
      </c>
      <c r="DHN58" s="88">
        <f t="shared" ca="1" si="2083"/>
        <v>9.7275469351327821E-3</v>
      </c>
      <c r="DHO58" s="88">
        <f t="shared" ca="1" si="2083"/>
        <v>9.841950509328035E-3</v>
      </c>
      <c r="DHP58" s="88">
        <f t="shared" ca="1" si="2083"/>
        <v>1.1735821430295482E-2</v>
      </c>
      <c r="DHQ58" s="88">
        <f t="shared" ca="1" si="2083"/>
        <v>1.0325889901081542E-2</v>
      </c>
      <c r="DHR58" s="88">
        <f t="shared" ca="1" si="2083"/>
        <v>1.1580036086757875E-2</v>
      </c>
      <c r="DHS58" s="88">
        <f t="shared" ca="1" si="2083"/>
        <v>9.2228592012449945E-3</v>
      </c>
      <c r="DHT58" s="88">
        <f t="shared" ca="1" si="2083"/>
        <v>1.0836149017782799E-2</v>
      </c>
      <c r="DHU58" s="88">
        <f t="shared" ca="1" si="2083"/>
        <v>1.1312304110137138E-2</v>
      </c>
      <c r="DHV58" s="88">
        <f t="shared" ca="1" si="2083"/>
        <v>9.1032123773247455E-3</v>
      </c>
      <c r="DHW58" s="88">
        <f t="shared" ca="1" si="2083"/>
        <v>1.1833040408688787E-2</v>
      </c>
      <c r="DHX58" s="88">
        <f t="shared" ca="1" si="2083"/>
        <v>8.6773209022264243E-3</v>
      </c>
      <c r="DHY58" s="88">
        <f t="shared" ca="1" si="2083"/>
        <v>1.1345813225809222E-2</v>
      </c>
      <c r="DHZ58" s="88">
        <f t="shared" ca="1" si="1770"/>
        <v>1.0912280505865089E-2</v>
      </c>
      <c r="DIA58" s="88">
        <f t="shared" ca="1" si="1770"/>
        <v>1.132595150253592E-2</v>
      </c>
      <c r="DIB58" s="88">
        <f t="shared" ca="1" si="1770"/>
        <v>1.2464205394549075E-2</v>
      </c>
      <c r="DIC58" s="88">
        <f t="shared" ca="1" si="1770"/>
        <v>1.2126992537188682E-2</v>
      </c>
      <c r="DID58" s="88">
        <f t="shared" ca="1" si="1770"/>
        <v>1.1923098088008283E-2</v>
      </c>
      <c r="DIE58" s="88">
        <f t="shared" ca="1" si="1770"/>
        <v>1.3708888963558215E-2</v>
      </c>
      <c r="DIF58" s="88">
        <f t="shared" ca="1" si="1770"/>
        <v>9.3527188806090972E-3</v>
      </c>
      <c r="DIG58" s="88">
        <f t="shared" ca="1" si="1770"/>
        <v>1.0980600061596252E-2</v>
      </c>
      <c r="DIH58" s="88">
        <f t="shared" ca="1" si="1770"/>
        <v>1.1350673164463872E-2</v>
      </c>
      <c r="DII58" s="88">
        <f t="shared" ca="1" si="1770"/>
        <v>1.0411722787942709E-2</v>
      </c>
      <c r="DIJ58" s="88">
        <f t="shared" ca="1" si="1770"/>
        <v>1.2114456358566526E-2</v>
      </c>
      <c r="DIK58" s="88">
        <f t="shared" ca="1" si="1770"/>
        <v>1.0776155558781567E-2</v>
      </c>
      <c r="DIL58" s="88">
        <f t="shared" ca="1" si="1770"/>
        <v>1.1098768423699154E-2</v>
      </c>
      <c r="DIM58" s="88">
        <f t="shared" ca="1" si="1770"/>
        <v>1.2191058886416389E-2</v>
      </c>
      <c r="DIN58" s="88">
        <f t="shared" ca="1" si="1770"/>
        <v>9.758355352990947E-3</v>
      </c>
      <c r="DIO58" s="88">
        <f t="shared" ca="1" si="1770"/>
        <v>1.2355708120011476E-2</v>
      </c>
      <c r="DIP58" s="88">
        <f t="shared" ca="1" si="1927"/>
        <v>1.1282168510080872E-2</v>
      </c>
      <c r="DIQ58" s="88">
        <f t="shared" ca="1" si="1927"/>
        <v>1.0663567409740806E-2</v>
      </c>
      <c r="DIR58" s="88">
        <f t="shared" ca="1" si="1927"/>
        <v>1.0500489331616517E-2</v>
      </c>
      <c r="DIS58" s="88">
        <f t="shared" ca="1" si="1927"/>
        <v>1.1311381989693135E-2</v>
      </c>
      <c r="DIT58" s="88">
        <f t="shared" ca="1" si="1927"/>
        <v>1.1582730873384675E-2</v>
      </c>
      <c r="DIU58" s="88">
        <f t="shared" ca="1" si="1927"/>
        <v>9.876316475837147E-3</v>
      </c>
      <c r="DIV58" s="88">
        <f t="shared" ca="1" si="1927"/>
        <v>9.2435670773378612E-3</v>
      </c>
      <c r="DIW58" s="88">
        <f t="shared" ca="1" si="1927"/>
        <v>1.1706782468596834E-2</v>
      </c>
      <c r="DIX58" s="88">
        <f t="shared" ca="1" si="1927"/>
        <v>1.225989042660873E-2</v>
      </c>
      <c r="DIY58" s="88">
        <f t="shared" ca="1" si="1927"/>
        <v>1.0567568962419423E-2</v>
      </c>
      <c r="DIZ58" s="88">
        <f t="shared" ca="1" si="1927"/>
        <v>1.1025553600200995E-2</v>
      </c>
      <c r="DJA58" s="88">
        <f t="shared" ca="1" si="1927"/>
        <v>1.0648828716798881E-2</v>
      </c>
      <c r="DJB58" s="88">
        <f t="shared" ca="1" si="1927"/>
        <v>1.1091878221572182E-2</v>
      </c>
      <c r="DJC58" s="88">
        <f t="shared" ca="1" si="1927"/>
        <v>1.0179484582035639E-2</v>
      </c>
      <c r="DJD58" s="88">
        <f t="shared" ca="1" si="1927"/>
        <v>9.6856517741049468E-3</v>
      </c>
      <c r="DJE58" s="88">
        <f t="shared" ca="1" si="1927"/>
        <v>1.127964171784419E-2</v>
      </c>
      <c r="DJF58" s="88">
        <f t="shared" ca="1" si="2241"/>
        <v>1.0177346442223782E-2</v>
      </c>
      <c r="DJG58" s="88">
        <f t="shared" ca="1" si="2241"/>
        <v>9.9813169636675664E-3</v>
      </c>
      <c r="DJH58" s="88">
        <f t="shared" ca="1" si="2241"/>
        <v>1.1256082623867802E-2</v>
      </c>
      <c r="DJI58" s="88">
        <f t="shared" ca="1" si="2241"/>
        <v>8.9805761330630438E-3</v>
      </c>
      <c r="DJJ58" s="88">
        <f t="shared" ca="1" si="2241"/>
        <v>9.2652721724141626E-3</v>
      </c>
      <c r="DJK58" s="88">
        <f t="shared" ca="1" si="2241"/>
        <v>1.017056588277347E-2</v>
      </c>
      <c r="DJL58" s="88">
        <f t="shared" ca="1" si="2241"/>
        <v>1.1152255159004686E-2</v>
      </c>
      <c r="DJM58" s="88">
        <f t="shared" ca="1" si="2241"/>
        <v>1.0124915549016147E-2</v>
      </c>
      <c r="DJN58" s="88">
        <f t="shared" ca="1" si="2241"/>
        <v>1.2042206632080785E-2</v>
      </c>
      <c r="DJO58" s="88">
        <f t="shared" ca="1" si="2241"/>
        <v>9.8004790506631238E-3</v>
      </c>
      <c r="DJP58" s="88">
        <f t="shared" ca="1" si="2241"/>
        <v>1.0283030856336455E-2</v>
      </c>
      <c r="DJQ58" s="88">
        <f t="shared" ca="1" si="2241"/>
        <v>7.7671801929369479E-3</v>
      </c>
      <c r="DJR58" s="88">
        <f t="shared" ca="1" si="2241"/>
        <v>1.205238242638999E-2</v>
      </c>
      <c r="DJS58" s="88">
        <f t="shared" ca="1" si="2241"/>
        <v>1.0111905961578677E-2</v>
      </c>
      <c r="DJT58" s="88">
        <f t="shared" ca="1" si="2084"/>
        <v>1.1342411513930343E-2</v>
      </c>
      <c r="DJU58" s="88">
        <f t="shared" ca="1" si="2084"/>
        <v>1.1057067958130617E-2</v>
      </c>
      <c r="DJV58" s="88">
        <f t="shared" ca="1" si="2084"/>
        <v>9.6117847938024664E-3</v>
      </c>
      <c r="DJW58" s="88">
        <f t="shared" ca="1" si="2084"/>
        <v>1.1030047763907931E-2</v>
      </c>
      <c r="DJX58" s="88">
        <f t="shared" ca="1" si="2084"/>
        <v>9.594127507457131E-3</v>
      </c>
      <c r="DJY58" s="88">
        <f t="shared" ca="1" si="2084"/>
        <v>1.1382888270617526E-2</v>
      </c>
      <c r="DJZ58" s="88">
        <f t="shared" ca="1" si="2084"/>
        <v>7.2689645294248487E-3</v>
      </c>
      <c r="DKA58" s="88">
        <f t="shared" ca="1" si="2084"/>
        <v>1.0558087114977736E-2</v>
      </c>
      <c r="DKB58" s="88">
        <f t="shared" ca="1" si="2084"/>
        <v>1.3517906314333254E-2</v>
      </c>
      <c r="DKC58" s="88">
        <f t="shared" ca="1" si="2084"/>
        <v>1.0057251198894562E-2</v>
      </c>
      <c r="DKD58" s="88">
        <f t="shared" ca="1" si="2084"/>
        <v>1.0068759819117229E-2</v>
      </c>
      <c r="DKE58" s="88">
        <f t="shared" ca="1" si="2084"/>
        <v>1.0253404247351458E-2</v>
      </c>
      <c r="DKF58" s="88">
        <f t="shared" ca="1" si="2084"/>
        <v>9.9963802147612149E-3</v>
      </c>
      <c r="DKG58" s="88">
        <f t="shared" ca="1" si="2084"/>
        <v>8.7054109236169679E-3</v>
      </c>
      <c r="DKH58" s="88">
        <f t="shared" ca="1" si="2084"/>
        <v>1.0121730475381497E-2</v>
      </c>
      <c r="DKI58" s="88">
        <f t="shared" ca="1" si="2084"/>
        <v>1.1254040677215582E-2</v>
      </c>
      <c r="DKJ58" s="88">
        <f t="shared" ca="1" si="2084"/>
        <v>1.0635361021191685E-2</v>
      </c>
      <c r="DKK58" s="88">
        <f t="shared" ca="1" si="2084"/>
        <v>1.1774037884659432E-2</v>
      </c>
      <c r="DKL58" s="88">
        <f t="shared" ca="1" si="1771"/>
        <v>1.0672034174383543E-2</v>
      </c>
      <c r="DKM58" s="88">
        <f t="shared" ca="1" si="1771"/>
        <v>1.1266184393654465E-2</v>
      </c>
      <c r="DKN58" s="88">
        <f t="shared" ca="1" si="1771"/>
        <v>1.1200850637105199E-2</v>
      </c>
      <c r="DKO58" s="88">
        <f t="shared" ca="1" si="1771"/>
        <v>9.1788542679150081E-3</v>
      </c>
      <c r="DKP58" s="88">
        <f t="shared" ca="1" si="1771"/>
        <v>1.1255102550880022E-2</v>
      </c>
      <c r="DKQ58" s="88">
        <f t="shared" ca="1" si="1771"/>
        <v>1.0393280953860816E-2</v>
      </c>
      <c r="DKR58" s="88">
        <f t="shared" ca="1" si="1771"/>
        <v>9.6912296237504445E-3</v>
      </c>
      <c r="DKS58" s="88">
        <f t="shared" ca="1" si="1771"/>
        <v>1.1427530029798839E-2</v>
      </c>
      <c r="DKT58" s="88">
        <f t="shared" ca="1" si="1771"/>
        <v>1.1562584281379554E-2</v>
      </c>
      <c r="DKU58" s="88">
        <f t="shared" ca="1" si="1771"/>
        <v>1.1303073880929172E-2</v>
      </c>
      <c r="DKV58" s="88">
        <f t="shared" ca="1" si="1771"/>
        <v>1.2004839849398964E-2</v>
      </c>
      <c r="DKW58" s="88">
        <f t="shared" ca="1" si="1771"/>
        <v>9.5869168087442651E-3</v>
      </c>
      <c r="DKX58" s="88">
        <f t="shared" ca="1" si="1771"/>
        <v>1.1441256029933766E-2</v>
      </c>
      <c r="DKY58" s="88">
        <f t="shared" ca="1" si="1771"/>
        <v>1.0578060397573258E-2</v>
      </c>
      <c r="DKZ58" s="88">
        <f t="shared" ca="1" si="1771"/>
        <v>1.0602151490124388E-2</v>
      </c>
      <c r="DLA58" s="88">
        <f t="shared" ca="1" si="1771"/>
        <v>1.0838358464695446E-2</v>
      </c>
      <c r="DLB58" s="88">
        <f t="shared" ca="1" si="1928"/>
        <v>1.0163524146392785E-2</v>
      </c>
      <c r="DLC58" s="88">
        <f t="shared" ca="1" si="1928"/>
        <v>1.1675528207304881E-2</v>
      </c>
      <c r="DLD58" s="88">
        <f t="shared" ca="1" si="1928"/>
        <v>1.0470157168440424E-2</v>
      </c>
      <c r="DLE58" s="88">
        <f t="shared" ca="1" si="1928"/>
        <v>1.2246283138369552E-2</v>
      </c>
      <c r="DLF58" s="88">
        <f t="shared" ca="1" si="1928"/>
        <v>9.4878210006038525E-3</v>
      </c>
      <c r="DLG58" s="88">
        <f t="shared" ca="1" si="1928"/>
        <v>1.0797433602811633E-2</v>
      </c>
      <c r="DLH58" s="88">
        <f t="shared" ca="1" si="1928"/>
        <v>1.0596827127242142E-2</v>
      </c>
      <c r="DLI58" s="88">
        <f t="shared" ca="1" si="1928"/>
        <v>1.2125057187428047E-2</v>
      </c>
      <c r="DLJ58" s="88">
        <f t="shared" ca="1" si="1928"/>
        <v>9.3978454121979634E-3</v>
      </c>
      <c r="DLK58" s="88">
        <f t="shared" ca="1" si="1928"/>
        <v>9.9758503845744743E-3</v>
      </c>
      <c r="DLL58" s="88">
        <f t="shared" ca="1" si="1928"/>
        <v>1.1645591744955702E-2</v>
      </c>
      <c r="DLM58" s="88">
        <f t="shared" ca="1" si="1928"/>
        <v>9.2800366591349204E-3</v>
      </c>
      <c r="DLN58" s="88">
        <f t="shared" ca="1" si="1928"/>
        <v>1.1317620977923309E-2</v>
      </c>
      <c r="DLO58" s="88">
        <f t="shared" ca="1" si="1928"/>
        <v>1.0758966047663713E-2</v>
      </c>
      <c r="DLP58" s="88">
        <f t="shared" ca="1" si="1928"/>
        <v>1.0037074932653739E-2</v>
      </c>
      <c r="DLQ58" s="88">
        <f t="shared" ca="1" si="1928"/>
        <v>1.1492691747669134E-2</v>
      </c>
      <c r="DLR58" s="88">
        <f t="shared" ca="1" si="2242"/>
        <v>1.0375054234126857E-2</v>
      </c>
      <c r="DLS58" s="88">
        <f t="shared" ca="1" si="2242"/>
        <v>9.1497358717562427E-3</v>
      </c>
      <c r="DLT58" s="88">
        <f t="shared" ca="1" si="2242"/>
        <v>1.0273615154076928E-2</v>
      </c>
      <c r="DLU58" s="88">
        <f t="shared" ca="1" si="2242"/>
        <v>1.0373267906417712E-2</v>
      </c>
      <c r="DLV58" s="88">
        <f t="shared" ca="1" si="2242"/>
        <v>1.061423698706347E-2</v>
      </c>
      <c r="DLW58" s="88">
        <f t="shared" ca="1" si="2242"/>
        <v>1.0941937167688197E-2</v>
      </c>
      <c r="DLX58" s="88">
        <f t="shared" ca="1" si="2242"/>
        <v>1.1406329405452095E-2</v>
      </c>
      <c r="DLY58" s="88">
        <f t="shared" ca="1" si="2242"/>
        <v>1.218416217020445E-2</v>
      </c>
      <c r="DLZ58" s="88">
        <f t="shared" ca="1" si="2242"/>
        <v>8.185311888994757E-3</v>
      </c>
      <c r="DMA58" s="88">
        <f t="shared" ca="1" si="2242"/>
        <v>8.8055493431689422E-3</v>
      </c>
      <c r="DMB58" s="88">
        <f t="shared" ca="1" si="2242"/>
        <v>1.0227933411240148E-2</v>
      </c>
      <c r="DMC58" s="88">
        <f t="shared" ca="1" si="2242"/>
        <v>1.0289616984598571E-2</v>
      </c>
      <c r="DMD58" s="88">
        <f t="shared" ca="1" si="2242"/>
        <v>1.0962119059366001E-2</v>
      </c>
      <c r="DME58" s="88">
        <f t="shared" ca="1" si="2242"/>
        <v>1.2114846056269245E-2</v>
      </c>
      <c r="DMF58" s="88">
        <f t="shared" ca="1" si="2085"/>
        <v>1.117284107752691E-2</v>
      </c>
      <c r="DMG58" s="88">
        <f t="shared" ca="1" si="2085"/>
        <v>9.7249673272356216E-3</v>
      </c>
      <c r="DMH58" s="88">
        <f t="shared" ca="1" si="2085"/>
        <v>1.1816679395275011E-2</v>
      </c>
      <c r="DMI58" s="88">
        <f t="shared" ca="1" si="2085"/>
        <v>1.0977448188079688E-2</v>
      </c>
      <c r="DMJ58" s="88">
        <f t="shared" ca="1" si="2085"/>
        <v>9.7727624342049315E-3</v>
      </c>
      <c r="DMK58" s="88">
        <f t="shared" ca="1" si="2085"/>
        <v>1.0790401710770794E-2</v>
      </c>
      <c r="DML58" s="88">
        <f t="shared" ca="1" si="2085"/>
        <v>1.0040771554882469E-2</v>
      </c>
      <c r="DMM58" s="88">
        <f t="shared" ca="1" si="2085"/>
        <v>1.050547564884426E-2</v>
      </c>
      <c r="DMN58" s="88">
        <f t="shared" ca="1" si="2085"/>
        <v>1.0145460811389999E-2</v>
      </c>
      <c r="DMO58" s="88">
        <f t="shared" ca="1" si="2085"/>
        <v>1.1728289554771048E-2</v>
      </c>
      <c r="DMP58" s="88">
        <f t="shared" ca="1" si="2085"/>
        <v>1.097495445787222E-2</v>
      </c>
      <c r="DMQ58" s="88">
        <f t="shared" ca="1" si="2085"/>
        <v>9.6909414405676967E-3</v>
      </c>
      <c r="DMR58" s="88">
        <f t="shared" ca="1" si="2085"/>
        <v>9.56475656084004E-3</v>
      </c>
      <c r="DMS58" s="88">
        <f t="shared" ca="1" si="2085"/>
        <v>1.0868729979346349E-2</v>
      </c>
      <c r="DMT58" s="88">
        <f t="shared" ca="1" si="2085"/>
        <v>1.058085936149682E-2</v>
      </c>
      <c r="DMU58" s="88">
        <f t="shared" ca="1" si="2085"/>
        <v>1.0975671807090538E-2</v>
      </c>
      <c r="DMV58" s="88">
        <f t="shared" ca="1" si="2085"/>
        <v>1.0752415775984769E-2</v>
      </c>
      <c r="DMW58" s="88">
        <f t="shared" ca="1" si="2085"/>
        <v>1.0979509110290147E-2</v>
      </c>
      <c r="DMX58" s="88">
        <f t="shared" ca="1" si="1772"/>
        <v>1.2645718692505652E-2</v>
      </c>
      <c r="DMY58" s="88">
        <f t="shared" ca="1" si="1772"/>
        <v>1.0176868230789653E-2</v>
      </c>
      <c r="DMZ58" s="88">
        <f t="shared" ca="1" si="1772"/>
        <v>9.7483547916428232E-3</v>
      </c>
      <c r="DNA58" s="88">
        <f t="shared" ca="1" si="1772"/>
        <v>1.1653114070013617E-2</v>
      </c>
      <c r="DNB58" s="88">
        <f t="shared" ca="1" si="1772"/>
        <v>9.6727032521861239E-3</v>
      </c>
      <c r="DNC58" s="88">
        <f t="shared" ca="1" si="1772"/>
        <v>1.108938331932431E-2</v>
      </c>
      <c r="DND58" s="88">
        <f t="shared" ca="1" si="1772"/>
        <v>8.6465564960012797E-3</v>
      </c>
      <c r="DNE58" s="88">
        <f t="shared" ca="1" si="1772"/>
        <v>9.6866244269691697E-3</v>
      </c>
      <c r="DNF58" s="88">
        <f t="shared" ca="1" si="1772"/>
        <v>8.9973893612661626E-3</v>
      </c>
      <c r="DNG58" s="88">
        <f t="shared" ca="1" si="1772"/>
        <v>1.0816568740115022E-2</v>
      </c>
      <c r="DNH58" s="88">
        <f t="shared" ca="1" si="1772"/>
        <v>1.0071637282178277E-2</v>
      </c>
      <c r="DNI58" s="88">
        <f t="shared" ca="1" si="1772"/>
        <v>9.6376747873129099E-3</v>
      </c>
      <c r="DNJ58" s="88">
        <f t="shared" ca="1" si="1772"/>
        <v>1.0876675013377815E-2</v>
      </c>
      <c r="DNK58" s="88">
        <f t="shared" ca="1" si="1772"/>
        <v>1.1801253189731683E-2</v>
      </c>
      <c r="DNL58" s="88">
        <f t="shared" ca="1" si="1772"/>
        <v>1.1128508929758236E-2</v>
      </c>
      <c r="DNM58" s="88">
        <f t="shared" ca="1" si="1772"/>
        <v>1.0887627891413497E-2</v>
      </c>
      <c r="DNN58" s="88">
        <f t="shared" ca="1" si="1929"/>
        <v>1.2308250091664813E-2</v>
      </c>
      <c r="DNO58" s="88">
        <f t="shared" ca="1" si="1929"/>
        <v>9.2390346735012497E-3</v>
      </c>
      <c r="DNP58" s="88">
        <f t="shared" ca="1" si="1929"/>
        <v>9.6498447578507174E-3</v>
      </c>
      <c r="DNQ58" s="88">
        <f t="shared" ca="1" si="1929"/>
        <v>8.6804059172068231E-3</v>
      </c>
      <c r="DNR58" s="88">
        <f t="shared" ca="1" si="1929"/>
        <v>1.0887078321469642E-2</v>
      </c>
      <c r="DNS58" s="88">
        <f t="shared" ca="1" si="1929"/>
        <v>1.0146329890223018E-2</v>
      </c>
      <c r="DNT58" s="88">
        <f t="shared" ca="1" si="1929"/>
        <v>7.898865639898096E-3</v>
      </c>
      <c r="DNU58" s="88">
        <f t="shared" ca="1" si="1929"/>
        <v>1.059723399835487E-2</v>
      </c>
      <c r="DNV58" s="88">
        <f t="shared" ca="1" si="1929"/>
        <v>9.3855012031676868E-3</v>
      </c>
      <c r="DNW58" s="88">
        <f t="shared" ca="1" si="1929"/>
        <v>9.8924997045060116E-3</v>
      </c>
      <c r="DNX58" s="88">
        <f t="shared" ca="1" si="1929"/>
        <v>1.1384622553108013E-2</v>
      </c>
      <c r="DNY58" s="88">
        <f t="shared" ca="1" si="1929"/>
        <v>9.4850530949063191E-3</v>
      </c>
      <c r="DNZ58" s="88">
        <f t="shared" ca="1" si="1929"/>
        <v>1.0743352433076071E-2</v>
      </c>
      <c r="DOA58" s="88">
        <f t="shared" ca="1" si="1929"/>
        <v>1.024296416743742E-2</v>
      </c>
      <c r="DOB58" s="88">
        <f t="shared" ca="1" si="1929"/>
        <v>1.0282834490459391E-2</v>
      </c>
      <c r="DOC58" s="88">
        <f t="shared" ca="1" si="1929"/>
        <v>9.46445068892297E-3</v>
      </c>
      <c r="DOD58" s="88">
        <f t="shared" ca="1" si="2243"/>
        <v>9.5348163200473773E-3</v>
      </c>
      <c r="DOE58" s="88">
        <f t="shared" ca="1" si="2243"/>
        <v>9.8220838662219801E-3</v>
      </c>
      <c r="DOF58" s="88">
        <f t="shared" ca="1" si="2243"/>
        <v>1.1669668395422309E-2</v>
      </c>
      <c r="DOG58" s="88">
        <f t="shared" ca="1" si="2243"/>
        <v>1.0549748892769816E-2</v>
      </c>
      <c r="DOH58" s="88">
        <f t="shared" ca="1" si="2243"/>
        <v>1.1516943118228892E-2</v>
      </c>
      <c r="DOI58" s="88">
        <f t="shared" ca="1" si="2243"/>
        <v>1.0674522744328589E-2</v>
      </c>
      <c r="DOJ58" s="88">
        <f t="shared" ca="1" si="2243"/>
        <v>8.4250500307784942E-3</v>
      </c>
      <c r="DOK58" s="88">
        <f t="shared" ca="1" si="2243"/>
        <v>1.0109536597123613E-2</v>
      </c>
      <c r="DOL58" s="88">
        <f t="shared" ca="1" si="2243"/>
        <v>9.3090584329295571E-3</v>
      </c>
      <c r="DOM58" s="88">
        <f t="shared" ca="1" si="2243"/>
        <v>8.8869267975819222E-3</v>
      </c>
      <c r="DON58" s="88">
        <f t="shared" ca="1" si="2243"/>
        <v>8.7352346124855117E-3</v>
      </c>
      <c r="DOO58" s="88">
        <f t="shared" ca="1" si="2243"/>
        <v>1.123669372383348E-2</v>
      </c>
      <c r="DOP58" s="88">
        <f t="shared" ca="1" si="2243"/>
        <v>1.0252551597485176E-2</v>
      </c>
      <c r="DOQ58" s="88">
        <f t="shared" ca="1" si="2243"/>
        <v>9.8818848809386593E-3</v>
      </c>
      <c r="DOR58" s="88">
        <f t="shared" ca="1" si="2086"/>
        <v>1.0895169710365363E-2</v>
      </c>
      <c r="DOS58" s="88">
        <f t="shared" ca="1" si="2086"/>
        <v>1.0722987537911472E-2</v>
      </c>
      <c r="DOT58" s="88">
        <f t="shared" ca="1" si="2086"/>
        <v>9.6581710150157752E-3</v>
      </c>
      <c r="DOU58" s="88">
        <f t="shared" ca="1" si="2086"/>
        <v>1.0906068867933518E-2</v>
      </c>
      <c r="DOV58" s="88">
        <f t="shared" ca="1" si="2086"/>
        <v>9.7220302805737513E-3</v>
      </c>
      <c r="DOW58" s="88">
        <f t="shared" ca="1" si="2086"/>
        <v>1.0866179830129899E-2</v>
      </c>
      <c r="DOX58" s="88">
        <f t="shared" ca="1" si="2086"/>
        <v>1.1286268538779481E-2</v>
      </c>
      <c r="DOY58" s="88">
        <f t="shared" ca="1" si="2086"/>
        <v>1.2606629207966111E-2</v>
      </c>
      <c r="DOZ58" s="88">
        <f t="shared" ca="1" si="2086"/>
        <v>1.0938030219707132E-2</v>
      </c>
      <c r="DPA58" s="88">
        <f t="shared" ca="1" si="2086"/>
        <v>1.0773850501395793E-2</v>
      </c>
      <c r="DPB58" s="88">
        <f t="shared" ca="1" si="2086"/>
        <v>8.9907376484823723E-3</v>
      </c>
      <c r="DPC58" s="88">
        <f t="shared" ca="1" si="2086"/>
        <v>9.5054656285974409E-3</v>
      </c>
      <c r="DPD58" s="88">
        <f t="shared" ca="1" si="2086"/>
        <v>1.1761431024764849E-2</v>
      </c>
      <c r="DPE58" s="88">
        <f t="shared" ca="1" si="2086"/>
        <v>1.0396029122268247E-2</v>
      </c>
      <c r="DPF58" s="88">
        <f t="shared" ca="1" si="2086"/>
        <v>1.218068468819776E-2</v>
      </c>
      <c r="DPG58" s="88">
        <f t="shared" ca="1" si="2086"/>
        <v>1.1926427675420447E-2</v>
      </c>
      <c r="DPH58" s="88">
        <f t="shared" ca="1" si="2086"/>
        <v>8.9929537251214609E-3</v>
      </c>
      <c r="DPI58" s="88">
        <f t="shared" ca="1" si="2086"/>
        <v>1.3277822828163156E-2</v>
      </c>
      <c r="DPJ58" s="88">
        <f t="shared" ca="1" si="1773"/>
        <v>9.7840581858587693E-3</v>
      </c>
      <c r="DPK58" s="88">
        <f t="shared" ca="1" si="1773"/>
        <v>1.0555674587411155E-2</v>
      </c>
      <c r="DPL58" s="88">
        <f t="shared" ca="1" si="1773"/>
        <v>9.113062283992111E-3</v>
      </c>
      <c r="DPM58" s="88">
        <f t="shared" ca="1" si="1773"/>
        <v>1.0556318637178921E-2</v>
      </c>
      <c r="DPN58" s="88">
        <f t="shared" ca="1" si="1773"/>
        <v>1.2911647773303635E-2</v>
      </c>
      <c r="DPO58" s="88">
        <f t="shared" ca="1" si="1773"/>
        <v>1.1016095284189188E-2</v>
      </c>
      <c r="DPP58" s="88">
        <f t="shared" ca="1" si="1773"/>
        <v>1.0199099633908885E-2</v>
      </c>
      <c r="DPQ58" s="88">
        <f t="shared" ca="1" si="1773"/>
        <v>9.4373819646509337E-3</v>
      </c>
      <c r="DPR58" s="88">
        <f t="shared" ca="1" si="1773"/>
        <v>1.0189218242149923E-2</v>
      </c>
      <c r="DPS58" s="88">
        <f t="shared" ca="1" si="1773"/>
        <v>1.1717991763622652E-2</v>
      </c>
      <c r="DPT58" s="88">
        <f t="shared" ca="1" si="1773"/>
        <v>1.0496429897796903E-2</v>
      </c>
      <c r="DPU58" s="88">
        <f t="shared" ca="1" si="1773"/>
        <v>9.9448955272401791E-3</v>
      </c>
      <c r="DPV58" s="88">
        <f t="shared" ca="1" si="1773"/>
        <v>1.0020933028552934E-2</v>
      </c>
      <c r="DPW58" s="88">
        <f t="shared" ca="1" si="1773"/>
        <v>1.1823345459960834E-2</v>
      </c>
      <c r="DPX58" s="88">
        <f t="shared" ca="1" si="1773"/>
        <v>1.1069820334161762E-2</v>
      </c>
      <c r="DPY58" s="88">
        <f t="shared" ca="1" si="1773"/>
        <v>1.0510235403231177E-2</v>
      </c>
      <c r="DPZ58" s="88">
        <f t="shared" ca="1" si="1930"/>
        <v>9.8859561359802024E-3</v>
      </c>
      <c r="DQA58" s="88">
        <f t="shared" ca="1" si="1930"/>
        <v>1.0275414124592914E-2</v>
      </c>
      <c r="DQB58" s="88">
        <f t="shared" ca="1" si="1930"/>
        <v>1.1342281278147999E-2</v>
      </c>
      <c r="DQC58" s="88">
        <f t="shared" ca="1" si="1930"/>
        <v>1.1073146310900062E-2</v>
      </c>
      <c r="DQD58" s="88">
        <f t="shared" ca="1" si="1930"/>
        <v>1.2024204956321031E-2</v>
      </c>
      <c r="DQE58" s="88">
        <f t="shared" ca="1" si="1930"/>
        <v>1.0751112582867541E-2</v>
      </c>
      <c r="DQF58" s="88">
        <f t="shared" ca="1" si="1930"/>
        <v>1.171590153055108E-2</v>
      </c>
      <c r="DQG58" s="88">
        <f t="shared" ca="1" si="1930"/>
        <v>1.1206826298048858E-2</v>
      </c>
      <c r="DQH58" s="88">
        <f t="shared" ca="1" si="1930"/>
        <v>1.2092989482664579E-2</v>
      </c>
      <c r="DQI58" s="88">
        <f t="shared" ca="1" si="1930"/>
        <v>1.003117684473257E-2</v>
      </c>
      <c r="DQJ58" s="88">
        <f t="shared" ca="1" si="1930"/>
        <v>1.1694942105169637E-2</v>
      </c>
      <c r="DQK58" s="88">
        <f t="shared" ca="1" si="1930"/>
        <v>1.1203273590967634E-2</v>
      </c>
      <c r="DQL58" s="88">
        <f t="shared" ca="1" si="1930"/>
        <v>1.0630869817669419E-2</v>
      </c>
      <c r="DQM58" s="88">
        <f t="shared" ca="1" si="1930"/>
        <v>8.3214608361735359E-3</v>
      </c>
      <c r="DQN58" s="88">
        <f t="shared" ca="1" si="1930"/>
        <v>1.1987358841525601E-2</v>
      </c>
      <c r="DQO58" s="88">
        <f t="shared" ca="1" si="1930"/>
        <v>9.5458697657174948E-3</v>
      </c>
      <c r="DQP58" s="88">
        <f t="shared" ca="1" si="2244"/>
        <v>1.1022867203639186E-2</v>
      </c>
      <c r="DQQ58" s="88">
        <f t="shared" ca="1" si="2244"/>
        <v>1.0810077249685433E-2</v>
      </c>
      <c r="DQR58" s="88">
        <f t="shared" ca="1" si="2244"/>
        <v>8.3386615828259947E-3</v>
      </c>
      <c r="DQS58" s="88">
        <f t="shared" ca="1" si="2244"/>
        <v>1.0007010825349775E-2</v>
      </c>
      <c r="DQT58" s="88">
        <f t="shared" ca="1" si="2244"/>
        <v>1.2119193208826762E-2</v>
      </c>
      <c r="DQU58" s="88">
        <f t="shared" ca="1" si="2244"/>
        <v>1.0996848941714571E-2</v>
      </c>
      <c r="DQV58" s="88">
        <f t="shared" ca="1" si="2244"/>
        <v>1.0589632557484394E-2</v>
      </c>
      <c r="DQW58" s="88">
        <f t="shared" ca="1" si="2244"/>
        <v>1.1437289226555859E-2</v>
      </c>
      <c r="DQX58" s="88">
        <f t="shared" ca="1" si="2244"/>
        <v>1.1059377393084961E-2</v>
      </c>
      <c r="DQY58" s="88">
        <f t="shared" ca="1" si="2244"/>
        <v>1.0559881011204759E-2</v>
      </c>
      <c r="DQZ58" s="88">
        <f t="shared" ca="1" si="2244"/>
        <v>9.0202141371046509E-3</v>
      </c>
      <c r="DRA58" s="88">
        <f t="shared" ca="1" si="2244"/>
        <v>1.084991769296134E-2</v>
      </c>
      <c r="DRB58" s="88">
        <f t="shared" ca="1" si="2244"/>
        <v>9.6985897535442622E-3</v>
      </c>
      <c r="DRC58" s="88">
        <f t="shared" ca="1" si="2244"/>
        <v>9.5270473722050778E-3</v>
      </c>
      <c r="DRD58" s="88">
        <f t="shared" ca="1" si="2087"/>
        <v>1.0057494543495657E-2</v>
      </c>
      <c r="DRE58" s="88">
        <f t="shared" ca="1" si="2087"/>
        <v>1.0526936927873381E-2</v>
      </c>
      <c r="DRF58" s="88">
        <f t="shared" ca="1" si="2087"/>
        <v>1.1673532627093024E-2</v>
      </c>
      <c r="DRG58" s="88">
        <f t="shared" ca="1" si="2087"/>
        <v>1.097651923596816E-2</v>
      </c>
      <c r="DRH58" s="88">
        <f t="shared" ca="1" si="2087"/>
        <v>8.8567813371672188E-3</v>
      </c>
      <c r="DRI58" s="88">
        <f t="shared" ca="1" si="2087"/>
        <v>8.9506020263470688E-3</v>
      </c>
      <c r="DRJ58" s="88">
        <f t="shared" ca="1" si="2087"/>
        <v>1.0509359253630675E-2</v>
      </c>
      <c r="DRK58" s="88">
        <f t="shared" ca="1" si="2087"/>
        <v>9.5905656017957041E-3</v>
      </c>
      <c r="DRL58" s="88">
        <f t="shared" ca="1" si="2087"/>
        <v>8.9117983998688484E-3</v>
      </c>
      <c r="DRM58" s="88">
        <f t="shared" ca="1" si="2087"/>
        <v>1.0015039359249217E-2</v>
      </c>
      <c r="DRN58" s="88">
        <f t="shared" ca="1" si="2087"/>
        <v>9.4093103317404204E-3</v>
      </c>
      <c r="DRO58" s="88">
        <f t="shared" ca="1" si="2087"/>
        <v>8.5177337236062873E-3</v>
      </c>
      <c r="DRP58" s="88">
        <f t="shared" ca="1" si="2087"/>
        <v>1.0978553897106032E-2</v>
      </c>
      <c r="DRQ58" s="88">
        <f t="shared" ca="1" si="2087"/>
        <v>1.0283293761608367E-2</v>
      </c>
      <c r="DRR58" s="88">
        <f t="shared" ca="1" si="2087"/>
        <v>8.9611279866984011E-3</v>
      </c>
      <c r="DRS58" s="88">
        <f t="shared" ca="1" si="2087"/>
        <v>1.0378646402852942E-2</v>
      </c>
      <c r="DRT58" s="88">
        <f t="shared" ca="1" si="2087"/>
        <v>1.1328537770343559E-2</v>
      </c>
      <c r="DRU58" s="88">
        <f t="shared" ca="1" si="2087"/>
        <v>1.1415091391038693E-2</v>
      </c>
      <c r="DRV58" s="88">
        <f t="shared" ca="1" si="1774"/>
        <v>9.5043007629223453E-3</v>
      </c>
      <c r="DRW58" s="88">
        <f t="shared" ca="1" si="1774"/>
        <v>1.1334113951899006E-2</v>
      </c>
      <c r="DRX58" s="88">
        <f t="shared" ca="1" si="1774"/>
        <v>9.0650791728039519E-3</v>
      </c>
      <c r="DRY58" s="88">
        <f t="shared" ca="1" si="1774"/>
        <v>1.0449541255840236E-2</v>
      </c>
      <c r="DRZ58" s="88">
        <f t="shared" ca="1" si="1774"/>
        <v>1.0612810245523217E-2</v>
      </c>
      <c r="DSA58" s="88">
        <f t="shared" ca="1" si="1774"/>
        <v>8.7595848304076619E-3</v>
      </c>
      <c r="DSB58" s="88">
        <f t="shared" ca="1" si="1774"/>
        <v>1.1588034144972493E-2</v>
      </c>
      <c r="DSC58" s="88">
        <f t="shared" ca="1" si="1774"/>
        <v>1.0778629229177838E-2</v>
      </c>
      <c r="DSD58" s="88">
        <f t="shared" ca="1" si="1774"/>
        <v>9.3584756539001647E-3</v>
      </c>
      <c r="DSE58" s="88">
        <f t="shared" ca="1" si="1774"/>
        <v>1.0133468246961631E-2</v>
      </c>
      <c r="DSF58" s="88">
        <f t="shared" ca="1" si="1774"/>
        <v>1.220527541031733E-2</v>
      </c>
      <c r="DSG58" s="88">
        <f t="shared" ca="1" si="1774"/>
        <v>1.1599049787720516E-2</v>
      </c>
      <c r="DSH58" s="88">
        <f t="shared" ca="1" si="1774"/>
        <v>8.8527197413025508E-3</v>
      </c>
      <c r="DSI58" s="88">
        <f t="shared" ca="1" si="1774"/>
        <v>1.1144884579578844E-2</v>
      </c>
      <c r="DSJ58" s="88">
        <f t="shared" ca="1" si="1774"/>
        <v>1.2265331168235073E-2</v>
      </c>
      <c r="DSK58" s="88">
        <f t="shared" ca="1" si="1774"/>
        <v>1.1231761915781683E-2</v>
      </c>
      <c r="DSL58" s="88">
        <f t="shared" ca="1" si="1931"/>
        <v>1.1274059872735793E-2</v>
      </c>
      <c r="DSM58" s="88">
        <f t="shared" ca="1" si="1931"/>
        <v>1.2006800756485209E-2</v>
      </c>
      <c r="DSN58" s="88">
        <f t="shared" ca="1" si="1931"/>
        <v>1.0792266850857813E-2</v>
      </c>
      <c r="DSO58" s="88">
        <f t="shared" ca="1" si="1931"/>
        <v>9.1445841489163331E-3</v>
      </c>
      <c r="DSP58" s="88">
        <f t="shared" ca="1" si="1931"/>
        <v>1.154446271918708E-2</v>
      </c>
      <c r="DSQ58" s="88">
        <f t="shared" ca="1" si="1931"/>
        <v>1.2250596735912131E-2</v>
      </c>
      <c r="DSR58" s="88">
        <f t="shared" ca="1" si="1931"/>
        <v>1.0036188145682828E-2</v>
      </c>
      <c r="DSS58" s="88">
        <f t="shared" ca="1" si="1931"/>
        <v>9.8140105113261634E-3</v>
      </c>
      <c r="DST58" s="88">
        <f t="shared" ca="1" si="1931"/>
        <v>1.0489952625992477E-2</v>
      </c>
      <c r="DSU58" s="88">
        <f t="shared" ca="1" si="1931"/>
        <v>1.2933416860080486E-2</v>
      </c>
      <c r="DSV58" s="88">
        <f t="shared" ca="1" si="1931"/>
        <v>1.1845558381817337E-2</v>
      </c>
      <c r="DSW58" s="88">
        <f t="shared" ca="1" si="1931"/>
        <v>9.8881856001993285E-3</v>
      </c>
      <c r="DSX58" s="88">
        <f t="shared" ca="1" si="1931"/>
        <v>1.0998847948155735E-2</v>
      </c>
      <c r="DSY58" s="88">
        <f t="shared" ca="1" si="1931"/>
        <v>1.2462706508067243E-2</v>
      </c>
      <c r="DSZ58" s="88">
        <f t="shared" ca="1" si="1931"/>
        <v>1.015577200344151E-2</v>
      </c>
      <c r="DTA58" s="88">
        <f t="shared" ca="1" si="1931"/>
        <v>9.2316456629745487E-3</v>
      </c>
      <c r="DTB58" s="88">
        <f t="shared" ca="1" si="2245"/>
        <v>1.1997164048751421E-2</v>
      </c>
      <c r="DTC58" s="88">
        <f t="shared" ca="1" si="2245"/>
        <v>1.0492063920499341E-2</v>
      </c>
      <c r="DTD58" s="88">
        <f t="shared" ca="1" si="2245"/>
        <v>1.0031882506361018E-2</v>
      </c>
      <c r="DTE58" s="88">
        <f t="shared" ca="1" si="2245"/>
        <v>9.3118526172307828E-3</v>
      </c>
      <c r="DTF58" s="88">
        <f t="shared" ca="1" si="2245"/>
        <v>1.0957344975920994E-2</v>
      </c>
      <c r="DTG58" s="88">
        <f t="shared" ca="1" si="2245"/>
        <v>1.2092281866368659E-2</v>
      </c>
      <c r="DTH58" s="88">
        <f t="shared" ca="1" si="2245"/>
        <v>1.0120915919676943E-2</v>
      </c>
      <c r="DTI58" s="88">
        <f t="shared" ca="1" si="2245"/>
        <v>1.0843757697877411E-2</v>
      </c>
      <c r="DTJ58" s="88">
        <f t="shared" ca="1" si="2245"/>
        <v>1.113484062219834E-2</v>
      </c>
      <c r="DTK58" s="88">
        <f t="shared" ca="1" si="2245"/>
        <v>1.027210794292936E-2</v>
      </c>
      <c r="DTL58" s="88">
        <f t="shared" ca="1" si="2245"/>
        <v>1.0405791648168803E-2</v>
      </c>
      <c r="DTM58" s="88">
        <f t="shared" ca="1" si="2245"/>
        <v>1.0634972059782546E-2</v>
      </c>
      <c r="DTN58" s="88">
        <f t="shared" ca="1" si="2245"/>
        <v>1.1601538740851916E-2</v>
      </c>
      <c r="DTO58" s="88">
        <f t="shared" ca="1" si="2245"/>
        <v>9.3708754761066028E-3</v>
      </c>
      <c r="DTP58" s="88">
        <f t="shared" ca="1" si="2088"/>
        <v>9.6319557597194048E-3</v>
      </c>
      <c r="DTQ58" s="88">
        <f t="shared" ca="1" si="2088"/>
        <v>8.7823130919775748E-3</v>
      </c>
      <c r="DTR58" s="88">
        <f t="shared" ca="1" si="2088"/>
        <v>9.0993659583818443E-3</v>
      </c>
      <c r="DTS58" s="88">
        <f t="shared" ca="1" si="2088"/>
        <v>1.0911679808596567E-2</v>
      </c>
      <c r="DTT58" s="88">
        <f t="shared" ca="1" si="2088"/>
        <v>1.1619657849206398E-2</v>
      </c>
      <c r="DTU58" s="88">
        <f t="shared" ca="1" si="2088"/>
        <v>1.2014318945826784E-2</v>
      </c>
      <c r="DTV58" s="88">
        <f t="shared" ca="1" si="2088"/>
        <v>1.1170659461834896E-2</v>
      </c>
      <c r="DTW58" s="88">
        <f t="shared" ca="1" si="2088"/>
        <v>1.2669681787030825E-2</v>
      </c>
      <c r="DTX58" s="88">
        <f t="shared" ca="1" si="2088"/>
        <v>1.0390696282222859E-2</v>
      </c>
      <c r="DTY58" s="88">
        <f t="shared" ca="1" si="2088"/>
        <v>1.1521637318758922E-2</v>
      </c>
      <c r="DTZ58" s="88">
        <f t="shared" ca="1" si="2088"/>
        <v>1.1397407849203468E-2</v>
      </c>
      <c r="DUA58" s="88">
        <f t="shared" ca="1" si="2088"/>
        <v>1.1950527180015554E-2</v>
      </c>
      <c r="DUB58" s="88">
        <f t="shared" ca="1" si="2088"/>
        <v>1.024357940167565E-2</v>
      </c>
      <c r="DUC58" s="88">
        <f t="shared" ca="1" si="2088"/>
        <v>9.3388876135108087E-3</v>
      </c>
      <c r="DUD58" s="88">
        <f t="shared" ca="1" si="2088"/>
        <v>1.1862988401465279E-2</v>
      </c>
      <c r="DUE58" s="88">
        <f t="shared" ca="1" si="2088"/>
        <v>1.0898307586503236E-2</v>
      </c>
      <c r="DUF58" s="88">
        <f t="shared" ca="1" si="2088"/>
        <v>1.1260642226812948E-2</v>
      </c>
      <c r="DUG58" s="88">
        <f t="shared" ca="1" si="2088"/>
        <v>1.100501861025506E-2</v>
      </c>
      <c r="DUH58" s="88">
        <f t="shared" ca="1" si="1775"/>
        <v>9.7844613973465232E-3</v>
      </c>
      <c r="DUI58" s="88">
        <f t="shared" ca="1" si="1775"/>
        <v>1.0329675727733786E-2</v>
      </c>
      <c r="DUJ58" s="88">
        <f t="shared" ca="1" si="1775"/>
        <v>9.6234052169877037E-3</v>
      </c>
      <c r="DUK58" s="88">
        <f t="shared" ca="1" si="1775"/>
        <v>1.1956206928086575E-2</v>
      </c>
      <c r="DUL58" s="88">
        <f t="shared" ca="1" si="1775"/>
        <v>9.7720646616038086E-3</v>
      </c>
      <c r="DUM58" s="88">
        <f t="shared" ca="1" si="1775"/>
        <v>1.1361398128995273E-2</v>
      </c>
      <c r="DUN58" s="88">
        <f t="shared" ca="1" si="1775"/>
        <v>1.0360700923674747E-2</v>
      </c>
      <c r="DUO58" s="88">
        <f t="shared" ca="1" si="1775"/>
        <v>9.1510918949551327E-3</v>
      </c>
      <c r="DUP58" s="88">
        <f t="shared" ca="1" si="1775"/>
        <v>1.0865900136240701E-2</v>
      </c>
      <c r="DUQ58" s="88">
        <f t="shared" ca="1" si="1775"/>
        <v>1.1822642796866607E-2</v>
      </c>
      <c r="DUR58" s="88">
        <f t="shared" ca="1" si="1775"/>
        <v>1.073476484190293E-2</v>
      </c>
      <c r="DUS58" s="88">
        <f t="shared" ca="1" si="1775"/>
        <v>1.2287445526565081E-2</v>
      </c>
      <c r="DUT58" s="88">
        <f t="shared" ca="1" si="1775"/>
        <v>1.1594305128828504E-2</v>
      </c>
      <c r="DUU58" s="88">
        <f t="shared" ca="1" si="1775"/>
        <v>1.0384231498209946E-2</v>
      </c>
      <c r="DUV58" s="88">
        <f t="shared" ca="1" si="1775"/>
        <v>1.1997359637320973E-2</v>
      </c>
      <c r="DUW58" s="88">
        <f t="shared" ca="1" si="1775"/>
        <v>1.1131637634858456E-2</v>
      </c>
      <c r="DUX58" s="88">
        <f t="shared" ca="1" si="1932"/>
        <v>9.3365633793833433E-3</v>
      </c>
      <c r="DUY58" s="88">
        <f t="shared" ca="1" si="1932"/>
        <v>1.188647493211881E-2</v>
      </c>
      <c r="DUZ58" s="88">
        <f t="shared" ca="1" si="1932"/>
        <v>1.2981851821507207E-2</v>
      </c>
      <c r="DVA58" s="88">
        <f t="shared" ca="1" si="1932"/>
        <v>1.1977251346210855E-2</v>
      </c>
      <c r="DVB58" s="88">
        <f t="shared" ca="1" si="1932"/>
        <v>9.9196730523330098E-3</v>
      </c>
      <c r="DVC58" s="88">
        <f t="shared" ca="1" si="1932"/>
        <v>9.711722728032059E-3</v>
      </c>
      <c r="DVD58" s="88">
        <f t="shared" ca="1" si="1932"/>
        <v>1.0472603819766859E-2</v>
      </c>
      <c r="DVE58" s="88">
        <f t="shared" ca="1" si="1932"/>
        <v>9.7184192347878357E-3</v>
      </c>
      <c r="DVF58" s="88">
        <f t="shared" ca="1" si="1932"/>
        <v>1.0615926588625124E-2</v>
      </c>
      <c r="DVG58" s="88">
        <f t="shared" ca="1" si="1932"/>
        <v>1.0728962979137894E-2</v>
      </c>
      <c r="DVH58" s="88">
        <f t="shared" ca="1" si="1932"/>
        <v>1.053383341212301E-2</v>
      </c>
      <c r="DVI58" s="88">
        <f t="shared" ca="1" si="1932"/>
        <v>9.1490156687170799E-3</v>
      </c>
      <c r="DVJ58" s="88">
        <f t="shared" ca="1" si="1932"/>
        <v>1.0466716811553102E-2</v>
      </c>
      <c r="DVK58" s="88">
        <f t="shared" ca="1" si="1932"/>
        <v>9.7037956304190376E-3</v>
      </c>
      <c r="DVL58" s="88">
        <f t="shared" ca="1" si="1932"/>
        <v>9.1507592748002881E-3</v>
      </c>
      <c r="DVM58" s="88">
        <f t="shared" ca="1" si="1932"/>
        <v>1.0822658096777814E-2</v>
      </c>
      <c r="DVN58" s="88">
        <f t="shared" ca="1" si="2246"/>
        <v>1.1039876110184253E-2</v>
      </c>
      <c r="DVO58" s="88">
        <f t="shared" ca="1" si="2246"/>
        <v>1.0742616696116697E-2</v>
      </c>
      <c r="DVP58" s="88">
        <f t="shared" ca="1" si="2246"/>
        <v>9.8647716387880186E-3</v>
      </c>
      <c r="DVQ58" s="88">
        <f t="shared" ca="1" si="2246"/>
        <v>9.5813419318361136E-3</v>
      </c>
      <c r="DVR58" s="88">
        <f t="shared" ca="1" si="2246"/>
        <v>1.0034832308921004E-2</v>
      </c>
      <c r="DVS58" s="88">
        <f t="shared" ca="1" si="2246"/>
        <v>7.7856392111388152E-3</v>
      </c>
      <c r="DVT58" s="88">
        <f t="shared" ca="1" si="2246"/>
        <v>9.6219644636469353E-3</v>
      </c>
      <c r="DVU58" s="88">
        <f t="shared" ca="1" si="2246"/>
        <v>1.1798794293239011E-2</v>
      </c>
      <c r="DVV58" s="88">
        <f t="shared" ca="1" si="2246"/>
        <v>1.025559388420519E-2</v>
      </c>
      <c r="DVW58" s="88">
        <f t="shared" ca="1" si="2246"/>
        <v>1.2853510459145026E-2</v>
      </c>
      <c r="DVX58" s="88">
        <f t="shared" ca="1" si="2246"/>
        <v>1.0490275174245205E-2</v>
      </c>
      <c r="DVY58" s="88">
        <f t="shared" ca="1" si="2246"/>
        <v>1.2208330019272609E-2</v>
      </c>
      <c r="DVZ58" s="88">
        <f t="shared" ca="1" si="2246"/>
        <v>1.0547441249706708E-2</v>
      </c>
      <c r="DWA58" s="88">
        <f t="shared" ca="1" si="2246"/>
        <v>9.7889497489011771E-3</v>
      </c>
      <c r="DWB58" s="88">
        <f t="shared" ca="1" si="2089"/>
        <v>1.0164388330235065E-2</v>
      </c>
      <c r="DWC58" s="88">
        <f t="shared" ca="1" si="2089"/>
        <v>9.8021616342600735E-3</v>
      </c>
      <c r="DWD58" s="88">
        <f t="shared" ca="1" si="2089"/>
        <v>1.2230824478002162E-2</v>
      </c>
      <c r="DWE58" s="88">
        <f t="shared" ca="1" si="2089"/>
        <v>8.6473165540205069E-3</v>
      </c>
      <c r="DWF58" s="88">
        <f t="shared" ca="1" si="2089"/>
        <v>1.0218200976409441E-2</v>
      </c>
      <c r="DWG58" s="88">
        <f t="shared" ca="1" si="2089"/>
        <v>1.1757504853448444E-2</v>
      </c>
      <c r="DWH58" s="88">
        <f t="shared" ca="1" si="2089"/>
        <v>9.9230517881898003E-3</v>
      </c>
      <c r="DWI58" s="88">
        <f t="shared" ca="1" si="2089"/>
        <v>1.0482302317210064E-2</v>
      </c>
      <c r="DWJ58" s="88">
        <f t="shared" ca="1" si="2089"/>
        <v>1.1943827450273512E-2</v>
      </c>
      <c r="DWK58" s="88">
        <f t="shared" ca="1" si="2089"/>
        <v>1.0458988672423111E-2</v>
      </c>
      <c r="DWL58" s="88">
        <f t="shared" ca="1" si="2089"/>
        <v>1.1154025767778816E-2</v>
      </c>
      <c r="DWM58" s="88">
        <f t="shared" ca="1" si="2089"/>
        <v>9.8033044894361709E-3</v>
      </c>
      <c r="DWN58" s="88">
        <f t="shared" ca="1" si="2089"/>
        <v>9.9134619721552419E-3</v>
      </c>
      <c r="DWO58" s="88">
        <f t="shared" ca="1" si="2089"/>
        <v>1.1217670097652975E-2</v>
      </c>
      <c r="DWP58" s="88">
        <f t="shared" ca="1" si="2089"/>
        <v>1.0254964616612279E-2</v>
      </c>
      <c r="DWQ58" s="88">
        <f t="shared" ca="1" si="2089"/>
        <v>1.1278916411441534E-2</v>
      </c>
      <c r="DWR58" s="88">
        <f t="shared" ca="1" si="2089"/>
        <v>8.3310572797527099E-3</v>
      </c>
      <c r="DWS58" s="88">
        <f t="shared" ca="1" si="2089"/>
        <v>1.1588499114564062E-2</v>
      </c>
      <c r="DWT58" s="88">
        <f t="shared" ca="1" si="1776"/>
        <v>1.0010027004820914E-2</v>
      </c>
      <c r="DWU58" s="88">
        <f t="shared" ca="1" si="1776"/>
        <v>1.0207398528853549E-2</v>
      </c>
      <c r="DWV58" s="88">
        <f t="shared" ca="1" si="1776"/>
        <v>9.7117129357869106E-3</v>
      </c>
      <c r="DWW58" s="88">
        <f t="shared" ca="1" si="1776"/>
        <v>9.4932956505367604E-3</v>
      </c>
      <c r="DWX58" s="88">
        <f t="shared" ca="1" si="1776"/>
        <v>1.1751416379257027E-2</v>
      </c>
      <c r="DWY58" s="88">
        <f t="shared" ca="1" si="1776"/>
        <v>1.1017053199609998E-2</v>
      </c>
      <c r="DWZ58" s="88">
        <f t="shared" ca="1" si="1776"/>
        <v>1.108429875801702E-2</v>
      </c>
      <c r="DXA58" s="88">
        <f t="shared" ca="1" si="1776"/>
        <v>6.8718571375309982E-3</v>
      </c>
      <c r="DXB58" s="88">
        <f t="shared" ca="1" si="1776"/>
        <v>1.1918122735477599E-2</v>
      </c>
      <c r="DXC58" s="88">
        <f t="shared" ca="1" si="1776"/>
        <v>1.1529622904338777E-2</v>
      </c>
      <c r="DXD58" s="88">
        <f t="shared" ca="1" si="1776"/>
        <v>9.4080708121786552E-3</v>
      </c>
      <c r="DXE58" s="88">
        <f t="shared" ca="1" si="1776"/>
        <v>1.1197937605776751E-2</v>
      </c>
      <c r="DXF58" s="88">
        <f t="shared" ca="1" si="1776"/>
        <v>9.5398448275489326E-3</v>
      </c>
      <c r="DXG58" s="88">
        <f t="shared" ca="1" si="1776"/>
        <v>1.1487932316088472E-2</v>
      </c>
      <c r="DXH58" s="88">
        <f t="shared" ca="1" si="1776"/>
        <v>9.3045673900127301E-3</v>
      </c>
      <c r="DXI58" s="88">
        <f t="shared" ca="1" si="1776"/>
        <v>1.0981959755627203E-2</v>
      </c>
      <c r="DXJ58" s="88">
        <f t="shared" ca="1" si="1933"/>
        <v>1.2317872178316728E-2</v>
      </c>
      <c r="DXK58" s="88">
        <f t="shared" ca="1" si="1933"/>
        <v>1.0801591148768497E-2</v>
      </c>
      <c r="DXL58" s="88">
        <f t="shared" ca="1" si="1933"/>
        <v>1.0637672767927439E-2</v>
      </c>
      <c r="DXM58" s="88">
        <f t="shared" ca="1" si="1933"/>
        <v>1.2496017557566057E-2</v>
      </c>
      <c r="DXN58" s="88">
        <f t="shared" ca="1" si="1933"/>
        <v>7.9374227849127871E-3</v>
      </c>
      <c r="DXO58" s="88">
        <f t="shared" ca="1" si="1933"/>
        <v>1.0049336986822198E-2</v>
      </c>
      <c r="DXP58" s="88">
        <f t="shared" ca="1" si="1933"/>
        <v>1.1377443562394587E-2</v>
      </c>
      <c r="DXQ58" s="88">
        <f t="shared" ca="1" si="1933"/>
        <v>1.0284708596762643E-2</v>
      </c>
      <c r="DXR58" s="88">
        <f t="shared" ca="1" si="1933"/>
        <v>1.0007240210049298E-2</v>
      </c>
      <c r="DXS58" s="88">
        <f t="shared" ca="1" si="1933"/>
        <v>8.3465813710882786E-3</v>
      </c>
      <c r="DXT58" s="88">
        <f t="shared" ca="1" si="1933"/>
        <v>8.9116340509939398E-3</v>
      </c>
      <c r="DXU58" s="88">
        <f t="shared" ca="1" si="1933"/>
        <v>1.1951767662001105E-2</v>
      </c>
      <c r="DXV58" s="88">
        <f t="shared" ca="1" si="1933"/>
        <v>9.5412730071147336E-3</v>
      </c>
      <c r="DXW58" s="88">
        <f t="shared" ca="1" si="1933"/>
        <v>1.1754469486962318E-2</v>
      </c>
      <c r="DXX58" s="88">
        <f t="shared" ca="1" si="1933"/>
        <v>9.699678317854404E-3</v>
      </c>
      <c r="DXY58" s="88">
        <f t="shared" ca="1" si="1933"/>
        <v>1.1765963967093132E-2</v>
      </c>
      <c r="DXZ58" s="88">
        <f t="shared" ca="1" si="2247"/>
        <v>1.0710009708494721E-2</v>
      </c>
      <c r="DYA58" s="88">
        <f t="shared" ca="1" si="2247"/>
        <v>1.1733492989385348E-2</v>
      </c>
      <c r="DYB58" s="88">
        <f t="shared" ca="1" si="2247"/>
        <v>1.1451191172374281E-2</v>
      </c>
      <c r="DYC58" s="88">
        <f t="shared" ca="1" si="2247"/>
        <v>1.083668863275989E-2</v>
      </c>
      <c r="DYD58" s="88">
        <f t="shared" ca="1" si="2247"/>
        <v>9.4664011691285455E-3</v>
      </c>
      <c r="DYE58" s="88">
        <f t="shared" ca="1" si="2247"/>
        <v>1.2918829906289023E-2</v>
      </c>
      <c r="DYF58" s="88">
        <f t="shared" ca="1" si="2247"/>
        <v>1.058905239390695E-2</v>
      </c>
      <c r="DYG58" s="88">
        <f t="shared" ca="1" si="2247"/>
        <v>1.2242123832093901E-2</v>
      </c>
      <c r="DYH58" s="88">
        <f t="shared" ca="1" si="2247"/>
        <v>1.158636928688256E-2</v>
      </c>
      <c r="DYI58" s="88">
        <f t="shared" ca="1" si="2247"/>
        <v>1.0481074513943197E-2</v>
      </c>
      <c r="DYJ58" s="88">
        <f t="shared" ca="1" si="2247"/>
        <v>9.8144706079351766E-3</v>
      </c>
      <c r="DYK58" s="88">
        <f t="shared" ca="1" si="2247"/>
        <v>1.0373534354134352E-2</v>
      </c>
      <c r="DYL58" s="88">
        <f t="shared" ca="1" si="2247"/>
        <v>8.3059443793256707E-3</v>
      </c>
      <c r="DYM58" s="88">
        <f t="shared" ca="1" si="2247"/>
        <v>1.0183949188729504E-2</v>
      </c>
      <c r="DYN58" s="88">
        <f t="shared" ca="1" si="2090"/>
        <v>9.9252415580424816E-3</v>
      </c>
      <c r="DYO58" s="88">
        <f t="shared" ca="1" si="2090"/>
        <v>8.9702252898140634E-3</v>
      </c>
      <c r="DYP58" s="88">
        <f t="shared" ca="1" si="2090"/>
        <v>1.0304134370066659E-2</v>
      </c>
      <c r="DYQ58" s="88">
        <f t="shared" ca="1" si="2090"/>
        <v>1.2008214066561867E-2</v>
      </c>
      <c r="DYR58" s="88">
        <f t="shared" ca="1" si="2090"/>
        <v>9.7118780505076347E-3</v>
      </c>
      <c r="DYS58" s="88">
        <f t="shared" ca="1" si="2090"/>
        <v>1.1284723301337512E-2</v>
      </c>
      <c r="DYT58" s="88">
        <f t="shared" ca="1" si="2090"/>
        <v>1.2616335607844146E-2</v>
      </c>
      <c r="DYU58" s="88">
        <f t="shared" ca="1" si="2090"/>
        <v>1.0936218696275557E-2</v>
      </c>
      <c r="DYV58" s="88">
        <f t="shared" ca="1" si="2090"/>
        <v>1.0784290866637493E-2</v>
      </c>
      <c r="DYW58" s="88">
        <f t="shared" ca="1" si="2090"/>
        <v>1.0349779883205262E-2</v>
      </c>
      <c r="DYX58" s="88">
        <f t="shared" ca="1" si="2090"/>
        <v>1.316836460409429E-2</v>
      </c>
      <c r="DYY58" s="88">
        <f t="shared" ca="1" si="2090"/>
        <v>9.0840285857556099E-3</v>
      </c>
      <c r="DYZ58" s="88">
        <f t="shared" ca="1" si="2090"/>
        <v>9.3508496275540153E-3</v>
      </c>
      <c r="DZA58" s="88">
        <f t="shared" ca="1" si="2090"/>
        <v>1.0928306424488055E-2</v>
      </c>
      <c r="DZB58" s="88">
        <f t="shared" ca="1" si="2090"/>
        <v>1.1052073244042226E-2</v>
      </c>
      <c r="DZC58" s="88">
        <f t="shared" ca="1" si="2090"/>
        <v>8.3168535328640315E-3</v>
      </c>
      <c r="DZD58" s="88">
        <f t="shared" ca="1" si="2090"/>
        <v>9.7082443269526399E-3</v>
      </c>
      <c r="DZE58" s="88">
        <f t="shared" ca="1" si="2090"/>
        <v>9.6459462212901345E-3</v>
      </c>
      <c r="DZF58" s="88">
        <f t="shared" ca="1" si="1777"/>
        <v>9.466648505550292E-3</v>
      </c>
      <c r="DZG58" s="88">
        <f t="shared" ca="1" si="1777"/>
        <v>1.1503370166103642E-2</v>
      </c>
      <c r="DZH58" s="88">
        <f t="shared" ca="1" si="1777"/>
        <v>9.5030791525407311E-3</v>
      </c>
      <c r="DZI58" s="88">
        <f t="shared" ca="1" si="1777"/>
        <v>1.1612276888479739E-2</v>
      </c>
      <c r="DZJ58" s="88">
        <f t="shared" ca="1" si="1777"/>
        <v>1.043367396490799E-2</v>
      </c>
      <c r="DZK58" s="88">
        <f t="shared" ca="1" si="1777"/>
        <v>1.1079565642893594E-2</v>
      </c>
      <c r="DZL58" s="88">
        <f t="shared" ca="1" si="1777"/>
        <v>9.2764436570072911E-3</v>
      </c>
      <c r="DZM58" s="88">
        <f t="shared" ca="1" si="1777"/>
        <v>8.669637971650138E-3</v>
      </c>
      <c r="DZN58" s="88">
        <f t="shared" ca="1" si="1777"/>
        <v>1.3210398905198897E-2</v>
      </c>
      <c r="DZO58" s="88">
        <f t="shared" ca="1" si="1777"/>
        <v>1.0042276086669178E-2</v>
      </c>
      <c r="DZP58" s="88">
        <f t="shared" ca="1" si="1777"/>
        <v>1.0104676637220672E-2</v>
      </c>
      <c r="DZQ58" s="88">
        <f t="shared" ca="1" si="1777"/>
        <v>1.1018857857976353E-2</v>
      </c>
      <c r="DZR58" s="88">
        <f t="shared" ca="1" si="1777"/>
        <v>8.4100073513755699E-3</v>
      </c>
      <c r="DZS58" s="88">
        <f t="shared" ca="1" si="1777"/>
        <v>1.0090350942691872E-2</v>
      </c>
      <c r="DZT58" s="88">
        <f t="shared" ca="1" si="1777"/>
        <v>1.3505120579349031E-2</v>
      </c>
      <c r="DZU58" s="88">
        <f t="shared" ca="1" si="1777"/>
        <v>1.0660630387319871E-2</v>
      </c>
      <c r="DZV58" s="88">
        <f t="shared" ca="1" si="1934"/>
        <v>9.3057532788703521E-3</v>
      </c>
      <c r="DZW58" s="88">
        <f t="shared" ca="1" si="1934"/>
        <v>9.8835818878382376E-3</v>
      </c>
      <c r="DZX58" s="88">
        <f t="shared" ca="1" si="1934"/>
        <v>1.2894240584351012E-2</v>
      </c>
      <c r="DZY58" s="88">
        <f t="shared" ca="1" si="1934"/>
        <v>1.0936320252315607E-2</v>
      </c>
      <c r="DZZ58" s="88">
        <f t="shared" ca="1" si="1934"/>
        <v>8.7687811118812471E-3</v>
      </c>
      <c r="EAA58" s="88">
        <f t="shared" ca="1" si="1934"/>
        <v>9.8723401746967816E-3</v>
      </c>
      <c r="EAB58" s="88">
        <f t="shared" ca="1" si="1934"/>
        <v>1.0887566195914774E-2</v>
      </c>
      <c r="EAC58" s="88">
        <f t="shared" ca="1" si="1934"/>
        <v>9.0288603981794145E-3</v>
      </c>
      <c r="EAD58" s="88">
        <f t="shared" ca="1" si="1934"/>
        <v>1.0523609923235068E-2</v>
      </c>
      <c r="EAE58" s="88">
        <f t="shared" ca="1" si="1934"/>
        <v>1.0917139564001638E-2</v>
      </c>
      <c r="EAF58" s="88">
        <f t="shared" ca="1" si="1934"/>
        <v>1.1138139755922871E-2</v>
      </c>
      <c r="EAG58" s="88">
        <f t="shared" ca="1" si="1934"/>
        <v>1.1329122433801598E-2</v>
      </c>
      <c r="EAH58" s="88">
        <f t="shared" ca="1" si="1934"/>
        <v>1.0528359012642154E-2</v>
      </c>
      <c r="EAI58" s="88">
        <f t="shared" ca="1" si="1934"/>
        <v>9.9687925397108183E-3</v>
      </c>
      <c r="EAJ58" s="88">
        <f t="shared" ca="1" si="1934"/>
        <v>8.365773988323992E-3</v>
      </c>
      <c r="EAK58" s="88">
        <f t="shared" ca="1" si="1934"/>
        <v>1.0053506447619443E-2</v>
      </c>
      <c r="EAL58" s="88">
        <f t="shared" ca="1" si="2248"/>
        <v>1.0856271021673601E-2</v>
      </c>
      <c r="EAM58" s="88">
        <f t="shared" ca="1" si="2248"/>
        <v>1.1742400481173036E-2</v>
      </c>
      <c r="EAN58" s="88">
        <f t="shared" ca="1" si="2248"/>
        <v>9.6721735254872362E-3</v>
      </c>
      <c r="EAO58" s="88">
        <f t="shared" ca="1" si="2248"/>
        <v>9.8930416057082561E-3</v>
      </c>
      <c r="EAP58" s="88">
        <f t="shared" ca="1" si="2248"/>
        <v>1.063442313606159E-2</v>
      </c>
      <c r="EAQ58" s="88">
        <f t="shared" ca="1" si="2248"/>
        <v>8.8266895085814465E-3</v>
      </c>
      <c r="EAR58" s="88">
        <f t="shared" ca="1" si="2248"/>
        <v>1.1017753907656294E-2</v>
      </c>
      <c r="EAS58" s="88">
        <f t="shared" ca="1" si="2248"/>
        <v>9.4555236159960324E-3</v>
      </c>
      <c r="EAT58" s="88">
        <f t="shared" ca="1" si="2248"/>
        <v>9.9154446548416868E-3</v>
      </c>
      <c r="EAU58" s="88">
        <f t="shared" ca="1" si="2248"/>
        <v>1.021168476088343E-2</v>
      </c>
      <c r="EAV58" s="88">
        <f t="shared" ca="1" si="2248"/>
        <v>1.0307439864443088E-2</v>
      </c>
      <c r="EAW58" s="88">
        <f t="shared" ca="1" si="2248"/>
        <v>9.2240054775316483E-3</v>
      </c>
      <c r="EAX58" s="88">
        <f t="shared" ca="1" si="2248"/>
        <v>9.5154124449759649E-3</v>
      </c>
      <c r="EAY58" s="88">
        <f t="shared" ca="1" si="2248"/>
        <v>1.1272129360437049E-2</v>
      </c>
      <c r="EAZ58" s="88">
        <f t="shared" ca="1" si="2091"/>
        <v>1.0502097966419125E-2</v>
      </c>
      <c r="EBA58" s="88">
        <f t="shared" ca="1" si="2091"/>
        <v>9.2978102620584428E-3</v>
      </c>
      <c r="EBB58" s="88">
        <f t="shared" ca="1" si="2091"/>
        <v>1.0622162593580583E-2</v>
      </c>
      <c r="EBC58" s="88">
        <f t="shared" ca="1" si="2091"/>
        <v>9.7608624433607391E-3</v>
      </c>
      <c r="EBD58" s="88">
        <f t="shared" ca="1" si="2091"/>
        <v>1.2319596210140105E-2</v>
      </c>
      <c r="EBE58" s="88">
        <f t="shared" ca="1" si="2091"/>
        <v>1.2151267112130864E-2</v>
      </c>
      <c r="EBF58" s="88">
        <f t="shared" ca="1" si="2091"/>
        <v>1.0446635214113025E-2</v>
      </c>
      <c r="EBG58" s="88">
        <f t="shared" ca="1" si="2091"/>
        <v>8.5874258307089245E-3</v>
      </c>
      <c r="EBH58" s="88">
        <f t="shared" ca="1" si="2091"/>
        <v>9.4241071240019295E-3</v>
      </c>
      <c r="EBI58" s="88">
        <f t="shared" ca="1" si="2091"/>
        <v>9.840864081471612E-3</v>
      </c>
      <c r="EBJ58" s="88">
        <f t="shared" ca="1" si="2091"/>
        <v>1.0881481741790542E-2</v>
      </c>
      <c r="EBK58" s="88">
        <f t="shared" ca="1" si="2091"/>
        <v>1.129551719457156E-2</v>
      </c>
      <c r="EBL58" s="88">
        <f t="shared" ca="1" si="2091"/>
        <v>1.1020618149255562E-2</v>
      </c>
      <c r="EBM58" s="88">
        <f t="shared" ca="1" si="2091"/>
        <v>1.1156034777155578E-2</v>
      </c>
      <c r="EBN58" s="88">
        <f t="shared" ca="1" si="2091"/>
        <v>1.0387352354861178E-2</v>
      </c>
      <c r="EBO58" s="88">
        <f t="shared" ca="1" si="2091"/>
        <v>8.964419517385535E-3</v>
      </c>
      <c r="EBP58" s="88">
        <f t="shared" ca="1" si="2091"/>
        <v>9.9342356915674002E-3</v>
      </c>
      <c r="EBQ58" s="88">
        <f t="shared" ca="1" si="2091"/>
        <v>9.4088452492429742E-3</v>
      </c>
      <c r="EBR58" s="88">
        <f t="shared" ca="1" si="1778"/>
        <v>1.1699132521634702E-2</v>
      </c>
      <c r="EBS58" s="88">
        <f t="shared" ca="1" si="1778"/>
        <v>1.0099478798771771E-2</v>
      </c>
      <c r="EBT58" s="88">
        <f t="shared" ca="1" si="1778"/>
        <v>1.2124590191933533E-2</v>
      </c>
      <c r="EBU58" s="88">
        <f t="shared" ca="1" si="1778"/>
        <v>9.6785929361392319E-3</v>
      </c>
      <c r="EBV58" s="88">
        <f t="shared" ca="1" si="1778"/>
        <v>1.0995199149822232E-2</v>
      </c>
      <c r="EBW58" s="88">
        <f t="shared" ca="1" si="1778"/>
        <v>1.0548990809863048E-2</v>
      </c>
      <c r="EBX58" s="88">
        <f t="shared" ca="1" si="1778"/>
        <v>1.1164420805096147E-2</v>
      </c>
      <c r="EBY58" s="88">
        <f t="shared" ca="1" si="1778"/>
        <v>1.023988715157634E-2</v>
      </c>
      <c r="EBZ58" s="88">
        <f t="shared" ca="1" si="1778"/>
        <v>1.0573711575952953E-2</v>
      </c>
      <c r="ECA58" s="88">
        <f t="shared" ca="1" si="1778"/>
        <v>1.0538972487144201E-2</v>
      </c>
      <c r="ECB58" s="88">
        <f t="shared" ca="1" si="1778"/>
        <v>1.22303357914798E-2</v>
      </c>
      <c r="ECC58" s="88">
        <f t="shared" ca="1" si="1778"/>
        <v>1.1003101992034353E-2</v>
      </c>
      <c r="ECD58" s="88">
        <f t="shared" ca="1" si="1778"/>
        <v>8.8954903094547177E-3</v>
      </c>
      <c r="ECE58" s="88">
        <f t="shared" ca="1" si="1778"/>
        <v>1.2050228927018066E-2</v>
      </c>
      <c r="ECF58" s="88">
        <f t="shared" ca="1" si="1778"/>
        <v>1.0482889483257266E-2</v>
      </c>
      <c r="ECG58" s="88">
        <f t="shared" ca="1" si="1778"/>
        <v>8.7978902841467019E-3</v>
      </c>
      <c r="ECH58" s="88">
        <f t="shared" ca="1" si="1935"/>
        <v>9.0221976610465153E-3</v>
      </c>
      <c r="ECI58" s="88">
        <f t="shared" ca="1" si="1935"/>
        <v>1.1279223543226241E-2</v>
      </c>
      <c r="ECJ58" s="88">
        <f t="shared" ca="1" si="1935"/>
        <v>1.0799652084366174E-2</v>
      </c>
      <c r="ECK58" s="88">
        <f t="shared" ca="1" si="1935"/>
        <v>9.0152277832101051E-3</v>
      </c>
      <c r="ECL58" s="88">
        <f t="shared" ca="1" si="1935"/>
        <v>1.0337890684962327E-2</v>
      </c>
      <c r="ECM58" s="88">
        <f t="shared" ca="1" si="1935"/>
        <v>1.1609751905851477E-2</v>
      </c>
      <c r="ECN58" s="88">
        <f t="shared" ca="1" si="1935"/>
        <v>1.0108047115288748E-2</v>
      </c>
      <c r="ECO58" s="88">
        <f t="shared" ca="1" si="1935"/>
        <v>9.0597994081849046E-3</v>
      </c>
      <c r="ECP58" s="88">
        <f t="shared" ca="1" si="1935"/>
        <v>9.0378497158662262E-3</v>
      </c>
      <c r="ECQ58" s="88">
        <f t="shared" ca="1" si="1935"/>
        <v>1.0687555986157863E-2</v>
      </c>
      <c r="ECR58" s="88">
        <f t="shared" ca="1" si="1935"/>
        <v>1.1301389060656477E-2</v>
      </c>
      <c r="ECS58" s="88">
        <f t="shared" ca="1" si="1935"/>
        <v>9.2332962159553753E-3</v>
      </c>
      <c r="ECT58" s="88">
        <f t="shared" ca="1" si="1935"/>
        <v>7.1142234061442548E-3</v>
      </c>
      <c r="ECU58" s="88">
        <f t="shared" ca="1" si="1935"/>
        <v>1.1503793726739122E-2</v>
      </c>
      <c r="ECV58" s="88">
        <f t="shared" ca="1" si="1935"/>
        <v>1.0556139230002043E-2</v>
      </c>
      <c r="ECW58" s="88">
        <f t="shared" ca="1" si="1935"/>
        <v>9.0396247815919366E-3</v>
      </c>
      <c r="ECX58" s="88">
        <f t="shared" ca="1" si="2249"/>
        <v>7.9474744307738918E-3</v>
      </c>
      <c r="ECY58" s="88">
        <f t="shared" ca="1" si="2249"/>
        <v>1.0647591476682197E-2</v>
      </c>
      <c r="ECZ58" s="88">
        <f t="shared" ca="1" si="2249"/>
        <v>1.1245426789100519E-2</v>
      </c>
      <c r="EDA58" s="88">
        <f t="shared" ca="1" si="2249"/>
        <v>1.1377973209410796E-2</v>
      </c>
      <c r="EDB58" s="88">
        <f t="shared" ca="1" si="2249"/>
        <v>9.6748531683649337E-3</v>
      </c>
      <c r="EDC58" s="88">
        <f t="shared" ca="1" si="2249"/>
        <v>1.009783143914831E-2</v>
      </c>
      <c r="EDD58" s="88">
        <f t="shared" ca="1" si="2249"/>
        <v>1.026792455861205E-2</v>
      </c>
      <c r="EDE58" s="88">
        <f t="shared" ca="1" si="2249"/>
        <v>1.1619324245362734E-2</v>
      </c>
      <c r="EDF58" s="88">
        <f t="shared" ca="1" si="2249"/>
        <v>1.0061772991326779E-2</v>
      </c>
      <c r="EDG58" s="88">
        <f t="shared" ca="1" si="2249"/>
        <v>9.7161385981648953E-3</v>
      </c>
      <c r="EDH58" s="88">
        <f t="shared" ca="1" si="2249"/>
        <v>1.0022380191082134E-2</v>
      </c>
      <c r="EDI58" s="88">
        <f t="shared" ca="1" si="2249"/>
        <v>1.092675072357541E-2</v>
      </c>
      <c r="EDJ58" s="88">
        <f t="shared" ca="1" si="2249"/>
        <v>1.1416317674325868E-2</v>
      </c>
      <c r="EDK58" s="88">
        <f t="shared" ca="1" si="2249"/>
        <v>9.0113473792399878E-3</v>
      </c>
      <c r="EDL58" s="88">
        <f t="shared" ca="1" si="2092"/>
        <v>1.0046168392694118E-2</v>
      </c>
      <c r="EDM58" s="88">
        <f t="shared" ca="1" si="2092"/>
        <v>1.185335656983284E-2</v>
      </c>
      <c r="EDN58" s="88">
        <f t="shared" ca="1" si="2092"/>
        <v>9.8603323481907985E-3</v>
      </c>
      <c r="EDO58" s="88">
        <f t="shared" ca="1" si="2092"/>
        <v>8.3671855273918655E-3</v>
      </c>
      <c r="EDP58" s="88">
        <f t="shared" ca="1" si="2092"/>
        <v>1.252446356268681E-2</v>
      </c>
      <c r="EDQ58" s="88">
        <f t="shared" ca="1" si="2092"/>
        <v>1.1357292792936676E-2</v>
      </c>
      <c r="EDR58" s="88">
        <f t="shared" ca="1" si="2092"/>
        <v>1.2473078383741079E-2</v>
      </c>
      <c r="EDS58" s="88">
        <f t="shared" ca="1" si="2092"/>
        <v>8.9694301918878689E-3</v>
      </c>
      <c r="EDT58" s="88">
        <f t="shared" ca="1" si="2092"/>
        <v>1.087447182247747E-2</v>
      </c>
      <c r="EDU58" s="88">
        <f t="shared" ca="1" si="2092"/>
        <v>9.7509746643059548E-3</v>
      </c>
      <c r="EDV58" s="88">
        <f t="shared" ca="1" si="2092"/>
        <v>9.2771543358811191E-3</v>
      </c>
      <c r="EDW58" s="88">
        <f t="shared" ca="1" si="2092"/>
        <v>1.1689065573759398E-2</v>
      </c>
      <c r="EDX58" s="88">
        <f t="shared" ca="1" si="2092"/>
        <v>1.1318150832560219E-2</v>
      </c>
      <c r="EDY58" s="88">
        <f t="shared" ca="1" si="2092"/>
        <v>9.372432742177559E-3</v>
      </c>
      <c r="EDZ58" s="88">
        <f t="shared" ca="1" si="2092"/>
        <v>1.1578654822312687E-2</v>
      </c>
      <c r="EEA58" s="88">
        <f t="shared" ca="1" si="2092"/>
        <v>1.2667344615625433E-2</v>
      </c>
      <c r="EEB58" s="88">
        <f t="shared" ca="1" si="2092"/>
        <v>1.125897933028925E-2</v>
      </c>
      <c r="EEC58" s="88">
        <f t="shared" ca="1" si="2092"/>
        <v>1.0842796886845529E-2</v>
      </c>
      <c r="EED58" s="88">
        <f t="shared" ca="1" si="1779"/>
        <v>1.0855500848669535E-2</v>
      </c>
      <c r="EEE58" s="88">
        <f t="shared" ca="1" si="1779"/>
        <v>1.0669166066959073E-2</v>
      </c>
      <c r="EEF58" s="88">
        <f t="shared" ca="1" si="1779"/>
        <v>1.0470142101277486E-2</v>
      </c>
      <c r="EEG58" s="88">
        <f t="shared" ca="1" si="1779"/>
        <v>1.0894095874046307E-2</v>
      </c>
      <c r="EEH58" s="88">
        <f t="shared" ca="1" si="1779"/>
        <v>1.0007734834617683E-2</v>
      </c>
      <c r="EEI58" s="88">
        <f t="shared" ca="1" si="1779"/>
        <v>1.029575942798778E-2</v>
      </c>
      <c r="EEJ58" s="88">
        <f t="shared" ca="1" si="1779"/>
        <v>1.0036779614725143E-2</v>
      </c>
      <c r="EEK58" s="88">
        <f t="shared" ca="1" si="1779"/>
        <v>9.4989188485351955E-3</v>
      </c>
      <c r="EEL58" s="88">
        <f t="shared" ca="1" si="1779"/>
        <v>9.2141583957242625E-3</v>
      </c>
      <c r="EEM58" s="88">
        <f t="shared" ca="1" si="1779"/>
        <v>1.1465745397945004E-2</v>
      </c>
      <c r="EEN58" s="88">
        <f t="shared" ca="1" si="1779"/>
        <v>1.2898447513562828E-2</v>
      </c>
      <c r="EEO58" s="88">
        <f t="shared" ca="1" si="1779"/>
        <v>1.1269029883598791E-2</v>
      </c>
      <c r="EEP58" s="88">
        <f t="shared" ca="1" si="1779"/>
        <v>1.0909393023085887E-2</v>
      </c>
      <c r="EEQ58" s="88">
        <f t="shared" ca="1" si="1779"/>
        <v>1.1114484026409858E-2</v>
      </c>
      <c r="EER58" s="88">
        <f t="shared" ca="1" si="1779"/>
        <v>1.1612352278467629E-2</v>
      </c>
      <c r="EES58" s="88">
        <f t="shared" ca="1" si="1779"/>
        <v>9.3107421135026191E-3</v>
      </c>
      <c r="EET58" s="88">
        <f t="shared" ca="1" si="1936"/>
        <v>9.926605858903384E-3</v>
      </c>
      <c r="EEU58" s="88">
        <f t="shared" ca="1" si="1936"/>
        <v>1.0474694280970816E-2</v>
      </c>
      <c r="EEV58" s="88">
        <f t="shared" ca="1" si="1936"/>
        <v>1.1891478243748019E-2</v>
      </c>
      <c r="EEW58" s="88">
        <f t="shared" ca="1" si="1936"/>
        <v>1.2874536054142221E-2</v>
      </c>
      <c r="EEX58" s="88">
        <f t="shared" ca="1" si="1936"/>
        <v>9.3063656631761707E-3</v>
      </c>
      <c r="EEY58" s="88">
        <f t="shared" ca="1" si="1936"/>
        <v>1.0160993151416333E-2</v>
      </c>
      <c r="EEZ58" s="88">
        <f t="shared" ca="1" si="1936"/>
        <v>1.1479933659534182E-2</v>
      </c>
      <c r="EFA58" s="88">
        <f t="shared" ca="1" si="1936"/>
        <v>1.3762516456775887E-2</v>
      </c>
      <c r="EFB58" s="88">
        <f t="shared" ca="1" si="1936"/>
        <v>1.219643317630684E-2</v>
      </c>
      <c r="EFC58" s="88">
        <f t="shared" ca="1" si="1936"/>
        <v>1.0772495764219001E-2</v>
      </c>
      <c r="EFD58" s="88">
        <f t="shared" ca="1" si="1936"/>
        <v>1.0384727480041944E-2</v>
      </c>
      <c r="EFE58" s="88">
        <f t="shared" ca="1" si="1936"/>
        <v>9.3463199418870359E-3</v>
      </c>
      <c r="EFF58" s="88">
        <f t="shared" ca="1" si="1936"/>
        <v>9.6427186394002495E-3</v>
      </c>
      <c r="EFG58" s="88">
        <f t="shared" ca="1" si="1936"/>
        <v>1.0935267487948246E-2</v>
      </c>
      <c r="EFH58" s="88">
        <f t="shared" ca="1" si="1936"/>
        <v>1.0269142973435737E-2</v>
      </c>
      <c r="EFI58" s="88">
        <f t="shared" ca="1" si="1936"/>
        <v>1.0322543488791297E-2</v>
      </c>
      <c r="EFJ58" s="88">
        <f t="shared" ca="1" si="2250"/>
        <v>8.3195839045866315E-3</v>
      </c>
      <c r="EFK58" s="88">
        <f t="shared" ca="1" si="2250"/>
        <v>9.886266334814436E-3</v>
      </c>
      <c r="EFL58" s="88">
        <f t="shared" ca="1" si="2250"/>
        <v>1.0130438277150372E-2</v>
      </c>
      <c r="EFM58" s="88">
        <f t="shared" ca="1" si="2250"/>
        <v>1.1056762722663524E-2</v>
      </c>
      <c r="EFN58" s="88">
        <f t="shared" ca="1" si="2250"/>
        <v>1.0441820426228049E-2</v>
      </c>
      <c r="EFO58" s="88">
        <f t="shared" ca="1" si="2250"/>
        <v>1.0055659774346968E-2</v>
      </c>
      <c r="EFP58" s="88">
        <f t="shared" ca="1" si="2250"/>
        <v>1.0076361377559682E-2</v>
      </c>
      <c r="EFQ58" s="88">
        <f t="shared" ca="1" si="2250"/>
        <v>1.2114528192894658E-2</v>
      </c>
      <c r="EFR58" s="88">
        <f t="shared" ca="1" si="2250"/>
        <v>9.9293433500654334E-3</v>
      </c>
      <c r="EFS58" s="88">
        <f t="shared" ca="1" si="2250"/>
        <v>1.0348937766432788E-2</v>
      </c>
      <c r="EFT58" s="88">
        <f t="shared" ca="1" si="2250"/>
        <v>1.0281157151721234E-2</v>
      </c>
      <c r="EFU58" s="88">
        <f t="shared" ca="1" si="2250"/>
        <v>9.6651784447567193E-3</v>
      </c>
      <c r="EFV58" s="88">
        <f t="shared" ca="1" si="2250"/>
        <v>1.2350954502942591E-2</v>
      </c>
      <c r="EFW58" s="88">
        <f t="shared" ca="1" si="2250"/>
        <v>9.4917457420457749E-3</v>
      </c>
      <c r="EFX58" s="88">
        <f t="shared" ca="1" si="2093"/>
        <v>1.2691856345150122E-2</v>
      </c>
      <c r="EFY58" s="88">
        <f t="shared" ca="1" si="2093"/>
        <v>1.0190983195770199E-2</v>
      </c>
      <c r="EFZ58" s="88">
        <f t="shared" ca="1" si="2093"/>
        <v>1.1811053420241736E-2</v>
      </c>
      <c r="EGA58" s="88">
        <f t="shared" ca="1" si="2093"/>
        <v>1.0836414652809337E-2</v>
      </c>
      <c r="EGB58" s="88">
        <f t="shared" ca="1" si="2093"/>
        <v>9.6100274486604301E-3</v>
      </c>
      <c r="EGC58" s="88">
        <f t="shared" ca="1" si="2093"/>
        <v>1.0490217261828893E-2</v>
      </c>
      <c r="EGD58" s="88">
        <f t="shared" ca="1" si="2093"/>
        <v>1.176033985472455E-2</v>
      </c>
      <c r="EGE58" s="88">
        <f t="shared" ca="1" si="2093"/>
        <v>1.0928073694496119E-2</v>
      </c>
      <c r="EGF58" s="88">
        <f t="shared" ca="1" si="2093"/>
        <v>1.0234496643871599E-2</v>
      </c>
      <c r="EGG58" s="88">
        <f t="shared" ca="1" si="2093"/>
        <v>1.1138927335398133E-2</v>
      </c>
      <c r="EGH58" s="88">
        <f t="shared" ca="1" si="2093"/>
        <v>9.3404188689475698E-3</v>
      </c>
      <c r="EGI58" s="88">
        <f t="shared" ca="1" si="2093"/>
        <v>1.0080991030498483E-2</v>
      </c>
      <c r="EGJ58" s="88">
        <f t="shared" ca="1" si="2093"/>
        <v>1.1813983247210532E-2</v>
      </c>
      <c r="EGK58" s="88">
        <f t="shared" ca="1" si="2093"/>
        <v>8.8205408075204342E-3</v>
      </c>
      <c r="EGL58" s="88">
        <f t="shared" ca="1" si="2093"/>
        <v>1.0795946612951867E-2</v>
      </c>
      <c r="EGM58" s="88">
        <f t="shared" ca="1" si="2093"/>
        <v>1.0248607925738829E-2</v>
      </c>
      <c r="EGN58" s="88">
        <f t="shared" ca="1" si="2093"/>
        <v>1.2013434874288761E-2</v>
      </c>
      <c r="EGO58" s="88">
        <f t="shared" ca="1" si="2093"/>
        <v>1.038365287808766E-2</v>
      </c>
      <c r="EGP58" s="88">
        <f t="shared" ca="1" si="1780"/>
        <v>1.0820650986757864E-2</v>
      </c>
      <c r="EGQ58" s="88">
        <f t="shared" ca="1" si="1780"/>
        <v>1.1481582120979187E-2</v>
      </c>
      <c r="EGR58" s="88">
        <f t="shared" ca="1" si="1780"/>
        <v>1.0530055917705308E-2</v>
      </c>
      <c r="EGS58" s="88">
        <f t="shared" ca="1" si="1780"/>
        <v>1.2504404720200341E-2</v>
      </c>
      <c r="EGT58" s="88">
        <f t="shared" ca="1" si="1780"/>
        <v>1.2127280126416578E-2</v>
      </c>
      <c r="EGU58" s="88">
        <f t="shared" ca="1" si="1780"/>
        <v>1.0111083644345971E-2</v>
      </c>
      <c r="EGV58" s="88">
        <f t="shared" ca="1" si="1780"/>
        <v>1.0396174373702717E-2</v>
      </c>
      <c r="EGW58" s="88">
        <f t="shared" ca="1" si="1780"/>
        <v>9.8717071952539089E-3</v>
      </c>
      <c r="EGX58" s="88">
        <f t="shared" ca="1" si="1780"/>
        <v>1.1306963826429281E-2</v>
      </c>
      <c r="EGY58" s="88">
        <f t="shared" ca="1" si="1780"/>
        <v>1.0337261924666085E-2</v>
      </c>
      <c r="EGZ58" s="88">
        <f t="shared" ca="1" si="1780"/>
        <v>1.1600612245060989E-2</v>
      </c>
      <c r="EHA58" s="88">
        <f t="shared" ca="1" si="1780"/>
        <v>1.2271329798409929E-2</v>
      </c>
      <c r="EHB58" s="88">
        <f t="shared" ca="1" si="1780"/>
        <v>1.0499465889019734E-2</v>
      </c>
      <c r="EHC58" s="88">
        <f t="shared" ca="1" si="1780"/>
        <v>1.2117338561853267E-2</v>
      </c>
      <c r="EHD58" s="88">
        <f t="shared" ca="1" si="1780"/>
        <v>1.1381426247393377E-2</v>
      </c>
      <c r="EHE58" s="88">
        <f t="shared" ca="1" si="1780"/>
        <v>1.0819610057774419E-2</v>
      </c>
      <c r="EHF58" s="88">
        <f t="shared" ca="1" si="1937"/>
        <v>1.1256712461297863E-2</v>
      </c>
      <c r="EHG58" s="88">
        <f t="shared" ca="1" si="1937"/>
        <v>9.7868967862996693E-3</v>
      </c>
      <c r="EHH58" s="88">
        <f t="shared" ca="1" si="1937"/>
        <v>1.0714227971698943E-2</v>
      </c>
      <c r="EHI58" s="88">
        <f t="shared" ca="1" si="1937"/>
        <v>1.048704260109759E-2</v>
      </c>
      <c r="EHJ58" s="88">
        <f t="shared" ca="1" si="1937"/>
        <v>1.1612054370042675E-2</v>
      </c>
      <c r="EHK58" s="88">
        <f t="shared" ca="1" si="1937"/>
        <v>1.0037323389135431E-2</v>
      </c>
      <c r="EHL58" s="88">
        <f t="shared" ca="1" si="1937"/>
        <v>8.663361241286572E-3</v>
      </c>
      <c r="EHM58" s="88">
        <f t="shared" ca="1" si="1937"/>
        <v>7.9397881834843489E-3</v>
      </c>
      <c r="EHN58" s="88">
        <f t="shared" ca="1" si="1937"/>
        <v>1.2185072331738347E-2</v>
      </c>
      <c r="EHO58" s="88">
        <f t="shared" ca="1" si="1937"/>
        <v>1.119971255425894E-2</v>
      </c>
      <c r="EHP58" s="88">
        <f t="shared" ca="1" si="1937"/>
        <v>1.0398703667918948E-2</v>
      </c>
      <c r="EHQ58" s="88">
        <f t="shared" ca="1" si="1937"/>
        <v>1.1632468551018276E-2</v>
      </c>
      <c r="EHR58" s="88">
        <f t="shared" ca="1" si="1937"/>
        <v>1.0677801005808139E-2</v>
      </c>
      <c r="EHS58" s="88">
        <f t="shared" ca="1" si="1937"/>
        <v>1.115826601161969E-2</v>
      </c>
      <c r="EHT58" s="88">
        <f t="shared" ca="1" si="1937"/>
        <v>1.0481241610094168E-2</v>
      </c>
      <c r="EHU58" s="88">
        <f t="shared" ca="1" si="1937"/>
        <v>1.0011755369635385E-2</v>
      </c>
      <c r="EHV58" s="88">
        <f t="shared" ca="1" si="2251"/>
        <v>1.2057258153600455E-2</v>
      </c>
      <c r="EHW58" s="88">
        <f t="shared" ca="1" si="2251"/>
        <v>1.1581703338513548E-2</v>
      </c>
      <c r="EHX58" s="88">
        <f t="shared" ca="1" si="2251"/>
        <v>1.0937510717901234E-2</v>
      </c>
      <c r="EHY58" s="88">
        <f t="shared" ca="1" si="2251"/>
        <v>1.1740283065541354E-2</v>
      </c>
      <c r="EHZ58" s="88">
        <f t="shared" ca="1" si="2251"/>
        <v>9.549164938360475E-3</v>
      </c>
      <c r="EIA58" s="88">
        <f t="shared" ca="1" si="2251"/>
        <v>1.0587157895424845E-2</v>
      </c>
      <c r="EIB58" s="88">
        <f t="shared" ca="1" si="2251"/>
        <v>1.1019735162545587E-2</v>
      </c>
      <c r="EIC58" s="88">
        <f t="shared" ca="1" si="2251"/>
        <v>1.023378823746837E-2</v>
      </c>
      <c r="EID58" s="88">
        <f t="shared" ca="1" si="2251"/>
        <v>9.3521046206663083E-3</v>
      </c>
      <c r="EIE58" s="88">
        <f t="shared" ca="1" si="2251"/>
        <v>9.8338842287365291E-3</v>
      </c>
      <c r="EIF58" s="88">
        <f t="shared" ca="1" si="2251"/>
        <v>1.046280051145931E-2</v>
      </c>
      <c r="EIG58" s="88">
        <f t="shared" ca="1" si="2251"/>
        <v>1.0357815333019159E-2</v>
      </c>
      <c r="EIH58" s="88">
        <f t="shared" ca="1" si="2251"/>
        <v>1.1837612102766185E-2</v>
      </c>
      <c r="EII58" s="88">
        <f t="shared" ca="1" si="2251"/>
        <v>9.8148959545418229E-3</v>
      </c>
      <c r="EIJ58" s="88">
        <f t="shared" ca="1" si="2094"/>
        <v>8.5215388835532483E-3</v>
      </c>
      <c r="EIK58" s="88">
        <f t="shared" ca="1" si="2094"/>
        <v>1.0576439728621165E-2</v>
      </c>
      <c r="EIL58" s="88">
        <f t="shared" ca="1" si="2094"/>
        <v>1.1491403848460584E-2</v>
      </c>
      <c r="EIM58" s="88">
        <f t="shared" ca="1" si="2094"/>
        <v>9.7998359133341963E-3</v>
      </c>
      <c r="EIN58" s="88">
        <f t="shared" ca="1" si="2094"/>
        <v>1.0184939925714552E-2</v>
      </c>
      <c r="EIO58" s="88">
        <f t="shared" ca="1" si="2094"/>
        <v>1.062992999304169E-2</v>
      </c>
      <c r="EIP58" s="88">
        <f t="shared" ca="1" si="2094"/>
        <v>9.9759040874523221E-3</v>
      </c>
      <c r="EIQ58" s="88">
        <f t="shared" ca="1" si="2094"/>
        <v>1.0829071251872444E-2</v>
      </c>
      <c r="EIR58" s="88">
        <f t="shared" ca="1" si="2094"/>
        <v>1.0361526166666378E-2</v>
      </c>
      <c r="EIS58" s="88">
        <f t="shared" ca="1" si="2094"/>
        <v>1.1327777473344725E-2</v>
      </c>
      <c r="EIT58" s="88">
        <f t="shared" ca="1" si="2094"/>
        <v>9.3861943346240807E-3</v>
      </c>
      <c r="EIU58" s="88">
        <f t="shared" ca="1" si="2094"/>
        <v>1.024875477733201E-2</v>
      </c>
      <c r="EIV58" s="88">
        <f t="shared" ca="1" si="2094"/>
        <v>1.1629616568203304E-2</v>
      </c>
      <c r="EIW58" s="88">
        <f t="shared" ca="1" si="2094"/>
        <v>1.0775043640405471E-2</v>
      </c>
      <c r="EIX58" s="88">
        <f t="shared" ca="1" si="2094"/>
        <v>1.195946622332766E-2</v>
      </c>
      <c r="EIY58" s="88">
        <f t="shared" ca="1" si="2094"/>
        <v>1.2252157381340443E-2</v>
      </c>
      <c r="EIZ58" s="88">
        <f t="shared" ca="1" si="2094"/>
        <v>1.0071671084869978E-2</v>
      </c>
      <c r="EJA58" s="88">
        <f t="shared" ca="1" si="2094"/>
        <v>9.7792994796110713E-3</v>
      </c>
      <c r="EJB58" s="88">
        <f t="shared" ca="1" si="1781"/>
        <v>9.5189036013706898E-3</v>
      </c>
      <c r="EJC58" s="88">
        <f t="shared" ca="1" si="1781"/>
        <v>1.230789543118354E-2</v>
      </c>
      <c r="EJD58" s="88">
        <f t="shared" ca="1" si="1781"/>
        <v>1.1074336489795299E-2</v>
      </c>
      <c r="EJE58" s="88">
        <f t="shared" ca="1" si="1781"/>
        <v>9.9116672476556103E-3</v>
      </c>
      <c r="EJF58" s="88">
        <f t="shared" ca="1" si="1781"/>
        <v>1.1332621036139157E-2</v>
      </c>
      <c r="EJG58" s="88">
        <f t="shared" ca="1" si="1781"/>
        <v>1.1078908967090772E-2</v>
      </c>
      <c r="EJH58" s="88">
        <f t="shared" ca="1" si="1781"/>
        <v>9.2298583776074736E-3</v>
      </c>
      <c r="EJI58" s="88">
        <f t="shared" ca="1" si="1781"/>
        <v>1.0366045205378958E-2</v>
      </c>
      <c r="EJJ58" s="88">
        <f t="shared" ca="1" si="1781"/>
        <v>1.2527480649724797E-2</v>
      </c>
      <c r="EJK58" s="88">
        <f t="shared" ca="1" si="1781"/>
        <v>9.9201630156362814E-3</v>
      </c>
      <c r="EJL58" s="88">
        <f t="shared" ca="1" si="1781"/>
        <v>1.1589624333501625E-2</v>
      </c>
      <c r="EJM58" s="88">
        <f t="shared" ca="1" si="1781"/>
        <v>1.0968422273577801E-2</v>
      </c>
      <c r="EJN58" s="88">
        <f t="shared" ca="1" si="1781"/>
        <v>1.2892566517288821E-2</v>
      </c>
      <c r="EJO58" s="88">
        <f t="shared" ca="1" si="1781"/>
        <v>9.164770164745378E-3</v>
      </c>
      <c r="EJP58" s="88">
        <f t="shared" ca="1" si="1781"/>
        <v>1.0067702738631969E-2</v>
      </c>
      <c r="EJQ58" s="88">
        <f t="shared" ca="1" si="1781"/>
        <v>1.2646190287784381E-2</v>
      </c>
      <c r="EJR58" s="88">
        <f t="shared" ca="1" si="1938"/>
        <v>1.1681213979183876E-2</v>
      </c>
      <c r="EJS58" s="88">
        <f t="shared" ca="1" si="1938"/>
        <v>1.0395488623597415E-2</v>
      </c>
      <c r="EJT58" s="88">
        <f t="shared" ca="1" si="1938"/>
        <v>1.0051775946236336E-2</v>
      </c>
      <c r="EJU58" s="88">
        <f t="shared" ca="1" si="1938"/>
        <v>9.9394982059015057E-3</v>
      </c>
      <c r="EJV58" s="88">
        <f t="shared" ca="1" si="1938"/>
        <v>1.0415807580788592E-2</v>
      </c>
      <c r="EJW58" s="88">
        <f t="shared" ca="1" si="1938"/>
        <v>9.8147127859774478E-3</v>
      </c>
      <c r="EJX58" s="88">
        <f t="shared" ca="1" si="1938"/>
        <v>1.1396519073433118E-2</v>
      </c>
      <c r="EJY58" s="88">
        <f t="shared" ca="1" si="1938"/>
        <v>1.0783144466816646E-2</v>
      </c>
      <c r="EJZ58" s="88">
        <f t="shared" ca="1" si="1938"/>
        <v>1.1750781028269689E-2</v>
      </c>
      <c r="EKA58" s="88">
        <f t="shared" ca="1" si="1938"/>
        <v>1.0906718797009938E-2</v>
      </c>
      <c r="EKB58" s="88">
        <f t="shared" ca="1" si="1938"/>
        <v>1.2878602021496563E-2</v>
      </c>
      <c r="EKC58" s="88">
        <f t="shared" ca="1" si="1938"/>
        <v>1.181383197141626E-2</v>
      </c>
      <c r="EKD58" s="88">
        <f t="shared" ca="1" si="1938"/>
        <v>1.0150784230806549E-2</v>
      </c>
      <c r="EKE58" s="88">
        <f t="shared" ca="1" si="1938"/>
        <v>1.0195369667735366E-2</v>
      </c>
      <c r="EKF58" s="88">
        <f t="shared" ca="1" si="1938"/>
        <v>1.1022206598473515E-2</v>
      </c>
      <c r="EKG58" s="88">
        <f t="shared" ca="1" si="1938"/>
        <v>1.1769620892746264E-2</v>
      </c>
      <c r="EKH58" s="88">
        <f t="shared" ca="1" si="2252"/>
        <v>1.2141113253934643E-2</v>
      </c>
      <c r="EKI58" s="88">
        <f t="shared" ca="1" si="2252"/>
        <v>9.2692101181330779E-3</v>
      </c>
      <c r="EKJ58" s="88">
        <f t="shared" ca="1" si="2252"/>
        <v>9.7891587835543647E-3</v>
      </c>
      <c r="EKK58" s="88">
        <f t="shared" ca="1" si="2252"/>
        <v>1.1689407099663167E-2</v>
      </c>
      <c r="EKL58" s="88">
        <f t="shared" ca="1" si="2252"/>
        <v>1.3044465962658951E-2</v>
      </c>
      <c r="EKM58" s="88">
        <f t="shared" ca="1" si="2252"/>
        <v>1.1493507872463185E-2</v>
      </c>
      <c r="EKN58" s="88">
        <f t="shared" ca="1" si="2252"/>
        <v>9.1852527097931284E-3</v>
      </c>
      <c r="EKO58" s="88">
        <f t="shared" ca="1" si="2252"/>
        <v>1.0647092545164844E-2</v>
      </c>
      <c r="EKP58" s="88">
        <f t="shared" ca="1" si="2252"/>
        <v>1.1082607195875669E-2</v>
      </c>
      <c r="EKQ58" s="88">
        <f t="shared" ca="1" si="2252"/>
        <v>1.0391511149482609E-2</v>
      </c>
      <c r="EKR58" s="88">
        <f t="shared" ca="1" si="2252"/>
        <v>1.102913731878215E-2</v>
      </c>
      <c r="EKS58" s="88">
        <f t="shared" ca="1" si="2252"/>
        <v>9.386862539500454E-3</v>
      </c>
      <c r="EKT58" s="88">
        <f t="shared" ca="1" si="2252"/>
        <v>1.1208085007309666E-2</v>
      </c>
      <c r="EKU58" s="88">
        <f t="shared" ca="1" si="2252"/>
        <v>1.1360610200315424E-2</v>
      </c>
      <c r="EKV58" s="88">
        <f t="shared" ca="1" si="2095"/>
        <v>8.2721734709032269E-3</v>
      </c>
      <c r="EKW58" s="88">
        <f t="shared" ca="1" si="2095"/>
        <v>1.0114927442344296E-2</v>
      </c>
      <c r="EKX58" s="88">
        <f t="shared" ca="1" si="2095"/>
        <v>1.1018784963614754E-2</v>
      </c>
      <c r="EKY58" s="88">
        <f t="shared" ca="1" si="2095"/>
        <v>1.10916178771339E-2</v>
      </c>
      <c r="EKZ58" s="88">
        <f t="shared" ca="1" si="2095"/>
        <v>1.0886908701339026E-2</v>
      </c>
      <c r="ELA58" s="88">
        <f t="shared" ca="1" si="2095"/>
        <v>9.1201295308635487E-3</v>
      </c>
      <c r="ELB58" s="88">
        <f t="shared" ca="1" si="2095"/>
        <v>9.5171338474685438E-3</v>
      </c>
      <c r="ELC58" s="88">
        <f t="shared" ca="1" si="2095"/>
        <v>1.2086744545794928E-2</v>
      </c>
      <c r="ELD58" s="88">
        <f t="shared" ca="1" si="2095"/>
        <v>1.0252836419870331E-2</v>
      </c>
      <c r="ELE58" s="88">
        <f t="shared" ca="1" si="2095"/>
        <v>1.1054038348212182E-2</v>
      </c>
      <c r="ELF58" s="88">
        <f t="shared" ca="1" si="2095"/>
        <v>1.0185550203754494E-2</v>
      </c>
      <c r="ELG58" s="88">
        <f t="shared" ca="1" si="2095"/>
        <v>1.129042073725018E-2</v>
      </c>
      <c r="ELH58" s="88">
        <f t="shared" ca="1" si="2095"/>
        <v>1.0354352460604493E-2</v>
      </c>
      <c r="ELI58" s="88">
        <f t="shared" ca="1" si="2095"/>
        <v>9.7677487924966236E-3</v>
      </c>
      <c r="ELJ58" s="88">
        <f t="shared" ca="1" si="2095"/>
        <v>1.1082692894263767E-2</v>
      </c>
      <c r="ELK58" s="88">
        <f t="shared" ca="1" si="2095"/>
        <v>1.2909733214571379E-2</v>
      </c>
      <c r="ELL58" s="88">
        <f t="shared" ca="1" si="2095"/>
        <v>1.1972121110294099E-2</v>
      </c>
      <c r="ELM58" s="88">
        <f t="shared" ca="1" si="2095"/>
        <v>1.1998418411164846E-2</v>
      </c>
      <c r="ELN58" s="88">
        <f t="shared" ca="1" si="1782"/>
        <v>1.1838045588504277E-2</v>
      </c>
      <c r="ELO58" s="88">
        <f t="shared" ca="1" si="1782"/>
        <v>1.2460296198585564E-2</v>
      </c>
      <c r="ELP58" s="88">
        <f t="shared" ca="1" si="1782"/>
        <v>1.0568059521947129E-2</v>
      </c>
      <c r="ELQ58" s="88">
        <f t="shared" ca="1" si="1782"/>
        <v>1.0655631359910891E-2</v>
      </c>
      <c r="ELR58" s="88">
        <f t="shared" ca="1" si="1782"/>
        <v>1.054823812400126E-2</v>
      </c>
      <c r="ELS58" s="88">
        <f t="shared" ca="1" si="1782"/>
        <v>8.3660731850711788E-3</v>
      </c>
      <c r="ELT58" s="88">
        <f t="shared" ca="1" si="1782"/>
        <v>8.5158450313878309E-3</v>
      </c>
      <c r="ELU58" s="88">
        <f t="shared" ca="1" si="1782"/>
        <v>1.1997756955831211E-2</v>
      </c>
      <c r="ELV58" s="88">
        <f t="shared" ca="1" si="1782"/>
        <v>1.0452623887165502E-2</v>
      </c>
      <c r="ELW58" s="88">
        <f t="shared" ca="1" si="1782"/>
        <v>1.0831005001918949E-2</v>
      </c>
      <c r="ELX58" s="88">
        <f t="shared" ca="1" si="1782"/>
        <v>1.111645654359074E-2</v>
      </c>
      <c r="ELY58" s="88">
        <f t="shared" ca="1" si="1782"/>
        <v>1.1498304899344051E-2</v>
      </c>
      <c r="ELZ58" s="88">
        <f t="shared" ca="1" si="1782"/>
        <v>9.7104237505890954E-3</v>
      </c>
      <c r="EMA58" s="88">
        <f t="shared" ca="1" si="1782"/>
        <v>1.002035516628649E-2</v>
      </c>
      <c r="EMB58" s="88">
        <f t="shared" ca="1" si="1782"/>
        <v>1.2289166365059966E-2</v>
      </c>
      <c r="EMC58" s="88">
        <f t="shared" ca="1" si="1782"/>
        <v>9.7892263043077698E-3</v>
      </c>
      <c r="EMD58" s="88">
        <f t="shared" ca="1" si="1939"/>
        <v>1.1107825042274297E-2</v>
      </c>
      <c r="EME58" s="88">
        <f t="shared" ca="1" si="1939"/>
        <v>1.0022220118481291E-2</v>
      </c>
      <c r="EMF58" s="88">
        <f t="shared" ca="1" si="1939"/>
        <v>1.0900755782125944E-2</v>
      </c>
      <c r="EMG58" s="88">
        <f t="shared" ca="1" si="1939"/>
        <v>1.0299149500618695E-2</v>
      </c>
      <c r="EMH58" s="88">
        <f t="shared" ca="1" si="1939"/>
        <v>1.1206664772093936E-2</v>
      </c>
      <c r="EMI58" s="88">
        <f t="shared" ca="1" si="1939"/>
        <v>1.1460562325246714E-2</v>
      </c>
      <c r="EMJ58" s="88">
        <f t="shared" ca="1" si="1939"/>
        <v>1.1372578970394905E-2</v>
      </c>
      <c r="EMK58" s="88">
        <f t="shared" ca="1" si="1939"/>
        <v>1.1406601660323342E-2</v>
      </c>
      <c r="EML58" s="88">
        <f t="shared" ca="1" si="1939"/>
        <v>1.0538479487614964E-2</v>
      </c>
      <c r="EMM58" s="88">
        <f t="shared" ca="1" si="1939"/>
        <v>1.0889565582001619E-2</v>
      </c>
      <c r="EMN58" s="88">
        <f t="shared" ca="1" si="1939"/>
        <v>1.1774882531463512E-2</v>
      </c>
      <c r="EMO58" s="88">
        <f t="shared" ca="1" si="1939"/>
        <v>1.00138128475137E-2</v>
      </c>
      <c r="EMP58" s="88">
        <f t="shared" ca="1" si="1939"/>
        <v>1.0537142019169792E-2</v>
      </c>
      <c r="EMQ58" s="88">
        <f t="shared" ca="1" si="1939"/>
        <v>1.1567502370962988E-2</v>
      </c>
      <c r="EMR58" s="88">
        <f t="shared" ca="1" si="1939"/>
        <v>1.0999543424708876E-2</v>
      </c>
      <c r="EMS58" s="88">
        <f t="shared" ca="1" si="1939"/>
        <v>9.6272695779048255E-3</v>
      </c>
      <c r="EMT58" s="88">
        <f t="shared" ca="1" si="2253"/>
        <v>1.1420505162523348E-2</v>
      </c>
      <c r="EMU58" s="88">
        <f t="shared" ca="1" si="2253"/>
        <v>1.1939465141282454E-2</v>
      </c>
      <c r="EMV58" s="88">
        <f t="shared" ca="1" si="2253"/>
        <v>1.1660912646310861E-2</v>
      </c>
      <c r="EMW58" s="88">
        <f t="shared" ca="1" si="2253"/>
        <v>9.1749636907795477E-3</v>
      </c>
      <c r="EMX58" s="88">
        <f t="shared" ca="1" si="2253"/>
        <v>1.206671113944654E-2</v>
      </c>
      <c r="EMY58" s="88">
        <f t="shared" ca="1" si="2253"/>
        <v>1.1047055975261323E-2</v>
      </c>
      <c r="EMZ58" s="88">
        <f t="shared" ca="1" si="2253"/>
        <v>1.1830856157731766E-2</v>
      </c>
      <c r="ENA58" s="88">
        <f t="shared" ca="1" si="2253"/>
        <v>8.8603780237710376E-3</v>
      </c>
      <c r="ENB58" s="88">
        <f t="shared" ca="1" si="2253"/>
        <v>1.0986937520326119E-2</v>
      </c>
      <c r="ENC58" s="88">
        <f t="shared" ca="1" si="2253"/>
        <v>1.1637310056395648E-2</v>
      </c>
      <c r="END58" s="88">
        <f t="shared" ca="1" si="2253"/>
        <v>1.0388020814155796E-2</v>
      </c>
      <c r="ENE58" s="88">
        <f t="shared" ca="1" si="2253"/>
        <v>1.2097623067411021E-2</v>
      </c>
      <c r="ENF58" s="88">
        <f t="shared" ca="1" si="2253"/>
        <v>1.1036645815127496E-2</v>
      </c>
      <c r="ENG58" s="88">
        <f t="shared" ca="1" si="2253"/>
        <v>1.0218494124656403E-2</v>
      </c>
      <c r="ENH58" s="88">
        <f t="shared" ca="1" si="2096"/>
        <v>1.2316986672671504E-2</v>
      </c>
      <c r="ENI58" s="88">
        <f t="shared" ca="1" si="2096"/>
        <v>7.6487205686821182E-3</v>
      </c>
      <c r="ENJ58" s="88">
        <f t="shared" ca="1" si="2096"/>
        <v>8.9012089193554432E-3</v>
      </c>
      <c r="ENK58" s="88">
        <f t="shared" ca="1" si="2096"/>
        <v>9.9916503958958694E-3</v>
      </c>
      <c r="ENL58" s="88">
        <f t="shared" ca="1" si="2096"/>
        <v>1.1158341759758876E-2</v>
      </c>
      <c r="ENM58" s="88">
        <f t="shared" ca="1" si="2096"/>
        <v>9.4412319646092219E-3</v>
      </c>
      <c r="ENN58" s="88">
        <f t="shared" ca="1" si="2096"/>
        <v>1.0325157689567974E-2</v>
      </c>
      <c r="ENO58" s="88">
        <f t="shared" ca="1" si="2096"/>
        <v>1.1195391384434766E-2</v>
      </c>
      <c r="ENP58" s="88">
        <f t="shared" ca="1" si="2096"/>
        <v>8.7694969489350277E-3</v>
      </c>
      <c r="ENQ58" s="88">
        <f t="shared" ca="1" si="2096"/>
        <v>1.0158410745738956E-2</v>
      </c>
      <c r="ENR58" s="88">
        <f t="shared" ca="1" si="2096"/>
        <v>1.1381903451693456E-2</v>
      </c>
      <c r="ENS58" s="88">
        <f t="shared" ca="1" si="2096"/>
        <v>1.0796525270006688E-2</v>
      </c>
      <c r="ENT58" s="88">
        <f t="shared" ca="1" si="2096"/>
        <v>9.8756795868915146E-3</v>
      </c>
      <c r="ENU58" s="88">
        <f t="shared" ca="1" si="2096"/>
        <v>1.2131553977320984E-2</v>
      </c>
      <c r="ENV58" s="88">
        <f t="shared" ca="1" si="2096"/>
        <v>9.9211737097653647E-3</v>
      </c>
      <c r="ENW58" s="88">
        <f t="shared" ca="1" si="2096"/>
        <v>1.1399258791440549E-2</v>
      </c>
      <c r="ENX58" s="88">
        <f t="shared" ca="1" si="2096"/>
        <v>1.0486832464702707E-2</v>
      </c>
      <c r="ENY58" s="88">
        <f t="shared" ca="1" si="2096"/>
        <v>9.8226801246496243E-3</v>
      </c>
      <c r="ENZ58" s="88">
        <f t="shared" ca="1" si="1783"/>
        <v>1.0849464428586879E-2</v>
      </c>
      <c r="EOA58" s="88">
        <f t="shared" ca="1" si="1783"/>
        <v>7.2283291026717942E-3</v>
      </c>
      <c r="EOB58" s="88">
        <f t="shared" ca="1" si="1783"/>
        <v>1.0853673571992377E-2</v>
      </c>
      <c r="EOC58" s="88">
        <f t="shared" ca="1" si="1783"/>
        <v>9.4543272234197916E-3</v>
      </c>
      <c r="EOD58" s="88">
        <f t="shared" ca="1" si="1783"/>
        <v>1.0745790961145866E-2</v>
      </c>
      <c r="EOE58" s="88">
        <f t="shared" ca="1" si="1783"/>
        <v>9.9034270838260999E-3</v>
      </c>
      <c r="EOF58" s="88">
        <f t="shared" ca="1" si="1783"/>
        <v>1.0857639940534569E-2</v>
      </c>
      <c r="EOG58" s="88">
        <f t="shared" ca="1" si="1783"/>
        <v>1.2432912954429319E-2</v>
      </c>
      <c r="EOH58" s="88">
        <f t="shared" ca="1" si="1783"/>
        <v>1.025903167309836E-2</v>
      </c>
      <c r="EOI58" s="88">
        <f t="shared" ca="1" si="1783"/>
        <v>1.0379110832850886E-2</v>
      </c>
      <c r="EOJ58" s="88">
        <f t="shared" ca="1" si="1783"/>
        <v>1.1948049193039365E-2</v>
      </c>
      <c r="EOK58" s="88">
        <f t="shared" ca="1" si="1783"/>
        <v>7.7210210240610507E-3</v>
      </c>
      <c r="EOL58" s="88">
        <f t="shared" ca="1" si="1783"/>
        <v>1.1033760326561691E-2</v>
      </c>
      <c r="EOM58" s="88">
        <f t="shared" ca="1" si="1783"/>
        <v>1.0129642676942665E-2</v>
      </c>
      <c r="EON58" s="88">
        <f t="shared" ca="1" si="1783"/>
        <v>1.0516766452283324E-2</v>
      </c>
      <c r="EOO58" s="88">
        <f t="shared" ca="1" si="1783"/>
        <v>1.0954778508844472E-2</v>
      </c>
      <c r="EOP58" s="88">
        <f t="shared" ca="1" si="1940"/>
        <v>9.1049224137473538E-3</v>
      </c>
      <c r="EOQ58" s="88">
        <f t="shared" ca="1" si="1940"/>
        <v>1.0893192081199489E-2</v>
      </c>
      <c r="EOR58" s="88">
        <f t="shared" ca="1" si="1940"/>
        <v>1.2818369075818506E-2</v>
      </c>
      <c r="EOS58" s="88">
        <f t="shared" ca="1" si="1940"/>
        <v>1.054412867147282E-2</v>
      </c>
      <c r="EOT58" s="88">
        <f t="shared" ca="1" si="1940"/>
        <v>1.0685124970290555E-2</v>
      </c>
      <c r="EOU58" s="88">
        <f t="shared" ca="1" si="1940"/>
        <v>1.1637050965821773E-2</v>
      </c>
      <c r="EOV58" s="88">
        <f t="shared" ca="1" si="1940"/>
        <v>1.2001888719985282E-2</v>
      </c>
      <c r="EOW58" s="88">
        <f t="shared" ca="1" si="1940"/>
        <v>9.8934900563186889E-3</v>
      </c>
      <c r="EOX58" s="88">
        <f t="shared" ca="1" si="1940"/>
        <v>1.1216081431628262E-2</v>
      </c>
      <c r="EOY58" s="88">
        <f t="shared" ca="1" si="1940"/>
        <v>1.1222445177450307E-2</v>
      </c>
      <c r="EOZ58" s="88">
        <f t="shared" ca="1" si="1940"/>
        <v>1.085465705038571E-2</v>
      </c>
      <c r="EPA58" s="88">
        <f t="shared" ca="1" si="1940"/>
        <v>1.1084330695254944E-2</v>
      </c>
      <c r="EPB58" s="88">
        <f t="shared" ca="1" si="1940"/>
        <v>9.9825484355986829E-3</v>
      </c>
      <c r="EPC58" s="88">
        <f t="shared" ca="1" si="1940"/>
        <v>9.876122839047494E-3</v>
      </c>
      <c r="EPD58" s="88">
        <f t="shared" ca="1" si="1940"/>
        <v>9.5538949228832371E-3</v>
      </c>
      <c r="EPE58" s="88">
        <f t="shared" ca="1" si="1940"/>
        <v>1.0057516971117344E-2</v>
      </c>
      <c r="EPF58" s="88">
        <f t="shared" ca="1" si="2254"/>
        <v>9.9470631116359998E-3</v>
      </c>
      <c r="EPG58" s="88">
        <f t="shared" ca="1" si="2254"/>
        <v>1.057814230389283E-2</v>
      </c>
      <c r="EPH58" s="88">
        <f t="shared" ca="1" si="2254"/>
        <v>1.1626113127323175E-2</v>
      </c>
      <c r="EPI58" s="88">
        <f t="shared" ca="1" si="2254"/>
        <v>9.2961730350558606E-3</v>
      </c>
      <c r="EPJ58" s="88">
        <f t="shared" ca="1" si="2254"/>
        <v>1.1100500715262611E-2</v>
      </c>
      <c r="EPK58" s="88">
        <f t="shared" ca="1" si="2254"/>
        <v>1.0312996591432875E-2</v>
      </c>
      <c r="EPL58" s="88">
        <f t="shared" ca="1" si="2254"/>
        <v>9.6464598611038007E-3</v>
      </c>
      <c r="EPM58" s="88">
        <f t="shared" ca="1" si="2254"/>
        <v>1.012350865297269E-2</v>
      </c>
      <c r="EPN58" s="88">
        <f t="shared" ca="1" si="2254"/>
        <v>1.1271959254142566E-2</v>
      </c>
      <c r="EPO58" s="88">
        <f t="shared" ca="1" si="2254"/>
        <v>1.1602229330799831E-2</v>
      </c>
      <c r="EPP58" s="88">
        <f t="shared" ca="1" si="2254"/>
        <v>1.1103226245708345E-2</v>
      </c>
      <c r="EPQ58" s="88">
        <f t="shared" ca="1" si="2254"/>
        <v>1.0417995542363449E-2</v>
      </c>
      <c r="EPR58" s="88">
        <f t="shared" ca="1" si="2254"/>
        <v>1.1355427924798212E-2</v>
      </c>
      <c r="EPS58" s="88">
        <f t="shared" ca="1" si="2254"/>
        <v>1.0527677610752819E-2</v>
      </c>
      <c r="EPT58" s="88">
        <f t="shared" ca="1" si="2097"/>
        <v>9.8754388276019144E-3</v>
      </c>
      <c r="EPU58" s="88">
        <f t="shared" ca="1" si="2097"/>
        <v>1.1455387848552819E-2</v>
      </c>
      <c r="EPV58" s="88">
        <f t="shared" ca="1" si="2097"/>
        <v>1.1515495254711561E-2</v>
      </c>
      <c r="EPW58" s="88">
        <f t="shared" ca="1" si="2097"/>
        <v>9.7443475706566231E-3</v>
      </c>
      <c r="EPX58" s="88">
        <f t="shared" ca="1" si="2097"/>
        <v>8.7158948223573871E-3</v>
      </c>
      <c r="EPY58" s="88">
        <f t="shared" ca="1" si="2097"/>
        <v>1.0519826975433692E-2</v>
      </c>
      <c r="EPZ58" s="88">
        <f t="shared" ca="1" si="2097"/>
        <v>9.3297305692113253E-3</v>
      </c>
      <c r="EQA58" s="88">
        <f t="shared" ca="1" si="2097"/>
        <v>1.0285187330222236E-2</v>
      </c>
      <c r="EQB58" s="88">
        <f t="shared" ca="1" si="2097"/>
        <v>1.2231696616515164E-2</v>
      </c>
      <c r="EQC58" s="88">
        <f t="shared" ca="1" si="2097"/>
        <v>1.2977799060709474E-2</v>
      </c>
      <c r="EQD58" s="88">
        <f t="shared" ca="1" si="2097"/>
        <v>9.6854508876410058E-3</v>
      </c>
      <c r="EQE58" s="88">
        <f t="shared" ca="1" si="2097"/>
        <v>9.5862697563143303E-3</v>
      </c>
      <c r="EQF58" s="88">
        <f t="shared" ca="1" si="2097"/>
        <v>9.0773500327932192E-3</v>
      </c>
      <c r="EQG58" s="88">
        <f t="shared" ca="1" si="2097"/>
        <v>1.0219706526598449E-2</v>
      </c>
      <c r="EQH58" s="88">
        <f t="shared" ca="1" si="2097"/>
        <v>8.5578789696227724E-3</v>
      </c>
      <c r="EQI58" s="88">
        <f t="shared" ca="1" si="2097"/>
        <v>9.5528544398131351E-3</v>
      </c>
      <c r="EQJ58" s="88">
        <f t="shared" ca="1" si="2097"/>
        <v>1.0470156966954462E-2</v>
      </c>
      <c r="EQK58" s="88">
        <f t="shared" ca="1" si="2097"/>
        <v>9.9959916326690153E-3</v>
      </c>
      <c r="EQL58" s="88">
        <f t="shared" ca="1" si="1784"/>
        <v>1.1056896820654123E-2</v>
      </c>
      <c r="EQM58" s="88">
        <f t="shared" ca="1" si="1784"/>
        <v>1.0754749666214003E-2</v>
      </c>
      <c r="EQN58" s="88">
        <f t="shared" ca="1" si="1784"/>
        <v>1.1217792734924717E-2</v>
      </c>
      <c r="EQO58" s="88">
        <f t="shared" ca="1" si="1784"/>
        <v>1.1481501153958632E-2</v>
      </c>
      <c r="EQP58" s="88">
        <f t="shared" ca="1" si="1784"/>
        <v>1.0986030567449699E-2</v>
      </c>
      <c r="EQQ58" s="88">
        <f t="shared" ca="1" si="1784"/>
        <v>9.8838813997440562E-3</v>
      </c>
      <c r="EQR58" s="88">
        <f t="shared" ca="1" si="1784"/>
        <v>1.0735359411786492E-2</v>
      </c>
      <c r="EQS58" s="88">
        <f t="shared" ca="1" si="1784"/>
        <v>1.1268786383246894E-2</v>
      </c>
      <c r="EQT58" s="88">
        <f t="shared" ca="1" si="1784"/>
        <v>9.5338599736948214E-3</v>
      </c>
      <c r="EQU58" s="88">
        <f t="shared" ca="1" si="1784"/>
        <v>1.2174328891103068E-2</v>
      </c>
      <c r="EQV58" s="88">
        <f t="shared" ca="1" si="1784"/>
        <v>8.4021230479924252E-3</v>
      </c>
      <c r="EQW58" s="88">
        <f t="shared" ca="1" si="1784"/>
        <v>1.0230482393897532E-2</v>
      </c>
      <c r="EQX58" s="88">
        <f t="shared" ca="1" si="1784"/>
        <v>1.0427330501699777E-2</v>
      </c>
      <c r="EQY58" s="88">
        <f t="shared" ca="1" si="1784"/>
        <v>1.040857708357844E-2</v>
      </c>
      <c r="EQZ58" s="88">
        <f t="shared" ca="1" si="1784"/>
        <v>1.1370171744589657E-2</v>
      </c>
      <c r="ERA58" s="88">
        <f t="shared" ca="1" si="1784"/>
        <v>1.0625502185111886E-2</v>
      </c>
      <c r="ERB58" s="88">
        <f t="shared" ca="1" si="1941"/>
        <v>1.2181396916075575E-2</v>
      </c>
      <c r="ERC58" s="88">
        <f t="shared" ca="1" si="1941"/>
        <v>9.874082828435625E-3</v>
      </c>
      <c r="ERD58" s="88">
        <f t="shared" ca="1" si="1941"/>
        <v>1.0621659086141556E-2</v>
      </c>
      <c r="ERE58" s="88">
        <f t="shared" ca="1" si="1941"/>
        <v>1.1948480095309416E-2</v>
      </c>
      <c r="ERF58" s="88">
        <f t="shared" ca="1" si="1941"/>
        <v>6.9382610261963847E-3</v>
      </c>
      <c r="ERG58" s="88">
        <f t="shared" ca="1" si="1941"/>
        <v>1.1799456735047746E-2</v>
      </c>
      <c r="ERH58" s="88">
        <f t="shared" ca="1" si="1941"/>
        <v>1.1223425615173772E-2</v>
      </c>
      <c r="ERI58" s="88">
        <f t="shared" ca="1" si="1941"/>
        <v>1.1282237932160821E-2</v>
      </c>
      <c r="ERJ58" s="88">
        <f t="shared" ca="1" si="1941"/>
        <v>1.1456156961098097E-2</v>
      </c>
      <c r="ERK58" s="88">
        <f t="shared" ca="1" si="1941"/>
        <v>1.0255028488939619E-2</v>
      </c>
      <c r="ERL58" s="88">
        <f t="shared" ca="1" si="1941"/>
        <v>1.0827335375805922E-2</v>
      </c>
      <c r="ERM58" s="88">
        <f t="shared" ca="1" si="1941"/>
        <v>1.0937718286712684E-2</v>
      </c>
      <c r="ERN58" s="88">
        <f t="shared" ca="1" si="1941"/>
        <v>1.1492496048889678E-2</v>
      </c>
      <c r="ERO58" s="88">
        <f t="shared" ca="1" si="1941"/>
        <v>1.2700851586761196E-2</v>
      </c>
      <c r="ERP58" s="88">
        <f t="shared" ca="1" si="1941"/>
        <v>1.1753730660145878E-2</v>
      </c>
      <c r="ERQ58" s="88">
        <f t="shared" ca="1" si="1941"/>
        <v>1.0956443758001574E-2</v>
      </c>
      <c r="ERR58" s="88">
        <f t="shared" ca="1" si="2255"/>
        <v>1.0150174715139751E-2</v>
      </c>
      <c r="ERS58" s="88">
        <f t="shared" ca="1" si="2255"/>
        <v>1.1116070590730404E-2</v>
      </c>
      <c r="ERT58" s="88">
        <f t="shared" ca="1" si="2255"/>
        <v>1.0830188001993023E-2</v>
      </c>
      <c r="ERU58" s="88">
        <f t="shared" ca="1" si="2255"/>
        <v>1.12795050519426E-2</v>
      </c>
      <c r="ERV58" s="88">
        <f t="shared" ca="1" si="2255"/>
        <v>1.0457815976577679E-2</v>
      </c>
      <c r="ERW58" s="88">
        <f t="shared" ca="1" si="2255"/>
        <v>1.0654259603844522E-2</v>
      </c>
      <c r="ERX58" s="88">
        <f t="shared" ca="1" si="2255"/>
        <v>1.0565025910416708E-2</v>
      </c>
      <c r="ERY58" s="88">
        <f t="shared" ca="1" si="2255"/>
        <v>9.0462171318643012E-3</v>
      </c>
      <c r="ERZ58" s="88">
        <f t="shared" ca="1" si="2255"/>
        <v>9.8990456870896911E-3</v>
      </c>
      <c r="ESA58" s="88">
        <f t="shared" ca="1" si="2255"/>
        <v>1.2433793281648656E-2</v>
      </c>
      <c r="ESB58" s="88">
        <f t="shared" ca="1" si="2255"/>
        <v>1.1290248527701245E-2</v>
      </c>
      <c r="ESC58" s="88">
        <f t="shared" ca="1" si="2255"/>
        <v>1.1758426418002253E-2</v>
      </c>
      <c r="ESD58" s="88">
        <f t="shared" ca="1" si="2255"/>
        <v>1.0659840833956559E-2</v>
      </c>
      <c r="ESE58" s="88">
        <f t="shared" ca="1" si="2255"/>
        <v>1.2311688165927627E-2</v>
      </c>
      <c r="ESF58" s="88">
        <f t="shared" ca="1" si="2098"/>
        <v>1.1741798263597381E-2</v>
      </c>
      <c r="ESG58" s="88">
        <f t="shared" ca="1" si="2098"/>
        <v>1.0143731542293746E-2</v>
      </c>
      <c r="ESH58" s="88">
        <f t="shared" ca="1" si="2098"/>
        <v>1.0135298044462277E-2</v>
      </c>
      <c r="ESI58" s="88">
        <f t="shared" ca="1" si="2098"/>
        <v>1.1648930689599253E-2</v>
      </c>
      <c r="ESJ58" s="88">
        <f t="shared" ca="1" si="2098"/>
        <v>1.1359047865818438E-2</v>
      </c>
      <c r="ESK58" s="88">
        <f t="shared" ca="1" si="2098"/>
        <v>1.266130712187287E-2</v>
      </c>
      <c r="ESL58" s="88">
        <f t="shared" ca="1" si="2098"/>
        <v>1.3153231256041712E-2</v>
      </c>
      <c r="ESM58" s="88">
        <f t="shared" ca="1" si="2098"/>
        <v>9.2861211015121854E-3</v>
      </c>
      <c r="ESN58" s="88">
        <f t="shared" ca="1" si="2098"/>
        <v>1.1193119473807479E-2</v>
      </c>
      <c r="ESO58" s="88">
        <f t="shared" ca="1" si="2098"/>
        <v>1.1654347901014238E-2</v>
      </c>
      <c r="ESP58" s="88">
        <f t="shared" ca="1" si="2098"/>
        <v>1.2606918659617515E-2</v>
      </c>
      <c r="ESQ58" s="88">
        <f t="shared" ca="1" si="2098"/>
        <v>9.6371379854004978E-3</v>
      </c>
      <c r="ESR58" s="88">
        <f t="shared" ca="1" si="2098"/>
        <v>1.2322113282787282E-2</v>
      </c>
      <c r="ESS58" s="88">
        <f t="shared" ca="1" si="2098"/>
        <v>1.0165928084568414E-2</v>
      </c>
      <c r="EST58" s="88">
        <f t="shared" ca="1" si="2098"/>
        <v>1.2067640199841381E-2</v>
      </c>
      <c r="ESU58" s="88">
        <f t="shared" ca="1" si="2098"/>
        <v>1.2210675772672243E-2</v>
      </c>
      <c r="ESV58" s="88">
        <f t="shared" ca="1" si="2098"/>
        <v>1.0340809256005135E-2</v>
      </c>
      <c r="ESW58" s="88">
        <f t="shared" ca="1" si="2098"/>
        <v>1.16941757922958E-2</v>
      </c>
      <c r="ESX58" s="88">
        <f t="shared" ca="1" si="1785"/>
        <v>1.0415561513476284E-2</v>
      </c>
      <c r="ESY58" s="88">
        <f t="shared" ca="1" si="1785"/>
        <v>8.3221973004404537E-3</v>
      </c>
      <c r="ESZ58" s="88">
        <f t="shared" ca="1" si="1785"/>
        <v>9.7110347517594328E-3</v>
      </c>
      <c r="ETA58" s="88">
        <f t="shared" ca="1" si="1785"/>
        <v>8.6048991916390476E-3</v>
      </c>
      <c r="ETB58" s="88">
        <f t="shared" ca="1" si="1785"/>
        <v>1.0044924951329977E-2</v>
      </c>
      <c r="ETC58" s="88">
        <f t="shared" ca="1" si="1785"/>
        <v>1.1024632432679982E-2</v>
      </c>
      <c r="ETD58" s="88">
        <f t="shared" ca="1" si="1785"/>
        <v>1.1608890695701044E-2</v>
      </c>
      <c r="ETE58" s="88">
        <f t="shared" ca="1" si="1785"/>
        <v>1.0072853633835335E-2</v>
      </c>
      <c r="ETF58" s="88">
        <f t="shared" ca="1" si="1785"/>
        <v>1.3538540744847456E-2</v>
      </c>
      <c r="ETG58" s="88">
        <f t="shared" ca="1" si="1785"/>
        <v>1.0588827631704174E-2</v>
      </c>
      <c r="ETH58" s="88">
        <f t="shared" ca="1" si="1785"/>
        <v>1.1533654131191709E-2</v>
      </c>
      <c r="ETI58" s="88">
        <f t="shared" ca="1" si="1785"/>
        <v>1.0487413305678419E-2</v>
      </c>
      <c r="ETJ58" s="88">
        <f t="shared" ca="1" si="1785"/>
        <v>1.0753678574506275E-2</v>
      </c>
      <c r="ETK58" s="88">
        <f t="shared" ca="1" si="1785"/>
        <v>1.1477660281646086E-2</v>
      </c>
      <c r="ETL58" s="88">
        <f t="shared" ca="1" si="1785"/>
        <v>1.12523698395511E-2</v>
      </c>
      <c r="ETM58" s="88">
        <f t="shared" ca="1" si="1785"/>
        <v>9.7455047806778525E-3</v>
      </c>
      <c r="ETN58" s="88">
        <f t="shared" ca="1" si="1942"/>
        <v>9.6666681584473453E-3</v>
      </c>
      <c r="ETO58" s="88">
        <f t="shared" ca="1" si="1942"/>
        <v>1.1393085956902103E-2</v>
      </c>
      <c r="ETP58" s="88">
        <f t="shared" ca="1" si="1942"/>
        <v>1.1846650799766306E-2</v>
      </c>
      <c r="ETQ58" s="88">
        <f t="shared" ca="1" si="1942"/>
        <v>1.1597690487422692E-2</v>
      </c>
      <c r="ETR58" s="88">
        <f t="shared" ca="1" si="1942"/>
        <v>1.1579277917250301E-2</v>
      </c>
      <c r="ETS58" s="88">
        <f t="shared" ca="1" si="1942"/>
        <v>1.132746435281958E-2</v>
      </c>
      <c r="ETT58" s="88">
        <f t="shared" ca="1" si="1942"/>
        <v>1.1362539562375512E-2</v>
      </c>
      <c r="ETU58" s="88">
        <f t="shared" ca="1" si="1942"/>
        <v>1.2106486127319514E-2</v>
      </c>
      <c r="ETV58" s="88">
        <f t="shared" ca="1" si="1942"/>
        <v>1.0601918060601609E-2</v>
      </c>
      <c r="ETW58" s="88">
        <f t="shared" ca="1" si="1942"/>
        <v>1.031863258049317E-2</v>
      </c>
      <c r="ETX58" s="88">
        <f t="shared" ca="1" si="1942"/>
        <v>1.247166882239645E-2</v>
      </c>
      <c r="ETY58" s="88">
        <f t="shared" ca="1" si="1942"/>
        <v>1.0637007278090797E-2</v>
      </c>
      <c r="ETZ58" s="88">
        <f t="shared" ca="1" si="1942"/>
        <v>1.1362986437412534E-2</v>
      </c>
      <c r="EUA58" s="88">
        <f t="shared" ca="1" si="1942"/>
        <v>1.1177495215971868E-2</v>
      </c>
      <c r="EUB58" s="88">
        <f t="shared" ca="1" si="1942"/>
        <v>9.1835657375315682E-3</v>
      </c>
      <c r="EUC58" s="88">
        <f t="shared" ca="1" si="1942"/>
        <v>9.8631361055166716E-3</v>
      </c>
      <c r="EUD58" s="88">
        <f t="shared" ca="1" si="2256"/>
        <v>1.088284361941793E-2</v>
      </c>
      <c r="EUE58" s="88">
        <f t="shared" ca="1" si="2256"/>
        <v>8.7688468008350322E-3</v>
      </c>
      <c r="EUF58" s="88">
        <f t="shared" ca="1" si="2256"/>
        <v>9.8672283591839608E-3</v>
      </c>
      <c r="EUG58" s="88">
        <f t="shared" ca="1" si="2256"/>
        <v>1.049555602431821E-2</v>
      </c>
      <c r="EUH58" s="88">
        <f t="shared" ca="1" si="2256"/>
        <v>9.0607527213590472E-3</v>
      </c>
      <c r="EUI58" s="88">
        <f t="shared" ca="1" si="2256"/>
        <v>9.3523327225006839E-3</v>
      </c>
      <c r="EUJ58" s="88">
        <f t="shared" ca="1" si="2256"/>
        <v>1.0553472700117656E-2</v>
      </c>
      <c r="EUK58" s="88">
        <f t="shared" ca="1" si="2256"/>
        <v>1.1202409678579547E-2</v>
      </c>
      <c r="EUL58" s="88">
        <f t="shared" ca="1" si="2256"/>
        <v>1.2037901860536481E-2</v>
      </c>
      <c r="EUM58" s="88">
        <f t="shared" ca="1" si="2256"/>
        <v>9.669698011131175E-3</v>
      </c>
      <c r="EUN58" s="88">
        <f t="shared" ca="1" si="2256"/>
        <v>1.126830754516599E-2</v>
      </c>
      <c r="EUO58" s="88">
        <f t="shared" ca="1" si="2256"/>
        <v>9.0922119218646361E-3</v>
      </c>
      <c r="EUP58" s="88">
        <f t="shared" ca="1" si="2256"/>
        <v>9.8702958698043096E-3</v>
      </c>
      <c r="EUQ58" s="88">
        <f t="shared" ca="1" si="2256"/>
        <v>9.6265188913412601E-3</v>
      </c>
      <c r="EUR58" s="88">
        <f t="shared" ca="1" si="2099"/>
        <v>1.0653080412509012E-2</v>
      </c>
      <c r="EUS58" s="88">
        <f t="shared" ca="1" si="2099"/>
        <v>1.0716452087093068E-2</v>
      </c>
      <c r="EUT58" s="88">
        <f t="shared" ca="1" si="2099"/>
        <v>1.0761463975909767E-2</v>
      </c>
      <c r="EUU58" s="88">
        <f t="shared" ca="1" si="2099"/>
        <v>9.6967342857573191E-3</v>
      </c>
      <c r="EUV58" s="88">
        <f t="shared" ca="1" si="2099"/>
        <v>1.0490556913071833E-2</v>
      </c>
      <c r="EUW58" s="88">
        <f t="shared" ca="1" si="2099"/>
        <v>1.0373184157687091E-2</v>
      </c>
      <c r="EUX58" s="88">
        <f t="shared" ca="1" si="2099"/>
        <v>1.0165099889814127E-2</v>
      </c>
      <c r="EUY58" s="88">
        <f t="shared" ca="1" si="2099"/>
        <v>1.0860278711807505E-2</v>
      </c>
      <c r="EUZ58" s="88">
        <f t="shared" ca="1" si="2099"/>
        <v>1.0957909024951681E-2</v>
      </c>
      <c r="EVA58" s="88">
        <f t="shared" ca="1" si="2099"/>
        <v>1.1968712498359525E-2</v>
      </c>
      <c r="EVB58" s="88">
        <f t="shared" ca="1" si="2099"/>
        <v>1.0973285905515625E-2</v>
      </c>
      <c r="EVC58" s="88">
        <f t="shared" ca="1" si="2099"/>
        <v>1.1524463499652774E-2</v>
      </c>
      <c r="EVD58" s="88">
        <f t="shared" ca="1" si="2099"/>
        <v>8.6487439098398063E-3</v>
      </c>
      <c r="EVE58" s="88">
        <f t="shared" ca="1" si="2099"/>
        <v>1.121719842959366E-2</v>
      </c>
      <c r="EVF58" s="88">
        <f t="shared" ca="1" si="2099"/>
        <v>8.7217645050606009E-3</v>
      </c>
      <c r="EVG58" s="88">
        <f t="shared" ca="1" si="2099"/>
        <v>1.1719741341018159E-2</v>
      </c>
      <c r="EVH58" s="88">
        <f t="shared" ca="1" si="2099"/>
        <v>8.5371295200490378E-3</v>
      </c>
      <c r="EVI58" s="88">
        <f t="shared" ca="1" si="2099"/>
        <v>1.125232253056631E-2</v>
      </c>
      <c r="EVJ58" s="88">
        <f t="shared" ca="1" si="1786"/>
        <v>9.8120056067180217E-3</v>
      </c>
      <c r="EVK58" s="88">
        <f t="shared" ca="1" si="1786"/>
        <v>1.0078155941152762E-2</v>
      </c>
      <c r="EVL58" s="88">
        <f t="shared" ca="1" si="1786"/>
        <v>9.6557748481804224E-3</v>
      </c>
      <c r="EVM58" s="88">
        <f t="shared" ca="1" si="1786"/>
        <v>1.0784713545494387E-2</v>
      </c>
      <c r="EVN58" s="88">
        <f t="shared" ca="1" si="1786"/>
        <v>9.5167934772200022E-3</v>
      </c>
      <c r="EVO58" s="88">
        <f t="shared" ca="1" si="1786"/>
        <v>1.1371825462291077E-2</v>
      </c>
      <c r="EVP58" s="88">
        <f t="shared" ca="1" si="1786"/>
        <v>9.5511122240886075E-3</v>
      </c>
      <c r="EVQ58" s="88">
        <f t="shared" ca="1" si="1786"/>
        <v>1.1373588195267011E-2</v>
      </c>
      <c r="EVR58" s="88">
        <f t="shared" ca="1" si="1786"/>
        <v>1.1321476550039532E-2</v>
      </c>
      <c r="EVS58" s="88">
        <f t="shared" ca="1" si="1786"/>
        <v>8.543782521255136E-3</v>
      </c>
      <c r="EVT58" s="88">
        <f t="shared" ca="1" si="1786"/>
        <v>1.0365925840537899E-2</v>
      </c>
      <c r="EVU58" s="88">
        <f t="shared" ca="1" si="1786"/>
        <v>1.021112405359232E-2</v>
      </c>
      <c r="EVV58" s="88">
        <f t="shared" ca="1" si="1786"/>
        <v>1.1882466260437133E-2</v>
      </c>
      <c r="EVW58" s="88">
        <f t="shared" ca="1" si="1786"/>
        <v>8.9642970747512776E-3</v>
      </c>
      <c r="EVX58" s="88">
        <f t="shared" ca="1" si="1786"/>
        <v>9.3133543869566744E-3</v>
      </c>
      <c r="EVY58" s="88">
        <f t="shared" ca="1" si="1786"/>
        <v>1.1437737671880669E-2</v>
      </c>
      <c r="EVZ58" s="88">
        <f t="shared" ca="1" si="1943"/>
        <v>1.0137945683570414E-2</v>
      </c>
      <c r="EWA58" s="88">
        <f t="shared" ca="1" si="1943"/>
        <v>1.2180207290385573E-2</v>
      </c>
      <c r="EWB58" s="88">
        <f t="shared" ca="1" si="1943"/>
        <v>1.2266359769226029E-2</v>
      </c>
      <c r="EWC58" s="88">
        <f t="shared" ca="1" si="1943"/>
        <v>8.6998357672506636E-3</v>
      </c>
      <c r="EWD58" s="88">
        <f t="shared" ca="1" si="1943"/>
        <v>1.1153423901314919E-2</v>
      </c>
      <c r="EWE58" s="88">
        <f t="shared" ca="1" si="1943"/>
        <v>1.1413605475289329E-2</v>
      </c>
      <c r="EWF58" s="88">
        <f t="shared" ca="1" si="1943"/>
        <v>1.0060723638984475E-2</v>
      </c>
      <c r="EWG58" s="88">
        <f t="shared" ca="1" si="1943"/>
        <v>1.1291652349610531E-2</v>
      </c>
      <c r="EWH58" s="88">
        <f t="shared" ca="1" si="1943"/>
        <v>9.6516807313483943E-3</v>
      </c>
      <c r="EWI58" s="88">
        <f t="shared" ca="1" si="1943"/>
        <v>1.0734061353824024E-2</v>
      </c>
      <c r="EWJ58" s="88">
        <f t="shared" ca="1" si="1943"/>
        <v>1.2520759440679517E-2</v>
      </c>
      <c r="EWK58" s="88">
        <f t="shared" ca="1" si="1943"/>
        <v>1.0156893104733541E-2</v>
      </c>
      <c r="EWL58" s="88">
        <f t="shared" ca="1" si="1943"/>
        <v>1.0469791981639914E-2</v>
      </c>
      <c r="EWM58" s="88">
        <f t="shared" ca="1" si="1943"/>
        <v>1.1785945784348861E-2</v>
      </c>
      <c r="EWN58" s="88">
        <f t="shared" ca="1" si="1943"/>
        <v>1.0407665795907057E-2</v>
      </c>
      <c r="EWO58" s="88">
        <f t="shared" ca="1" si="1943"/>
        <v>1.0980617135496602E-2</v>
      </c>
      <c r="EWP58" s="88">
        <f t="shared" ca="1" si="2257"/>
        <v>1.2169953588184299E-2</v>
      </c>
      <c r="EWQ58" s="88">
        <f t="shared" ca="1" si="2257"/>
        <v>8.9628436174063325E-3</v>
      </c>
      <c r="EWR58" s="88">
        <f t="shared" ca="1" si="2257"/>
        <v>8.0434883474358714E-3</v>
      </c>
      <c r="EWS58" s="88">
        <f t="shared" ca="1" si="2257"/>
        <v>1.1459931543425447E-2</v>
      </c>
      <c r="EWT58" s="88">
        <f t="shared" ca="1" si="2257"/>
        <v>1.1453976215521676E-2</v>
      </c>
      <c r="EWU58" s="88">
        <f t="shared" ca="1" si="2257"/>
        <v>1.0462078830570057E-2</v>
      </c>
      <c r="EWV58" s="88">
        <f t="shared" ca="1" si="2257"/>
        <v>1.0227643508924626E-2</v>
      </c>
      <c r="EWW58" s="88">
        <f t="shared" ca="1" si="2257"/>
        <v>1.0702556984139744E-2</v>
      </c>
      <c r="EWX58" s="88">
        <f t="shared" ca="1" si="2257"/>
        <v>9.49808805397373E-3</v>
      </c>
      <c r="EWY58" s="88">
        <f t="shared" ca="1" si="2257"/>
        <v>9.8659773424312012E-3</v>
      </c>
      <c r="EWZ58" s="88">
        <f t="shared" ca="1" si="2257"/>
        <v>9.9022330895140141E-3</v>
      </c>
      <c r="EXA58" s="88">
        <f t="shared" ca="1" si="2257"/>
        <v>9.8055991177821971E-3</v>
      </c>
      <c r="EXB58" s="88">
        <f t="shared" ca="1" si="2257"/>
        <v>1.1318889765801728E-2</v>
      </c>
      <c r="EXC58" s="88">
        <f t="shared" ca="1" si="2257"/>
        <v>1.0889245403559055E-2</v>
      </c>
      <c r="EXD58" s="88">
        <f t="shared" ca="1" si="2100"/>
        <v>9.9683898951139181E-3</v>
      </c>
      <c r="EXE58" s="88">
        <f t="shared" ca="1" si="2100"/>
        <v>1.0831751767121135E-2</v>
      </c>
      <c r="EXF58" s="88">
        <f t="shared" ca="1" si="2100"/>
        <v>9.7654534712306555E-3</v>
      </c>
      <c r="EXG58" s="88">
        <f t="shared" ca="1" si="2100"/>
        <v>1.0250575175566294E-2</v>
      </c>
      <c r="EXH58" s="88">
        <f t="shared" ca="1" si="2100"/>
        <v>9.4560805629921134E-3</v>
      </c>
      <c r="EXI58" s="88">
        <f t="shared" ca="1" si="2100"/>
        <v>1.2237940933498285E-2</v>
      </c>
      <c r="EXJ58" s="88">
        <f t="shared" ca="1" si="2100"/>
        <v>1.1136657909005724E-2</v>
      </c>
      <c r="EXK58" s="88">
        <f t="shared" ca="1" si="2100"/>
        <v>9.7513286244161126E-3</v>
      </c>
      <c r="EXL58" s="88">
        <f t="shared" ca="1" si="2100"/>
        <v>1.0360148034448268E-2</v>
      </c>
      <c r="EXM58" s="88">
        <f t="shared" ca="1" si="2100"/>
        <v>8.9292844976924645E-3</v>
      </c>
      <c r="EXN58" s="88">
        <f t="shared" ca="1" si="2100"/>
        <v>1.10431632421644E-2</v>
      </c>
      <c r="EXO58" s="88">
        <f t="shared" ca="1" si="2100"/>
        <v>1.0088009952396622E-2</v>
      </c>
      <c r="EXP58" s="88">
        <f t="shared" ca="1" si="2100"/>
        <v>1.0850136190853408E-2</v>
      </c>
      <c r="EXQ58" s="88">
        <f t="shared" ca="1" si="2100"/>
        <v>1.1855649190488352E-2</v>
      </c>
      <c r="EXR58" s="88">
        <f t="shared" ca="1" si="2100"/>
        <v>1.0640819146278331E-2</v>
      </c>
      <c r="EXS58" s="88">
        <f t="shared" ca="1" si="2100"/>
        <v>1.1692598588443215E-2</v>
      </c>
      <c r="EXT58" s="88">
        <f t="shared" ca="1" si="2100"/>
        <v>1.0568038337546165E-2</v>
      </c>
      <c r="EXU58" s="88">
        <f t="shared" ca="1" si="2100"/>
        <v>1.1350144211935963E-2</v>
      </c>
      <c r="EXV58" s="88">
        <f t="shared" ca="1" si="1787"/>
        <v>7.7439428110465686E-3</v>
      </c>
      <c r="EXW58" s="88">
        <f t="shared" ca="1" si="1787"/>
        <v>1.2218452392034892E-2</v>
      </c>
      <c r="EXX58" s="88">
        <f t="shared" ca="1" si="1787"/>
        <v>1.0829994323508651E-2</v>
      </c>
      <c r="EXY58" s="88">
        <f t="shared" ca="1" si="1787"/>
        <v>9.2523051770608024E-3</v>
      </c>
      <c r="EXZ58" s="88">
        <f t="shared" ca="1" si="1787"/>
        <v>1.1212431048304577E-2</v>
      </c>
      <c r="EYA58" s="88">
        <f t="shared" ca="1" si="1787"/>
        <v>9.7008061541900732E-3</v>
      </c>
      <c r="EYB58" s="88">
        <f t="shared" ca="1" si="1787"/>
        <v>1.1055048571758172E-2</v>
      </c>
      <c r="EYC58" s="88">
        <f t="shared" ca="1" si="1787"/>
        <v>1.3198386023665392E-2</v>
      </c>
      <c r="EYD58" s="88">
        <f t="shared" ca="1" si="1787"/>
        <v>9.3104144852511148E-3</v>
      </c>
      <c r="EYE58" s="88">
        <f t="shared" ca="1" si="1787"/>
        <v>1.0014061866901217E-2</v>
      </c>
      <c r="EYF58" s="88">
        <f t="shared" ca="1" si="1787"/>
        <v>1.089817377084874E-2</v>
      </c>
      <c r="EYG58" s="88">
        <f t="shared" ca="1" si="1787"/>
        <v>9.2880884732237587E-3</v>
      </c>
      <c r="EYH58" s="88">
        <f t="shared" ca="1" si="1787"/>
        <v>9.6004762236394856E-3</v>
      </c>
      <c r="EYI58" s="88">
        <f t="shared" ca="1" si="1787"/>
        <v>9.4059912388299912E-3</v>
      </c>
      <c r="EYJ58" s="88">
        <f t="shared" ca="1" si="1787"/>
        <v>1.0364741412464278E-2</v>
      </c>
      <c r="EYK58" s="88">
        <f t="shared" ca="1" si="1787"/>
        <v>8.5798257742238856E-3</v>
      </c>
      <c r="EYL58" s="88">
        <f t="shared" ca="1" si="1944"/>
        <v>1.0861230713909134E-2</v>
      </c>
      <c r="EYM58" s="88">
        <f t="shared" ca="1" si="1944"/>
        <v>1.1477338115035237E-2</v>
      </c>
      <c r="EYN58" s="88">
        <f t="shared" ca="1" si="1944"/>
        <v>9.8992982523130567E-3</v>
      </c>
      <c r="EYO58" s="88">
        <f t="shared" ca="1" si="1944"/>
        <v>1.1563514670965877E-2</v>
      </c>
      <c r="EYP58" s="88">
        <f t="shared" ca="1" si="1944"/>
        <v>1.1976659481939501E-2</v>
      </c>
      <c r="EYQ58" s="88">
        <f t="shared" ca="1" si="1944"/>
        <v>1.0789954369923327E-2</v>
      </c>
      <c r="EYR58" s="88">
        <f t="shared" ca="1" si="1944"/>
        <v>9.9026559134255034E-3</v>
      </c>
      <c r="EYS58" s="88">
        <f t="shared" ca="1" si="1944"/>
        <v>1.1195125591669634E-2</v>
      </c>
      <c r="EYT58" s="88">
        <f t="shared" ca="1" si="1944"/>
        <v>1.0440735160025803E-2</v>
      </c>
      <c r="EYU58" s="88">
        <f t="shared" ca="1" si="1944"/>
        <v>1.171034546266778E-2</v>
      </c>
      <c r="EYV58" s="88">
        <f t="shared" ca="1" si="1944"/>
        <v>1.0855888178277475E-2</v>
      </c>
      <c r="EYW58" s="88">
        <f t="shared" ca="1" si="1944"/>
        <v>9.0592519029406276E-3</v>
      </c>
      <c r="EYX58" s="88">
        <f t="shared" ca="1" si="1944"/>
        <v>1.0479828256199062E-2</v>
      </c>
      <c r="EYY58" s="88">
        <f t="shared" ca="1" si="1944"/>
        <v>9.9241695938035689E-3</v>
      </c>
      <c r="EYZ58" s="88">
        <f t="shared" ca="1" si="1944"/>
        <v>1.0396801927309346E-2</v>
      </c>
      <c r="EZA58" s="88">
        <f t="shared" ca="1" si="1944"/>
        <v>1.06003040533934E-2</v>
      </c>
      <c r="EZB58" s="88">
        <f t="shared" ca="1" si="2258"/>
        <v>8.6443740730874959E-3</v>
      </c>
      <c r="EZC58" s="88">
        <f t="shared" ca="1" si="2258"/>
        <v>1.0716612936030323E-2</v>
      </c>
      <c r="EZD58" s="88">
        <f t="shared" ca="1" si="2258"/>
        <v>8.8895864956745931E-3</v>
      </c>
      <c r="EZE58" s="88">
        <f t="shared" ca="1" si="2258"/>
        <v>1.1552930648617172E-2</v>
      </c>
      <c r="EZF58" s="88">
        <f t="shared" ca="1" si="2258"/>
        <v>1.0444475771368398E-2</v>
      </c>
      <c r="EZG58" s="88">
        <f t="shared" ca="1" si="2258"/>
        <v>9.1222904991653617E-3</v>
      </c>
      <c r="EZH58" s="88">
        <f t="shared" ca="1" si="2258"/>
        <v>1.1123115120344319E-2</v>
      </c>
      <c r="EZI58" s="88">
        <f t="shared" ca="1" si="2258"/>
        <v>1.2537064014102114E-2</v>
      </c>
      <c r="EZJ58" s="88">
        <f t="shared" ca="1" si="2258"/>
        <v>9.8159693855479711E-3</v>
      </c>
      <c r="EZK58" s="88">
        <f t="shared" ca="1" si="2258"/>
        <v>1.0390782964365693E-2</v>
      </c>
      <c r="EZL58" s="88">
        <f t="shared" ca="1" si="2258"/>
        <v>9.6945485768044088E-3</v>
      </c>
      <c r="EZM58" s="88">
        <f t="shared" ca="1" si="2258"/>
        <v>9.7857601118343362E-3</v>
      </c>
      <c r="EZN58" s="88">
        <f t="shared" ca="1" si="2258"/>
        <v>1.1939876989612146E-2</v>
      </c>
      <c r="EZO58" s="88">
        <f t="shared" ca="1" si="2258"/>
        <v>1.0341985459011152E-2</v>
      </c>
      <c r="EZP58" s="88">
        <f t="shared" ca="1" si="2101"/>
        <v>1.0601786977981522E-2</v>
      </c>
      <c r="EZQ58" s="88">
        <f t="shared" ca="1" si="2101"/>
        <v>9.6034272520084847E-3</v>
      </c>
      <c r="EZR58" s="88">
        <f t="shared" ca="1" si="2101"/>
        <v>9.9282359244650779E-3</v>
      </c>
      <c r="EZS58" s="88">
        <f t="shared" ca="1" si="2101"/>
        <v>1.1356001062356295E-2</v>
      </c>
      <c r="EZT58" s="88">
        <f t="shared" ca="1" si="2101"/>
        <v>9.4694573212906353E-3</v>
      </c>
      <c r="EZU58" s="88">
        <f t="shared" ca="1" si="2101"/>
        <v>9.2742895842468018E-3</v>
      </c>
      <c r="EZV58" s="88">
        <f t="shared" ca="1" si="2101"/>
        <v>1.0318285272940788E-2</v>
      </c>
      <c r="EZW58" s="88">
        <f t="shared" ca="1" si="2101"/>
        <v>9.6085335357641594E-3</v>
      </c>
      <c r="EZX58" s="88">
        <f t="shared" ca="1" si="2101"/>
        <v>1.0174208646153156E-2</v>
      </c>
      <c r="EZY58" s="88">
        <f t="shared" ca="1" si="2101"/>
        <v>1.0589756669569583E-2</v>
      </c>
      <c r="EZZ58" s="88">
        <f t="shared" ca="1" si="2101"/>
        <v>1.1599956287083666E-2</v>
      </c>
      <c r="FAA58" s="88">
        <f t="shared" ca="1" si="2101"/>
        <v>9.1851532262502908E-3</v>
      </c>
      <c r="FAB58" s="88">
        <f t="shared" ca="1" si="2101"/>
        <v>9.416271968038922E-3</v>
      </c>
      <c r="FAC58" s="88">
        <f t="shared" ca="1" si="2101"/>
        <v>1.0206973295501066E-2</v>
      </c>
      <c r="FAD58" s="88">
        <f t="shared" ca="1" si="2101"/>
        <v>1.1779653060850851E-2</v>
      </c>
      <c r="FAE58" s="88">
        <f t="shared" ca="1" si="2101"/>
        <v>1.002674505558958E-2</v>
      </c>
      <c r="FAF58" s="88">
        <f t="shared" ca="1" si="2101"/>
        <v>9.4944641737268846E-3</v>
      </c>
      <c r="FAG58" s="88">
        <f t="shared" ca="1" si="2101"/>
        <v>1.1072497712487007E-2</v>
      </c>
      <c r="FAH58" s="88">
        <f t="shared" ca="1" si="1788"/>
        <v>9.3021402978727755E-3</v>
      </c>
      <c r="FAI58" s="88">
        <f t="shared" ca="1" si="1788"/>
        <v>1.0698846668513236E-2</v>
      </c>
      <c r="FAJ58" s="88">
        <f t="shared" ca="1" si="1788"/>
        <v>1.1320428082732283E-2</v>
      </c>
      <c r="FAK58" s="88">
        <f t="shared" ca="1" si="1788"/>
        <v>1.0773242473418607E-2</v>
      </c>
      <c r="FAL58" s="88">
        <f t="shared" ca="1" si="1788"/>
        <v>1.110596111001718E-2</v>
      </c>
      <c r="FAM58" s="88">
        <f t="shared" ca="1" si="1788"/>
        <v>1.1283623020491445E-2</v>
      </c>
      <c r="FAN58" s="88">
        <f t="shared" ca="1" si="1788"/>
        <v>1.2140344067134382E-2</v>
      </c>
      <c r="FAO58" s="88">
        <f t="shared" ca="1" si="1788"/>
        <v>9.5220388000401314E-3</v>
      </c>
      <c r="FAP58" s="88">
        <f t="shared" ca="1" si="1788"/>
        <v>1.0907984196969381E-2</v>
      </c>
      <c r="FAQ58" s="88">
        <f t="shared" ca="1" si="1788"/>
        <v>1.0703637109901212E-2</v>
      </c>
      <c r="FAR58" s="88">
        <f t="shared" ca="1" si="1788"/>
        <v>9.7391169989759774E-3</v>
      </c>
      <c r="FAS58" s="88">
        <f t="shared" ca="1" si="1788"/>
        <v>9.3161259626066886E-3</v>
      </c>
      <c r="FAT58" s="88">
        <f t="shared" ca="1" si="1788"/>
        <v>1.1061382336968392E-2</v>
      </c>
      <c r="FAU58" s="88">
        <f t="shared" ca="1" si="1788"/>
        <v>1.0247876502461737E-2</v>
      </c>
      <c r="FAV58" s="88">
        <f t="shared" ca="1" si="1788"/>
        <v>1.2179914812152987E-2</v>
      </c>
      <c r="FAW58" s="88">
        <f t="shared" ca="1" si="1788"/>
        <v>1.0689643365851483E-2</v>
      </c>
      <c r="FAX58" s="88">
        <f t="shared" ca="1" si="1945"/>
        <v>1.0526442284143626E-2</v>
      </c>
      <c r="FAY58" s="88">
        <f t="shared" ca="1" si="1945"/>
        <v>1.2186638133151642E-2</v>
      </c>
      <c r="FAZ58" s="88">
        <f t="shared" ca="1" si="1945"/>
        <v>1.3521325463476966E-2</v>
      </c>
      <c r="FBA58" s="88">
        <f t="shared" ca="1" si="1945"/>
        <v>1.1072087372178595E-2</v>
      </c>
      <c r="FBB58" s="88">
        <f t="shared" ca="1" si="1945"/>
        <v>1.1228898286474123E-2</v>
      </c>
      <c r="FBC58" s="88">
        <f t="shared" ca="1" si="1945"/>
        <v>1.0667597031020054E-2</v>
      </c>
      <c r="FBD58" s="88">
        <f t="shared" ca="1" si="1945"/>
        <v>1.0166285213569947E-2</v>
      </c>
      <c r="FBE58" s="88">
        <f t="shared" ca="1" si="1945"/>
        <v>9.2627784472801636E-3</v>
      </c>
      <c r="FBF58" s="88">
        <f t="shared" ca="1" si="1945"/>
        <v>1.0810652931444318E-2</v>
      </c>
      <c r="FBG58" s="88">
        <f t="shared" ca="1" si="1945"/>
        <v>1.2030723837947885E-2</v>
      </c>
      <c r="FBH58" s="88">
        <f t="shared" ca="1" si="1945"/>
        <v>1.4190237007756476E-2</v>
      </c>
      <c r="FBI58" s="88">
        <f t="shared" ca="1" si="1945"/>
        <v>9.127717161868068E-3</v>
      </c>
      <c r="FBJ58" s="88">
        <f t="shared" ca="1" si="1945"/>
        <v>1.0189641284304012E-2</v>
      </c>
      <c r="FBK58" s="88">
        <f t="shared" ca="1" si="1945"/>
        <v>9.6558022568876134E-3</v>
      </c>
      <c r="FBL58" s="88">
        <f t="shared" ca="1" si="1945"/>
        <v>9.9428239923958443E-3</v>
      </c>
      <c r="FBM58" s="88">
        <f t="shared" ca="1" si="1945"/>
        <v>1.1267631756726097E-2</v>
      </c>
      <c r="FBN58" s="88">
        <f t="shared" ca="1" si="2259"/>
        <v>9.1149554301395465E-3</v>
      </c>
      <c r="FBO58" s="88">
        <f t="shared" ca="1" si="2259"/>
        <v>1.1676110334699747E-2</v>
      </c>
      <c r="FBP58" s="88">
        <f t="shared" ca="1" si="2259"/>
        <v>1.163017035377594E-2</v>
      </c>
      <c r="FBQ58" s="88">
        <f t="shared" ca="1" si="2259"/>
        <v>1.0488125643902606E-2</v>
      </c>
      <c r="FBR58" s="88">
        <f t="shared" ca="1" si="2259"/>
        <v>1.1310794578001221E-2</v>
      </c>
      <c r="FBS58" s="88">
        <f t="shared" ca="1" si="2259"/>
        <v>9.2886653552571793E-3</v>
      </c>
      <c r="FBT58" s="88">
        <f t="shared" ca="1" si="2259"/>
        <v>1.1961234097527975E-2</v>
      </c>
      <c r="FBU58" s="88">
        <f t="shared" ca="1" si="2259"/>
        <v>9.6181041452202132E-3</v>
      </c>
      <c r="FBV58" s="88">
        <f t="shared" ca="1" si="2259"/>
        <v>9.8955212174442406E-3</v>
      </c>
      <c r="FBW58" s="88">
        <f t="shared" ca="1" si="2259"/>
        <v>9.9536860759976142E-3</v>
      </c>
      <c r="FBX58" s="88">
        <f t="shared" ca="1" si="2259"/>
        <v>1.1602534229902354E-2</v>
      </c>
      <c r="FBY58" s="88">
        <f t="shared" ca="1" si="2259"/>
        <v>9.7609039972550594E-3</v>
      </c>
      <c r="FBZ58" s="88">
        <f t="shared" ca="1" si="2259"/>
        <v>1.1505390494861947E-2</v>
      </c>
      <c r="FCA58" s="88">
        <f t="shared" ca="1" si="2259"/>
        <v>9.1075437326619529E-3</v>
      </c>
      <c r="FCB58" s="88">
        <f t="shared" ca="1" si="2102"/>
        <v>1.1261104249593649E-2</v>
      </c>
      <c r="FCC58" s="88">
        <f t="shared" ca="1" si="2102"/>
        <v>9.0279347461268925E-3</v>
      </c>
      <c r="FCD58" s="88">
        <f t="shared" ca="1" si="2102"/>
        <v>1.1928227219180418E-2</v>
      </c>
      <c r="FCE58" s="88">
        <f t="shared" ca="1" si="2102"/>
        <v>9.8188652268864519E-3</v>
      </c>
      <c r="FCF58" s="88">
        <f t="shared" ca="1" si="2102"/>
        <v>1.1538902356245146E-2</v>
      </c>
      <c r="FCG58" s="88">
        <f t="shared" ca="1" si="2102"/>
        <v>1.0251050638858481E-2</v>
      </c>
      <c r="FCH58" s="88">
        <f t="shared" ca="1" si="2102"/>
        <v>1.0204024536429003E-2</v>
      </c>
      <c r="FCI58" s="88">
        <f t="shared" ca="1" si="2102"/>
        <v>9.2752022866274333E-3</v>
      </c>
      <c r="FCJ58" s="88">
        <f t="shared" ca="1" si="2102"/>
        <v>1.035000326423465E-2</v>
      </c>
      <c r="FCK58" s="88">
        <f t="shared" ca="1" si="2102"/>
        <v>9.7154454569689953E-3</v>
      </c>
      <c r="FCL58" s="88">
        <f t="shared" ca="1" si="2102"/>
        <v>1.2609902699768211E-2</v>
      </c>
      <c r="FCM58" s="88">
        <f t="shared" ca="1" si="2102"/>
        <v>1.0200692625530713E-2</v>
      </c>
      <c r="FCN58" s="88">
        <f t="shared" ca="1" si="2102"/>
        <v>1.010904908298043E-2</v>
      </c>
      <c r="FCO58" s="88">
        <f t="shared" ca="1" si="2102"/>
        <v>8.9465660564577946E-3</v>
      </c>
      <c r="FCP58" s="88">
        <f t="shared" ca="1" si="2102"/>
        <v>1.2990231377324413E-2</v>
      </c>
      <c r="FCQ58" s="88">
        <f t="shared" ca="1" si="2102"/>
        <v>9.4417417618627413E-3</v>
      </c>
      <c r="FCR58" s="88">
        <f t="shared" ca="1" si="2102"/>
        <v>9.7313334361312908E-3</v>
      </c>
      <c r="FCS58" s="88">
        <f t="shared" ca="1" si="2102"/>
        <v>1.0190754082700012E-2</v>
      </c>
      <c r="FCT58" s="88">
        <f t="shared" ca="1" si="1789"/>
        <v>1.0627070364348535E-2</v>
      </c>
      <c r="FCU58" s="88">
        <f t="shared" ca="1" si="1789"/>
        <v>1.1717813737095309E-2</v>
      </c>
      <c r="FCV58" s="88">
        <f t="shared" ca="1" si="1789"/>
        <v>9.2578723177110783E-3</v>
      </c>
      <c r="FCW58" s="88">
        <f t="shared" ca="1" si="1789"/>
        <v>1.174612266801567E-2</v>
      </c>
      <c r="FCX58" s="88">
        <f t="shared" ca="1" si="1789"/>
        <v>1.1048794642870773E-2</v>
      </c>
      <c r="FCY58" s="88">
        <f t="shared" ca="1" si="1789"/>
        <v>1.1116406302723697E-2</v>
      </c>
      <c r="FCZ58" s="88">
        <f t="shared" ca="1" si="1789"/>
        <v>1.219108316005761E-2</v>
      </c>
      <c r="FDA58" s="88">
        <f t="shared" ca="1" si="1789"/>
        <v>1.0655962186462756E-2</v>
      </c>
      <c r="FDB58" s="88">
        <f t="shared" ca="1" si="1789"/>
        <v>9.8664742308912368E-3</v>
      </c>
      <c r="FDC58" s="88">
        <f t="shared" ca="1" si="1789"/>
        <v>1.0490842964017774E-2</v>
      </c>
      <c r="FDD58" s="88">
        <f t="shared" ca="1" si="1789"/>
        <v>9.0306796830577733E-3</v>
      </c>
      <c r="FDE58" s="88">
        <f t="shared" ca="1" si="1789"/>
        <v>1.1171422887947736E-2</v>
      </c>
      <c r="FDF58" s="88">
        <f t="shared" ca="1" si="1789"/>
        <v>1.2043079233041107E-2</v>
      </c>
      <c r="FDG58" s="88">
        <f t="shared" ca="1" si="1789"/>
        <v>1.053906158110835E-2</v>
      </c>
      <c r="FDH58" s="88">
        <f t="shared" ca="1" si="1789"/>
        <v>1.1370565983826136E-2</v>
      </c>
      <c r="FDI58" s="88">
        <f t="shared" ca="1" si="1789"/>
        <v>9.8207276260549106E-3</v>
      </c>
      <c r="FDJ58" s="88">
        <f t="shared" ca="1" si="1946"/>
        <v>1.2195666037155811E-2</v>
      </c>
      <c r="FDK58" s="88">
        <f t="shared" ca="1" si="1946"/>
        <v>1.0090674574476155E-2</v>
      </c>
      <c r="FDL58" s="88">
        <f t="shared" ca="1" si="1946"/>
        <v>1.1184401450304349E-2</v>
      </c>
      <c r="FDM58" s="88">
        <f t="shared" ca="1" si="1946"/>
        <v>1.0712283808133291E-2</v>
      </c>
      <c r="FDN58" s="88">
        <f t="shared" ca="1" si="1946"/>
        <v>1.0701878436458142E-2</v>
      </c>
      <c r="FDO58" s="88">
        <f t="shared" ca="1" si="1946"/>
        <v>1.2650281751544082E-2</v>
      </c>
      <c r="FDP58" s="88">
        <f t="shared" ca="1" si="1946"/>
        <v>1.0065250105386347E-2</v>
      </c>
      <c r="FDQ58" s="88">
        <f t="shared" ca="1" si="1946"/>
        <v>1.151834298439873E-2</v>
      </c>
      <c r="FDR58" s="88">
        <f t="shared" ca="1" si="1946"/>
        <v>8.8253246955807205E-3</v>
      </c>
      <c r="FDS58" s="88">
        <f t="shared" ca="1" si="1946"/>
        <v>9.5479653306979849E-3</v>
      </c>
      <c r="FDT58" s="88">
        <f t="shared" ca="1" si="1946"/>
        <v>1.1059470312889013E-2</v>
      </c>
      <c r="FDU58" s="88">
        <f t="shared" ca="1" si="1946"/>
        <v>1.1941619465389165E-2</v>
      </c>
      <c r="FDV58" s="88">
        <f t="shared" ca="1" si="1946"/>
        <v>1.0459996128137229E-2</v>
      </c>
      <c r="FDW58" s="88">
        <f t="shared" ca="1" si="1946"/>
        <v>1.0220331910280293E-2</v>
      </c>
      <c r="FDX58" s="88">
        <f t="shared" ca="1" si="1946"/>
        <v>1.0078902716889875E-2</v>
      </c>
      <c r="FDY58" s="88">
        <f t="shared" ca="1" si="1946"/>
        <v>1.0035789025802062E-2</v>
      </c>
      <c r="FDZ58" s="88">
        <f t="shared" ca="1" si="2260"/>
        <v>1.093829384037771E-2</v>
      </c>
      <c r="FEA58" s="88">
        <f t="shared" ca="1" si="2260"/>
        <v>1.1598477019816989E-2</v>
      </c>
      <c r="FEB58" s="88">
        <f t="shared" ca="1" si="2260"/>
        <v>1.037908759971734E-2</v>
      </c>
      <c r="FEC58" s="88">
        <f t="shared" ca="1" si="2260"/>
        <v>1.2361140439156896E-2</v>
      </c>
      <c r="FED58" s="88">
        <f t="shared" ca="1" si="2260"/>
        <v>1.028611041973748E-2</v>
      </c>
      <c r="FEE58" s="88">
        <f t="shared" ca="1" si="2260"/>
        <v>1.1929436595854099E-2</v>
      </c>
      <c r="FEF58" s="88">
        <f t="shared" ca="1" si="2260"/>
        <v>1.204646739400415E-2</v>
      </c>
      <c r="FEG58" s="88">
        <f t="shared" ca="1" si="2260"/>
        <v>1.0013328775994328E-2</v>
      </c>
      <c r="FEH58" s="88">
        <f t="shared" ca="1" si="2260"/>
        <v>9.6030716526778713E-3</v>
      </c>
      <c r="FEI58" s="88">
        <f t="shared" ca="1" si="2260"/>
        <v>1.0692576647218413E-2</v>
      </c>
      <c r="FEJ58" s="88">
        <f t="shared" ca="1" si="2260"/>
        <v>1.049037182086808E-2</v>
      </c>
      <c r="FEK58" s="88">
        <f t="shared" ca="1" si="2260"/>
        <v>1.2075420205799093E-2</v>
      </c>
      <c r="FEL58" s="88">
        <f t="shared" ca="1" si="2260"/>
        <v>1.0731766617278612E-2</v>
      </c>
      <c r="FEM58" s="88">
        <f t="shared" ca="1" si="2260"/>
        <v>1.1407709450871016E-2</v>
      </c>
      <c r="FEN58" s="88">
        <f t="shared" ca="1" si="2103"/>
        <v>1.120570965258999E-2</v>
      </c>
      <c r="FEO58" s="88">
        <f t="shared" ca="1" si="2103"/>
        <v>9.7270174594603336E-3</v>
      </c>
      <c r="FEP58" s="88">
        <f t="shared" ca="1" si="2103"/>
        <v>1.0555701566924834E-2</v>
      </c>
      <c r="FEQ58" s="88">
        <f t="shared" ca="1" si="2103"/>
        <v>9.4137675268425661E-3</v>
      </c>
      <c r="FER58" s="88">
        <f t="shared" ca="1" si="2103"/>
        <v>1.038633172059786E-2</v>
      </c>
      <c r="FES58" s="88">
        <f t="shared" ca="1" si="2103"/>
        <v>8.5705157147074155E-3</v>
      </c>
      <c r="FET58" s="88">
        <f t="shared" ca="1" si="2103"/>
        <v>8.4705774124895408E-3</v>
      </c>
      <c r="FEU58" s="88">
        <f t="shared" ca="1" si="2103"/>
        <v>9.8867637220931438E-3</v>
      </c>
      <c r="FEV58" s="88">
        <f t="shared" ca="1" si="2103"/>
        <v>8.1770708253286594E-3</v>
      </c>
      <c r="FEW58" s="88">
        <f t="shared" ca="1" si="2103"/>
        <v>1.0007183952014255E-2</v>
      </c>
      <c r="FEX58" s="88">
        <f t="shared" ca="1" si="2103"/>
        <v>1.0864517170624931E-2</v>
      </c>
      <c r="FEY58" s="88">
        <f t="shared" ca="1" si="2103"/>
        <v>1.108454543051339E-2</v>
      </c>
      <c r="FEZ58" s="88">
        <f t="shared" ca="1" si="2103"/>
        <v>1.2667529803573436E-2</v>
      </c>
      <c r="FFA58" s="88">
        <f t="shared" ca="1" si="2103"/>
        <v>9.0119542312914139E-3</v>
      </c>
      <c r="FFB58" s="88">
        <f t="shared" ca="1" si="2103"/>
        <v>1.2028326871725645E-2</v>
      </c>
      <c r="FFC58" s="88">
        <f t="shared" ca="1" si="2103"/>
        <v>1.1326238428325643E-2</v>
      </c>
      <c r="FFD58" s="88">
        <f t="shared" ca="1" si="2103"/>
        <v>1.0334854391011635E-2</v>
      </c>
      <c r="FFE58" s="88">
        <f t="shared" ca="1" si="2103"/>
        <v>1.1125175056956961E-2</v>
      </c>
      <c r="FFF58" s="88">
        <f t="shared" ca="1" si="1790"/>
        <v>1.2223023393972191E-2</v>
      </c>
      <c r="FFG58" s="88">
        <f t="shared" ca="1" si="1790"/>
        <v>1.0980014418109352E-2</v>
      </c>
      <c r="FFH58" s="88">
        <f t="shared" ca="1" si="1790"/>
        <v>9.334854891432702E-3</v>
      </c>
      <c r="FFI58" s="88">
        <f t="shared" ca="1" si="1790"/>
        <v>9.8237341291666884E-3</v>
      </c>
      <c r="FFJ58" s="88">
        <f t="shared" ca="1" si="1790"/>
        <v>7.3219161532831348E-3</v>
      </c>
      <c r="FFK58" s="88">
        <f t="shared" ca="1" si="1790"/>
        <v>1.1274914216969422E-2</v>
      </c>
      <c r="FFL58" s="88">
        <f t="shared" ca="1" si="1790"/>
        <v>1.3072289784399975E-2</v>
      </c>
      <c r="FFM58" s="88">
        <f t="shared" ca="1" si="1790"/>
        <v>1.0474556988849665E-2</v>
      </c>
      <c r="FFN58" s="88">
        <f t="shared" ca="1" si="1790"/>
        <v>1.0394070968967838E-2</v>
      </c>
      <c r="FFO58" s="88">
        <f t="shared" ca="1" si="1790"/>
        <v>1.1344881596944859E-2</v>
      </c>
      <c r="FFP58" s="88">
        <f t="shared" ca="1" si="1790"/>
        <v>1.094530137515828E-2</v>
      </c>
      <c r="FFQ58" s="88">
        <f t="shared" ca="1" si="1790"/>
        <v>1.0328027056017271E-2</v>
      </c>
      <c r="FFR58" s="88">
        <f t="shared" ca="1" si="1790"/>
        <v>1.0585186024942794E-2</v>
      </c>
      <c r="FFS58" s="88">
        <f t="shared" ca="1" si="1790"/>
        <v>1.0949221056718805E-2</v>
      </c>
      <c r="FFT58" s="88">
        <f t="shared" ca="1" si="1790"/>
        <v>1.0265280036850547E-2</v>
      </c>
      <c r="FFU58" s="88">
        <f t="shared" ca="1" si="1790"/>
        <v>1.0426805075465973E-2</v>
      </c>
      <c r="FFV58" s="88">
        <f t="shared" ca="1" si="1947"/>
        <v>1.0241303781701374E-2</v>
      </c>
      <c r="FFW58" s="88">
        <f t="shared" ca="1" si="1947"/>
        <v>1.1147831044024281E-2</v>
      </c>
      <c r="FFX58" s="88">
        <f t="shared" ca="1" si="1947"/>
        <v>9.8591220238554659E-3</v>
      </c>
      <c r="FFY58" s="88">
        <f t="shared" ca="1" si="1947"/>
        <v>1.0682872932348616E-2</v>
      </c>
      <c r="FFZ58" s="88">
        <f t="shared" ca="1" si="1947"/>
        <v>1.0218396722493365E-2</v>
      </c>
      <c r="FGA58" s="88">
        <f t="shared" ca="1" si="1947"/>
        <v>1.1293023201277407E-2</v>
      </c>
      <c r="FGB58" s="88">
        <f t="shared" ca="1" si="1947"/>
        <v>1.1146344588584127E-2</v>
      </c>
      <c r="FGC58" s="88">
        <f t="shared" ca="1" si="1947"/>
        <v>1.1552729597364036E-2</v>
      </c>
      <c r="FGD58" s="88">
        <f t="shared" ca="1" si="1947"/>
        <v>1.156185183114055E-2</v>
      </c>
      <c r="FGE58" s="88">
        <f t="shared" ca="1" si="1947"/>
        <v>8.4925021833078818E-3</v>
      </c>
      <c r="FGF58" s="88">
        <f t="shared" ca="1" si="1947"/>
        <v>1.086117085827662E-2</v>
      </c>
      <c r="FGG58" s="88">
        <f t="shared" ca="1" si="1947"/>
        <v>1.1615085240995054E-2</v>
      </c>
      <c r="FGH58" s="88">
        <f t="shared" ca="1" si="1947"/>
        <v>1.2150620970086554E-2</v>
      </c>
      <c r="FGI58" s="88">
        <f t="shared" ca="1" si="1947"/>
        <v>1.0900546990327671E-2</v>
      </c>
      <c r="FGJ58" s="88">
        <f t="shared" ca="1" si="1947"/>
        <v>9.6787921861112257E-3</v>
      </c>
      <c r="FGK58" s="88">
        <f t="shared" ca="1" si="1947"/>
        <v>1.1568691062435809E-2</v>
      </c>
      <c r="FGL58" s="88">
        <f t="shared" ca="1" si="2261"/>
        <v>1.1376089672074373E-2</v>
      </c>
      <c r="FGM58" s="88">
        <f t="shared" ca="1" si="2261"/>
        <v>9.7927145066231541E-3</v>
      </c>
      <c r="FGN58" s="88">
        <f t="shared" ca="1" si="2261"/>
        <v>9.7806960865018406E-3</v>
      </c>
      <c r="FGO58" s="88">
        <f t="shared" ca="1" si="2261"/>
        <v>1.1450931554427491E-2</v>
      </c>
      <c r="FGP58" s="88">
        <f t="shared" ca="1" si="2261"/>
        <v>1.0495998548285328E-2</v>
      </c>
      <c r="FGQ58" s="88">
        <f t="shared" ca="1" si="2261"/>
        <v>1.0202396549569365E-2</v>
      </c>
      <c r="FGR58" s="88">
        <f t="shared" ca="1" si="2261"/>
        <v>1.0505659654263999E-2</v>
      </c>
      <c r="FGS58" s="88">
        <f t="shared" ca="1" si="2261"/>
        <v>9.691243169712864E-3</v>
      </c>
      <c r="FGT58" s="88">
        <f t="shared" ca="1" si="2261"/>
        <v>1.0938747785592694E-2</v>
      </c>
      <c r="FGU58" s="88">
        <f t="shared" ca="1" si="2261"/>
        <v>9.647761609429208E-3</v>
      </c>
      <c r="FGV58" s="88">
        <f t="shared" ca="1" si="2261"/>
        <v>1.1518720217674342E-2</v>
      </c>
      <c r="FGW58" s="88">
        <f t="shared" ca="1" si="2261"/>
        <v>1.1213853374594298E-2</v>
      </c>
      <c r="FGX58" s="88">
        <f t="shared" ca="1" si="2261"/>
        <v>9.129686841860149E-3</v>
      </c>
      <c r="FGY58" s="88">
        <f t="shared" ca="1" si="2261"/>
        <v>1.043521828265589E-2</v>
      </c>
      <c r="FGZ58" s="88">
        <f t="shared" ca="1" si="2104"/>
        <v>9.9677813639934259E-3</v>
      </c>
      <c r="FHA58" s="88">
        <f t="shared" ca="1" si="2104"/>
        <v>1.0480411003153093E-2</v>
      </c>
      <c r="FHB58" s="88">
        <f t="shared" ca="1" si="2104"/>
        <v>9.4178367295535796E-3</v>
      </c>
      <c r="FHC58" s="88">
        <f t="shared" ca="1" si="2104"/>
        <v>1.1624111498775838E-2</v>
      </c>
      <c r="FHD58" s="88">
        <f t="shared" ca="1" si="2104"/>
        <v>1.0047731925366636E-2</v>
      </c>
      <c r="FHE58" s="88">
        <f t="shared" ca="1" si="2104"/>
        <v>1.0805358765616481E-2</v>
      </c>
      <c r="FHF58" s="88">
        <f t="shared" ca="1" si="2104"/>
        <v>9.5944360505665956E-3</v>
      </c>
      <c r="FHG58" s="88">
        <f t="shared" ca="1" si="2104"/>
        <v>1.1273379198040718E-2</v>
      </c>
      <c r="FHH58" s="88">
        <f t="shared" ca="1" si="2104"/>
        <v>9.1573550151048209E-3</v>
      </c>
      <c r="FHI58" s="88">
        <f t="shared" ca="1" si="2104"/>
        <v>1.026736579736367E-2</v>
      </c>
      <c r="FHJ58" s="88">
        <f t="shared" ca="1" si="2104"/>
        <v>8.8147278954819937E-3</v>
      </c>
      <c r="FHK58" s="88">
        <f t="shared" ca="1" si="2104"/>
        <v>8.6879017375248897E-3</v>
      </c>
      <c r="FHL58" s="88">
        <f t="shared" ca="1" si="2104"/>
        <v>1.2001396261900979E-2</v>
      </c>
      <c r="FHM58" s="88">
        <f t="shared" ca="1" si="2104"/>
        <v>1.1399667748855908E-2</v>
      </c>
      <c r="FHN58" s="88">
        <f t="shared" ca="1" si="2104"/>
        <v>1.2965812234922118E-2</v>
      </c>
      <c r="FHO58" s="88">
        <f t="shared" ca="1" si="2104"/>
        <v>8.8141862536423761E-3</v>
      </c>
      <c r="FHP58" s="88">
        <f t="shared" ca="1" si="2104"/>
        <v>9.1117372527507179E-3</v>
      </c>
      <c r="FHQ58" s="88">
        <f t="shared" ca="1" si="2104"/>
        <v>1.0268862383325994E-2</v>
      </c>
      <c r="FHR58" s="88">
        <f t="shared" ca="1" si="1791"/>
        <v>1.2441930687423519E-2</v>
      </c>
      <c r="FHS58" s="88">
        <f t="shared" ca="1" si="1791"/>
        <v>1.1283711062907526E-2</v>
      </c>
      <c r="FHT58" s="88">
        <f t="shared" ca="1" si="1791"/>
        <v>1.1217737071546276E-2</v>
      </c>
      <c r="FHU58" s="88">
        <f t="shared" ca="1" si="1791"/>
        <v>1.1668594431103827E-2</v>
      </c>
      <c r="FHV58" s="88">
        <f t="shared" ca="1" si="1791"/>
        <v>1.0133258344978024E-2</v>
      </c>
      <c r="FHW58" s="88">
        <f t="shared" ca="1" si="1791"/>
        <v>9.4037732778495964E-3</v>
      </c>
      <c r="FHX58" s="88">
        <f t="shared" ca="1" si="1791"/>
        <v>1.1600593113829969E-2</v>
      </c>
      <c r="FHY58" s="88">
        <f t="shared" ca="1" si="1791"/>
        <v>1.2819460901797194E-2</v>
      </c>
      <c r="FHZ58" s="88">
        <f t="shared" ca="1" si="1791"/>
        <v>1.1382253114368628E-2</v>
      </c>
      <c r="FIA58" s="88">
        <f t="shared" ca="1" si="1791"/>
        <v>9.9810087458827822E-3</v>
      </c>
      <c r="FIB58" s="88">
        <f t="shared" ca="1" si="1791"/>
        <v>1.1229337790873874E-2</v>
      </c>
      <c r="FIC58" s="88">
        <f t="shared" ca="1" si="1791"/>
        <v>1.2018133097426999E-2</v>
      </c>
      <c r="FID58" s="88">
        <f t="shared" ca="1" si="1791"/>
        <v>9.547139516492914E-3</v>
      </c>
      <c r="FIE58" s="88">
        <f t="shared" ca="1" si="1791"/>
        <v>7.9139118896491834E-3</v>
      </c>
      <c r="FIF58" s="88">
        <f t="shared" ca="1" si="1791"/>
        <v>9.0817973982607551E-3</v>
      </c>
      <c r="FIG58" s="88">
        <f t="shared" ca="1" si="1791"/>
        <v>9.2921836178922607E-3</v>
      </c>
      <c r="FIH58" s="88">
        <f t="shared" ca="1" si="1948"/>
        <v>1.0808745915629317E-2</v>
      </c>
      <c r="FII58" s="88">
        <f t="shared" ca="1" si="1948"/>
        <v>8.8423612798112922E-3</v>
      </c>
      <c r="FIJ58" s="88">
        <f t="shared" ca="1" si="1948"/>
        <v>1.1857690279773304E-2</v>
      </c>
      <c r="FIK58" s="88">
        <f t="shared" ca="1" si="1948"/>
        <v>8.7368539262132026E-3</v>
      </c>
      <c r="FIL58" s="88">
        <f t="shared" ca="1" si="1948"/>
        <v>1.2592449827253049E-2</v>
      </c>
      <c r="FIM58" s="88">
        <f t="shared" ca="1" si="1948"/>
        <v>9.6502266272382037E-3</v>
      </c>
      <c r="FIN58" s="88">
        <f t="shared" ca="1" si="1948"/>
        <v>1.0167974135898809E-2</v>
      </c>
      <c r="FIO58" s="88">
        <f t="shared" ca="1" si="1948"/>
        <v>9.3834106815019053E-3</v>
      </c>
      <c r="FIP58" s="88">
        <f t="shared" ca="1" si="1948"/>
        <v>1.0504960414656057E-2</v>
      </c>
      <c r="FIQ58" s="88">
        <f t="shared" ca="1" si="1948"/>
        <v>8.8363470921917486E-3</v>
      </c>
      <c r="FIR58" s="88">
        <f t="shared" ca="1" si="1948"/>
        <v>1.2952252489470975E-2</v>
      </c>
      <c r="FIS58" s="88">
        <f t="shared" ca="1" si="1948"/>
        <v>1.0976127156647543E-2</v>
      </c>
      <c r="FIT58" s="88">
        <f t="shared" ca="1" si="1948"/>
        <v>1.3521093001203455E-2</v>
      </c>
      <c r="FIU58" s="88">
        <f t="shared" ca="1" si="1948"/>
        <v>9.2301360590619115E-3</v>
      </c>
      <c r="FIV58" s="88">
        <f t="shared" ca="1" si="1948"/>
        <v>1.035339951035065E-2</v>
      </c>
      <c r="FIW58" s="88">
        <f t="shared" ca="1" si="1948"/>
        <v>1.1043712351887516E-2</v>
      </c>
      <c r="FIX58" s="88">
        <f t="shared" ca="1" si="2262"/>
        <v>9.9508089085503099E-3</v>
      </c>
      <c r="FIY58" s="88">
        <f t="shared" ca="1" si="2262"/>
        <v>1.1066651628168007E-2</v>
      </c>
      <c r="FIZ58" s="88">
        <f t="shared" ca="1" si="2262"/>
        <v>1.1495915358277356E-2</v>
      </c>
      <c r="FJA58" s="88">
        <f t="shared" ca="1" si="2262"/>
        <v>1.1241521091365381E-2</v>
      </c>
      <c r="FJB58" s="88">
        <f t="shared" ca="1" si="2262"/>
        <v>1.096785715907999E-2</v>
      </c>
      <c r="FJC58" s="88">
        <f t="shared" ca="1" si="2262"/>
        <v>1.1913075374982044E-2</v>
      </c>
      <c r="FJD58" s="88">
        <f t="shared" ca="1" si="2262"/>
        <v>1.0412954415198409E-2</v>
      </c>
      <c r="FJE58" s="88">
        <f t="shared" ca="1" si="2262"/>
        <v>1.1904117659516773E-2</v>
      </c>
      <c r="FJF58" s="88">
        <f t="shared" ca="1" si="2262"/>
        <v>1.1440873664439844E-2</v>
      </c>
      <c r="FJG58" s="88">
        <f t="shared" ca="1" si="2262"/>
        <v>9.2085377719056741E-3</v>
      </c>
      <c r="FJH58" s="88">
        <f t="shared" ca="1" si="2262"/>
        <v>1.0193892550162684E-2</v>
      </c>
      <c r="FJI58" s="88">
        <f t="shared" ca="1" si="2262"/>
        <v>1.1103642884201041E-2</v>
      </c>
      <c r="FJJ58" s="88">
        <f t="shared" ca="1" si="2262"/>
        <v>1.1519287376241274E-2</v>
      </c>
      <c r="FJK58" s="88">
        <f t="shared" ca="1" si="2262"/>
        <v>8.374586308673073E-3</v>
      </c>
      <c r="FJL58" s="88">
        <f t="shared" ca="1" si="2105"/>
        <v>9.6001948906274844E-3</v>
      </c>
      <c r="FJM58" s="88">
        <f t="shared" ca="1" si="2105"/>
        <v>1.1223139885616594E-2</v>
      </c>
      <c r="FJN58" s="88">
        <f t="shared" ca="1" si="2105"/>
        <v>1.0947406439635569E-2</v>
      </c>
      <c r="FJO58" s="88">
        <f t="shared" ca="1" si="2105"/>
        <v>1.204182417308463E-2</v>
      </c>
      <c r="FJP58" s="88">
        <f t="shared" ca="1" si="2105"/>
        <v>1.0294189335596404E-2</v>
      </c>
      <c r="FJQ58" s="88">
        <f t="shared" ca="1" si="2105"/>
        <v>1.0793470714932337E-2</v>
      </c>
      <c r="FJR58" s="88">
        <f t="shared" ca="1" si="2105"/>
        <v>1.0038508536896725E-2</v>
      </c>
      <c r="FJS58" s="88">
        <f t="shared" ca="1" si="2105"/>
        <v>9.175451593855374E-3</v>
      </c>
      <c r="FJT58" s="88">
        <f t="shared" ca="1" si="2105"/>
        <v>1.0952233967974173E-2</v>
      </c>
      <c r="FJU58" s="88">
        <f t="shared" ca="1" si="2105"/>
        <v>1.1560114736078602E-2</v>
      </c>
      <c r="FJV58" s="88">
        <f t="shared" ca="1" si="2105"/>
        <v>8.0047823436484415E-3</v>
      </c>
      <c r="FJW58" s="88">
        <f t="shared" ca="1" si="2105"/>
        <v>1.018216526233014E-2</v>
      </c>
      <c r="FJX58" s="88">
        <f t="shared" ca="1" si="2105"/>
        <v>1.2104505978165415E-2</v>
      </c>
      <c r="FJY58" s="88">
        <f t="shared" ca="1" si="2105"/>
        <v>1.0842804818387322E-2</v>
      </c>
      <c r="FJZ58" s="88">
        <f t="shared" ca="1" si="2105"/>
        <v>9.0517503367562764E-3</v>
      </c>
      <c r="FKA58" s="88">
        <f t="shared" ca="1" si="2105"/>
        <v>1.0006951740609454E-2</v>
      </c>
      <c r="FKB58" s="88">
        <f t="shared" ca="1" si="2105"/>
        <v>1.013448351340974E-2</v>
      </c>
      <c r="FKC58" s="88">
        <f t="shared" ca="1" si="2105"/>
        <v>1.1363976123300383E-2</v>
      </c>
      <c r="FKD58" s="88">
        <f t="shared" ca="1" si="1792"/>
        <v>1.1241842050149754E-2</v>
      </c>
      <c r="FKE58" s="88">
        <f t="shared" ca="1" si="1792"/>
        <v>1.0737163152826412E-2</v>
      </c>
      <c r="FKF58" s="88">
        <f t="shared" ca="1" si="1792"/>
        <v>1.0942929185276336E-2</v>
      </c>
      <c r="FKG58" s="88">
        <f t="shared" ca="1" si="1792"/>
        <v>1.0566777121778418E-2</v>
      </c>
      <c r="FKH58" s="88">
        <f t="shared" ca="1" si="1792"/>
        <v>1.1381149220482559E-2</v>
      </c>
      <c r="FKI58" s="88">
        <f t="shared" ca="1" si="1792"/>
        <v>9.9613077058057428E-3</v>
      </c>
      <c r="FKJ58" s="88">
        <f t="shared" ca="1" si="1792"/>
        <v>8.6409640322380535E-3</v>
      </c>
      <c r="FKK58" s="88">
        <f t="shared" ca="1" si="1792"/>
        <v>8.9161771085523259E-3</v>
      </c>
      <c r="FKL58" s="88">
        <f t="shared" ca="1" si="1792"/>
        <v>1.0315635567939033E-2</v>
      </c>
      <c r="FKM58" s="88">
        <f t="shared" ca="1" si="1792"/>
        <v>1.220088478516756E-2</v>
      </c>
      <c r="FKN58" s="88">
        <f t="shared" ca="1" si="1792"/>
        <v>1.1837403749301829E-2</v>
      </c>
      <c r="FKO58" s="88">
        <f t="shared" ca="1" si="1792"/>
        <v>9.9580524233476297E-3</v>
      </c>
      <c r="FKP58" s="88">
        <f t="shared" ca="1" si="1792"/>
        <v>1.0740054458439171E-2</v>
      </c>
      <c r="FKQ58" s="88">
        <f t="shared" ca="1" si="1792"/>
        <v>1.1165017373032401E-2</v>
      </c>
      <c r="FKR58" s="88">
        <f t="shared" ca="1" si="1792"/>
        <v>1.0241154309531462E-2</v>
      </c>
      <c r="FKS58" s="88">
        <f t="shared" ca="1" si="1792"/>
        <v>1.1410360046007128E-2</v>
      </c>
      <c r="FKT58" s="88">
        <f t="shared" ca="1" si="1949"/>
        <v>1.0925501293603991E-2</v>
      </c>
      <c r="FKU58" s="88">
        <f t="shared" ca="1" si="1949"/>
        <v>1.2548659386179309E-2</v>
      </c>
      <c r="FKV58" s="88">
        <f t="shared" ca="1" si="1949"/>
        <v>1.0702489032663584E-2</v>
      </c>
      <c r="FKW58" s="88">
        <f t="shared" ca="1" si="1949"/>
        <v>9.1341365357109419E-3</v>
      </c>
      <c r="FKX58" s="88">
        <f t="shared" ca="1" si="1949"/>
        <v>9.1490051099174449E-3</v>
      </c>
      <c r="FKY58" s="88">
        <f t="shared" ca="1" si="1949"/>
        <v>1.1000839934873715E-2</v>
      </c>
      <c r="FKZ58" s="88">
        <f t="shared" ca="1" si="1949"/>
        <v>9.1606521555941626E-3</v>
      </c>
      <c r="FLA58" s="88">
        <f t="shared" ca="1" si="1949"/>
        <v>1.2096973782941584E-2</v>
      </c>
      <c r="FLB58" s="88">
        <f t="shared" ca="1" si="1949"/>
        <v>8.3483503378499191E-3</v>
      </c>
      <c r="FLC58" s="88">
        <f t="shared" ca="1" si="1949"/>
        <v>1.003346406318362E-2</v>
      </c>
      <c r="FLD58" s="88">
        <f t="shared" ca="1" si="1949"/>
        <v>1.1316254425783247E-2</v>
      </c>
      <c r="FLE58" s="88">
        <f t="shared" ca="1" si="1949"/>
        <v>1.0479822360277341E-2</v>
      </c>
      <c r="FLF58" s="88">
        <f t="shared" ca="1" si="1949"/>
        <v>1.0513873641061667E-2</v>
      </c>
      <c r="FLG58" s="88">
        <f t="shared" ca="1" si="1949"/>
        <v>1.0911020092321351E-2</v>
      </c>
      <c r="FLH58" s="88">
        <f t="shared" ca="1" si="1949"/>
        <v>1.1196126002591292E-2</v>
      </c>
      <c r="FLI58" s="88">
        <f t="shared" ca="1" si="1949"/>
        <v>1.0426389998651978E-2</v>
      </c>
      <c r="FLJ58" s="88">
        <f t="shared" ca="1" si="2263"/>
        <v>9.4772616210789529E-3</v>
      </c>
      <c r="FLK58" s="88">
        <f t="shared" ca="1" si="2263"/>
        <v>1.1344977681200193E-2</v>
      </c>
      <c r="FLL58" s="88">
        <f t="shared" ca="1" si="2263"/>
        <v>1.0817078398773751E-2</v>
      </c>
      <c r="FLM58" s="88">
        <f t="shared" ca="1" si="2263"/>
        <v>1.3584442185505604E-2</v>
      </c>
      <c r="FLN58" s="88">
        <f t="shared" ca="1" si="2263"/>
        <v>1.1411060453779404E-2</v>
      </c>
      <c r="FLO58" s="88">
        <f t="shared" ca="1" si="2263"/>
        <v>9.612407733989305E-3</v>
      </c>
      <c r="FLP58" s="88">
        <f t="shared" ca="1" si="2263"/>
        <v>1.0582403388094996E-2</v>
      </c>
      <c r="FLQ58" s="88">
        <f t="shared" ca="1" si="2263"/>
        <v>9.8001963067277272E-3</v>
      </c>
      <c r="FLR58" s="88">
        <f t="shared" ca="1" si="2263"/>
        <v>1.142998331851325E-2</v>
      </c>
      <c r="FLS58" s="88">
        <f t="shared" ca="1" si="2263"/>
        <v>1.0311840069428473E-2</v>
      </c>
      <c r="FLT58" s="88">
        <f t="shared" ca="1" si="2263"/>
        <v>8.9622119212112213E-3</v>
      </c>
      <c r="FLU58" s="88">
        <f t="shared" ca="1" si="2263"/>
        <v>1.0060528137142803E-2</v>
      </c>
      <c r="FLV58" s="88">
        <f t="shared" ca="1" si="2263"/>
        <v>1.146528790465891E-2</v>
      </c>
      <c r="FLW58" s="88">
        <f t="shared" ca="1" si="2263"/>
        <v>1.0915696962184706E-2</v>
      </c>
      <c r="FLX58" s="88">
        <f t="shared" ca="1" si="2106"/>
        <v>1.1045360823024524E-2</v>
      </c>
      <c r="FLY58" s="88">
        <f t="shared" ca="1" si="2106"/>
        <v>1.1222912608039355E-2</v>
      </c>
      <c r="FLZ58" s="88">
        <f t="shared" ca="1" si="2106"/>
        <v>1.0466332728091185E-2</v>
      </c>
      <c r="FMA58" s="88">
        <f t="shared" ca="1" si="2106"/>
        <v>1.1069944470020026E-2</v>
      </c>
      <c r="FMB58" s="88">
        <f t="shared" ca="1" si="2106"/>
        <v>9.3323704265075823E-3</v>
      </c>
      <c r="FMC58" s="88">
        <f t="shared" ca="1" si="2106"/>
        <v>9.2307586101182653E-3</v>
      </c>
      <c r="FMD58" s="88">
        <f t="shared" ca="1" si="2106"/>
        <v>1.1036338398814188E-2</v>
      </c>
      <c r="FME58" s="88">
        <f t="shared" ca="1" si="2106"/>
        <v>1.0492656238837097E-2</v>
      </c>
      <c r="FMF58" s="88">
        <f t="shared" ca="1" si="2106"/>
        <v>9.4224124865161015E-3</v>
      </c>
      <c r="FMG58" s="88">
        <f t="shared" ca="1" si="2106"/>
        <v>1.0558851188424071E-2</v>
      </c>
      <c r="FMH58" s="88">
        <f t="shared" ca="1" si="2106"/>
        <v>1.093436688084224E-2</v>
      </c>
      <c r="FMI58" s="88">
        <f t="shared" ca="1" si="2106"/>
        <v>1.0440261729356063E-2</v>
      </c>
      <c r="FMJ58" s="88">
        <f t="shared" ca="1" si="2106"/>
        <v>1.1174735453342317E-2</v>
      </c>
      <c r="FMK58" s="88">
        <f t="shared" ca="1" si="2106"/>
        <v>1.2189137863832317E-2</v>
      </c>
      <c r="FML58" s="88">
        <f t="shared" ca="1" si="2106"/>
        <v>9.3083767423279458E-3</v>
      </c>
      <c r="FMM58" s="88">
        <f t="shared" ca="1" si="2106"/>
        <v>9.921845863044015E-3</v>
      </c>
      <c r="FMN58" s="88">
        <f t="shared" ca="1" si="2106"/>
        <v>8.1420067127066214E-3</v>
      </c>
      <c r="FMO58" s="88">
        <f t="shared" ca="1" si="2106"/>
        <v>1.1881780831355639E-2</v>
      </c>
      <c r="FMP58" s="88">
        <f t="shared" ca="1" si="1793"/>
        <v>1.1062766943438227E-2</v>
      </c>
      <c r="FMQ58" s="88">
        <f t="shared" ca="1" si="1793"/>
        <v>1.20684250790014E-2</v>
      </c>
      <c r="FMR58" s="88">
        <f t="shared" ca="1" si="1793"/>
        <v>1.1409809792498789E-2</v>
      </c>
      <c r="FMS58" s="88">
        <f t="shared" ca="1" si="1793"/>
        <v>1.1134903364028807E-2</v>
      </c>
      <c r="FMT58" s="88">
        <f t="shared" ca="1" si="1793"/>
        <v>1.0107603754211171E-2</v>
      </c>
      <c r="FMU58" s="88">
        <f t="shared" ca="1" si="1793"/>
        <v>1.010211493913548E-2</v>
      </c>
      <c r="FMV58" s="88">
        <f t="shared" ca="1" si="1793"/>
        <v>9.1391155467556179E-3</v>
      </c>
      <c r="FMW58" s="88">
        <f t="shared" ca="1" si="1793"/>
        <v>7.9484443540767946E-3</v>
      </c>
      <c r="FMX58" s="88">
        <f t="shared" ca="1" si="1793"/>
        <v>1.1147483614406173E-2</v>
      </c>
      <c r="FMY58" s="88">
        <f t="shared" ca="1" si="1793"/>
        <v>9.5212608144164129E-3</v>
      </c>
      <c r="FMZ58" s="88">
        <f t="shared" ca="1" si="1793"/>
        <v>1.1016056507698787E-2</v>
      </c>
      <c r="FNA58" s="88">
        <f t="shared" ca="1" si="1793"/>
        <v>1.0294898714788074E-2</v>
      </c>
      <c r="FNB58" s="88">
        <f t="shared" ca="1" si="1793"/>
        <v>9.717156970752051E-3</v>
      </c>
      <c r="FNC58" s="88">
        <f t="shared" ca="1" si="1793"/>
        <v>9.2405697629466006E-3</v>
      </c>
      <c r="FND58" s="88">
        <f t="shared" ca="1" si="1793"/>
        <v>1.0388859177752559E-2</v>
      </c>
      <c r="FNE58" s="88">
        <f t="shared" ca="1" si="1793"/>
        <v>1.2617528177047482E-2</v>
      </c>
      <c r="FNF58" s="88">
        <f t="shared" ca="1" si="1950"/>
        <v>1.1515017171913312E-2</v>
      </c>
      <c r="FNG58" s="88">
        <f t="shared" ca="1" si="1950"/>
        <v>1.2075452858161841E-2</v>
      </c>
      <c r="FNH58" s="88">
        <f t="shared" ca="1" si="1950"/>
        <v>1.022943677860573E-2</v>
      </c>
      <c r="FNI58" s="88">
        <f t="shared" ca="1" si="1950"/>
        <v>1.0704594594879289E-2</v>
      </c>
      <c r="FNJ58" s="88">
        <f t="shared" ca="1" si="1950"/>
        <v>8.7058147058515414E-3</v>
      </c>
      <c r="FNK58" s="88">
        <f t="shared" ca="1" si="1950"/>
        <v>1.1680080371782205E-2</v>
      </c>
      <c r="FNL58" s="88">
        <f t="shared" ca="1" si="1950"/>
        <v>1.1700693065157195E-2</v>
      </c>
      <c r="FNM58" s="88">
        <f t="shared" ca="1" si="1950"/>
        <v>1.1183976833984935E-2</v>
      </c>
      <c r="FNN58" s="88">
        <f t="shared" ca="1" si="1950"/>
        <v>1.049804595471125E-2</v>
      </c>
      <c r="FNO58" s="88">
        <f t="shared" ca="1" si="1950"/>
        <v>1.2101374954828678E-2</v>
      </c>
      <c r="FNP58" s="88">
        <f t="shared" ca="1" si="1950"/>
        <v>9.8687707304425352E-3</v>
      </c>
      <c r="FNQ58" s="88">
        <f t="shared" ca="1" si="1950"/>
        <v>1.2005351843006544E-2</v>
      </c>
      <c r="FNR58" s="88">
        <f t="shared" ca="1" si="1950"/>
        <v>1.1286313069980932E-2</v>
      </c>
      <c r="FNS58" s="88">
        <f t="shared" ca="1" si="1950"/>
        <v>1.0911905355314442E-2</v>
      </c>
      <c r="FNT58" s="88">
        <f t="shared" ca="1" si="1950"/>
        <v>1.1565291480061454E-2</v>
      </c>
      <c r="FNU58" s="88">
        <f t="shared" ca="1" si="1950"/>
        <v>1.028642155395656E-2</v>
      </c>
      <c r="FNV58" s="88">
        <f t="shared" ca="1" si="2264"/>
        <v>1.0966963635796585E-2</v>
      </c>
      <c r="FNW58" s="88">
        <f t="shared" ca="1" si="2264"/>
        <v>1.0845408339397409E-2</v>
      </c>
      <c r="FNX58" s="88">
        <f t="shared" ca="1" si="2264"/>
        <v>1.1168603827129418E-2</v>
      </c>
      <c r="FNY58" s="88">
        <f t="shared" ca="1" si="2264"/>
        <v>8.9090858136197989E-3</v>
      </c>
      <c r="FNZ58" s="88">
        <f t="shared" ca="1" si="2264"/>
        <v>9.7116945507407706E-3</v>
      </c>
      <c r="FOA58" s="88">
        <f t="shared" ca="1" si="2264"/>
        <v>1.0325914704693809E-2</v>
      </c>
      <c r="FOB58" s="88">
        <f t="shared" ca="1" si="2264"/>
        <v>1.1893609187442178E-2</v>
      </c>
      <c r="FOC58" s="88">
        <f t="shared" ca="1" si="2264"/>
        <v>1.0880810340261107E-2</v>
      </c>
      <c r="FOD58" s="88">
        <f t="shared" ca="1" si="2264"/>
        <v>1.0059714032396649E-2</v>
      </c>
      <c r="FOE58" s="88">
        <f t="shared" ca="1" si="2264"/>
        <v>9.4636670379197006E-3</v>
      </c>
      <c r="FOF58" s="88">
        <f t="shared" ca="1" si="2264"/>
        <v>1.091630611621797E-2</v>
      </c>
      <c r="FOG58" s="88">
        <f t="shared" ca="1" si="2264"/>
        <v>1.1159970919781628E-2</v>
      </c>
      <c r="FOH58" s="88">
        <f t="shared" ca="1" si="2264"/>
        <v>1.0197847259468399E-2</v>
      </c>
      <c r="FOI58" s="88">
        <f t="shared" ca="1" si="2264"/>
        <v>9.1262118288681707E-3</v>
      </c>
      <c r="FOJ58" s="88">
        <f t="shared" ca="1" si="2107"/>
        <v>1.1209137309631393E-2</v>
      </c>
      <c r="FOK58" s="88">
        <f t="shared" ca="1" si="2107"/>
        <v>1.1479162633563533E-2</v>
      </c>
      <c r="FOL58" s="88">
        <f t="shared" ca="1" si="2107"/>
        <v>9.3953457818962173E-3</v>
      </c>
      <c r="FOM58" s="88">
        <f t="shared" ca="1" si="2107"/>
        <v>9.12828209746646E-3</v>
      </c>
      <c r="FON58" s="88">
        <f t="shared" ca="1" si="2107"/>
        <v>9.938063975283561E-3</v>
      </c>
      <c r="FOO58" s="88">
        <f t="shared" ca="1" si="2107"/>
        <v>1.2270752651467941E-2</v>
      </c>
      <c r="FOP58" s="88">
        <f t="shared" ca="1" si="2107"/>
        <v>8.8192689531175865E-3</v>
      </c>
      <c r="FOQ58" s="88">
        <f t="shared" ca="1" si="2107"/>
        <v>7.9993422923138567E-3</v>
      </c>
      <c r="FOR58" s="88">
        <f t="shared" ca="1" si="2107"/>
        <v>1.0329769866647754E-2</v>
      </c>
      <c r="FOS58" s="88">
        <f t="shared" ca="1" si="2107"/>
        <v>1.163277541460676E-2</v>
      </c>
      <c r="FOT58" s="88">
        <f t="shared" ca="1" si="2107"/>
        <v>9.3500956716067764E-3</v>
      </c>
      <c r="FOU58" s="88">
        <f t="shared" ca="1" si="2107"/>
        <v>8.7016233455446419E-3</v>
      </c>
      <c r="FOV58" s="88">
        <f t="shared" ca="1" si="2107"/>
        <v>1.0591417460613787E-2</v>
      </c>
      <c r="FOW58" s="88">
        <f t="shared" ca="1" si="2107"/>
        <v>1.010017121196807E-2</v>
      </c>
      <c r="FOX58" s="88">
        <f t="shared" ca="1" si="2107"/>
        <v>9.7761308860729538E-3</v>
      </c>
      <c r="FOY58" s="88">
        <f t="shared" ca="1" si="2107"/>
        <v>9.7978288751099773E-3</v>
      </c>
      <c r="FOZ58" s="88">
        <f t="shared" ca="1" si="2107"/>
        <v>1.1254016973652539E-2</v>
      </c>
      <c r="FPA58" s="88">
        <f t="shared" ca="1" si="2107"/>
        <v>8.7343541094415042E-3</v>
      </c>
      <c r="FPB58" s="88">
        <f t="shared" ca="1" si="1794"/>
        <v>1.2924661110087428E-2</v>
      </c>
      <c r="FPC58" s="88">
        <f t="shared" ca="1" si="1794"/>
        <v>1.0862631834139626E-2</v>
      </c>
      <c r="FPD58" s="88">
        <f t="shared" ca="1" si="1794"/>
        <v>1.1586601113625106E-2</v>
      </c>
      <c r="FPE58" s="88">
        <f t="shared" ca="1" si="1794"/>
        <v>1.0881927399084255E-2</v>
      </c>
      <c r="FPF58" s="88">
        <f t="shared" ca="1" si="1794"/>
        <v>8.0988601868729904E-3</v>
      </c>
      <c r="FPG58" s="88">
        <f t="shared" ca="1" si="1794"/>
        <v>1.0234318520650982E-2</v>
      </c>
      <c r="FPH58" s="88">
        <f t="shared" ca="1" si="1794"/>
        <v>1.25993654457951E-2</v>
      </c>
      <c r="FPI58" s="88">
        <f t="shared" ca="1" si="1794"/>
        <v>1.0206400138808759E-2</v>
      </c>
      <c r="FPJ58" s="88">
        <f t="shared" ca="1" si="1794"/>
        <v>1.1319899434353419E-2</v>
      </c>
      <c r="FPK58" s="88">
        <f t="shared" ca="1" si="1794"/>
        <v>1.0893352034514083E-2</v>
      </c>
      <c r="FPL58" s="88">
        <f t="shared" ca="1" si="1794"/>
        <v>1.0635106028242195E-2</v>
      </c>
      <c r="FPM58" s="88">
        <f t="shared" ca="1" si="1794"/>
        <v>9.4211051013752788E-3</v>
      </c>
      <c r="FPN58" s="88">
        <f t="shared" ca="1" si="1794"/>
        <v>1.0128165540153774E-2</v>
      </c>
      <c r="FPO58" s="88">
        <f t="shared" ca="1" si="1794"/>
        <v>1.1399062466766524E-2</v>
      </c>
      <c r="FPP58" s="88">
        <f t="shared" ca="1" si="1794"/>
        <v>1.2851557843213793E-2</v>
      </c>
      <c r="FPQ58" s="88">
        <f t="shared" ca="1" si="1794"/>
        <v>1.0478584004812785E-2</v>
      </c>
      <c r="FPR58" s="88">
        <f t="shared" ca="1" si="1951"/>
        <v>1.1814771645197225E-2</v>
      </c>
      <c r="FPS58" s="88">
        <f t="shared" ca="1" si="1951"/>
        <v>9.9405932578061629E-3</v>
      </c>
      <c r="FPT58" s="88">
        <f t="shared" ca="1" si="1951"/>
        <v>1.2695764213961977E-2</v>
      </c>
      <c r="FPU58" s="88">
        <f t="shared" ca="1" si="1951"/>
        <v>1.0696071032904547E-2</v>
      </c>
      <c r="FPV58" s="88">
        <f t="shared" ca="1" si="1951"/>
        <v>9.2107916039606743E-3</v>
      </c>
      <c r="FPW58" s="88">
        <f t="shared" ca="1" si="1951"/>
        <v>9.8738028813030558E-3</v>
      </c>
      <c r="FPX58" s="88">
        <f t="shared" ca="1" si="1951"/>
        <v>1.0850555728253533E-2</v>
      </c>
      <c r="FPY58" s="88">
        <f t="shared" ca="1" si="1951"/>
        <v>9.618723434814248E-3</v>
      </c>
      <c r="FPZ58" s="88">
        <f t="shared" ca="1" si="1951"/>
        <v>1.1756264448458982E-2</v>
      </c>
      <c r="FQA58" s="88">
        <f t="shared" ca="1" si="1951"/>
        <v>1.0708000856654387E-2</v>
      </c>
      <c r="FQB58" s="88">
        <f t="shared" ca="1" si="1951"/>
        <v>1.0427649894811104E-2</v>
      </c>
      <c r="FQC58" s="88">
        <f t="shared" ca="1" si="1951"/>
        <v>1.0232364705801293E-2</v>
      </c>
      <c r="FQD58" s="88">
        <f t="shared" ca="1" si="1951"/>
        <v>9.7735807306754477E-3</v>
      </c>
      <c r="FQE58" s="88">
        <f t="shared" ca="1" si="1951"/>
        <v>1.0017237330012325E-2</v>
      </c>
      <c r="FQF58" s="88">
        <f t="shared" ca="1" si="1951"/>
        <v>1.0082331960528577E-2</v>
      </c>
      <c r="FQG58" s="88">
        <f t="shared" ca="1" si="1951"/>
        <v>1.1719229990257702E-2</v>
      </c>
      <c r="FQH58" s="88">
        <f t="shared" ca="1" si="2265"/>
        <v>8.8862761770242115E-3</v>
      </c>
      <c r="FQI58" s="88">
        <f t="shared" ca="1" si="2265"/>
        <v>9.9766106415486062E-3</v>
      </c>
      <c r="FQJ58" s="88">
        <f t="shared" ca="1" si="2265"/>
        <v>9.1458646857284984E-3</v>
      </c>
      <c r="FQK58" s="88">
        <f t="shared" ca="1" si="2265"/>
        <v>1.098486043214433E-2</v>
      </c>
      <c r="FQL58" s="88">
        <f t="shared" ca="1" si="2265"/>
        <v>7.711674343828666E-3</v>
      </c>
      <c r="FQM58" s="88">
        <f t="shared" ca="1" si="2265"/>
        <v>8.9653834106305074E-3</v>
      </c>
      <c r="FQN58" s="88">
        <f t="shared" ca="1" si="2265"/>
        <v>8.4920406924295939E-3</v>
      </c>
      <c r="FQO58" s="88">
        <f t="shared" ca="1" si="2265"/>
        <v>9.831360319954234E-3</v>
      </c>
      <c r="FQP58" s="88">
        <f t="shared" ca="1" si="2265"/>
        <v>1.0682209443078499E-2</v>
      </c>
      <c r="FQQ58" s="88">
        <f t="shared" ca="1" si="2265"/>
        <v>1.17245841484301E-2</v>
      </c>
      <c r="FQR58" s="88">
        <f t="shared" ca="1" si="2265"/>
        <v>9.7891076985164374E-3</v>
      </c>
      <c r="FQS58" s="88">
        <f t="shared" ca="1" si="2265"/>
        <v>1.0064048756281904E-2</v>
      </c>
      <c r="FQT58" s="88">
        <f t="shared" ca="1" si="2265"/>
        <v>1.1652517444520947E-2</v>
      </c>
      <c r="FQU58" s="88">
        <f t="shared" ca="1" si="2265"/>
        <v>9.5799458918043676E-3</v>
      </c>
      <c r="FQV58" s="88">
        <f t="shared" ca="1" si="2108"/>
        <v>1.2266952126014266E-2</v>
      </c>
      <c r="FQW58" s="88">
        <f t="shared" ca="1" si="2108"/>
        <v>9.5971371749873826E-3</v>
      </c>
      <c r="FQX58" s="88">
        <f t="shared" ca="1" si="2108"/>
        <v>1.2258965175644487E-2</v>
      </c>
      <c r="FQY58" s="88">
        <f t="shared" ca="1" si="2108"/>
        <v>1.1233857502222833E-2</v>
      </c>
      <c r="FQZ58" s="88">
        <f t="shared" ca="1" si="2108"/>
        <v>1.1282939073555247E-2</v>
      </c>
      <c r="FRA58" s="88">
        <f t="shared" ca="1" si="2108"/>
        <v>1.0668907068218872E-2</v>
      </c>
      <c r="FRB58" s="88">
        <f t="shared" ca="1" si="2108"/>
        <v>1.2417695528757646E-2</v>
      </c>
      <c r="FRC58" s="88">
        <f t="shared" ca="1" si="2108"/>
        <v>1.1700758338194558E-2</v>
      </c>
      <c r="FRD58" s="88">
        <f t="shared" ca="1" si="2108"/>
        <v>1.1962922399288863E-2</v>
      </c>
      <c r="FRE58" s="88">
        <f t="shared" ca="1" si="2108"/>
        <v>1.0825123463232965E-2</v>
      </c>
      <c r="FRF58" s="88">
        <f t="shared" ca="1" si="2108"/>
        <v>1.0019359383856218E-2</v>
      </c>
      <c r="FRG58" s="88">
        <f t="shared" ca="1" si="2108"/>
        <v>1.186373393837129E-2</v>
      </c>
      <c r="FRH58" s="88">
        <f t="shared" ca="1" si="2108"/>
        <v>1.0823647823378539E-2</v>
      </c>
      <c r="FRI58" s="88">
        <f t="shared" ca="1" si="2108"/>
        <v>1.0647026923990067E-2</v>
      </c>
      <c r="FRJ58" s="88">
        <f t="shared" ca="1" si="2108"/>
        <v>1.0612052103298677E-2</v>
      </c>
      <c r="FRK58" s="88">
        <f t="shared" ca="1" si="2108"/>
        <v>1.079067103761776E-2</v>
      </c>
      <c r="FRL58" s="88">
        <f t="shared" ca="1" si="2108"/>
        <v>1.1939634274039872E-2</v>
      </c>
      <c r="FRM58" s="88">
        <f t="shared" ca="1" si="2108"/>
        <v>1.2309857594161382E-2</v>
      </c>
      <c r="FRN58" s="88">
        <f t="shared" ca="1" si="1795"/>
        <v>1.0216059021268362E-2</v>
      </c>
      <c r="FRO58" s="88">
        <f t="shared" ca="1" si="1795"/>
        <v>1.0231930054991616E-2</v>
      </c>
      <c r="FRP58" s="88">
        <f t="shared" ca="1" si="1795"/>
        <v>1.0238406140627793E-2</v>
      </c>
      <c r="FRQ58" s="88">
        <f t="shared" ca="1" si="1795"/>
        <v>9.1198511152676635E-3</v>
      </c>
      <c r="FRR58" s="88">
        <f t="shared" ca="1" si="1795"/>
        <v>1.0427891616999025E-2</v>
      </c>
      <c r="FRS58" s="88">
        <f t="shared" ca="1" si="1795"/>
        <v>9.3773173190654403E-3</v>
      </c>
      <c r="FRT58" s="88">
        <f t="shared" ca="1" si="1795"/>
        <v>1.2315092258940457E-2</v>
      </c>
      <c r="FRU58" s="88">
        <f t="shared" ca="1" si="1795"/>
        <v>1.1508365719380978E-2</v>
      </c>
      <c r="FRV58" s="88">
        <f t="shared" ca="1" si="1795"/>
        <v>1.0010657729784473E-2</v>
      </c>
      <c r="FRW58" s="88">
        <f t="shared" ca="1" si="1795"/>
        <v>1.0681083918153362E-2</v>
      </c>
      <c r="FRX58" s="88">
        <f t="shared" ca="1" si="1795"/>
        <v>1.1002691676233398E-2</v>
      </c>
      <c r="FRY58" s="88">
        <f t="shared" ca="1" si="1795"/>
        <v>1.0780139822439982E-2</v>
      </c>
      <c r="FRZ58" s="88">
        <f t="shared" ca="1" si="1795"/>
        <v>9.7131947326022615E-3</v>
      </c>
      <c r="FSA58" s="88">
        <f t="shared" ca="1" si="1795"/>
        <v>1.0591911448775101E-2</v>
      </c>
      <c r="FSB58" s="88">
        <f t="shared" ca="1" si="1795"/>
        <v>9.9850744677862681E-3</v>
      </c>
      <c r="FSC58" s="88">
        <f t="shared" ca="1" si="1795"/>
        <v>8.4290326959301724E-3</v>
      </c>
      <c r="FSD58" s="88">
        <f t="shared" ca="1" si="1952"/>
        <v>1.1518576025557814E-2</v>
      </c>
      <c r="FSE58" s="88">
        <f t="shared" ca="1" si="1952"/>
        <v>1.0634929871567817E-2</v>
      </c>
      <c r="FSF58" s="88">
        <f t="shared" ca="1" si="1952"/>
        <v>1.1084186796159903E-2</v>
      </c>
      <c r="FSG58" s="88">
        <f t="shared" ca="1" si="1952"/>
        <v>1.0939176115204971E-2</v>
      </c>
      <c r="FSH58" s="88">
        <f t="shared" ca="1" si="1952"/>
        <v>1.1647548284652264E-2</v>
      </c>
      <c r="FSI58" s="88">
        <f t="shared" ca="1" si="1952"/>
        <v>1.0656392650667045E-2</v>
      </c>
      <c r="FSJ58" s="88">
        <f t="shared" ca="1" si="1952"/>
        <v>8.5905606146911232E-3</v>
      </c>
      <c r="FSK58" s="88">
        <f t="shared" ca="1" si="1952"/>
        <v>1.1071783549408165E-2</v>
      </c>
      <c r="FSL58" s="88">
        <f t="shared" ca="1" si="1952"/>
        <v>9.5770528775176861E-3</v>
      </c>
      <c r="FSM58" s="88">
        <f t="shared" ca="1" si="1952"/>
        <v>1.026936917737041E-2</v>
      </c>
      <c r="FSN58" s="88">
        <f t="shared" ca="1" si="1952"/>
        <v>9.2221632297817442E-3</v>
      </c>
      <c r="FSO58" s="88">
        <f t="shared" ca="1" si="1952"/>
        <v>8.7916270856167947E-3</v>
      </c>
      <c r="FSP58" s="88">
        <f t="shared" ca="1" si="1952"/>
        <v>1.1627289461830965E-2</v>
      </c>
      <c r="FSQ58" s="88">
        <f t="shared" ca="1" si="1952"/>
        <v>1.1414788225081117E-2</v>
      </c>
      <c r="FSR58" s="88">
        <f t="shared" ca="1" si="1952"/>
        <v>9.6863964762273977E-3</v>
      </c>
      <c r="FSS58" s="88">
        <f t="shared" ca="1" si="1952"/>
        <v>9.8282883848742012E-3</v>
      </c>
      <c r="FST58" s="88">
        <f t="shared" ca="1" si="2266"/>
        <v>9.4200557327596846E-3</v>
      </c>
      <c r="FSU58" s="88">
        <f t="shared" ca="1" si="2266"/>
        <v>1.0703039946225323E-2</v>
      </c>
      <c r="FSV58" s="88">
        <f t="shared" ca="1" si="2266"/>
        <v>9.2159569793425124E-3</v>
      </c>
      <c r="FSW58" s="88">
        <f t="shared" ca="1" si="2266"/>
        <v>9.8963801483096178E-3</v>
      </c>
      <c r="FSX58" s="88">
        <f t="shared" ca="1" si="2266"/>
        <v>1.0516971577215635E-2</v>
      </c>
      <c r="FSY58" s="88">
        <f t="shared" ca="1" si="2266"/>
        <v>9.8993191519786399E-3</v>
      </c>
      <c r="FSZ58" s="88">
        <f t="shared" ca="1" si="2266"/>
        <v>1.1091183965222663E-2</v>
      </c>
      <c r="FTA58" s="88">
        <f t="shared" ca="1" si="2266"/>
        <v>9.278662596744789E-3</v>
      </c>
      <c r="FTB58" s="88">
        <f t="shared" ca="1" si="2266"/>
        <v>1.0215070900733444E-2</v>
      </c>
      <c r="FTC58" s="88">
        <f t="shared" ca="1" si="2266"/>
        <v>1.0443838238419937E-2</v>
      </c>
      <c r="FTD58" s="88">
        <f t="shared" ca="1" si="2266"/>
        <v>1.0862687244939053E-2</v>
      </c>
      <c r="FTE58" s="88">
        <f t="shared" ca="1" si="2266"/>
        <v>8.9002008473001402E-3</v>
      </c>
      <c r="FTF58" s="88">
        <f t="shared" ca="1" si="2266"/>
        <v>1.0457904542053415E-2</v>
      </c>
      <c r="FTG58" s="88">
        <f t="shared" ca="1" si="2266"/>
        <v>9.7075744291799416E-3</v>
      </c>
      <c r="FTH58" s="88">
        <f t="shared" ca="1" si="2109"/>
        <v>9.9947732468103016E-3</v>
      </c>
      <c r="FTI58" s="88">
        <f t="shared" ca="1" si="2109"/>
        <v>1.1458893754797405E-2</v>
      </c>
      <c r="FTJ58" s="88">
        <f t="shared" ca="1" si="2109"/>
        <v>1.1555335911707227E-2</v>
      </c>
      <c r="FTK58" s="88">
        <f t="shared" ca="1" si="2109"/>
        <v>1.0821104879739299E-2</v>
      </c>
      <c r="FTL58" s="88">
        <f t="shared" ca="1" si="2109"/>
        <v>1.2061445300485843E-2</v>
      </c>
      <c r="FTM58" s="88">
        <f t="shared" ca="1" si="2109"/>
        <v>1.0974395312584845E-2</v>
      </c>
      <c r="FTN58" s="88">
        <f t="shared" ca="1" si="2109"/>
        <v>9.521446680778577E-3</v>
      </c>
      <c r="FTO58" s="88">
        <f t="shared" ca="1" si="2109"/>
        <v>9.9678552744524133E-3</v>
      </c>
      <c r="FTP58" s="88">
        <f t="shared" ca="1" si="2109"/>
        <v>1.0660701529457391E-2</v>
      </c>
      <c r="FTQ58" s="88">
        <f t="shared" ca="1" si="2109"/>
        <v>1.1712474066509151E-2</v>
      </c>
      <c r="FTR58" s="88">
        <f t="shared" ca="1" si="2109"/>
        <v>1.0340519025512399E-2</v>
      </c>
      <c r="FTS58" s="88">
        <f t="shared" ca="1" si="2109"/>
        <v>1.1215033817941231E-2</v>
      </c>
      <c r="FTT58" s="88">
        <f t="shared" ca="1" si="2109"/>
        <v>1.0247877663420495E-2</v>
      </c>
      <c r="FTU58" s="88">
        <f t="shared" ca="1" si="2109"/>
        <v>1.0711021784461835E-2</v>
      </c>
      <c r="FTV58" s="88">
        <f t="shared" ca="1" si="2109"/>
        <v>1.0997479906371668E-2</v>
      </c>
      <c r="FTW58" s="88">
        <f t="shared" ca="1" si="2109"/>
        <v>8.8573552525576527E-3</v>
      </c>
      <c r="FTX58" s="88">
        <f t="shared" ca="1" si="2109"/>
        <v>9.2760064209979898E-3</v>
      </c>
      <c r="FTY58" s="88">
        <f t="shared" ca="1" si="2109"/>
        <v>1.0555890476079724E-2</v>
      </c>
      <c r="FTZ58" s="88">
        <f t="shared" ca="1" si="1796"/>
        <v>1.0348616358235141E-2</v>
      </c>
      <c r="FUA58" s="88">
        <f t="shared" ca="1" si="1796"/>
        <v>1.0466324575495668E-2</v>
      </c>
      <c r="FUB58" s="88">
        <f t="shared" ca="1" si="1796"/>
        <v>1.0147652959744831E-2</v>
      </c>
      <c r="FUC58" s="88">
        <f t="shared" ca="1" si="1796"/>
        <v>1.1796731358197499E-2</v>
      </c>
      <c r="FUD58" s="88">
        <f t="shared" ca="1" si="1796"/>
        <v>9.8270821126541143E-3</v>
      </c>
      <c r="FUE58" s="88">
        <f t="shared" ca="1" si="1796"/>
        <v>1.1182310305214736E-2</v>
      </c>
      <c r="FUF58" s="88">
        <f t="shared" ca="1" si="1796"/>
        <v>1.0536525201637288E-2</v>
      </c>
      <c r="FUG58" s="88">
        <f t="shared" ca="1" si="1796"/>
        <v>1.2375781148203778E-2</v>
      </c>
      <c r="FUH58" s="88">
        <f t="shared" ca="1" si="1796"/>
        <v>1.1691756801122785E-2</v>
      </c>
      <c r="FUI58" s="88">
        <f t="shared" ca="1" si="1796"/>
        <v>8.4633216864439999E-3</v>
      </c>
      <c r="FUJ58" s="88">
        <f t="shared" ca="1" si="1796"/>
        <v>9.9302741068830296E-3</v>
      </c>
      <c r="FUK58" s="88">
        <f t="shared" ca="1" si="1796"/>
        <v>9.9494665855546505E-3</v>
      </c>
      <c r="FUL58" s="88">
        <f t="shared" ca="1" si="1796"/>
        <v>1.2743832829579881E-2</v>
      </c>
      <c r="FUM58" s="88">
        <f t="shared" ca="1" si="1796"/>
        <v>1.0096354135769089E-2</v>
      </c>
      <c r="FUN58" s="88">
        <f t="shared" ca="1" si="1796"/>
        <v>8.7665841839678262E-3</v>
      </c>
      <c r="FUO58" s="88">
        <f t="shared" ca="1" si="1796"/>
        <v>1.041443255334059E-2</v>
      </c>
      <c r="FUP58" s="88">
        <f t="shared" ca="1" si="1953"/>
        <v>9.7342055682078706E-3</v>
      </c>
      <c r="FUQ58" s="88">
        <f t="shared" ca="1" si="1953"/>
        <v>9.9408027643220504E-3</v>
      </c>
      <c r="FUR58" s="88">
        <f t="shared" ca="1" si="1953"/>
        <v>1.2330100692183172E-2</v>
      </c>
      <c r="FUS58" s="88">
        <f t="shared" ca="1" si="1953"/>
        <v>1.1570452969250571E-2</v>
      </c>
      <c r="FUT58" s="88">
        <f t="shared" ca="1" si="1953"/>
        <v>1.0914471104905437E-2</v>
      </c>
      <c r="FUU58" s="88">
        <f t="shared" ca="1" si="1953"/>
        <v>1.047069888122691E-2</v>
      </c>
      <c r="FUV58" s="88">
        <f t="shared" ca="1" si="1953"/>
        <v>1.260577617161986E-2</v>
      </c>
      <c r="FUW58" s="88">
        <f t="shared" ca="1" si="1953"/>
        <v>9.8765048453247385E-3</v>
      </c>
      <c r="FUX58" s="88">
        <f t="shared" ca="1" si="1953"/>
        <v>1.0978897023799353E-2</v>
      </c>
      <c r="FUY58" s="88">
        <f t="shared" ca="1" si="1953"/>
        <v>1.0516788006224211E-2</v>
      </c>
      <c r="FUZ58" s="88">
        <f t="shared" ca="1" si="1953"/>
        <v>8.3288011788894053E-3</v>
      </c>
      <c r="FVA58" s="88">
        <f t="shared" ca="1" si="1953"/>
        <v>1.0685526238375426E-2</v>
      </c>
      <c r="FVB58" s="88">
        <f t="shared" ca="1" si="1953"/>
        <v>1.0673311093068977E-2</v>
      </c>
      <c r="FVC58" s="88">
        <f t="shared" ca="1" si="1953"/>
        <v>1.1770695139943336E-2</v>
      </c>
      <c r="FVD58" s="88">
        <f t="shared" ca="1" si="1953"/>
        <v>1.1041080073153312E-2</v>
      </c>
      <c r="FVE58" s="88">
        <f t="shared" ca="1" si="1953"/>
        <v>1.0783973123293425E-2</v>
      </c>
      <c r="FVF58" s="88">
        <f t="shared" ca="1" si="2267"/>
        <v>1.1864410686189823E-2</v>
      </c>
      <c r="FVG58" s="88">
        <f t="shared" ca="1" si="2267"/>
        <v>1.1628973699266541E-2</v>
      </c>
      <c r="FVH58" s="88">
        <f t="shared" ca="1" si="2267"/>
        <v>1.2080878381896925E-2</v>
      </c>
      <c r="FVI58" s="88">
        <f t="shared" ca="1" si="2267"/>
        <v>1.0464545011055313E-2</v>
      </c>
      <c r="FVJ58" s="88">
        <f t="shared" ca="1" si="2267"/>
        <v>1.0449740148057619E-2</v>
      </c>
      <c r="FVK58" s="88">
        <f t="shared" ca="1" si="2267"/>
        <v>1.0491173632746155E-2</v>
      </c>
      <c r="FVL58" s="88">
        <f t="shared" ca="1" si="2267"/>
        <v>1.0090844033835252E-2</v>
      </c>
      <c r="FVM58" s="88">
        <f t="shared" ca="1" si="2267"/>
        <v>1.1896381084181572E-2</v>
      </c>
      <c r="FVN58" s="88">
        <f t="shared" ca="1" si="2267"/>
        <v>1.0145603978248473E-2</v>
      </c>
      <c r="FVO58" s="88">
        <f t="shared" ca="1" si="2267"/>
        <v>9.5098914285424198E-3</v>
      </c>
      <c r="FVP58" s="88">
        <f t="shared" ca="1" si="2267"/>
        <v>9.5081080282917712E-3</v>
      </c>
      <c r="FVQ58" s="88">
        <f t="shared" ca="1" si="2267"/>
        <v>9.8450165444012305E-3</v>
      </c>
      <c r="FVR58" s="88">
        <f t="shared" ca="1" si="2267"/>
        <v>1.0397466524462261E-2</v>
      </c>
      <c r="FVS58" s="88">
        <f t="shared" ca="1" si="2267"/>
        <v>9.745651499020163E-3</v>
      </c>
      <c r="FVT58" s="88">
        <f t="shared" ca="1" si="2110"/>
        <v>1.0794861567612377E-2</v>
      </c>
      <c r="FVU58" s="88">
        <f t="shared" ca="1" si="2110"/>
        <v>1.1512058641257322E-2</v>
      </c>
      <c r="FVV58" s="88">
        <f t="shared" ca="1" si="2110"/>
        <v>1.2585286466362684E-2</v>
      </c>
      <c r="FVW58" s="88">
        <f t="shared" ca="1" si="2110"/>
        <v>9.4594571314302843E-3</v>
      </c>
      <c r="FVX58" s="88">
        <f t="shared" ca="1" si="2110"/>
        <v>1.0835476391270036E-2</v>
      </c>
      <c r="FVY58" s="88">
        <f t="shared" ca="1" si="2110"/>
        <v>1.2032879455985518E-2</v>
      </c>
      <c r="FVZ58" s="88">
        <f t="shared" ca="1" si="2110"/>
        <v>1.0107147736878541E-2</v>
      </c>
      <c r="FWA58" s="88">
        <f t="shared" ca="1" si="2110"/>
        <v>1.0414696925091496E-2</v>
      </c>
      <c r="FWB58" s="88">
        <f t="shared" ca="1" si="2110"/>
        <v>9.4965348964260957E-3</v>
      </c>
      <c r="FWC58" s="88">
        <f t="shared" ca="1" si="2110"/>
        <v>8.7051488666521279E-3</v>
      </c>
      <c r="FWD58" s="88">
        <f t="shared" ca="1" si="2110"/>
        <v>1.0819298241571809E-2</v>
      </c>
      <c r="FWE58" s="88">
        <f t="shared" ca="1" si="2110"/>
        <v>1.2157563677941791E-2</v>
      </c>
      <c r="FWF58" s="88">
        <f t="shared" ca="1" si="2110"/>
        <v>1.0096455409923735E-2</v>
      </c>
      <c r="FWG58" s="88">
        <f t="shared" ca="1" si="2110"/>
        <v>9.362039572765362E-3</v>
      </c>
      <c r="FWH58" s="88">
        <f t="shared" ca="1" si="2110"/>
        <v>1.0302512285941291E-2</v>
      </c>
      <c r="FWI58" s="88">
        <f t="shared" ca="1" si="2110"/>
        <v>1.0668727510141703E-2</v>
      </c>
      <c r="FWJ58" s="88">
        <f t="shared" ca="1" si="2110"/>
        <v>1.1544136103912972E-2</v>
      </c>
      <c r="FWK58" s="88">
        <f t="shared" ca="1" si="2110"/>
        <v>1.072320219638649E-2</v>
      </c>
      <c r="FWL58" s="88">
        <f t="shared" ca="1" si="1797"/>
        <v>1.1343095517748819E-2</v>
      </c>
      <c r="FWM58" s="88">
        <f t="shared" ca="1" si="1797"/>
        <v>1.0531598437123616E-2</v>
      </c>
      <c r="FWN58" s="88">
        <f t="shared" ca="1" si="1797"/>
        <v>1.11822179618133E-2</v>
      </c>
      <c r="FWO58" s="88">
        <f t="shared" ca="1" si="1797"/>
        <v>8.1156100660533144E-3</v>
      </c>
      <c r="FWP58" s="88">
        <f t="shared" ca="1" si="1797"/>
        <v>1.1174072401966356E-2</v>
      </c>
      <c r="FWQ58" s="88">
        <f t="shared" ca="1" si="1797"/>
        <v>8.5963055651823196E-3</v>
      </c>
      <c r="FWR58" s="88">
        <f t="shared" ca="1" si="1797"/>
        <v>1.0042538865643358E-2</v>
      </c>
      <c r="FWS58" s="88">
        <f t="shared" ca="1" si="1797"/>
        <v>1.0841137987830212E-2</v>
      </c>
      <c r="FWT58" s="88">
        <f t="shared" ca="1" si="1797"/>
        <v>1.2034483655995826E-2</v>
      </c>
      <c r="FWU58" s="88">
        <f t="shared" ca="1" si="1797"/>
        <v>9.6253944930210274E-3</v>
      </c>
      <c r="FWV58" s="88">
        <f t="shared" ca="1" si="1797"/>
        <v>7.9632958643014243E-3</v>
      </c>
      <c r="FWW58" s="88">
        <f t="shared" ca="1" si="1797"/>
        <v>1.156859151246234E-2</v>
      </c>
      <c r="FWX58" s="88">
        <f t="shared" ca="1" si="1797"/>
        <v>1.1485670585946375E-2</v>
      </c>
      <c r="FWY58" s="88">
        <f t="shared" ca="1" si="1797"/>
        <v>1.0206569411278971E-2</v>
      </c>
      <c r="FWZ58" s="88">
        <f t="shared" ca="1" si="1797"/>
        <v>1.1342631078987237E-2</v>
      </c>
      <c r="FXA58" s="88">
        <f t="shared" ca="1" si="1797"/>
        <v>1.1651340636536606E-2</v>
      </c>
      <c r="FXB58" s="88">
        <f t="shared" ca="1" si="1954"/>
        <v>1.1050902925347855E-2</v>
      </c>
      <c r="FXC58" s="88">
        <f t="shared" ca="1" si="1954"/>
        <v>9.7028877976373922E-3</v>
      </c>
      <c r="FXD58" s="88">
        <f t="shared" ca="1" si="1954"/>
        <v>1.038072473788001E-2</v>
      </c>
      <c r="FXE58" s="88">
        <f t="shared" ca="1" si="1954"/>
        <v>1.1820228680342633E-2</v>
      </c>
      <c r="FXF58" s="88">
        <f t="shared" ca="1" si="1954"/>
        <v>1.073840367645262E-2</v>
      </c>
      <c r="FXG58" s="88">
        <f t="shared" ca="1" si="1954"/>
        <v>9.8761716990002513E-3</v>
      </c>
      <c r="FXH58" s="88">
        <f t="shared" ca="1" si="1954"/>
        <v>1.1391755760189087E-2</v>
      </c>
      <c r="FXI58" s="88">
        <f t="shared" ca="1" si="1954"/>
        <v>9.9143963115486261E-3</v>
      </c>
      <c r="FXJ58" s="88">
        <f t="shared" ca="1" si="1954"/>
        <v>8.7822702469957867E-3</v>
      </c>
      <c r="FXK58" s="88">
        <f t="shared" ca="1" si="1954"/>
        <v>1.1306587875815425E-2</v>
      </c>
      <c r="FXL58" s="88">
        <f t="shared" ca="1" si="1954"/>
        <v>1.0610992022610316E-2</v>
      </c>
      <c r="FXM58" s="88">
        <f t="shared" ca="1" si="1954"/>
        <v>1.1249174278410811E-2</v>
      </c>
      <c r="FXN58" s="88">
        <f t="shared" ca="1" si="1954"/>
        <v>1.1099819744739446E-2</v>
      </c>
      <c r="FXO58" s="88">
        <f t="shared" ca="1" si="1954"/>
        <v>8.8677513436585444E-3</v>
      </c>
      <c r="FXP58" s="88">
        <f t="shared" ca="1" si="1954"/>
        <v>1.2889435921171869E-2</v>
      </c>
      <c r="FXQ58" s="88">
        <f t="shared" ca="1" si="1954"/>
        <v>1.1418544820870966E-2</v>
      </c>
      <c r="FXR58" s="88">
        <f t="shared" ca="1" si="2268"/>
        <v>1.0987232629484818E-2</v>
      </c>
      <c r="FXS58" s="88">
        <f t="shared" ca="1" si="2268"/>
        <v>1.1060536125728875E-2</v>
      </c>
      <c r="FXT58" s="88">
        <f t="shared" ca="1" si="2268"/>
        <v>1.0361908047200691E-2</v>
      </c>
      <c r="FXU58" s="88">
        <f t="shared" ca="1" si="2268"/>
        <v>1.1519505591730298E-2</v>
      </c>
      <c r="FXV58" s="88">
        <f t="shared" ca="1" si="2268"/>
        <v>1.1891625978827173E-2</v>
      </c>
      <c r="FXW58" s="88">
        <f t="shared" ca="1" si="2268"/>
        <v>1.0367309293972298E-2</v>
      </c>
      <c r="FXX58" s="88">
        <f t="shared" ca="1" si="2268"/>
        <v>1.0874020969653102E-2</v>
      </c>
      <c r="FXY58" s="88">
        <f t="shared" ca="1" si="2268"/>
        <v>1.014886486017082E-2</v>
      </c>
      <c r="FXZ58" s="88">
        <f t="shared" ca="1" si="2268"/>
        <v>1.1183437391627422E-2</v>
      </c>
      <c r="FYA58" s="88">
        <f t="shared" ca="1" si="2268"/>
        <v>1.0963538178164768E-2</v>
      </c>
      <c r="FYB58" s="88">
        <f t="shared" ca="1" si="2268"/>
        <v>9.9257570806490503E-3</v>
      </c>
      <c r="FYC58" s="88">
        <f t="shared" ca="1" si="2268"/>
        <v>1.0085857913001876E-2</v>
      </c>
      <c r="FYD58" s="88">
        <f t="shared" ca="1" si="2268"/>
        <v>9.096356861249098E-3</v>
      </c>
      <c r="FYE58" s="88">
        <f t="shared" ca="1" si="2268"/>
        <v>1.0221848030853064E-2</v>
      </c>
      <c r="FYF58" s="88">
        <f t="shared" ca="1" si="2111"/>
        <v>1.1248474939034775E-2</v>
      </c>
      <c r="FYG58" s="88">
        <f t="shared" ca="1" si="2111"/>
        <v>1.1746306381034993E-2</v>
      </c>
      <c r="FYH58" s="88">
        <f t="shared" ca="1" si="2111"/>
        <v>8.9332277799649903E-3</v>
      </c>
      <c r="FYI58" s="88">
        <f t="shared" ca="1" si="2111"/>
        <v>9.6652629598878072E-3</v>
      </c>
      <c r="FYJ58" s="88">
        <f t="shared" ca="1" si="2111"/>
        <v>9.8474604108171031E-3</v>
      </c>
      <c r="FYK58" s="88">
        <f t="shared" ca="1" si="2111"/>
        <v>1.3049732379346281E-2</v>
      </c>
      <c r="FYL58" s="88">
        <f t="shared" ca="1" si="2111"/>
        <v>8.7871492240440725E-3</v>
      </c>
      <c r="FYM58" s="88">
        <f t="shared" ca="1" si="2111"/>
        <v>9.9685752299820164E-3</v>
      </c>
      <c r="FYN58" s="88">
        <f t="shared" ca="1" si="2111"/>
        <v>9.3940045372081591E-3</v>
      </c>
      <c r="FYO58" s="88">
        <f t="shared" ca="1" si="2111"/>
        <v>9.0969485938883956E-3</v>
      </c>
      <c r="FYP58" s="88">
        <f t="shared" ca="1" si="2111"/>
        <v>1.3002579427376555E-2</v>
      </c>
      <c r="FYQ58" s="88">
        <f t="shared" ca="1" si="2111"/>
        <v>1.0957690388484681E-2</v>
      </c>
      <c r="FYR58" s="88">
        <f t="shared" ca="1" si="2111"/>
        <v>9.4226833501097999E-3</v>
      </c>
      <c r="FYS58" s="88">
        <f t="shared" ca="1" si="2111"/>
        <v>9.5786402788185163E-3</v>
      </c>
      <c r="FYT58" s="88">
        <f t="shared" ca="1" si="2111"/>
        <v>1.0940151802427304E-2</v>
      </c>
      <c r="FYU58" s="88">
        <f t="shared" ca="1" si="2111"/>
        <v>1.10511975772974E-2</v>
      </c>
      <c r="FYV58" s="88">
        <f t="shared" ca="1" si="2111"/>
        <v>1.2555048281107033E-2</v>
      </c>
      <c r="FYW58" s="88">
        <f t="shared" ca="1" si="2111"/>
        <v>9.3403303108572713E-3</v>
      </c>
      <c r="FYX58" s="88">
        <f t="shared" ca="1" si="1798"/>
        <v>1.0426978527301563E-2</v>
      </c>
      <c r="FYY58" s="88">
        <f t="shared" ca="1" si="1798"/>
        <v>1.1204693932456922E-2</v>
      </c>
      <c r="FYZ58" s="88">
        <f t="shared" ca="1" si="1798"/>
        <v>1.1014289464540234E-2</v>
      </c>
      <c r="FZA58" s="88">
        <f t="shared" ca="1" si="1798"/>
        <v>1.2318610234778468E-2</v>
      </c>
      <c r="FZB58" s="88">
        <f t="shared" ca="1" si="1798"/>
        <v>7.6613259370327275E-3</v>
      </c>
      <c r="FZC58" s="88">
        <f t="shared" ca="1" si="1798"/>
        <v>1.0033261881756522E-2</v>
      </c>
      <c r="FZD58" s="88">
        <f t="shared" ca="1" si="1798"/>
        <v>1.099803149049736E-2</v>
      </c>
      <c r="FZE58" s="88">
        <f t="shared" ca="1" si="1798"/>
        <v>1.1736515419013363E-2</v>
      </c>
      <c r="FZF58" s="88">
        <f t="shared" ca="1" si="1798"/>
        <v>1.0213385650979874E-2</v>
      </c>
      <c r="FZG58" s="88">
        <f t="shared" ca="1" si="1798"/>
        <v>9.8015622461169218E-3</v>
      </c>
      <c r="FZH58" s="88">
        <f t="shared" ca="1" si="1798"/>
        <v>1.2307049056508425E-2</v>
      </c>
      <c r="FZI58" s="88">
        <f t="shared" ca="1" si="1798"/>
        <v>7.640039813423009E-3</v>
      </c>
      <c r="FZJ58" s="88">
        <f t="shared" ca="1" si="1798"/>
        <v>8.6560560287473939E-3</v>
      </c>
      <c r="FZK58" s="88">
        <f t="shared" ca="1" si="1798"/>
        <v>8.9604000425464875E-3</v>
      </c>
      <c r="FZL58" s="88">
        <f t="shared" ca="1" si="1798"/>
        <v>1.2101870277145545E-2</v>
      </c>
      <c r="FZM58" s="88">
        <f t="shared" ca="1" si="1798"/>
        <v>1.0412523420630137E-2</v>
      </c>
      <c r="FZN58" s="88">
        <f t="shared" ca="1" si="1955"/>
        <v>1.034668414296511E-2</v>
      </c>
      <c r="FZO58" s="88">
        <f t="shared" ca="1" si="1955"/>
        <v>1.1294830493079489E-2</v>
      </c>
      <c r="FZP58" s="88">
        <f t="shared" ca="1" si="1955"/>
        <v>1.0890596939651186E-2</v>
      </c>
      <c r="FZQ58" s="88">
        <f t="shared" ca="1" si="1955"/>
        <v>8.4111555781625769E-3</v>
      </c>
      <c r="FZR58" s="88">
        <f t="shared" ca="1" si="1955"/>
        <v>1.0532550697296958E-2</v>
      </c>
      <c r="FZS58" s="88">
        <f t="shared" ca="1" si="1955"/>
        <v>1.0927883525991621E-2</v>
      </c>
      <c r="FZT58" s="88">
        <f t="shared" ca="1" si="1955"/>
        <v>1.2159659890341797E-2</v>
      </c>
      <c r="FZU58" s="88">
        <f t="shared" ca="1" si="1955"/>
        <v>1.1676275317932236E-2</v>
      </c>
      <c r="FZV58" s="88">
        <f t="shared" ca="1" si="1955"/>
        <v>1.1909188559679255E-2</v>
      </c>
      <c r="FZW58" s="88">
        <f t="shared" ca="1" si="1955"/>
        <v>1.0799827786503341E-2</v>
      </c>
      <c r="FZX58" s="88">
        <f t="shared" ca="1" si="1955"/>
        <v>1.1432590916686067E-2</v>
      </c>
      <c r="FZY58" s="88">
        <f t="shared" ca="1" si="1955"/>
        <v>1.1398250954909173E-2</v>
      </c>
      <c r="FZZ58" s="88">
        <f t="shared" ca="1" si="1955"/>
        <v>1.1646689733732622E-2</v>
      </c>
      <c r="GAA58" s="88">
        <f t="shared" ca="1" si="1955"/>
        <v>9.1381224366950987E-3</v>
      </c>
      <c r="GAB58" s="88">
        <f t="shared" ca="1" si="1955"/>
        <v>1.1316074943590874E-2</v>
      </c>
      <c r="GAC58" s="88">
        <f t="shared" ca="1" si="1955"/>
        <v>1.3135650307756836E-2</v>
      </c>
      <c r="GAD58" s="88">
        <f t="shared" ca="1" si="2269"/>
        <v>1.117823590581248E-2</v>
      </c>
      <c r="GAE58" s="88">
        <f t="shared" ca="1" si="2269"/>
        <v>1.0734191116444943E-2</v>
      </c>
      <c r="GAF58" s="88">
        <f t="shared" ca="1" si="2269"/>
        <v>1.160327790882856E-2</v>
      </c>
      <c r="GAG58" s="88">
        <f t="shared" ca="1" si="2269"/>
        <v>9.8922304228991117E-3</v>
      </c>
      <c r="GAH58" s="88">
        <f t="shared" ca="1" si="2269"/>
        <v>9.2990365121738746E-3</v>
      </c>
      <c r="GAI58" s="88">
        <f t="shared" ca="1" si="2269"/>
        <v>9.5866030614250742E-3</v>
      </c>
      <c r="GAJ58" s="88">
        <f t="shared" ca="1" si="2269"/>
        <v>1.2712510065060696E-2</v>
      </c>
      <c r="GAK58" s="88">
        <f t="shared" ca="1" si="2269"/>
        <v>1.0574861366075057E-2</v>
      </c>
      <c r="GAL58" s="88">
        <f t="shared" ca="1" si="2269"/>
        <v>1.1303900772450123E-2</v>
      </c>
      <c r="GAM58" s="88">
        <f t="shared" ca="1" si="2269"/>
        <v>1.0488858889851292E-2</v>
      </c>
      <c r="GAN58" s="88">
        <f t="shared" ca="1" si="2269"/>
        <v>9.0658648438607138E-3</v>
      </c>
      <c r="GAO58" s="88">
        <f t="shared" ca="1" si="2269"/>
        <v>1.1058951611142303E-2</v>
      </c>
      <c r="GAP58" s="88">
        <f t="shared" ca="1" si="2269"/>
        <v>1.0829623012734246E-2</v>
      </c>
      <c r="GAQ58" s="88">
        <f t="shared" ca="1" si="2269"/>
        <v>8.704442221431621E-3</v>
      </c>
      <c r="GAR58" s="88">
        <f t="shared" ca="1" si="2112"/>
        <v>1.0793082771699795E-2</v>
      </c>
      <c r="GAS58" s="88">
        <f t="shared" ca="1" si="2112"/>
        <v>1.0264843668130052E-2</v>
      </c>
      <c r="GAT58" s="88">
        <f t="shared" ca="1" si="2112"/>
        <v>1.1579308378856684E-2</v>
      </c>
      <c r="GAU58" s="88">
        <f t="shared" ca="1" si="2112"/>
        <v>1.1622839931128965E-2</v>
      </c>
      <c r="GAV58" s="88">
        <f t="shared" ca="1" si="2112"/>
        <v>1.0538485725147862E-2</v>
      </c>
      <c r="GAW58" s="88">
        <f t="shared" ca="1" si="2112"/>
        <v>9.237200081382348E-3</v>
      </c>
      <c r="GAX58" s="88">
        <f t="shared" ca="1" si="2112"/>
        <v>1.0503128049537427E-2</v>
      </c>
      <c r="GAY58" s="88">
        <f t="shared" ca="1" si="2112"/>
        <v>1.1106892342889961E-2</v>
      </c>
      <c r="GAZ58" s="88">
        <f t="shared" ca="1" si="2112"/>
        <v>9.959706739839036E-3</v>
      </c>
      <c r="GBA58" s="88">
        <f t="shared" ca="1" si="2112"/>
        <v>1.0193253894157131E-2</v>
      </c>
      <c r="GBB58" s="88">
        <f t="shared" ca="1" si="2112"/>
        <v>8.7630393598703595E-3</v>
      </c>
      <c r="GBC58" s="88">
        <f t="shared" ca="1" si="2112"/>
        <v>8.9523255660292813E-3</v>
      </c>
      <c r="GBD58" s="88">
        <f t="shared" ca="1" si="2112"/>
        <v>1.2502222554697878E-2</v>
      </c>
      <c r="GBE58" s="88">
        <f t="shared" ca="1" si="2112"/>
        <v>1.177333596153231E-2</v>
      </c>
      <c r="GBF58" s="88">
        <f t="shared" ca="1" si="2112"/>
        <v>1.0154618166629286E-2</v>
      </c>
      <c r="GBG58" s="88">
        <f t="shared" ca="1" si="2112"/>
        <v>1.1705382214019906E-2</v>
      </c>
      <c r="GBH58" s="88">
        <f t="shared" ca="1" si="2112"/>
        <v>1.0719821804018051E-2</v>
      </c>
      <c r="GBI58" s="88">
        <f t="shared" ca="1" si="2112"/>
        <v>1.0562397890624997E-2</v>
      </c>
      <c r="GBJ58" s="88">
        <f t="shared" ca="1" si="1799"/>
        <v>1.1275492027819568E-2</v>
      </c>
      <c r="GBK58" s="88">
        <f t="shared" ca="1" si="1799"/>
        <v>1.1108716984690846E-2</v>
      </c>
      <c r="GBL58" s="88">
        <f t="shared" ca="1" si="1799"/>
        <v>9.1963979182473447E-3</v>
      </c>
      <c r="GBM58" s="88">
        <f t="shared" ca="1" si="1799"/>
        <v>1.1237012542417678E-2</v>
      </c>
      <c r="GBN58" s="88">
        <f t="shared" ca="1" si="1799"/>
        <v>8.4867476510649669E-3</v>
      </c>
      <c r="GBO58" s="88">
        <f t="shared" ca="1" si="1799"/>
        <v>9.0906351059911496E-3</v>
      </c>
      <c r="GBP58" s="88">
        <f t="shared" ca="1" si="1799"/>
        <v>1.0535792530957103E-2</v>
      </c>
      <c r="GBQ58" s="88">
        <f t="shared" ca="1" si="1799"/>
        <v>9.6401439368534458E-3</v>
      </c>
      <c r="GBR58" s="88">
        <f t="shared" ca="1" si="1799"/>
        <v>1.0906250333869457E-2</v>
      </c>
      <c r="GBS58" s="88">
        <f t="shared" ca="1" si="1799"/>
        <v>1.047689499153211E-2</v>
      </c>
      <c r="GBT58" s="88">
        <f t="shared" ca="1" si="1799"/>
        <v>8.7957486384271574E-3</v>
      </c>
      <c r="GBU58" s="88">
        <f t="shared" ca="1" si="1799"/>
        <v>9.481441425808675E-3</v>
      </c>
      <c r="GBV58" s="88">
        <f t="shared" ca="1" si="1799"/>
        <v>9.1584519202177837E-3</v>
      </c>
      <c r="GBW58" s="88">
        <f t="shared" ca="1" si="1799"/>
        <v>1.0376392812741093E-2</v>
      </c>
      <c r="GBX58" s="88">
        <f t="shared" ca="1" si="1799"/>
        <v>1.1676866684466892E-2</v>
      </c>
      <c r="GBY58" s="88">
        <f t="shared" ca="1" si="1799"/>
        <v>1.158851022806533E-2</v>
      </c>
      <c r="GBZ58" s="88">
        <f t="shared" ca="1" si="1956"/>
        <v>1.218699339365166E-2</v>
      </c>
      <c r="GCA58" s="88">
        <f t="shared" ca="1" si="1956"/>
        <v>9.9264870454330301E-3</v>
      </c>
      <c r="GCB58" s="88">
        <f t="shared" ca="1" si="1956"/>
        <v>8.7902094248044609E-3</v>
      </c>
      <c r="GCC58" s="88">
        <f t="shared" ca="1" si="1956"/>
        <v>1.0122284352138069E-2</v>
      </c>
      <c r="GCD58" s="88">
        <f t="shared" ca="1" si="1956"/>
        <v>1.1480934911990074E-2</v>
      </c>
      <c r="GCE58" s="88">
        <f t="shared" ca="1" si="1956"/>
        <v>8.6106609184480321E-3</v>
      </c>
      <c r="GCF58" s="88">
        <f t="shared" ca="1" si="1956"/>
        <v>9.6329882623915116E-3</v>
      </c>
      <c r="GCG58" s="88">
        <f t="shared" ca="1" si="1956"/>
        <v>1.1233826700428048E-2</v>
      </c>
      <c r="GCH58" s="88">
        <f t="shared" ca="1" si="1956"/>
        <v>9.2461673694315821E-3</v>
      </c>
      <c r="GCI58" s="88">
        <f t="shared" ca="1" si="1956"/>
        <v>1.0695015599608608E-2</v>
      </c>
      <c r="GCJ58" s="88">
        <f t="shared" ca="1" si="1956"/>
        <v>9.3486287839019359E-3</v>
      </c>
      <c r="GCK58" s="88">
        <f t="shared" ca="1" si="1956"/>
        <v>1.2016069048414811E-2</v>
      </c>
      <c r="GCL58" s="88">
        <f t="shared" ca="1" si="1956"/>
        <v>9.6316045313011127E-3</v>
      </c>
      <c r="GCM58" s="88">
        <f t="shared" ca="1" si="1956"/>
        <v>1.2127331718360671E-2</v>
      </c>
      <c r="GCN58" s="88">
        <f t="shared" ca="1" si="1956"/>
        <v>9.6329013837668526E-3</v>
      </c>
      <c r="GCO58" s="88">
        <f t="shared" ca="1" si="1956"/>
        <v>1.0519988468020096E-2</v>
      </c>
      <c r="GCP58" s="88">
        <f t="shared" ca="1" si="2270"/>
        <v>1.0083193763143953E-2</v>
      </c>
      <c r="GCQ58" s="88">
        <f t="shared" ca="1" si="2270"/>
        <v>9.2945859777639941E-3</v>
      </c>
      <c r="GCR58" s="88">
        <f t="shared" ca="1" si="2270"/>
        <v>1.1596663201995665E-2</v>
      </c>
      <c r="GCS58" s="88">
        <f t="shared" ca="1" si="2270"/>
        <v>9.4064682044736076E-3</v>
      </c>
      <c r="GCT58" s="88">
        <f t="shared" ca="1" si="2270"/>
        <v>1.0581183122744161E-2</v>
      </c>
      <c r="GCU58" s="88">
        <f t="shared" ca="1" si="2270"/>
        <v>9.2612332139434331E-3</v>
      </c>
      <c r="GCV58" s="88">
        <f t="shared" ca="1" si="2270"/>
        <v>1.2341861992162593E-2</v>
      </c>
      <c r="GCW58" s="88">
        <f t="shared" ca="1" si="2270"/>
        <v>1.0111864051271544E-2</v>
      </c>
      <c r="GCX58" s="88">
        <f t="shared" ca="1" si="2270"/>
        <v>8.3382350579327309E-3</v>
      </c>
      <c r="GCY58" s="88">
        <f t="shared" ca="1" si="2270"/>
        <v>1.0625971766527806E-2</v>
      </c>
      <c r="GCZ58" s="88">
        <f t="shared" ca="1" si="2270"/>
        <v>1.0974317110551381E-2</v>
      </c>
      <c r="GDA58" s="88">
        <f t="shared" ca="1" si="2270"/>
        <v>1.03381100775791E-2</v>
      </c>
      <c r="GDB58" s="88">
        <f t="shared" ca="1" si="2270"/>
        <v>9.0627073159009839E-3</v>
      </c>
      <c r="GDC58" s="88">
        <f t="shared" ca="1" si="2270"/>
        <v>9.7564034987221802E-3</v>
      </c>
      <c r="GDD58" s="88">
        <f t="shared" ca="1" si="2113"/>
        <v>9.2186766343417843E-3</v>
      </c>
      <c r="GDE58" s="88">
        <f t="shared" ca="1" si="2113"/>
        <v>1.1409363519216599E-2</v>
      </c>
      <c r="GDF58" s="88">
        <f t="shared" ca="1" si="2113"/>
        <v>1.1430432525540801E-2</v>
      </c>
      <c r="GDG58" s="88">
        <f t="shared" ca="1" si="2113"/>
        <v>9.5946786606483873E-3</v>
      </c>
      <c r="GDH58" s="88">
        <f t="shared" ca="1" si="2113"/>
        <v>1.0111507630891334E-2</v>
      </c>
      <c r="GDI58" s="88">
        <f t="shared" ca="1" si="2113"/>
        <v>9.9764281735467229E-3</v>
      </c>
      <c r="GDJ58" s="88">
        <f t="shared" ca="1" si="2113"/>
        <v>9.8036041507440254E-3</v>
      </c>
      <c r="GDK58" s="88">
        <f t="shared" ca="1" si="2113"/>
        <v>9.1910398612221732E-3</v>
      </c>
      <c r="GDL58" s="88">
        <f t="shared" ca="1" si="2113"/>
        <v>9.8721179800239454E-3</v>
      </c>
      <c r="GDM58" s="88">
        <f t="shared" ca="1" si="2113"/>
        <v>1.0211200012640418E-2</v>
      </c>
      <c r="GDN58" s="88">
        <f t="shared" ca="1" si="2113"/>
        <v>1.0964991643769097E-2</v>
      </c>
      <c r="GDO58" s="88">
        <f t="shared" ca="1" si="2113"/>
        <v>1.1972102577266379E-2</v>
      </c>
      <c r="GDP58" s="88">
        <f t="shared" ca="1" si="2113"/>
        <v>1.1171459892654353E-2</v>
      </c>
      <c r="GDQ58" s="88">
        <f t="shared" ca="1" si="2113"/>
        <v>8.483556506298574E-3</v>
      </c>
      <c r="GDR58" s="88">
        <f t="shared" ca="1" si="2113"/>
        <v>9.4144519729439397E-3</v>
      </c>
      <c r="GDS58" s="88">
        <f t="shared" ca="1" si="2113"/>
        <v>1.0787119526542656E-2</v>
      </c>
      <c r="GDT58" s="88">
        <f t="shared" ca="1" si="2113"/>
        <v>1.0145281098208322E-2</v>
      </c>
      <c r="GDU58" s="88">
        <f t="shared" ca="1" si="2113"/>
        <v>6.6023816195796992E-3</v>
      </c>
      <c r="GDV58" s="88">
        <f t="shared" ca="1" si="1800"/>
        <v>9.3857419324324676E-3</v>
      </c>
      <c r="GDW58" s="88">
        <f t="shared" ca="1" si="1800"/>
        <v>1.1622500633950268E-2</v>
      </c>
      <c r="GDX58" s="88">
        <f t="shared" ca="1" si="1800"/>
        <v>9.5948540087148759E-3</v>
      </c>
      <c r="GDY58" s="88">
        <f t="shared" ca="1" si="1800"/>
        <v>9.6665205368699492E-3</v>
      </c>
      <c r="GDZ58" s="88">
        <f t="shared" ca="1" si="1800"/>
        <v>1.1423021914331926E-2</v>
      </c>
      <c r="GEA58" s="88">
        <f t="shared" ca="1" si="1800"/>
        <v>9.3517292092878193E-3</v>
      </c>
      <c r="GEB58" s="88">
        <f t="shared" ca="1" si="1800"/>
        <v>9.2936153553244017E-3</v>
      </c>
      <c r="GEC58" s="88">
        <f t="shared" ca="1" si="1800"/>
        <v>1.0892307841052587E-2</v>
      </c>
      <c r="GED58" s="88">
        <f t="shared" ca="1" si="1800"/>
        <v>1.0151105751251343E-2</v>
      </c>
      <c r="GEE58" s="88">
        <f t="shared" ca="1" si="1800"/>
        <v>1.1894276949596523E-2</v>
      </c>
      <c r="GEF58" s="88">
        <f t="shared" ca="1" si="1800"/>
        <v>1.151679114766644E-2</v>
      </c>
      <c r="GEG58" s="88">
        <f t="shared" ca="1" si="1800"/>
        <v>1.1082858477100934E-2</v>
      </c>
      <c r="GEH58" s="88">
        <f t="shared" ca="1" si="1800"/>
        <v>8.5606545601769907E-3</v>
      </c>
      <c r="GEI58" s="88">
        <f t="shared" ca="1" si="1800"/>
        <v>1.0577706606612673E-2</v>
      </c>
      <c r="GEJ58" s="88">
        <f t="shared" ca="1" si="1800"/>
        <v>1.069267937304226E-2</v>
      </c>
      <c r="GEK58" s="88">
        <f t="shared" ca="1" si="1800"/>
        <v>1.3406409543023497E-2</v>
      </c>
      <c r="GEL58" s="88">
        <f t="shared" ca="1" si="1957"/>
        <v>9.4836235559670242E-3</v>
      </c>
      <c r="GEM58" s="88">
        <f t="shared" ca="1" si="1957"/>
        <v>1.0958962435619141E-2</v>
      </c>
      <c r="GEN58" s="88">
        <f t="shared" ca="1" si="1957"/>
        <v>1.0353973140986406E-2</v>
      </c>
      <c r="GEO58" s="88">
        <f t="shared" ca="1" si="1957"/>
        <v>1.0448330776265337E-2</v>
      </c>
      <c r="GEP58" s="88">
        <f t="shared" ca="1" si="1957"/>
        <v>1.1124170077282992E-2</v>
      </c>
      <c r="GEQ58" s="88">
        <f t="shared" ca="1" si="1957"/>
        <v>1.0417649575294152E-2</v>
      </c>
      <c r="GER58" s="88">
        <f t="shared" ca="1" si="1957"/>
        <v>8.2903092243920336E-3</v>
      </c>
      <c r="GES58" s="88">
        <f t="shared" ca="1" si="1957"/>
        <v>8.7515376034101172E-3</v>
      </c>
      <c r="GET58" s="88">
        <f t="shared" ca="1" si="1957"/>
        <v>1.1122169450680909E-2</v>
      </c>
      <c r="GEU58" s="88">
        <f t="shared" ca="1" si="1957"/>
        <v>9.7993066891701158E-3</v>
      </c>
      <c r="GEV58" s="88">
        <f t="shared" ca="1" si="1957"/>
        <v>1.1849654954886215E-2</v>
      </c>
      <c r="GEW58" s="88">
        <f t="shared" ca="1" si="1957"/>
        <v>1.0265700592751741E-2</v>
      </c>
      <c r="GEX58" s="88">
        <f t="shared" ca="1" si="1957"/>
        <v>1.0448721675313556E-2</v>
      </c>
      <c r="GEY58" s="88">
        <f t="shared" ca="1" si="1957"/>
        <v>1.064332724636244E-2</v>
      </c>
      <c r="GEZ58" s="88">
        <f t="shared" ca="1" si="1957"/>
        <v>1.038391043093609E-2</v>
      </c>
      <c r="GFA58" s="88">
        <f t="shared" ca="1" si="1957"/>
        <v>1.0074657428935815E-2</v>
      </c>
      <c r="GFB58" s="88">
        <f t="shared" ca="1" si="2271"/>
        <v>9.1332257458999477E-3</v>
      </c>
      <c r="GFC58" s="88">
        <f t="shared" ca="1" si="2271"/>
        <v>1.0553705295193528E-2</v>
      </c>
      <c r="GFD58" s="88">
        <f t="shared" ca="1" si="2271"/>
        <v>1.070161496081388E-2</v>
      </c>
      <c r="GFE58" s="88">
        <f t="shared" ca="1" si="2271"/>
        <v>1.2104479053621378E-2</v>
      </c>
      <c r="GFF58" s="88">
        <f t="shared" ca="1" si="2271"/>
        <v>9.5124305033926701E-3</v>
      </c>
      <c r="GFG58" s="88">
        <f t="shared" ca="1" si="2271"/>
        <v>9.6704940414657874E-3</v>
      </c>
      <c r="GFH58" s="88">
        <f t="shared" ca="1" si="2271"/>
        <v>9.2789451425140876E-3</v>
      </c>
      <c r="GFI58" s="88">
        <f t="shared" ca="1" si="2271"/>
        <v>1.1428667057766234E-2</v>
      </c>
      <c r="GFJ58" s="88">
        <f t="shared" ca="1" si="2271"/>
        <v>1.0678651304275253E-2</v>
      </c>
      <c r="GFK58" s="88">
        <f t="shared" ca="1" si="2271"/>
        <v>1.2403073409715913E-2</v>
      </c>
      <c r="GFL58" s="88">
        <f t="shared" ca="1" si="2271"/>
        <v>1.2936903314385602E-2</v>
      </c>
      <c r="GFM58" s="88">
        <f t="shared" ca="1" si="2271"/>
        <v>1.1710875610971484E-2</v>
      </c>
      <c r="GFN58" s="88">
        <f t="shared" ca="1" si="2271"/>
        <v>9.2284219460670273E-3</v>
      </c>
      <c r="GFO58" s="88">
        <f t="shared" ca="1" si="2271"/>
        <v>1.0649230296345433E-2</v>
      </c>
      <c r="GFP58" s="88">
        <f t="shared" ca="1" si="2114"/>
        <v>9.1766289566781491E-3</v>
      </c>
      <c r="GFQ58" s="88">
        <f t="shared" ca="1" si="2114"/>
        <v>1.2976802056010504E-2</v>
      </c>
      <c r="GFR58" s="88">
        <f t="shared" ca="1" si="2114"/>
        <v>8.9603130844083424E-3</v>
      </c>
      <c r="GFS58" s="88">
        <f t="shared" ca="1" si="2114"/>
        <v>9.3878063016982552E-3</v>
      </c>
      <c r="GFT58" s="88">
        <f t="shared" ca="1" si="2114"/>
        <v>1.2750202779504623E-2</v>
      </c>
      <c r="GFU58" s="88">
        <f t="shared" ca="1" si="2114"/>
        <v>1.0883591045245358E-2</v>
      </c>
      <c r="GFV58" s="88">
        <f t="shared" ca="1" si="2114"/>
        <v>1.0077059453829383E-2</v>
      </c>
      <c r="GFW58" s="88">
        <f t="shared" ca="1" si="2114"/>
        <v>1.2355632717569157E-2</v>
      </c>
      <c r="GFX58" s="88">
        <f t="shared" ca="1" si="2114"/>
        <v>8.247367962130641E-3</v>
      </c>
      <c r="GFY58" s="88">
        <f t="shared" ca="1" si="2114"/>
        <v>1.0290782159952461E-2</v>
      </c>
      <c r="GFZ58" s="88">
        <f t="shared" ca="1" si="2114"/>
        <v>1.036246164089891E-2</v>
      </c>
      <c r="GGA58" s="88">
        <f t="shared" ca="1" si="2114"/>
        <v>9.172490296690131E-3</v>
      </c>
      <c r="GGB58" s="88">
        <f t="shared" ca="1" si="2114"/>
        <v>9.6950460616425458E-3</v>
      </c>
      <c r="GGC58" s="88">
        <f t="shared" ca="1" si="2114"/>
        <v>1.0996608387883184E-2</v>
      </c>
      <c r="GGD58" s="88">
        <f t="shared" ca="1" si="2114"/>
        <v>8.152130191018455E-3</v>
      </c>
      <c r="GGE58" s="88">
        <f t="shared" ca="1" si="2114"/>
        <v>1.0863131425877057E-2</v>
      </c>
      <c r="GGF58" s="88">
        <f t="shared" ca="1" si="2114"/>
        <v>9.4195784447155071E-3</v>
      </c>
      <c r="GGG58" s="88">
        <f t="shared" ca="1" si="2114"/>
        <v>9.4145265969604857E-3</v>
      </c>
      <c r="GGH58" s="88">
        <f t="shared" ca="1" si="1801"/>
        <v>1.0343770388580255E-2</v>
      </c>
      <c r="GGI58" s="88">
        <f t="shared" ca="1" si="1801"/>
        <v>1.1914764987715426E-2</v>
      </c>
      <c r="GGJ58" s="88">
        <f t="shared" ca="1" si="1801"/>
        <v>1.1302922049175374E-2</v>
      </c>
      <c r="GGK58" s="88">
        <f t="shared" ca="1" si="1801"/>
        <v>9.907404992785503E-3</v>
      </c>
      <c r="GGL58" s="88">
        <f t="shared" ca="1" si="1801"/>
        <v>1.0946237619318485E-2</v>
      </c>
      <c r="GGM58" s="88">
        <f t="shared" ca="1" si="1801"/>
        <v>9.4366563742824868E-3</v>
      </c>
      <c r="GGN58" s="88">
        <f t="shared" ca="1" si="1801"/>
        <v>1.1220486065942314E-2</v>
      </c>
      <c r="GGO58" s="88">
        <f t="shared" ca="1" si="1801"/>
        <v>9.9011256669959344E-3</v>
      </c>
      <c r="GGP58" s="88">
        <f t="shared" ca="1" si="1801"/>
        <v>1.1167072394188553E-2</v>
      </c>
      <c r="GGQ58" s="88">
        <f t="shared" ca="1" si="1801"/>
        <v>9.7516988084182833E-3</v>
      </c>
      <c r="GGR58" s="88">
        <f t="shared" ca="1" si="1801"/>
        <v>1.1280015690037285E-2</v>
      </c>
      <c r="GGS58" s="88">
        <f t="shared" ca="1" si="1801"/>
        <v>1.236111689840606E-2</v>
      </c>
      <c r="GGT58" s="88">
        <f t="shared" ca="1" si="1801"/>
        <v>9.275291035737836E-3</v>
      </c>
      <c r="GGU58" s="88">
        <f t="shared" ca="1" si="1801"/>
        <v>1.0646840155431591E-2</v>
      </c>
      <c r="GGV58" s="88">
        <f t="shared" ca="1" si="1801"/>
        <v>1.1464037492489041E-2</v>
      </c>
      <c r="GGW58" s="88">
        <f t="shared" ca="1" si="1801"/>
        <v>1.0266020145794046E-2</v>
      </c>
      <c r="GGX58" s="88">
        <f t="shared" ca="1" si="1958"/>
        <v>1.0435815197063616E-2</v>
      </c>
      <c r="GGY58" s="88">
        <f t="shared" ca="1" si="1958"/>
        <v>1.0754942389375395E-2</v>
      </c>
      <c r="GGZ58" s="88">
        <f t="shared" ca="1" si="1958"/>
        <v>1.2114382989477713E-2</v>
      </c>
      <c r="GHA58" s="88">
        <f t="shared" ca="1" si="1958"/>
        <v>1.1079132448295569E-2</v>
      </c>
      <c r="GHB58" s="88">
        <f t="shared" ca="1" si="1958"/>
        <v>1.0704187328149312E-2</v>
      </c>
      <c r="GHC58" s="88">
        <f t="shared" ca="1" si="1958"/>
        <v>1.0772419101398076E-2</v>
      </c>
      <c r="GHD58" s="88">
        <f t="shared" ca="1" si="1958"/>
        <v>1.0629198081312489E-2</v>
      </c>
      <c r="GHE58" s="88">
        <f t="shared" ca="1" si="1958"/>
        <v>1.1593641936793133E-2</v>
      </c>
      <c r="GHF58" s="88">
        <f t="shared" ca="1" si="1958"/>
        <v>1.0471501787053793E-2</v>
      </c>
      <c r="GHG58" s="88">
        <f t="shared" ca="1" si="1958"/>
        <v>9.9209982642221462E-3</v>
      </c>
      <c r="GHH58" s="88">
        <f t="shared" ca="1" si="1958"/>
        <v>1.0109821507005609E-2</v>
      </c>
      <c r="GHI58" s="88">
        <f t="shared" ca="1" si="1958"/>
        <v>9.7586591921613453E-3</v>
      </c>
      <c r="GHJ58" s="88">
        <f t="shared" ca="1" si="1958"/>
        <v>1.0017009017090201E-2</v>
      </c>
      <c r="GHK58" s="88">
        <f t="shared" ca="1" si="1958"/>
        <v>1.1692899705231933E-2</v>
      </c>
      <c r="GHL58" s="88">
        <f t="shared" ca="1" si="1958"/>
        <v>1.1462874849527906E-2</v>
      </c>
      <c r="GHM58" s="88">
        <f t="shared" ca="1" si="1958"/>
        <v>1.0979743677941384E-2</v>
      </c>
      <c r="GHN58" s="88">
        <f t="shared" ca="1" si="2272"/>
        <v>9.8107696417807453E-3</v>
      </c>
      <c r="GHO58" s="88">
        <f t="shared" ca="1" si="2272"/>
        <v>1.1324385390859414E-2</v>
      </c>
      <c r="GHP58" s="88">
        <f t="shared" ca="1" si="2272"/>
        <v>8.3996981009400833E-3</v>
      </c>
      <c r="GHQ58" s="88">
        <f t="shared" ca="1" si="2272"/>
        <v>1.2076091583803154E-2</v>
      </c>
      <c r="GHR58" s="88">
        <f t="shared" ca="1" si="2272"/>
        <v>1.348528633255564E-2</v>
      </c>
      <c r="GHS58" s="88">
        <f t="shared" ca="1" si="2272"/>
        <v>1.0029450543256454E-2</v>
      </c>
      <c r="GHT58" s="88">
        <f t="shared" ca="1" si="2272"/>
        <v>1.0052878915132868E-2</v>
      </c>
      <c r="GHU58" s="88">
        <f t="shared" ca="1" si="2272"/>
        <v>7.5977361655422378E-3</v>
      </c>
      <c r="GHV58" s="88">
        <f t="shared" ca="1" si="2272"/>
        <v>9.2531767673316254E-3</v>
      </c>
      <c r="GHW58" s="88">
        <f t="shared" ca="1" si="2272"/>
        <v>9.5610126126382689E-3</v>
      </c>
      <c r="GHX58" s="88">
        <f t="shared" ca="1" si="2272"/>
        <v>9.6051614966568485E-3</v>
      </c>
      <c r="GHY58" s="88">
        <f t="shared" ca="1" si="2272"/>
        <v>7.8336582081891346E-3</v>
      </c>
      <c r="GHZ58" s="88">
        <f t="shared" ca="1" si="2272"/>
        <v>1.0062588834476974E-2</v>
      </c>
      <c r="GIA58" s="88">
        <f t="shared" ca="1" si="2272"/>
        <v>1.0414149887792367E-2</v>
      </c>
      <c r="GIB58" s="88">
        <f t="shared" ca="1" si="2115"/>
        <v>1.0939536587980355E-2</v>
      </c>
      <c r="GIC58" s="88">
        <f t="shared" ca="1" si="2115"/>
        <v>1.0217843148139212E-2</v>
      </c>
      <c r="GID58" s="88">
        <f t="shared" ca="1" si="2115"/>
        <v>1.0254958209756873E-2</v>
      </c>
      <c r="GIE58" s="88">
        <f t="shared" ca="1" si="2115"/>
        <v>9.8067179255554391E-3</v>
      </c>
      <c r="GIF58" s="88">
        <f t="shared" ca="1" si="2115"/>
        <v>1.1350093021356832E-2</v>
      </c>
      <c r="GIG58" s="88">
        <f t="shared" ca="1" si="2115"/>
        <v>9.7663260997020006E-3</v>
      </c>
      <c r="GIH58" s="88">
        <f t="shared" ca="1" si="2115"/>
        <v>1.217340632660871E-2</v>
      </c>
      <c r="GII58" s="88">
        <f t="shared" ca="1" si="2115"/>
        <v>1.0818846086281747E-2</v>
      </c>
      <c r="GIJ58" s="88">
        <f t="shared" ca="1" si="2115"/>
        <v>8.1465761710832821E-3</v>
      </c>
      <c r="GIK58" s="88">
        <f t="shared" ca="1" si="2115"/>
        <v>1.2432739618637684E-2</v>
      </c>
      <c r="GIL58" s="88">
        <f t="shared" ca="1" si="2115"/>
        <v>1.0428112271043255E-2</v>
      </c>
      <c r="GIM58" s="88">
        <f t="shared" ca="1" si="2115"/>
        <v>1.1908970131827219E-2</v>
      </c>
      <c r="GIN58" s="88">
        <f t="shared" ca="1" si="2115"/>
        <v>1.0562999818929398E-2</v>
      </c>
      <c r="GIO58" s="88">
        <f t="shared" ca="1" si="2115"/>
        <v>7.1932330007464587E-3</v>
      </c>
      <c r="GIP58" s="88">
        <f t="shared" ca="1" si="2115"/>
        <v>1.0435861551569172E-2</v>
      </c>
      <c r="GIQ58" s="88">
        <f t="shared" ca="1" si="2115"/>
        <v>1.0188091135904855E-2</v>
      </c>
      <c r="GIR58" s="88">
        <f t="shared" ca="1" si="2115"/>
        <v>1.3475413859486252E-2</v>
      </c>
      <c r="GIS58" s="88">
        <f t="shared" ca="1" si="2115"/>
        <v>9.3809014898203272E-3</v>
      </c>
      <c r="GIT58" s="88">
        <f t="shared" ca="1" si="1802"/>
        <v>8.1295616856871238E-3</v>
      </c>
      <c r="GIU58" s="88">
        <f t="shared" ca="1" si="1802"/>
        <v>1.1805642669375685E-2</v>
      </c>
      <c r="GIV58" s="88">
        <f t="shared" ca="1" si="1802"/>
        <v>9.9476234670749456E-3</v>
      </c>
      <c r="GIW58" s="88">
        <f t="shared" ca="1" si="1802"/>
        <v>1.1208039765484715E-2</v>
      </c>
      <c r="GIX58" s="88">
        <f t="shared" ca="1" si="1802"/>
        <v>1.0828033671164824E-2</v>
      </c>
      <c r="GIY58" s="88">
        <f t="shared" ca="1" si="1802"/>
        <v>1.0815791863269362E-2</v>
      </c>
      <c r="GIZ58" s="88">
        <f t="shared" ca="1" si="1802"/>
        <v>1.0165225046510951E-2</v>
      </c>
      <c r="GJA58" s="88">
        <f t="shared" ca="1" si="1802"/>
        <v>1.0345299912071304E-2</v>
      </c>
      <c r="GJB58" s="88">
        <f t="shared" ca="1" si="1802"/>
        <v>9.6819732457452418E-3</v>
      </c>
      <c r="GJC58" s="88">
        <f t="shared" ca="1" si="1802"/>
        <v>1.1365857677941295E-2</v>
      </c>
      <c r="GJD58" s="88">
        <f t="shared" ca="1" si="1802"/>
        <v>1.1889103867530114E-2</v>
      </c>
      <c r="GJE58" s="88">
        <f t="shared" ca="1" si="1802"/>
        <v>1.0048337325942019E-2</v>
      </c>
      <c r="GJF58" s="88">
        <f t="shared" ca="1" si="1802"/>
        <v>9.0472970649538229E-3</v>
      </c>
      <c r="GJG58" s="88">
        <f t="shared" ca="1" si="1802"/>
        <v>1.1352228980423035E-2</v>
      </c>
      <c r="GJH58" s="88">
        <f t="shared" ca="1" si="1802"/>
        <v>1.066705549751828E-2</v>
      </c>
      <c r="GJI58" s="88">
        <f t="shared" ca="1" si="1802"/>
        <v>1.0894970052563372E-2</v>
      </c>
      <c r="GJJ58" s="88">
        <f t="shared" ca="1" si="1959"/>
        <v>1.1325085357730134E-2</v>
      </c>
      <c r="GJK58" s="88">
        <f t="shared" ca="1" si="1959"/>
        <v>1.0871996357536644E-2</v>
      </c>
      <c r="GJL58" s="88">
        <f t="shared" ca="1" si="1959"/>
        <v>9.8543855414675342E-3</v>
      </c>
      <c r="GJM58" s="88">
        <f t="shared" ca="1" si="1959"/>
        <v>1.1200454906743419E-2</v>
      </c>
      <c r="GJN58" s="88">
        <f t="shared" ca="1" si="1959"/>
        <v>1.2076093380356064E-2</v>
      </c>
      <c r="GJO58" s="88">
        <f t="shared" ca="1" si="1959"/>
        <v>1.0043826959766506E-2</v>
      </c>
      <c r="GJP58" s="88">
        <f t="shared" ca="1" si="1959"/>
        <v>1.091824926567633E-2</v>
      </c>
      <c r="GJQ58" s="88">
        <f t="shared" ca="1" si="1959"/>
        <v>1.0468941218523839E-2</v>
      </c>
      <c r="GJR58" s="88">
        <f t="shared" ca="1" si="1959"/>
        <v>9.601058867779285E-3</v>
      </c>
      <c r="GJS58" s="88">
        <f t="shared" ca="1" si="1959"/>
        <v>1.1245455949607996E-2</v>
      </c>
      <c r="GJT58" s="88">
        <f t="shared" ca="1" si="1959"/>
        <v>1.2810075308522906E-2</v>
      </c>
      <c r="GJU58" s="88">
        <f t="shared" ca="1" si="1959"/>
        <v>1.1606754300241077E-2</v>
      </c>
      <c r="GJV58" s="88">
        <f t="shared" ca="1" si="1959"/>
        <v>1.0850325867451568E-2</v>
      </c>
      <c r="GJW58" s="88">
        <f t="shared" ca="1" si="1959"/>
        <v>1.0092177574753881E-2</v>
      </c>
      <c r="GJX58" s="88">
        <f t="shared" ca="1" si="1959"/>
        <v>9.848370659592081E-3</v>
      </c>
      <c r="GJY58" s="88">
        <f t="shared" ca="1" si="1959"/>
        <v>9.5267760037068619E-3</v>
      </c>
      <c r="GJZ58" s="88">
        <f t="shared" ca="1" si="2273"/>
        <v>1.0058282610665586E-2</v>
      </c>
      <c r="GKA58" s="88">
        <f t="shared" ca="1" si="2273"/>
        <v>1.2366432622504682E-2</v>
      </c>
      <c r="GKB58" s="88">
        <f t="shared" ca="1" si="2273"/>
        <v>1.0530935268235449E-2</v>
      </c>
      <c r="GKC58" s="88">
        <f t="shared" ca="1" si="2273"/>
        <v>8.7381284763999659E-3</v>
      </c>
      <c r="GKD58" s="88">
        <f t="shared" ca="1" si="2273"/>
        <v>9.1506965830206906E-3</v>
      </c>
      <c r="GKE58" s="88">
        <f t="shared" ca="1" si="2273"/>
        <v>1.0898605218957757E-2</v>
      </c>
      <c r="GKF58" s="88">
        <f t="shared" ca="1" si="2273"/>
        <v>8.7820501211235483E-3</v>
      </c>
      <c r="GKG58" s="88">
        <f t="shared" ca="1" si="2273"/>
        <v>8.8867287555564004E-3</v>
      </c>
      <c r="GKH58" s="88">
        <f t="shared" ca="1" si="2273"/>
        <v>1.1494941308011628E-2</v>
      </c>
      <c r="GKI58" s="88">
        <f t="shared" ca="1" si="2273"/>
        <v>1.0250522489791362E-2</v>
      </c>
      <c r="GKJ58" s="88">
        <f t="shared" ca="1" si="2273"/>
        <v>1.2070159404044349E-2</v>
      </c>
      <c r="GKK58" s="88">
        <f t="shared" ca="1" si="2273"/>
        <v>1.0470661599856459E-2</v>
      </c>
      <c r="GKL58" s="88">
        <f t="shared" ca="1" si="2273"/>
        <v>1.2775374141103876E-2</v>
      </c>
      <c r="GKM58" s="88">
        <f t="shared" ca="1" si="2273"/>
        <v>1.1983933803554421E-2</v>
      </c>
      <c r="GKN58" s="88">
        <f t="shared" ca="1" si="2116"/>
        <v>1.0643192105666768E-2</v>
      </c>
      <c r="GKO58" s="88">
        <f t="shared" ca="1" si="2116"/>
        <v>1.1521602320426993E-2</v>
      </c>
      <c r="GKP58" s="88">
        <f t="shared" ca="1" si="2116"/>
        <v>1.1853528600525283E-2</v>
      </c>
      <c r="GKQ58" s="88">
        <f t="shared" ca="1" si="2116"/>
        <v>1.0958073199616128E-2</v>
      </c>
      <c r="GKR58" s="88">
        <f t="shared" ca="1" si="2116"/>
        <v>9.7110457535590899E-3</v>
      </c>
      <c r="GKS58" s="88">
        <f t="shared" ca="1" si="2116"/>
        <v>1.0555706299188268E-2</v>
      </c>
      <c r="GKT58" s="88">
        <f t="shared" ca="1" si="2116"/>
        <v>9.400371013195373E-3</v>
      </c>
      <c r="GKU58" s="88">
        <f t="shared" ca="1" si="2116"/>
        <v>1.3650100053627851E-2</v>
      </c>
      <c r="GKV58" s="88">
        <f t="shared" ca="1" si="2116"/>
        <v>1.0275523870973788E-2</v>
      </c>
      <c r="GKW58" s="88">
        <f t="shared" ca="1" si="2116"/>
        <v>9.7750972620256633E-3</v>
      </c>
      <c r="GKX58" s="88">
        <f t="shared" ca="1" si="2116"/>
        <v>1.1484873669879032E-2</v>
      </c>
      <c r="GKY58" s="88">
        <f t="shared" ca="1" si="2116"/>
        <v>1.0941326681881896E-2</v>
      </c>
      <c r="GKZ58" s="88">
        <f t="shared" ca="1" si="2116"/>
        <v>1.0212749139114446E-2</v>
      </c>
      <c r="GLA58" s="88">
        <f t="shared" ca="1" si="2116"/>
        <v>9.0170246895270572E-3</v>
      </c>
      <c r="GLB58" s="88">
        <f t="shared" ca="1" si="2116"/>
        <v>1.3080971174651203E-2</v>
      </c>
      <c r="GLC58" s="88">
        <f t="shared" ca="1" si="2116"/>
        <v>1.1030695444428664E-2</v>
      </c>
      <c r="GLD58" s="88">
        <f t="shared" ca="1" si="2116"/>
        <v>1.167732390798191E-2</v>
      </c>
      <c r="GLE58" s="88">
        <f t="shared" ca="1" si="2116"/>
        <v>1.1386224717910494E-2</v>
      </c>
      <c r="GLF58" s="88">
        <f t="shared" ca="1" si="1803"/>
        <v>1.1416642759372445E-2</v>
      </c>
      <c r="GLG58" s="88">
        <f t="shared" ca="1" si="1803"/>
        <v>1.1391554694894352E-2</v>
      </c>
      <c r="GLH58" s="88">
        <f t="shared" ca="1" si="1803"/>
        <v>1.0896413670860272E-2</v>
      </c>
      <c r="GLI58" s="88">
        <f t="shared" ca="1" si="1803"/>
        <v>1.0222672027886522E-2</v>
      </c>
      <c r="GLJ58" s="88">
        <f t="shared" ca="1" si="1803"/>
        <v>1.0691495242411799E-2</v>
      </c>
      <c r="GLK58" s="88">
        <f t="shared" ca="1" si="1803"/>
        <v>8.3488121114767173E-3</v>
      </c>
      <c r="GLL58" s="88">
        <f t="shared" ca="1" si="1803"/>
        <v>1.0384360311954466E-2</v>
      </c>
      <c r="GLM58" s="88">
        <f t="shared" ca="1" si="1803"/>
        <v>1.1647683810600447E-2</v>
      </c>
      <c r="GLN58" s="88">
        <f t="shared" ca="1" si="1803"/>
        <v>9.1038818613260394E-3</v>
      </c>
      <c r="GLO58" s="88">
        <f t="shared" ca="1" si="1803"/>
        <v>1.1323266391359912E-2</v>
      </c>
      <c r="GLP58" s="88">
        <f t="shared" ca="1" si="1803"/>
        <v>9.0338979713006171E-3</v>
      </c>
      <c r="GLQ58" s="88">
        <f t="shared" ca="1" si="1803"/>
        <v>1.1954425463550133E-2</v>
      </c>
      <c r="GLR58" s="88">
        <f t="shared" ca="1" si="1803"/>
        <v>1.0168628544685986E-2</v>
      </c>
      <c r="GLS58" s="88">
        <f t="shared" ca="1" si="1803"/>
        <v>8.9934771444689001E-3</v>
      </c>
      <c r="GLT58" s="88">
        <f t="shared" ca="1" si="1803"/>
        <v>1.1067591360143509E-2</v>
      </c>
      <c r="GLU58" s="88">
        <f t="shared" ca="1" si="1803"/>
        <v>8.1774838867638595E-3</v>
      </c>
      <c r="GLV58" s="88">
        <f t="shared" ca="1" si="1960"/>
        <v>1.1588194978521866E-2</v>
      </c>
      <c r="GLW58" s="88">
        <f t="shared" ca="1" si="1960"/>
        <v>1.1431449536616929E-2</v>
      </c>
      <c r="GLX58" s="88">
        <f t="shared" ca="1" si="1960"/>
        <v>1.1682020890760364E-2</v>
      </c>
      <c r="GLY58" s="88">
        <f t="shared" ca="1" si="1960"/>
        <v>1.1868831879848891E-2</v>
      </c>
      <c r="GLZ58" s="88">
        <f t="shared" ca="1" si="1960"/>
        <v>8.1202210471629076E-3</v>
      </c>
      <c r="GMA58" s="88">
        <f t="shared" ca="1" si="1960"/>
        <v>1.0928707566106872E-2</v>
      </c>
      <c r="GMB58" s="88">
        <f t="shared" ca="1" si="1960"/>
        <v>1.0027409069871209E-2</v>
      </c>
      <c r="GMC58" s="88">
        <f t="shared" ca="1" si="1960"/>
        <v>1.0886787017874797E-2</v>
      </c>
      <c r="GMD58" s="88">
        <f t="shared" ca="1" si="1960"/>
        <v>1.1069978808224275E-2</v>
      </c>
      <c r="GME58" s="88">
        <f t="shared" ca="1" si="1960"/>
        <v>1.0936213870700644E-2</v>
      </c>
      <c r="GMF58" s="88">
        <f t="shared" ca="1" si="1960"/>
        <v>1.0050932450649386E-2</v>
      </c>
      <c r="GMG58" s="88">
        <f t="shared" ca="1" si="1960"/>
        <v>9.6986784167409131E-3</v>
      </c>
      <c r="GMH58" s="88">
        <f t="shared" ca="1" si="1960"/>
        <v>8.9405218557001356E-3</v>
      </c>
      <c r="GMI58" s="88">
        <f t="shared" ca="1" si="1960"/>
        <v>9.919184359066224E-3</v>
      </c>
      <c r="GMJ58" s="88">
        <f t="shared" ca="1" si="1960"/>
        <v>1.2163172193489563E-2</v>
      </c>
      <c r="GMK58" s="88">
        <f t="shared" ca="1" si="1960"/>
        <v>1.1016801897140618E-2</v>
      </c>
      <c r="GML58" s="88">
        <f t="shared" ca="1" si="2274"/>
        <v>1.1954416983684865E-2</v>
      </c>
      <c r="GMM58" s="88">
        <f t="shared" ca="1" si="2274"/>
        <v>9.5047806169124456E-3</v>
      </c>
      <c r="GMN58" s="88">
        <f t="shared" ca="1" si="2274"/>
        <v>1.1966875090626323E-2</v>
      </c>
      <c r="GMO58" s="88">
        <f t="shared" ca="1" si="2274"/>
        <v>1.1197547447569758E-2</v>
      </c>
      <c r="GMP58" s="88">
        <f t="shared" ca="1" si="2274"/>
        <v>1.0662610821880376E-2</v>
      </c>
      <c r="GMQ58" s="88">
        <f t="shared" ca="1" si="2274"/>
        <v>1.0181601729631175E-2</v>
      </c>
      <c r="GMR58" s="88">
        <f t="shared" ca="1" si="2274"/>
        <v>9.5127857457852679E-3</v>
      </c>
      <c r="GMS58" s="88">
        <f t="shared" ca="1" si="2274"/>
        <v>1.050339427771912E-2</v>
      </c>
      <c r="GMT58" s="88">
        <f t="shared" ca="1" si="2274"/>
        <v>9.9001111903803465E-3</v>
      </c>
      <c r="GMU58" s="88">
        <f t="shared" ca="1" si="2274"/>
        <v>1.2894124061241576E-2</v>
      </c>
      <c r="GMV58" s="88">
        <f t="shared" ca="1" si="2274"/>
        <v>1.0067885919846935E-2</v>
      </c>
      <c r="GMW58" s="88">
        <f t="shared" ca="1" si="2274"/>
        <v>1.0580581362340372E-2</v>
      </c>
      <c r="GMX58" s="88">
        <f t="shared" ca="1" si="2274"/>
        <v>1.1856543455881777E-2</v>
      </c>
      <c r="GMY58" s="88">
        <f t="shared" ca="1" si="2274"/>
        <v>1.1390138662425867E-2</v>
      </c>
      <c r="GMZ58" s="88">
        <f t="shared" ca="1" si="2117"/>
        <v>1.1894526479811001E-2</v>
      </c>
      <c r="GNA58" s="88">
        <f t="shared" ca="1" si="2117"/>
        <v>1.1087010528631383E-2</v>
      </c>
      <c r="GNB58" s="88">
        <f t="shared" ca="1" si="2117"/>
        <v>1.0594453462684613E-2</v>
      </c>
      <c r="GNC58" s="88">
        <f t="shared" ca="1" si="2117"/>
        <v>1.0910027002611754E-2</v>
      </c>
      <c r="GND58" s="88">
        <f t="shared" ca="1" si="2117"/>
        <v>9.5222445412681336E-3</v>
      </c>
      <c r="GNE58" s="88">
        <f t="shared" ca="1" si="2117"/>
        <v>1.1526706937523027E-2</v>
      </c>
      <c r="GNF58" s="88">
        <f t="shared" ca="1" si="2117"/>
        <v>1.1357123152839755E-2</v>
      </c>
      <c r="GNG58" s="88">
        <f t="shared" ca="1" si="2117"/>
        <v>1.1101299988460434E-2</v>
      </c>
      <c r="GNH58" s="88">
        <f t="shared" ca="1" si="2117"/>
        <v>1.141422902836149E-2</v>
      </c>
      <c r="GNI58" s="88">
        <f t="shared" ca="1" si="2117"/>
        <v>1.1421154919966283E-2</v>
      </c>
      <c r="GNJ58" s="88">
        <f t="shared" ca="1" si="2117"/>
        <v>1.0518803615347421E-2</v>
      </c>
      <c r="GNK58" s="88">
        <f t="shared" ca="1" si="2117"/>
        <v>1.0838133136626835E-2</v>
      </c>
      <c r="GNL58" s="88">
        <f t="shared" ca="1" si="2117"/>
        <v>1.1818821339230127E-2</v>
      </c>
      <c r="GNM58" s="88">
        <f t="shared" ca="1" si="2117"/>
        <v>8.8627637456226722E-3</v>
      </c>
      <c r="GNN58" s="88">
        <f t="shared" ca="1" si="2117"/>
        <v>1.0638839217810355E-2</v>
      </c>
      <c r="GNO58" s="88">
        <f t="shared" ca="1" si="2117"/>
        <v>1.0111540579436645E-2</v>
      </c>
      <c r="GNP58" s="88">
        <f t="shared" ca="1" si="2117"/>
        <v>1.0916158299634219E-2</v>
      </c>
      <c r="GNQ58" s="88">
        <f t="shared" ca="1" si="2117"/>
        <v>9.7936951665839201E-3</v>
      </c>
      <c r="GNR58" s="88">
        <f t="shared" ca="1" si="1804"/>
        <v>1.0186081058904405E-2</v>
      </c>
      <c r="GNS58" s="88">
        <f t="shared" ca="1" si="1804"/>
        <v>1.0326536430286146E-2</v>
      </c>
      <c r="GNT58" s="88">
        <f t="shared" ca="1" si="1804"/>
        <v>1.0346422126747808E-2</v>
      </c>
      <c r="GNU58" s="88">
        <f t="shared" ca="1" si="1804"/>
        <v>9.7340866902584072E-3</v>
      </c>
      <c r="GNV58" s="88">
        <f t="shared" ca="1" si="1804"/>
        <v>1.1531556989592478E-2</v>
      </c>
      <c r="GNW58" s="88">
        <f t="shared" ca="1" si="1804"/>
        <v>1.1762055272134161E-2</v>
      </c>
      <c r="GNX58" s="88">
        <f t="shared" ca="1" si="1804"/>
        <v>1.0590773851536379E-2</v>
      </c>
      <c r="GNY58" s="88">
        <f t="shared" ca="1" si="1804"/>
        <v>9.3325793846216667E-3</v>
      </c>
      <c r="GNZ58" s="88">
        <f t="shared" ca="1" si="1804"/>
        <v>1.1238466198310565E-2</v>
      </c>
      <c r="GOA58" s="88">
        <f t="shared" ca="1" si="1804"/>
        <v>1.132067680313348E-2</v>
      </c>
      <c r="GOB58" s="88">
        <f t="shared" ca="1" si="1804"/>
        <v>9.9613311866869527E-3</v>
      </c>
      <c r="GOC58" s="88">
        <f t="shared" ca="1" si="1804"/>
        <v>1.0199721991377799E-2</v>
      </c>
      <c r="GOD58" s="88">
        <f t="shared" ca="1" si="1804"/>
        <v>8.8347081968830135E-3</v>
      </c>
      <c r="GOE58" s="88">
        <f t="shared" ca="1" si="1804"/>
        <v>1.0905383426057919E-2</v>
      </c>
      <c r="GOF58" s="88">
        <f t="shared" ca="1" si="1804"/>
        <v>1.1627309497263656E-2</v>
      </c>
      <c r="GOG58" s="88">
        <f t="shared" ca="1" si="1804"/>
        <v>1.2359788989628797E-2</v>
      </c>
      <c r="GOH58" s="88">
        <f t="shared" ca="1" si="1961"/>
        <v>1.0043401473397174E-2</v>
      </c>
      <c r="GOI58" s="88">
        <f t="shared" ca="1" si="1961"/>
        <v>9.256356596635611E-3</v>
      </c>
      <c r="GOJ58" s="88">
        <f t="shared" ca="1" si="1961"/>
        <v>1.1090273946441557E-2</v>
      </c>
      <c r="GOK58" s="88">
        <f t="shared" ca="1" si="1961"/>
        <v>1.0993678767232652E-2</v>
      </c>
      <c r="GOL58" s="88">
        <f t="shared" ca="1" si="1961"/>
        <v>8.8407573774339863E-3</v>
      </c>
      <c r="GOM58" s="88">
        <f t="shared" ca="1" si="1961"/>
        <v>1.0535223879266444E-2</v>
      </c>
      <c r="GON58" s="88">
        <f t="shared" ca="1" si="1961"/>
        <v>1.0689303451596832E-2</v>
      </c>
      <c r="GOO58" s="88">
        <f t="shared" ca="1" si="1961"/>
        <v>8.2806494965893887E-3</v>
      </c>
      <c r="GOP58" s="88">
        <f t="shared" ca="1" si="1961"/>
        <v>1.1134739582514694E-2</v>
      </c>
      <c r="GOQ58" s="88">
        <f t="shared" ca="1" si="1961"/>
        <v>1.1018339178083803E-2</v>
      </c>
      <c r="GOR58" s="88">
        <f t="shared" ca="1" si="1961"/>
        <v>9.9458958154799749E-3</v>
      </c>
      <c r="GOS58" s="88">
        <f t="shared" ca="1" si="1961"/>
        <v>1.1190990083337835E-2</v>
      </c>
      <c r="GOT58" s="88">
        <f t="shared" ca="1" si="1961"/>
        <v>1.1221748147925604E-2</v>
      </c>
      <c r="GOU58" s="88">
        <f t="shared" ca="1" si="1961"/>
        <v>1.0478318650200592E-2</v>
      </c>
      <c r="GOV58" s="88">
        <f t="shared" ca="1" si="1961"/>
        <v>1.0528328639201954E-2</v>
      </c>
      <c r="GOW58" s="88">
        <f t="shared" ca="1" si="1961"/>
        <v>1.0768870228960553E-2</v>
      </c>
      <c r="GOX58" s="88">
        <f t="shared" ca="1" si="2275"/>
        <v>1.1462689911034012E-2</v>
      </c>
      <c r="GOY58" s="88">
        <f t="shared" ca="1" si="2275"/>
        <v>9.315052623174256E-3</v>
      </c>
      <c r="GOZ58" s="88">
        <f t="shared" ca="1" si="2275"/>
        <v>1.1170816447486036E-2</v>
      </c>
      <c r="GPA58" s="88">
        <f t="shared" ca="1" si="2275"/>
        <v>1.181968014460516E-2</v>
      </c>
      <c r="GPB58" s="88">
        <f t="shared" ca="1" si="2275"/>
        <v>9.7947602593272017E-3</v>
      </c>
      <c r="GPC58" s="88">
        <f t="shared" ca="1" si="2275"/>
        <v>9.7513413329487365E-3</v>
      </c>
      <c r="GPD58" s="88">
        <f t="shared" ca="1" si="2275"/>
        <v>9.0711909750291805E-3</v>
      </c>
      <c r="GPE58" s="88">
        <f t="shared" ca="1" si="2275"/>
        <v>1.0225734529092893E-2</v>
      </c>
      <c r="GPF58" s="88">
        <f t="shared" ca="1" si="2275"/>
        <v>1.0998231989163982E-2</v>
      </c>
      <c r="GPG58" s="88">
        <f t="shared" ca="1" si="2275"/>
        <v>1.0819595245548272E-2</v>
      </c>
      <c r="GPH58" s="88">
        <f t="shared" ca="1" si="2275"/>
        <v>1.2413357984224559E-2</v>
      </c>
      <c r="GPI58" s="88">
        <f t="shared" ca="1" si="2275"/>
        <v>9.761006516485371E-3</v>
      </c>
      <c r="GPJ58" s="88">
        <f t="shared" ca="1" si="2275"/>
        <v>1.0896981854311451E-2</v>
      </c>
      <c r="GPK58" s="88">
        <f t="shared" ca="1" si="2275"/>
        <v>1.1051785989001597E-2</v>
      </c>
      <c r="GPL58" s="88">
        <f t="shared" ca="1" si="2118"/>
        <v>1.1179576431616191E-2</v>
      </c>
      <c r="GPM58" s="88">
        <f t="shared" ca="1" si="2118"/>
        <v>1.0736293375947007E-2</v>
      </c>
      <c r="GPN58" s="88">
        <f t="shared" ca="1" si="2118"/>
        <v>1.1114432891371309E-2</v>
      </c>
      <c r="GPO58" s="88">
        <f t="shared" ca="1" si="2118"/>
        <v>1.2160953298880825E-2</v>
      </c>
      <c r="GPP58" s="88">
        <f t="shared" ca="1" si="2118"/>
        <v>1.2429710488275647E-2</v>
      </c>
      <c r="GPQ58" s="88">
        <f t="shared" ca="1" si="2118"/>
        <v>9.9132375414425437E-3</v>
      </c>
      <c r="GPR58" s="88">
        <f t="shared" ca="1" si="2118"/>
        <v>1.0793250837918534E-2</v>
      </c>
      <c r="GPS58" s="88">
        <f t="shared" ca="1" si="2118"/>
        <v>1.0676136747004367E-2</v>
      </c>
      <c r="GPT58" s="88">
        <f t="shared" ca="1" si="2118"/>
        <v>1.1967148822355007E-2</v>
      </c>
      <c r="GPU58" s="88">
        <f t="shared" ca="1" si="2118"/>
        <v>1.1309652197491468E-2</v>
      </c>
      <c r="GPV58" s="88">
        <f t="shared" ca="1" si="2118"/>
        <v>1.0949278749792301E-2</v>
      </c>
      <c r="GPW58" s="88">
        <f t="shared" ca="1" si="2118"/>
        <v>9.5118466238430111E-3</v>
      </c>
      <c r="GPX58" s="88">
        <f t="shared" ca="1" si="2118"/>
        <v>1.0948096961709742E-2</v>
      </c>
      <c r="GPY58" s="88">
        <f t="shared" ca="1" si="2118"/>
        <v>1.1487029523811818E-2</v>
      </c>
      <c r="GPZ58" s="88">
        <f t="shared" ca="1" si="2118"/>
        <v>1.2204726519249295E-2</v>
      </c>
      <c r="GQA58" s="88">
        <f t="shared" ca="1" si="2118"/>
        <v>1.102312752453851E-2</v>
      </c>
      <c r="GQB58" s="88">
        <f t="shared" ca="1" si="2118"/>
        <v>1.0087011816942321E-2</v>
      </c>
      <c r="GQC58" s="88">
        <f t="shared" ca="1" si="2118"/>
        <v>9.8293889276051677E-3</v>
      </c>
      <c r="GQD58" s="88">
        <f t="shared" ca="1" si="1805"/>
        <v>9.220487052988861E-3</v>
      </c>
      <c r="GQE58" s="88">
        <f t="shared" ca="1" si="1805"/>
        <v>1.1428214302404965E-2</v>
      </c>
      <c r="GQF58" s="88">
        <f t="shared" ca="1" si="1805"/>
        <v>1.1255233918714131E-2</v>
      </c>
      <c r="GQG58" s="88">
        <f t="shared" ca="1" si="1805"/>
        <v>1.2326357342137887E-2</v>
      </c>
      <c r="GQH58" s="88">
        <f t="shared" ca="1" si="1805"/>
        <v>1.0409898240737958E-2</v>
      </c>
      <c r="GQI58" s="88">
        <f t="shared" ca="1" si="1805"/>
        <v>1.0123941477937439E-2</v>
      </c>
      <c r="GQJ58" s="88">
        <f t="shared" ca="1" si="1805"/>
        <v>8.627615901271448E-3</v>
      </c>
      <c r="GQK58" s="88">
        <f t="shared" ca="1" si="1805"/>
        <v>1.022964554804341E-2</v>
      </c>
      <c r="GQL58" s="88">
        <f t="shared" ca="1" si="1805"/>
        <v>1.0560954715885038E-2</v>
      </c>
      <c r="GQM58" s="88">
        <f t="shared" ca="1" si="1805"/>
        <v>9.8521090030444219E-3</v>
      </c>
      <c r="GQN58" s="88">
        <f t="shared" ca="1" si="1805"/>
        <v>9.8687117136689352E-3</v>
      </c>
      <c r="GQO58" s="88">
        <f t="shared" ca="1" si="1805"/>
        <v>9.8391054320782472E-3</v>
      </c>
      <c r="GQP58" s="88">
        <f t="shared" ca="1" si="1805"/>
        <v>1.1650690704050016E-2</v>
      </c>
      <c r="GQQ58" s="88">
        <f t="shared" ca="1" si="1805"/>
        <v>1.0920279082818713E-2</v>
      </c>
      <c r="GQR58" s="88">
        <f t="shared" ca="1" si="1805"/>
        <v>1.0845827844663357E-2</v>
      </c>
      <c r="GQS58" s="88">
        <f t="shared" ca="1" si="1805"/>
        <v>9.831009905164086E-3</v>
      </c>
      <c r="GQT58" s="88">
        <f t="shared" ca="1" si="1962"/>
        <v>9.3110824045335161E-3</v>
      </c>
      <c r="GQU58" s="88">
        <f t="shared" ca="1" si="1962"/>
        <v>1.0906530580351079E-2</v>
      </c>
      <c r="GQV58" s="88">
        <f t="shared" ca="1" si="1962"/>
        <v>1.1037121194479476E-2</v>
      </c>
      <c r="GQW58" s="88">
        <f t="shared" ca="1" si="1962"/>
        <v>9.2128389034643373E-3</v>
      </c>
      <c r="GQX58" s="88">
        <f t="shared" ca="1" si="1962"/>
        <v>1.1051160007337297E-2</v>
      </c>
      <c r="GQY58" s="88">
        <f t="shared" ca="1" si="1962"/>
        <v>1.0838613869039225E-2</v>
      </c>
      <c r="GQZ58" s="88">
        <f t="shared" ca="1" si="1962"/>
        <v>1.0790514001764381E-2</v>
      </c>
      <c r="GRA58" s="88">
        <f t="shared" ca="1" si="1962"/>
        <v>1.1631947975235073E-2</v>
      </c>
      <c r="GRB58" s="88">
        <f t="shared" ca="1" si="1962"/>
        <v>8.7519999635258632E-3</v>
      </c>
      <c r="GRC58" s="88">
        <f t="shared" ca="1" si="1962"/>
        <v>1.0945159305063836E-2</v>
      </c>
      <c r="GRD58" s="88">
        <f t="shared" ca="1" si="1962"/>
        <v>1.0052707248703042E-2</v>
      </c>
      <c r="GRE58" s="88">
        <f t="shared" ca="1" si="1962"/>
        <v>1.0788328534988751E-2</v>
      </c>
      <c r="GRF58" s="88">
        <f t="shared" ca="1" si="1962"/>
        <v>9.1080029953964914E-3</v>
      </c>
      <c r="GRG58" s="88">
        <f t="shared" ca="1" si="1962"/>
        <v>9.7047905354727283E-3</v>
      </c>
      <c r="GRH58" s="88">
        <f t="shared" ca="1" si="1962"/>
        <v>1.102113166561069E-2</v>
      </c>
      <c r="GRI58" s="88">
        <f t="shared" ca="1" si="1962"/>
        <v>1.2021588744951017E-2</v>
      </c>
      <c r="GRJ58" s="88">
        <f t="shared" ca="1" si="2276"/>
        <v>1.1794746550722594E-2</v>
      </c>
      <c r="GRK58" s="88">
        <f t="shared" ca="1" si="2276"/>
        <v>1.1563646002866421E-2</v>
      </c>
      <c r="GRL58" s="88">
        <f t="shared" ca="1" si="2276"/>
        <v>1.1864892005911105E-2</v>
      </c>
      <c r="GRM58" s="88">
        <f t="shared" ca="1" si="2276"/>
        <v>1.0542664437912384E-2</v>
      </c>
      <c r="GRN58" s="88">
        <f t="shared" ca="1" si="2276"/>
        <v>1.0922301390596297E-2</v>
      </c>
      <c r="GRO58" s="88">
        <f t="shared" ca="1" si="2276"/>
        <v>1.0461213705375337E-2</v>
      </c>
      <c r="GRP58" s="88">
        <f t="shared" ca="1" si="2276"/>
        <v>1.0208090393326291E-2</v>
      </c>
      <c r="GRQ58" s="88">
        <f t="shared" ca="1" si="2276"/>
        <v>1.0858559520806855E-2</v>
      </c>
      <c r="GRR58" s="88">
        <f t="shared" ca="1" si="2276"/>
        <v>8.8336922784133416E-3</v>
      </c>
      <c r="GRS58" s="88">
        <f t="shared" ca="1" si="2276"/>
        <v>1.0255719430209339E-2</v>
      </c>
      <c r="GRT58" s="88">
        <f t="shared" ca="1" si="2276"/>
        <v>1.1036193019233536E-2</v>
      </c>
      <c r="GRU58" s="88">
        <f t="shared" ca="1" si="2276"/>
        <v>1.0027087945288954E-2</v>
      </c>
      <c r="GRV58" s="88">
        <f t="shared" ca="1" si="2276"/>
        <v>9.1522342583722199E-3</v>
      </c>
      <c r="GRW58" s="88">
        <f t="shared" ca="1" si="2276"/>
        <v>1.0870407547766482E-2</v>
      </c>
      <c r="GRX58" s="88">
        <f t="shared" ca="1" si="2119"/>
        <v>1.1778349237971959E-2</v>
      </c>
      <c r="GRY58" s="88">
        <f t="shared" ca="1" si="2119"/>
        <v>9.9119910689852396E-3</v>
      </c>
      <c r="GRZ58" s="88">
        <f t="shared" ca="1" si="2119"/>
        <v>1.0841796245516455E-2</v>
      </c>
      <c r="GSA58" s="88">
        <f t="shared" ca="1" si="2119"/>
        <v>9.8574344642493351E-3</v>
      </c>
      <c r="GSB58" s="88">
        <f t="shared" ca="1" si="2119"/>
        <v>1.1591665482263768E-2</v>
      </c>
      <c r="GSC58" s="88">
        <f t="shared" ca="1" si="2119"/>
        <v>1.1619053580478666E-2</v>
      </c>
      <c r="GSD58" s="88">
        <f t="shared" ca="1" si="2119"/>
        <v>8.0765882178427447E-3</v>
      </c>
      <c r="GSE58" s="88">
        <f t="shared" ca="1" si="2119"/>
        <v>1.0838387060483656E-2</v>
      </c>
      <c r="GSF58" s="88">
        <f t="shared" ca="1" si="2119"/>
        <v>9.3445959658471286E-3</v>
      </c>
      <c r="GSG58" s="88">
        <f t="shared" ca="1" si="2119"/>
        <v>1.0339556233708068E-2</v>
      </c>
      <c r="GSH58" s="88">
        <f t="shared" ca="1" si="2119"/>
        <v>1.1109082097198051E-2</v>
      </c>
      <c r="GSI58" s="88">
        <f t="shared" ca="1" si="2119"/>
        <v>1.0439523591750219E-2</v>
      </c>
      <c r="GSJ58" s="88">
        <f t="shared" ca="1" si="2119"/>
        <v>1.1806440242720966E-2</v>
      </c>
      <c r="GSK58" s="88">
        <f t="shared" ca="1" si="2119"/>
        <v>1.0102590751094515E-2</v>
      </c>
      <c r="GSL58" s="88">
        <f t="shared" ca="1" si="2119"/>
        <v>9.9765841082611866E-3</v>
      </c>
      <c r="GSM58" s="88">
        <f t="shared" ca="1" si="2119"/>
        <v>1.0515413670803431E-2</v>
      </c>
      <c r="GSN58" s="88">
        <f t="shared" ca="1" si="2119"/>
        <v>1.1396653915231954E-2</v>
      </c>
      <c r="GSO58" s="88">
        <f t="shared" ca="1" si="2119"/>
        <v>1.3367693805787149E-2</v>
      </c>
      <c r="GSP58" s="88">
        <f t="shared" ca="1" si="1806"/>
        <v>1.0608355376933392E-2</v>
      </c>
      <c r="GSQ58" s="88">
        <f t="shared" ca="1" si="1806"/>
        <v>1.2714532650466974E-2</v>
      </c>
      <c r="GSR58" s="88">
        <f t="shared" ca="1" si="1806"/>
        <v>9.5177750825452268E-3</v>
      </c>
      <c r="GSS58" s="88">
        <f t="shared" ca="1" si="1806"/>
        <v>1.0044861220886278E-2</v>
      </c>
      <c r="GST58" s="88">
        <f t="shared" ca="1" si="1806"/>
        <v>1.160052512918916E-2</v>
      </c>
      <c r="GSU58" s="88">
        <f t="shared" ca="1" si="1806"/>
        <v>1.0492304119603325E-2</v>
      </c>
      <c r="GSV58" s="88">
        <f t="shared" ca="1" si="1806"/>
        <v>1.1399222283552234E-2</v>
      </c>
      <c r="GSW58" s="88">
        <f t="shared" ca="1" si="1806"/>
        <v>1.1946794482263438E-2</v>
      </c>
      <c r="GSX58" s="88">
        <f t="shared" ca="1" si="1806"/>
        <v>1.1467453167674519E-2</v>
      </c>
      <c r="GSY58" s="88">
        <f t="shared" ca="1" si="1806"/>
        <v>1.0061037426507848E-2</v>
      </c>
      <c r="GSZ58" s="88">
        <f t="shared" ca="1" si="1806"/>
        <v>1.093250950973244E-2</v>
      </c>
      <c r="GTA58" s="88">
        <f t="shared" ca="1" si="1806"/>
        <v>8.8149088514190947E-3</v>
      </c>
      <c r="GTB58" s="88">
        <f t="shared" ca="1" si="1806"/>
        <v>9.3166560208041323E-3</v>
      </c>
      <c r="GTC58" s="88">
        <f t="shared" ca="1" si="1806"/>
        <v>1.0787900762600862E-2</v>
      </c>
      <c r="GTD58" s="88">
        <f t="shared" ca="1" si="1806"/>
        <v>9.6082784040225303E-3</v>
      </c>
      <c r="GTE58" s="88">
        <f t="shared" ca="1" si="1806"/>
        <v>1.1432660216700984E-2</v>
      </c>
      <c r="GTF58" s="88">
        <f t="shared" ca="1" si="1963"/>
        <v>9.4817159119910868E-3</v>
      </c>
      <c r="GTG58" s="88">
        <f t="shared" ca="1" si="1963"/>
        <v>1.0818111206220929E-2</v>
      </c>
      <c r="GTH58" s="88">
        <f t="shared" ca="1" si="1963"/>
        <v>1.2099864043080402E-2</v>
      </c>
      <c r="GTI58" s="88">
        <f t="shared" ca="1" si="1963"/>
        <v>1.108702498873303E-2</v>
      </c>
      <c r="GTJ58" s="88">
        <f t="shared" ca="1" si="1963"/>
        <v>9.4230683244303157E-3</v>
      </c>
      <c r="GTK58" s="88">
        <f t="shared" ca="1" si="1963"/>
        <v>1.007971096102323E-2</v>
      </c>
      <c r="GTL58" s="88">
        <f t="shared" ca="1" si="1963"/>
        <v>1.043836059264827E-2</v>
      </c>
      <c r="GTM58" s="88">
        <f t="shared" ca="1" si="1963"/>
        <v>1.1103275815681882E-2</v>
      </c>
      <c r="GTN58" s="88">
        <f t="shared" ca="1" si="1963"/>
        <v>1.0975397091386854E-2</v>
      </c>
      <c r="GTO58" s="88">
        <f t="shared" ca="1" si="1963"/>
        <v>1.1240289994737777E-2</v>
      </c>
      <c r="GTP58" s="88">
        <f t="shared" ca="1" si="1963"/>
        <v>9.6521811904219761E-3</v>
      </c>
      <c r="GTQ58" s="88">
        <f t="shared" ca="1" si="1963"/>
        <v>1.0735014882875751E-2</v>
      </c>
      <c r="GTR58" s="88">
        <f t="shared" ca="1" si="1963"/>
        <v>1.2050564840235478E-2</v>
      </c>
      <c r="GTS58" s="88">
        <f t="shared" ca="1" si="1963"/>
        <v>9.6282992848485301E-3</v>
      </c>
      <c r="GTT58" s="88">
        <f t="shared" ca="1" si="1963"/>
        <v>9.2338842250537737E-3</v>
      </c>
      <c r="GTU58" s="88">
        <f t="shared" ca="1" si="1963"/>
        <v>1.0070662886471588E-2</v>
      </c>
      <c r="GTV58" s="88">
        <f t="shared" ca="1" si="2277"/>
        <v>1.182255050997209E-2</v>
      </c>
      <c r="GTW58" s="88">
        <f t="shared" ca="1" si="2277"/>
        <v>1.1956565901636648E-2</v>
      </c>
      <c r="GTX58" s="88">
        <f t="shared" ca="1" si="2277"/>
        <v>1.123705057714164E-2</v>
      </c>
      <c r="GTY58" s="88">
        <f t="shared" ca="1" si="2277"/>
        <v>1.0638514259093694E-2</v>
      </c>
      <c r="GTZ58" s="88">
        <f t="shared" ca="1" si="2277"/>
        <v>1.1937710457608346E-2</v>
      </c>
      <c r="GUA58" s="88">
        <f t="shared" ca="1" si="2277"/>
        <v>1.0102731850300025E-2</v>
      </c>
      <c r="GUB58" s="88">
        <f t="shared" ca="1" si="2277"/>
        <v>1.040919481405175E-2</v>
      </c>
      <c r="GUC58" s="88">
        <f t="shared" ca="1" si="2277"/>
        <v>9.1149049016573339E-3</v>
      </c>
      <c r="GUD58" s="88">
        <f t="shared" ca="1" si="2277"/>
        <v>1.0059772159711716E-2</v>
      </c>
      <c r="GUE58" s="88">
        <f t="shared" ca="1" si="2277"/>
        <v>8.2566008859769405E-3</v>
      </c>
      <c r="GUF58" s="88">
        <f t="shared" ca="1" si="2277"/>
        <v>1.1087045897145828E-2</v>
      </c>
      <c r="GUG58" s="88">
        <f t="shared" ca="1" si="2277"/>
        <v>1.0617100596045131E-2</v>
      </c>
      <c r="GUH58" s="88">
        <f t="shared" ca="1" si="2277"/>
        <v>1.1273374054263759E-2</v>
      </c>
      <c r="GUI58" s="88">
        <f t="shared" ca="1" si="2277"/>
        <v>9.0693958137766893E-3</v>
      </c>
      <c r="GUJ58" s="88">
        <f t="shared" ca="1" si="2120"/>
        <v>1.0280882512804653E-2</v>
      </c>
      <c r="GUK58" s="88">
        <f t="shared" ca="1" si="2120"/>
        <v>1.057223472908099E-2</v>
      </c>
      <c r="GUL58" s="88">
        <f t="shared" ca="1" si="2120"/>
        <v>8.0769336478792204E-3</v>
      </c>
      <c r="GUM58" s="88">
        <f t="shared" ca="1" si="2120"/>
        <v>1.1022144875113106E-2</v>
      </c>
      <c r="GUN58" s="88">
        <f t="shared" ca="1" si="2120"/>
        <v>1.1289081514051277E-2</v>
      </c>
      <c r="GUO58" s="88">
        <f t="shared" ca="1" si="2120"/>
        <v>1.1574397862100575E-2</v>
      </c>
      <c r="GUP58" s="88">
        <f t="shared" ca="1" si="2120"/>
        <v>1.2070124674712584E-2</v>
      </c>
      <c r="GUQ58" s="88">
        <f t="shared" ca="1" si="2120"/>
        <v>9.5105949151721731E-3</v>
      </c>
      <c r="GUR58" s="88">
        <f t="shared" ca="1" si="2120"/>
        <v>1.0951337033482791E-2</v>
      </c>
      <c r="GUS58" s="88">
        <f t="shared" ca="1" si="2120"/>
        <v>1.0152451260459976E-2</v>
      </c>
      <c r="GUT58" s="88">
        <f t="shared" ca="1" si="2120"/>
        <v>1.2185916773053022E-2</v>
      </c>
      <c r="GUU58" s="88">
        <f t="shared" ca="1" si="2120"/>
        <v>1.0116209247590754E-2</v>
      </c>
      <c r="GUV58" s="88">
        <f t="shared" ca="1" si="2120"/>
        <v>1.1351982121783471E-2</v>
      </c>
      <c r="GUW58" s="88">
        <f t="shared" ca="1" si="2120"/>
        <v>1.2525495729693583E-2</v>
      </c>
      <c r="GUX58" s="88">
        <f t="shared" ca="1" si="2120"/>
        <v>1.1269083295100435E-2</v>
      </c>
      <c r="GUY58" s="88">
        <f t="shared" ca="1" si="2120"/>
        <v>1.0049235341378682E-2</v>
      </c>
      <c r="GUZ58" s="88">
        <f t="shared" ca="1" si="2120"/>
        <v>9.069362235785746E-3</v>
      </c>
      <c r="GVA58" s="88">
        <f t="shared" ca="1" si="2120"/>
        <v>1.0492278620977515E-2</v>
      </c>
      <c r="GVB58" s="88">
        <f t="shared" ca="1" si="1807"/>
        <v>1.113519453304845E-2</v>
      </c>
      <c r="GVC58" s="88">
        <f t="shared" ca="1" si="1807"/>
        <v>1.1020853794345638E-2</v>
      </c>
      <c r="GVD58" s="88">
        <f t="shared" ca="1" si="1807"/>
        <v>1.0074503810994607E-2</v>
      </c>
      <c r="GVE58" s="88">
        <f t="shared" ca="1" si="1807"/>
        <v>1.0699433549118021E-2</v>
      </c>
      <c r="GVF58" s="88">
        <f t="shared" ca="1" si="1807"/>
        <v>1.0677427504036699E-2</v>
      </c>
      <c r="GVG58" s="88">
        <f t="shared" ca="1" si="1807"/>
        <v>1.0697341311750706E-2</v>
      </c>
      <c r="GVH58" s="88">
        <f t="shared" ca="1" si="1807"/>
        <v>9.4724196986730944E-3</v>
      </c>
      <c r="GVI58" s="88">
        <f t="shared" ca="1" si="1807"/>
        <v>9.6215311818434925E-3</v>
      </c>
      <c r="GVJ58" s="88">
        <f t="shared" ca="1" si="1807"/>
        <v>1.1194668367354329E-2</v>
      </c>
      <c r="GVK58" s="88">
        <f t="shared" ca="1" si="1807"/>
        <v>1.0569516224147198E-2</v>
      </c>
      <c r="GVL58" s="88">
        <f t="shared" ca="1" si="1807"/>
        <v>9.532716503905022E-3</v>
      </c>
      <c r="GVM58" s="88">
        <f t="shared" ca="1" si="1807"/>
        <v>1.2506129931916866E-2</v>
      </c>
      <c r="GVN58" s="88">
        <f t="shared" ca="1" si="1807"/>
        <v>1.0009046374927213E-2</v>
      </c>
      <c r="GVO58" s="88">
        <f t="shared" ca="1" si="1807"/>
        <v>1.0986544062549281E-2</v>
      </c>
      <c r="GVP58" s="88">
        <f t="shared" ca="1" si="1807"/>
        <v>9.9345891375689568E-3</v>
      </c>
      <c r="GVQ58" s="88">
        <f t="shared" ca="1" si="1807"/>
        <v>8.8359565285023641E-3</v>
      </c>
      <c r="GVR58" s="88">
        <f t="shared" ca="1" si="1964"/>
        <v>9.4993337101363842E-3</v>
      </c>
      <c r="GVS58" s="88">
        <f t="shared" ca="1" si="1964"/>
        <v>1.1118888450419343E-2</v>
      </c>
      <c r="GVT58" s="88">
        <f t="shared" ca="1" si="1964"/>
        <v>1.0395591823172909E-2</v>
      </c>
      <c r="GVU58" s="88">
        <f t="shared" ca="1" si="1964"/>
        <v>9.5145846031046664E-3</v>
      </c>
      <c r="GVV58" s="88">
        <f t="shared" ca="1" si="1964"/>
        <v>1.2450592319399618E-2</v>
      </c>
      <c r="GVW58" s="88">
        <f t="shared" ca="1" si="1964"/>
        <v>1.0755454666110123E-2</v>
      </c>
      <c r="GVX58" s="88">
        <f t="shared" ca="1" si="1964"/>
        <v>1.0587257940930205E-2</v>
      </c>
      <c r="GVY58" s="88">
        <f t="shared" ca="1" si="1964"/>
        <v>1.1071683377718935E-2</v>
      </c>
      <c r="GVZ58" s="88">
        <f t="shared" ca="1" si="1964"/>
        <v>1.1382742239850798E-2</v>
      </c>
      <c r="GWA58" s="88">
        <f t="shared" ca="1" si="1964"/>
        <v>1.0163056189714789E-2</v>
      </c>
      <c r="GWB58" s="88">
        <f t="shared" ca="1" si="1964"/>
        <v>1.0527181210438066E-2</v>
      </c>
      <c r="GWC58" s="88">
        <f t="shared" ca="1" si="1964"/>
        <v>1.1984171759577224E-2</v>
      </c>
      <c r="GWD58" s="88">
        <f t="shared" ca="1" si="1964"/>
        <v>1.2389280885369638E-2</v>
      </c>
      <c r="GWE58" s="88">
        <f t="shared" ca="1" si="1964"/>
        <v>1.1323345313070499E-2</v>
      </c>
      <c r="GWF58" s="88">
        <f t="shared" ca="1" si="1964"/>
        <v>1.003809545624648E-2</v>
      </c>
      <c r="GWG58" s="88">
        <f t="shared" ca="1" si="1964"/>
        <v>1.0598232837809571E-2</v>
      </c>
      <c r="GWH58" s="88">
        <f t="shared" ca="1" si="2278"/>
        <v>9.5789386897367455E-3</v>
      </c>
      <c r="GWI58" s="88">
        <f t="shared" ca="1" si="2278"/>
        <v>1.06554735544867E-2</v>
      </c>
      <c r="GWJ58" s="88">
        <f t="shared" ca="1" si="2278"/>
        <v>1.1678690280199855E-2</v>
      </c>
      <c r="GWK58" s="88">
        <f t="shared" ca="1" si="2278"/>
        <v>8.7777016302122528E-3</v>
      </c>
      <c r="GWL58" s="88">
        <f t="shared" ca="1" si="2278"/>
        <v>9.3492889158400642E-3</v>
      </c>
      <c r="GWM58" s="88">
        <f t="shared" ca="1" si="2278"/>
        <v>1.1048049084771567E-2</v>
      </c>
      <c r="GWN58" s="88">
        <f t="shared" ca="1" si="2278"/>
        <v>1.0587847825926634E-2</v>
      </c>
      <c r="GWO58" s="88">
        <f t="shared" ca="1" si="2278"/>
        <v>1.0220893823632763E-2</v>
      </c>
      <c r="GWP58" s="88">
        <f t="shared" ca="1" si="2278"/>
        <v>1.0493859493096273E-2</v>
      </c>
      <c r="GWQ58" s="88">
        <f t="shared" ca="1" si="2278"/>
        <v>9.6841576721336167E-3</v>
      </c>
      <c r="GWR58" s="88">
        <f t="shared" ca="1" si="2278"/>
        <v>1.1250628629852174E-2</v>
      </c>
      <c r="GWS58" s="88">
        <f t="shared" ca="1" si="2278"/>
        <v>9.8755893356757187E-3</v>
      </c>
      <c r="GWT58" s="88">
        <f t="shared" ca="1" si="2278"/>
        <v>9.2008398561566097E-3</v>
      </c>
      <c r="GWU58" s="88">
        <f t="shared" ca="1" si="2278"/>
        <v>9.7315072319000152E-3</v>
      </c>
      <c r="GWV58" s="88">
        <f t="shared" ca="1" si="2121"/>
        <v>1.0277010216439475E-2</v>
      </c>
      <c r="GWW58" s="88">
        <f t="shared" ca="1" si="2121"/>
        <v>9.7605290825935349E-3</v>
      </c>
      <c r="GWX58" s="88">
        <f t="shared" ca="1" si="2121"/>
        <v>9.6503956865210249E-3</v>
      </c>
      <c r="GWY58" s="88">
        <f t="shared" ca="1" si="2121"/>
        <v>1.0399251191894629E-2</v>
      </c>
      <c r="GWZ58" s="88">
        <f t="shared" ca="1" si="2121"/>
        <v>1.2376987608221469E-2</v>
      </c>
      <c r="GXA58" s="88">
        <f t="shared" ca="1" si="2121"/>
        <v>9.7295882121107621E-3</v>
      </c>
      <c r="GXB58" s="88">
        <f t="shared" ca="1" si="2121"/>
        <v>9.5116919919127595E-3</v>
      </c>
      <c r="GXC58" s="88">
        <f t="shared" ca="1" si="2121"/>
        <v>1.023092169854406E-2</v>
      </c>
      <c r="GXD58" s="88">
        <f t="shared" ca="1" si="2121"/>
        <v>9.7448571109261892E-3</v>
      </c>
      <c r="GXE58" s="88">
        <f t="shared" ca="1" si="2121"/>
        <v>1.0452586010453388E-2</v>
      </c>
      <c r="GXF58" s="88">
        <f t="shared" ca="1" si="2121"/>
        <v>8.7883582460979211E-3</v>
      </c>
      <c r="GXG58" s="88">
        <f t="shared" ca="1" si="2121"/>
        <v>1.0762694863444486E-2</v>
      </c>
      <c r="GXH58" s="88">
        <f t="shared" ca="1" si="2121"/>
        <v>1.1131475327715428E-2</v>
      </c>
      <c r="GXI58" s="88">
        <f t="shared" ca="1" si="2121"/>
        <v>8.9024319896989744E-3</v>
      </c>
      <c r="GXJ58" s="88">
        <f t="shared" ca="1" si="2121"/>
        <v>1.1521433473121886E-2</v>
      </c>
      <c r="GXK58" s="88">
        <f t="shared" ca="1" si="2121"/>
        <v>9.9480255439232685E-3</v>
      </c>
      <c r="GXL58" s="88">
        <f t="shared" ca="1" si="2121"/>
        <v>1.2190290767806157E-2</v>
      </c>
      <c r="GXM58" s="88">
        <f t="shared" ca="1" si="2121"/>
        <v>1.0917708874281118E-2</v>
      </c>
      <c r="GXN58" s="88">
        <f t="shared" ca="1" si="1808"/>
        <v>1.134893725479328E-2</v>
      </c>
      <c r="GXO58" s="88">
        <f t="shared" ca="1" si="1808"/>
        <v>9.8693535495336087E-3</v>
      </c>
      <c r="GXP58" s="88">
        <f t="shared" ca="1" si="1808"/>
        <v>1.0295560490202435E-2</v>
      </c>
      <c r="GXQ58" s="88">
        <f t="shared" ca="1" si="1808"/>
        <v>9.6453845208756689E-3</v>
      </c>
      <c r="GXR58" s="88">
        <f t="shared" ca="1" si="1808"/>
        <v>1.0143672147543956E-2</v>
      </c>
      <c r="GXS58" s="88">
        <f t="shared" ca="1" si="1808"/>
        <v>9.0903140347732593E-3</v>
      </c>
      <c r="GXT58" s="88">
        <f t="shared" ca="1" si="1808"/>
        <v>1.0229124770096996E-2</v>
      </c>
      <c r="GXU58" s="88">
        <f t="shared" ca="1" si="1808"/>
        <v>1.1308271882839919E-2</v>
      </c>
      <c r="GXV58" s="88">
        <f t="shared" ca="1" si="1808"/>
        <v>8.7741634047018534E-3</v>
      </c>
      <c r="GXW58" s="88">
        <f t="shared" ca="1" si="1808"/>
        <v>1.0309900488544948E-2</v>
      </c>
      <c r="GXX58" s="88">
        <f t="shared" ca="1" si="1808"/>
        <v>1.2509208400019754E-2</v>
      </c>
      <c r="GXY58" s="88">
        <f t="shared" ca="1" si="1808"/>
        <v>1.0064517360834618E-2</v>
      </c>
      <c r="GXZ58" s="88">
        <f t="shared" ca="1" si="1808"/>
        <v>9.6516341063534565E-3</v>
      </c>
      <c r="GYA58" s="88">
        <f t="shared" ca="1" si="1808"/>
        <v>1.1778542205335349E-2</v>
      </c>
      <c r="GYB58" s="88">
        <f t="shared" ca="1" si="1808"/>
        <v>1.0280404527938573E-2</v>
      </c>
      <c r="GYC58" s="88">
        <f t="shared" ca="1" si="1808"/>
        <v>9.9411653250652925E-3</v>
      </c>
      <c r="GYD58" s="88">
        <f t="shared" ca="1" si="1965"/>
        <v>1.1044035579176385E-2</v>
      </c>
      <c r="GYE58" s="88">
        <f t="shared" ca="1" si="1965"/>
        <v>1.0548747291230067E-2</v>
      </c>
      <c r="GYF58" s="88">
        <f t="shared" ca="1" si="1965"/>
        <v>9.8564613683007202E-3</v>
      </c>
      <c r="GYG58" s="88">
        <f t="shared" ca="1" si="1965"/>
        <v>1.0469248172149446E-2</v>
      </c>
      <c r="GYH58" s="88">
        <f t="shared" ca="1" si="1965"/>
        <v>1.1195411416951335E-2</v>
      </c>
      <c r="GYI58" s="88">
        <f t="shared" ca="1" si="1965"/>
        <v>1.1511685523228302E-2</v>
      </c>
      <c r="GYJ58" s="88">
        <f t="shared" ca="1" si="1965"/>
        <v>9.259997076904199E-3</v>
      </c>
      <c r="GYK58" s="88">
        <f t="shared" ca="1" si="1965"/>
        <v>1.1444535033623677E-2</v>
      </c>
      <c r="GYL58" s="88">
        <f t="shared" ca="1" si="1965"/>
        <v>9.8441945425179825E-3</v>
      </c>
      <c r="GYM58" s="88">
        <f t="shared" ca="1" si="1965"/>
        <v>1.1130759316631761E-2</v>
      </c>
      <c r="GYN58" s="88">
        <f t="shared" ca="1" si="1965"/>
        <v>1.0560626158062575E-2</v>
      </c>
      <c r="GYO58" s="88">
        <f t="shared" ca="1" si="1965"/>
        <v>9.6773162749642858E-3</v>
      </c>
      <c r="GYP58" s="88">
        <f t="shared" ca="1" si="1965"/>
        <v>1.0988943297804119E-2</v>
      </c>
      <c r="GYQ58" s="88">
        <f t="shared" ca="1" si="1965"/>
        <v>1.025365892538675E-2</v>
      </c>
      <c r="GYR58" s="88">
        <f t="shared" ca="1" si="1965"/>
        <v>1.1345972239990797E-2</v>
      </c>
      <c r="GYS58" s="88">
        <f t="shared" ca="1" si="1965"/>
        <v>8.7540258095693026E-3</v>
      </c>
      <c r="GYT58" s="88">
        <f t="shared" ca="1" si="2279"/>
        <v>1.0917004376283788E-2</v>
      </c>
      <c r="GYU58" s="88">
        <f t="shared" ca="1" si="2279"/>
        <v>1.0211846299485123E-2</v>
      </c>
      <c r="GYV58" s="88">
        <f t="shared" ca="1" si="2279"/>
        <v>8.8255821969715782E-3</v>
      </c>
      <c r="GYW58" s="88">
        <f t="shared" ca="1" si="2279"/>
        <v>1.1325476136659473E-2</v>
      </c>
      <c r="GYX58" s="88">
        <f t="shared" ca="1" si="2279"/>
        <v>1.2516560816591532E-2</v>
      </c>
      <c r="GYY58" s="88">
        <f t="shared" ca="1" si="2279"/>
        <v>9.8090393511353832E-3</v>
      </c>
      <c r="GYZ58" s="88">
        <f t="shared" ca="1" si="2279"/>
        <v>8.0390983029181608E-3</v>
      </c>
      <c r="GZA58" s="88">
        <f t="shared" ca="1" si="2279"/>
        <v>9.9065368742403386E-3</v>
      </c>
      <c r="GZB58" s="88">
        <f t="shared" ca="1" si="2279"/>
        <v>1.0184144453635701E-2</v>
      </c>
      <c r="GZC58" s="88">
        <f t="shared" ca="1" si="2279"/>
        <v>1.0225073954990666E-2</v>
      </c>
      <c r="GZD58" s="88">
        <f t="shared" ca="1" si="2279"/>
        <v>1.0206468204839477E-2</v>
      </c>
      <c r="GZE58" s="88">
        <f t="shared" ca="1" si="2279"/>
        <v>8.9486056243192613E-3</v>
      </c>
      <c r="GZF58" s="88">
        <f t="shared" ca="1" si="2279"/>
        <v>7.9885331396297166E-3</v>
      </c>
      <c r="GZG58" s="88">
        <f t="shared" ca="1" si="2279"/>
        <v>9.7551988802441151E-3</v>
      </c>
      <c r="GZH58" s="88">
        <f t="shared" ca="1" si="2122"/>
        <v>1.074497258468911E-2</v>
      </c>
      <c r="GZI58" s="88">
        <f t="shared" ca="1" si="2122"/>
        <v>1.3795205764548277E-2</v>
      </c>
      <c r="GZJ58" s="88">
        <f t="shared" ca="1" si="2122"/>
        <v>1.0829994106171213E-2</v>
      </c>
      <c r="GZK58" s="88">
        <f t="shared" ca="1" si="2122"/>
        <v>9.7750382705965831E-3</v>
      </c>
      <c r="GZL58" s="88">
        <f t="shared" ca="1" si="2122"/>
        <v>1.060797757388874E-2</v>
      </c>
      <c r="GZM58" s="88">
        <f t="shared" ca="1" si="2122"/>
        <v>1.1641605171358723E-2</v>
      </c>
      <c r="GZN58" s="88">
        <f t="shared" ca="1" si="2122"/>
        <v>1.0289588387134204E-2</v>
      </c>
      <c r="GZO58" s="88">
        <f t="shared" ca="1" si="2122"/>
        <v>9.8885091819668671E-3</v>
      </c>
      <c r="GZP58" s="88">
        <f t="shared" ca="1" si="2122"/>
        <v>1.110925061390452E-2</v>
      </c>
      <c r="GZQ58" s="88">
        <f t="shared" ca="1" si="2122"/>
        <v>1.0258577349941142E-2</v>
      </c>
      <c r="GZR58" s="88">
        <f t="shared" ca="1" si="2122"/>
        <v>8.1973463837919439E-3</v>
      </c>
      <c r="GZS58" s="88">
        <f t="shared" ca="1" si="2122"/>
        <v>1.0775808896134057E-2</v>
      </c>
      <c r="GZT58" s="88">
        <f t="shared" ca="1" si="2122"/>
        <v>9.4731100192324905E-3</v>
      </c>
      <c r="GZU58" s="88">
        <f t="shared" ca="1" si="2122"/>
        <v>1.2860620632349426E-2</v>
      </c>
      <c r="GZV58" s="88">
        <f t="shared" ca="1" si="2122"/>
        <v>1.1804512813261578E-2</v>
      </c>
      <c r="GZW58" s="88">
        <f t="shared" ca="1" si="2122"/>
        <v>1.1163436732193657E-2</v>
      </c>
      <c r="GZX58" s="88">
        <f t="shared" ca="1" si="2122"/>
        <v>1.1643241943220256E-2</v>
      </c>
      <c r="GZY58" s="88">
        <f t="shared" ca="1" si="2122"/>
        <v>1.1464949786141982E-2</v>
      </c>
      <c r="GZZ58" s="88">
        <f t="shared" ca="1" si="1809"/>
        <v>1.0334255438237875E-2</v>
      </c>
      <c r="HAA58" s="88">
        <f t="shared" ca="1" si="1809"/>
        <v>1.1383404732791704E-2</v>
      </c>
      <c r="HAB58" s="88">
        <f t="shared" ca="1" si="1809"/>
        <v>1.0262317227273984E-2</v>
      </c>
      <c r="HAC58" s="88">
        <f t="shared" ca="1" si="1809"/>
        <v>8.7919061042996474E-3</v>
      </c>
      <c r="HAD58" s="88">
        <f t="shared" ca="1" si="1809"/>
        <v>1.1359049567903071E-2</v>
      </c>
      <c r="HAE58" s="88">
        <f t="shared" ca="1" si="1809"/>
        <v>1.193467186567862E-2</v>
      </c>
      <c r="HAF58" s="88">
        <f t="shared" ca="1" si="1809"/>
        <v>1.0757463878101364E-2</v>
      </c>
      <c r="HAG58" s="88">
        <f t="shared" ca="1" si="1809"/>
        <v>1.1191741381496319E-2</v>
      </c>
      <c r="HAH58" s="88">
        <f t="shared" ca="1" si="1809"/>
        <v>8.8768308313064426E-3</v>
      </c>
      <c r="HAI58" s="88">
        <f t="shared" ca="1" si="1809"/>
        <v>1.0462646564026658E-2</v>
      </c>
      <c r="HAJ58" s="88">
        <f t="shared" ca="1" si="1809"/>
        <v>1.118869921988431E-2</v>
      </c>
      <c r="HAK58" s="88">
        <f t="shared" ca="1" si="1809"/>
        <v>1.1260731047864505E-2</v>
      </c>
      <c r="HAL58" s="88">
        <f t="shared" ca="1" si="1809"/>
        <v>1.2575319315198251E-2</v>
      </c>
      <c r="HAM58" s="88">
        <f t="shared" ca="1" si="1809"/>
        <v>1.0175406084292554E-2</v>
      </c>
      <c r="HAN58" s="88">
        <f t="shared" ca="1" si="1809"/>
        <v>9.1236653247728679E-3</v>
      </c>
      <c r="HAO58" s="88">
        <f t="shared" ca="1" si="1809"/>
        <v>1.0483223524756212E-2</v>
      </c>
      <c r="HAP58" s="88">
        <f t="shared" ca="1" si="1966"/>
        <v>1.0621343695680652E-2</v>
      </c>
      <c r="HAQ58" s="88">
        <f t="shared" ca="1" si="1966"/>
        <v>1.0169645054855988E-2</v>
      </c>
      <c r="HAR58" s="88">
        <f t="shared" ca="1" si="1966"/>
        <v>9.1579537857333429E-3</v>
      </c>
      <c r="HAS58" s="88">
        <f t="shared" ca="1" si="1966"/>
        <v>1.0400361473636214E-2</v>
      </c>
      <c r="HAT58" s="88">
        <f t="shared" ca="1" si="1966"/>
        <v>9.941135103109509E-3</v>
      </c>
      <c r="HAU58" s="88">
        <f t="shared" ca="1" si="1966"/>
        <v>1.1802593720262985E-2</v>
      </c>
      <c r="HAV58" s="88">
        <f t="shared" ca="1" si="1966"/>
        <v>9.3547662977703835E-3</v>
      </c>
      <c r="HAW58" s="88">
        <f t="shared" ca="1" si="1966"/>
        <v>1.2432956190352534E-2</v>
      </c>
      <c r="HAX58" s="88">
        <f t="shared" ca="1" si="1966"/>
        <v>1.0000989559065775E-2</v>
      </c>
      <c r="HAY58" s="88">
        <f t="shared" ca="1" si="1966"/>
        <v>9.9843764159066629E-3</v>
      </c>
      <c r="HAZ58" s="88">
        <f t="shared" ca="1" si="1966"/>
        <v>1.044760564822866E-2</v>
      </c>
      <c r="HBA58" s="88">
        <f t="shared" ca="1" si="1966"/>
        <v>1.001637534275965E-2</v>
      </c>
      <c r="HBB58" s="88">
        <f t="shared" ca="1" si="1966"/>
        <v>1.1230767775502432E-2</v>
      </c>
      <c r="HBC58" s="88">
        <f t="shared" ca="1" si="1966"/>
        <v>1.0938121725281889E-2</v>
      </c>
      <c r="HBD58" s="88">
        <f t="shared" ca="1" si="1966"/>
        <v>9.094640359730826E-3</v>
      </c>
      <c r="HBE58" s="88">
        <f t="shared" ca="1" si="1966"/>
        <v>9.7555421848148343E-3</v>
      </c>
      <c r="HBF58" s="88">
        <f t="shared" ca="1" si="2280"/>
        <v>8.8894000317929888E-3</v>
      </c>
      <c r="HBG58" s="88">
        <f t="shared" ca="1" si="2280"/>
        <v>1.0000032298413713E-2</v>
      </c>
      <c r="HBH58" s="88">
        <f t="shared" ca="1" si="2280"/>
        <v>1.0925299718559383E-2</v>
      </c>
      <c r="HBI58" s="88">
        <f t="shared" ca="1" si="2280"/>
        <v>1.077120918952414E-2</v>
      </c>
      <c r="HBJ58" s="88">
        <f t="shared" ca="1" si="2280"/>
        <v>1.1844777407758252E-2</v>
      </c>
      <c r="HBK58" s="88">
        <f t="shared" ca="1" si="2280"/>
        <v>1.0914388062868157E-2</v>
      </c>
      <c r="HBL58" s="88">
        <f t="shared" ca="1" si="2280"/>
        <v>1.0315221803099345E-2</v>
      </c>
      <c r="HBM58" s="88">
        <f t="shared" ca="1" si="2280"/>
        <v>1.2456598422300548E-2</v>
      </c>
      <c r="HBN58" s="88">
        <f t="shared" ca="1" si="2280"/>
        <v>1.203785466167066E-2</v>
      </c>
      <c r="HBO58" s="88">
        <f t="shared" ca="1" si="2280"/>
        <v>1.1561818479814644E-2</v>
      </c>
      <c r="HBP58" s="88">
        <f t="shared" ca="1" si="2280"/>
        <v>9.8262090982988593E-3</v>
      </c>
      <c r="HBQ58" s="88">
        <f t="shared" ca="1" si="2280"/>
        <v>1.0982422802730417E-2</v>
      </c>
      <c r="HBR58" s="88">
        <f t="shared" ca="1" si="2280"/>
        <v>1.0514355973595457E-2</v>
      </c>
      <c r="HBS58" s="88">
        <f t="shared" ca="1" si="2280"/>
        <v>1.1685434294267293E-2</v>
      </c>
      <c r="HBT58" s="88">
        <f t="shared" ca="1" si="2123"/>
        <v>9.4321873889672628E-3</v>
      </c>
      <c r="HBU58" s="88">
        <f t="shared" ca="1" si="2123"/>
        <v>1.076552909346795E-2</v>
      </c>
      <c r="HBV58" s="88">
        <f t="shared" ca="1" si="2123"/>
        <v>9.1697765281749267E-3</v>
      </c>
      <c r="HBW58" s="88">
        <f t="shared" ca="1" si="2123"/>
        <v>1.032407798984296E-2</v>
      </c>
      <c r="HBX58" s="88">
        <f t="shared" ca="1" si="2123"/>
        <v>9.0150562559403857E-3</v>
      </c>
      <c r="HBY58" s="88">
        <f t="shared" ca="1" si="2123"/>
        <v>1.0877458185887541E-2</v>
      </c>
      <c r="HBZ58" s="88">
        <f t="shared" ca="1" si="2123"/>
        <v>1.0104248914558831E-2</v>
      </c>
      <c r="HCA58" s="88">
        <f t="shared" ca="1" si="2123"/>
        <v>1.0733732838190903E-2</v>
      </c>
      <c r="HCB58" s="88">
        <f t="shared" ca="1" si="2123"/>
        <v>8.3249439477372962E-3</v>
      </c>
      <c r="HCC58" s="88">
        <f t="shared" ca="1" si="2123"/>
        <v>9.5141289264039242E-3</v>
      </c>
      <c r="HCD58" s="88">
        <f t="shared" ca="1" si="2123"/>
        <v>1.0349587668107695E-2</v>
      </c>
      <c r="HCE58" s="88">
        <f t="shared" ca="1" si="2123"/>
        <v>9.5851960985159565E-3</v>
      </c>
      <c r="HCF58" s="88">
        <f t="shared" ca="1" si="2123"/>
        <v>1.1670487405748749E-2</v>
      </c>
      <c r="HCG58" s="88">
        <f t="shared" ca="1" si="2123"/>
        <v>1.0605537180487E-2</v>
      </c>
      <c r="HCH58" s="88">
        <f t="shared" ca="1" si="2123"/>
        <v>1.0405893146779244E-2</v>
      </c>
      <c r="HCI58" s="88">
        <f t="shared" ca="1" si="2123"/>
        <v>1.1139429989690761E-2</v>
      </c>
      <c r="HCJ58" s="88">
        <f t="shared" ca="1" si="2123"/>
        <v>8.8002282905520288E-3</v>
      </c>
      <c r="HCK58" s="88">
        <f t="shared" ca="1" si="2123"/>
        <v>1.0188070953960366E-2</v>
      </c>
      <c r="HCL58" s="88">
        <f t="shared" ca="1" si="1810"/>
        <v>9.3254479934891509E-3</v>
      </c>
      <c r="HCM58" s="88">
        <f t="shared" ca="1" si="1810"/>
        <v>1.1388300511978191E-2</v>
      </c>
      <c r="HCN58" s="88">
        <f t="shared" ca="1" si="1810"/>
        <v>1.1100137014487647E-2</v>
      </c>
      <c r="HCO58" s="88">
        <f t="shared" ca="1" si="1810"/>
        <v>1.114503692539464E-2</v>
      </c>
      <c r="HCP58" s="88">
        <f t="shared" ca="1" si="1810"/>
        <v>9.4685843625624943E-3</v>
      </c>
      <c r="HCQ58" s="88">
        <f t="shared" ca="1" si="1810"/>
        <v>1.1757722301980343E-2</v>
      </c>
      <c r="HCR58" s="88">
        <f t="shared" ca="1" si="1810"/>
        <v>1.187198149634433E-2</v>
      </c>
      <c r="HCS58" s="88">
        <f t="shared" ca="1" si="1810"/>
        <v>1.1979893107743254E-2</v>
      </c>
      <c r="HCT58" s="88">
        <f t="shared" ca="1" si="1810"/>
        <v>1.1937543317571938E-2</v>
      </c>
      <c r="HCU58" s="88">
        <f t="shared" ca="1" si="1810"/>
        <v>1.1616340766799209E-2</v>
      </c>
      <c r="HCV58" s="88">
        <f t="shared" ca="1" si="1810"/>
        <v>1.2430085230415958E-2</v>
      </c>
      <c r="HCW58" s="88">
        <f t="shared" ca="1" si="1810"/>
        <v>9.692604429137084E-3</v>
      </c>
      <c r="HCX58" s="88">
        <f t="shared" ca="1" si="1810"/>
        <v>9.7901924517841792E-3</v>
      </c>
      <c r="HCY58" s="88">
        <f t="shared" ca="1" si="1810"/>
        <v>1.2256696390679304E-2</v>
      </c>
      <c r="HCZ58" s="88">
        <f t="shared" ca="1" si="1810"/>
        <v>1.0903529873305578E-2</v>
      </c>
      <c r="HDA58" s="88">
        <f t="shared" ca="1" si="1810"/>
        <v>1.1738764832555128E-2</v>
      </c>
      <c r="HDB58" s="88">
        <f t="shared" ca="1" si="1967"/>
        <v>9.5048754439310823E-3</v>
      </c>
      <c r="HDC58" s="88">
        <f t="shared" ca="1" si="1967"/>
        <v>1.1657665939270949E-2</v>
      </c>
      <c r="HDD58" s="88">
        <f t="shared" ca="1" si="1967"/>
        <v>9.6098506886440616E-3</v>
      </c>
      <c r="HDE58" s="88">
        <f t="shared" ca="1" si="1967"/>
        <v>1.0524930879128532E-2</v>
      </c>
      <c r="HDF58" s="88">
        <f t="shared" ca="1" si="1967"/>
        <v>9.1100405131107585E-3</v>
      </c>
      <c r="HDG58" s="88">
        <f t="shared" ca="1" si="1967"/>
        <v>1.0089828324669693E-2</v>
      </c>
      <c r="HDH58" s="88">
        <f t="shared" ca="1" si="1967"/>
        <v>1.0738971666716772E-2</v>
      </c>
      <c r="HDI58" s="88">
        <f t="shared" ca="1" si="1967"/>
        <v>9.9341329118364276E-3</v>
      </c>
      <c r="HDJ58" s="88">
        <f t="shared" ca="1" si="1967"/>
        <v>9.9989148101071543E-3</v>
      </c>
      <c r="HDK58" s="88">
        <f t="shared" ca="1" si="1967"/>
        <v>1.1807684035052012E-2</v>
      </c>
      <c r="HDL58" s="88">
        <f t="shared" ca="1" si="1967"/>
        <v>1.3218902536132409E-2</v>
      </c>
      <c r="HDM58" s="88">
        <f t="shared" ca="1" si="1967"/>
        <v>9.7840269429604852E-3</v>
      </c>
      <c r="HDN58" s="88">
        <f t="shared" ca="1" si="1967"/>
        <v>1.1463876473264063E-2</v>
      </c>
      <c r="HDO58" s="88">
        <f t="shared" ca="1" si="1967"/>
        <v>9.8250972633675514E-3</v>
      </c>
      <c r="HDP58" s="88">
        <f t="shared" ca="1" si="1967"/>
        <v>1.1029606681726385E-2</v>
      </c>
      <c r="HDQ58" s="88">
        <f t="shared" ca="1" si="1967"/>
        <v>1.2309448301256912E-2</v>
      </c>
      <c r="HDR58" s="88">
        <f t="shared" ca="1" si="2281"/>
        <v>1.0437966903944515E-2</v>
      </c>
      <c r="HDS58" s="88">
        <f t="shared" ca="1" si="2281"/>
        <v>8.9835941552161083E-3</v>
      </c>
      <c r="HDT58" s="88">
        <f t="shared" ca="1" si="2281"/>
        <v>1.1630385167157026E-2</v>
      </c>
      <c r="HDU58" s="88">
        <f t="shared" ca="1" si="2281"/>
        <v>1.0912677043154835E-2</v>
      </c>
      <c r="HDV58" s="88">
        <f t="shared" ca="1" si="2281"/>
        <v>1.0315584140793458E-2</v>
      </c>
      <c r="HDW58" s="88">
        <f t="shared" ca="1" si="2281"/>
        <v>1.0559588965879689E-2</v>
      </c>
      <c r="HDX58" s="88">
        <f t="shared" ca="1" si="2281"/>
        <v>9.9984449983284308E-3</v>
      </c>
      <c r="HDY58" s="88">
        <f t="shared" ca="1" si="2281"/>
        <v>1.0177048989179057E-2</v>
      </c>
      <c r="HDZ58" s="88">
        <f t="shared" ca="1" si="2281"/>
        <v>9.3569483320891812E-3</v>
      </c>
      <c r="HEA58" s="88">
        <f t="shared" ca="1" si="2281"/>
        <v>1.0450440378737482E-2</v>
      </c>
      <c r="HEB58" s="88">
        <f t="shared" ca="1" si="2281"/>
        <v>1.2001894483995457E-2</v>
      </c>
      <c r="HEC58" s="88">
        <f t="shared" ca="1" si="2281"/>
        <v>1.1230323830746481E-2</v>
      </c>
      <c r="HED58" s="88">
        <f t="shared" ca="1" si="2281"/>
        <v>1.1280017784430963E-2</v>
      </c>
      <c r="HEE58" s="88">
        <f t="shared" ca="1" si="2281"/>
        <v>9.6584048314456994E-3</v>
      </c>
      <c r="HEF58" s="88">
        <f t="shared" ca="1" si="2124"/>
        <v>9.329683373501145E-3</v>
      </c>
      <c r="HEG58" s="88">
        <f t="shared" ca="1" si="2124"/>
        <v>1.0670892818147001E-2</v>
      </c>
      <c r="HEH58" s="88">
        <f t="shared" ca="1" si="2124"/>
        <v>1.1016526245637176E-2</v>
      </c>
      <c r="HEI58" s="88">
        <f t="shared" ca="1" si="2124"/>
        <v>1.2124931111232215E-2</v>
      </c>
      <c r="HEJ58" s="88">
        <f t="shared" ca="1" si="2124"/>
        <v>1.2095150029183138E-2</v>
      </c>
      <c r="HEK58" s="88">
        <f t="shared" ca="1" si="2124"/>
        <v>1.1068781215784054E-2</v>
      </c>
      <c r="HEL58" s="88">
        <f t="shared" ca="1" si="2124"/>
        <v>8.622351794925185E-3</v>
      </c>
      <c r="HEM58" s="88">
        <f t="shared" ca="1" si="2124"/>
        <v>1.0016112618194033E-2</v>
      </c>
      <c r="HEN58" s="88">
        <f t="shared" ca="1" si="2124"/>
        <v>9.5866642600119824E-3</v>
      </c>
      <c r="HEO58" s="88">
        <f t="shared" ca="1" si="2124"/>
        <v>1.0437799950406555E-2</v>
      </c>
      <c r="HEP58" s="88">
        <f t="shared" ca="1" si="2124"/>
        <v>1.2436179780231225E-2</v>
      </c>
      <c r="HEQ58" s="88">
        <f t="shared" ca="1" si="2124"/>
        <v>1.0064722579303111E-2</v>
      </c>
      <c r="HER58" s="88">
        <f t="shared" ca="1" si="2124"/>
        <v>9.6370654305561188E-3</v>
      </c>
      <c r="HES58" s="88">
        <f t="shared" ca="1" si="2124"/>
        <v>1.1954169672978847E-2</v>
      </c>
      <c r="HET58" s="88">
        <f t="shared" ca="1" si="2124"/>
        <v>1.0529183361298818E-2</v>
      </c>
      <c r="HEU58" s="88">
        <f t="shared" ca="1" si="2124"/>
        <v>9.879812616980007E-3</v>
      </c>
      <c r="HEV58" s="88">
        <f t="shared" ca="1" si="2124"/>
        <v>1.2664209058920415E-2</v>
      </c>
      <c r="HEW58" s="88">
        <f t="shared" ca="1" si="2124"/>
        <v>1.013907030279346E-2</v>
      </c>
      <c r="HEX58" s="88">
        <f t="shared" ca="1" si="1811"/>
        <v>1.0196264828531141E-2</v>
      </c>
      <c r="HEY58" s="88">
        <f t="shared" ca="1" si="1811"/>
        <v>1.0891734224887147E-2</v>
      </c>
      <c r="HEZ58" s="88">
        <f t="shared" ca="1" si="1811"/>
        <v>1.1756739624174574E-2</v>
      </c>
      <c r="HFA58" s="88">
        <f t="shared" ca="1" si="1811"/>
        <v>1.1183247515645594E-2</v>
      </c>
      <c r="HFB58" s="88">
        <f t="shared" ca="1" si="1811"/>
        <v>9.9937290768132968E-3</v>
      </c>
      <c r="HFC58" s="88">
        <f t="shared" ca="1" si="1811"/>
        <v>1.1180215522455E-2</v>
      </c>
      <c r="HFD58" s="88">
        <f t="shared" ca="1" si="1811"/>
        <v>1.2244250936141182E-2</v>
      </c>
      <c r="HFE58" s="88">
        <f t="shared" ca="1" si="1811"/>
        <v>1.1207805389276992E-2</v>
      </c>
      <c r="HFF58" s="88">
        <f t="shared" ca="1" si="1811"/>
        <v>1.0234380601439882E-2</v>
      </c>
      <c r="HFG58" s="88">
        <f t="shared" ca="1" si="1811"/>
        <v>9.5749421790257E-3</v>
      </c>
      <c r="HFH58" s="88">
        <f t="shared" ca="1" si="1811"/>
        <v>1.2972522651278606E-2</v>
      </c>
      <c r="HFI58" s="88">
        <f t="shared" ca="1" si="1811"/>
        <v>1.127064746554789E-2</v>
      </c>
      <c r="HFJ58" s="88">
        <f t="shared" ca="1" si="1811"/>
        <v>1.0347782005325006E-2</v>
      </c>
      <c r="HFK58" s="88">
        <f t="shared" ca="1" si="1811"/>
        <v>9.8917174933792398E-3</v>
      </c>
      <c r="HFL58" s="88">
        <f t="shared" ca="1" si="1811"/>
        <v>1.1511631200587742E-2</v>
      </c>
      <c r="HFM58" s="88">
        <f t="shared" ca="1" si="1811"/>
        <v>1.0550862958166886E-2</v>
      </c>
      <c r="HFN58" s="88">
        <f t="shared" ca="1" si="1968"/>
        <v>1.0112674269311452E-2</v>
      </c>
      <c r="HFO58" s="88">
        <f t="shared" ca="1" si="1968"/>
        <v>9.210095306997481E-3</v>
      </c>
      <c r="HFP58" s="88">
        <f t="shared" ca="1" si="1968"/>
        <v>1.2615937574552908E-2</v>
      </c>
      <c r="HFQ58" s="88">
        <f t="shared" ca="1" si="1968"/>
        <v>8.7419341484647698E-3</v>
      </c>
      <c r="HFR58" s="88">
        <f t="shared" ca="1" si="1968"/>
        <v>1.0561095252953373E-2</v>
      </c>
      <c r="HFS58" s="88">
        <f t="shared" ca="1" si="1968"/>
        <v>1.2553885628073122E-2</v>
      </c>
      <c r="HFT58" s="88">
        <f t="shared" ca="1" si="1968"/>
        <v>1.0648185099044879E-2</v>
      </c>
      <c r="HFU58" s="88">
        <f t="shared" ca="1" si="1968"/>
        <v>9.2291123062771332E-3</v>
      </c>
      <c r="HFV58" s="88">
        <f t="shared" ca="1" si="1968"/>
        <v>1.191425929423918E-2</v>
      </c>
      <c r="HFW58" s="88">
        <f t="shared" ca="1" si="1968"/>
        <v>9.598884153998585E-3</v>
      </c>
      <c r="HFX58" s="88">
        <f t="shared" ca="1" si="1968"/>
        <v>1.1294525856917179E-2</v>
      </c>
      <c r="HFY58" s="88">
        <f t="shared" ca="1" si="1968"/>
        <v>9.0542355664575483E-3</v>
      </c>
      <c r="HFZ58" s="88">
        <f t="shared" ca="1" si="1968"/>
        <v>1.0226626773750002E-2</v>
      </c>
      <c r="HGA58" s="88">
        <f t="shared" ca="1" si="1968"/>
        <v>8.437402174483296E-3</v>
      </c>
      <c r="HGB58" s="88">
        <f t="shared" ca="1" si="1968"/>
        <v>1.1551189318427104E-2</v>
      </c>
      <c r="HGC58" s="88">
        <f t="shared" ca="1" si="1968"/>
        <v>9.075875107331547E-3</v>
      </c>
      <c r="HGD58" s="88">
        <f t="shared" ca="1" si="2282"/>
        <v>1.1580719446972457E-2</v>
      </c>
      <c r="HGE58" s="88">
        <f t="shared" ca="1" si="2282"/>
        <v>9.892001532571042E-3</v>
      </c>
      <c r="HGF58" s="88">
        <f t="shared" ca="1" si="2282"/>
        <v>1.017008247715427E-2</v>
      </c>
      <c r="HGG58" s="88">
        <f t="shared" ca="1" si="2282"/>
        <v>9.9145162948102682E-3</v>
      </c>
      <c r="HGH58" s="88">
        <f t="shared" ca="1" si="2282"/>
        <v>1.0606439816048845E-2</v>
      </c>
      <c r="HGI58" s="88">
        <f t="shared" ca="1" si="2282"/>
        <v>9.8552081873984603E-3</v>
      </c>
      <c r="HGJ58" s="88">
        <f t="shared" ca="1" si="2282"/>
        <v>1.0422794647108212E-2</v>
      </c>
      <c r="HGK58" s="88">
        <f t="shared" ca="1" si="2282"/>
        <v>1.0829201181920345E-2</v>
      </c>
      <c r="HGL58" s="88">
        <f t="shared" ca="1" si="2282"/>
        <v>1.055804042519228E-2</v>
      </c>
      <c r="HGM58" s="88">
        <f t="shared" ca="1" si="2282"/>
        <v>9.7469602127109867E-3</v>
      </c>
      <c r="HGN58" s="88">
        <f t="shared" ca="1" si="2282"/>
        <v>1.1625265264353537E-2</v>
      </c>
      <c r="HGO58" s="88">
        <f t="shared" ca="1" si="2282"/>
        <v>9.2354485977962312E-3</v>
      </c>
      <c r="HGP58" s="88">
        <f t="shared" ca="1" si="2282"/>
        <v>1.1851381701653063E-2</v>
      </c>
      <c r="HGQ58" s="88">
        <f t="shared" ca="1" si="2282"/>
        <v>1.2150345358260381E-2</v>
      </c>
      <c r="HGR58" s="88">
        <f t="shared" ca="1" si="2125"/>
        <v>1.0775886568845656E-2</v>
      </c>
      <c r="HGS58" s="88">
        <f t="shared" ca="1" si="2125"/>
        <v>1.0407105755928035E-2</v>
      </c>
      <c r="HGT58" s="88">
        <f t="shared" ca="1" si="2125"/>
        <v>1.2000183918537083E-2</v>
      </c>
      <c r="HGU58" s="88">
        <f t="shared" ca="1" si="2125"/>
        <v>1.0051752086995715E-2</v>
      </c>
      <c r="HGV58" s="88">
        <f t="shared" ca="1" si="2125"/>
        <v>9.9075667089612279E-3</v>
      </c>
      <c r="HGW58" s="88">
        <f t="shared" ca="1" si="2125"/>
        <v>1.1843834237976966E-2</v>
      </c>
      <c r="HGX58" s="88">
        <f t="shared" ca="1" si="2125"/>
        <v>7.8139192765640172E-3</v>
      </c>
      <c r="HGY58" s="88">
        <f t="shared" ca="1" si="2125"/>
        <v>1.0374548698369662E-2</v>
      </c>
      <c r="HGZ58" s="88">
        <f t="shared" ca="1" si="2125"/>
        <v>1.0897151972501422E-2</v>
      </c>
      <c r="HHA58" s="88">
        <f t="shared" ca="1" si="2125"/>
        <v>9.2976651613879708E-3</v>
      </c>
      <c r="HHB58" s="88">
        <f t="shared" ca="1" si="2125"/>
        <v>8.8113597114569137E-3</v>
      </c>
      <c r="HHC58" s="88">
        <f t="shared" ca="1" si="2125"/>
        <v>1.1347984617262599E-2</v>
      </c>
      <c r="HHD58" s="88">
        <f t="shared" ca="1" si="2125"/>
        <v>1.0563482050852833E-2</v>
      </c>
      <c r="HHE58" s="88">
        <f t="shared" ca="1" si="2125"/>
        <v>8.6675796734454712E-3</v>
      </c>
      <c r="HHF58" s="88">
        <f t="shared" ca="1" si="2125"/>
        <v>1.1412702402478839E-2</v>
      </c>
      <c r="HHG58" s="88">
        <f t="shared" ca="1" si="2125"/>
        <v>9.0546408697825109E-3</v>
      </c>
      <c r="HHH58" s="88">
        <f t="shared" ca="1" si="2125"/>
        <v>1.005809977434661E-2</v>
      </c>
      <c r="HHI58" s="88">
        <f t="shared" ca="1" si="2125"/>
        <v>1.2359205209968072E-2</v>
      </c>
      <c r="HHJ58" s="88">
        <f t="shared" ca="1" si="1812"/>
        <v>1.0213700230647119E-2</v>
      </c>
      <c r="HHK58" s="88">
        <f t="shared" ca="1" si="1812"/>
        <v>9.8068594024509521E-3</v>
      </c>
      <c r="HHL58" s="88">
        <f t="shared" ca="1" si="1812"/>
        <v>1.0958994058001459E-2</v>
      </c>
      <c r="HHM58" s="88">
        <f t="shared" ca="1" si="1812"/>
        <v>1.1226206794895001E-2</v>
      </c>
      <c r="HHN58" s="88">
        <f t="shared" ca="1" si="1812"/>
        <v>1.0906216691809712E-2</v>
      </c>
      <c r="HHO58" s="88">
        <f t="shared" ca="1" si="1812"/>
        <v>1.0136152115791197E-2</v>
      </c>
      <c r="HHP58" s="88">
        <f t="shared" ca="1" si="1812"/>
        <v>1.1235112687088086E-2</v>
      </c>
      <c r="HHQ58" s="88">
        <f t="shared" ca="1" si="1812"/>
        <v>1.1358114607578658E-2</v>
      </c>
      <c r="HHR58" s="88">
        <f t="shared" ca="1" si="1812"/>
        <v>1.1266348237393998E-2</v>
      </c>
      <c r="HHS58" s="88">
        <f t="shared" ca="1" si="1812"/>
        <v>1.1119183709499773E-2</v>
      </c>
      <c r="HHT58" s="88">
        <f t="shared" ca="1" si="1812"/>
        <v>1.0798483537701216E-2</v>
      </c>
      <c r="HHU58" s="88">
        <f t="shared" ca="1" si="1812"/>
        <v>1.0315548135292821E-2</v>
      </c>
      <c r="HHV58" s="88">
        <f t="shared" ca="1" si="1812"/>
        <v>1.0400343560116404E-2</v>
      </c>
      <c r="HHW58" s="88">
        <f t="shared" ca="1" si="1812"/>
        <v>1.0598093678454218E-2</v>
      </c>
      <c r="HHX58" s="88">
        <f t="shared" ca="1" si="1812"/>
        <v>9.918506402411334E-3</v>
      </c>
      <c r="HHY58" s="88">
        <f t="shared" ca="1" si="1812"/>
        <v>1.0962069144992951E-2</v>
      </c>
      <c r="HHZ58" s="88">
        <f t="shared" ca="1" si="1969"/>
        <v>1.094322916819108E-2</v>
      </c>
      <c r="HIA58" s="88">
        <f t="shared" ca="1" si="1969"/>
        <v>1.1027568607284126E-2</v>
      </c>
      <c r="HIB58" s="88">
        <f t="shared" ca="1" si="1969"/>
        <v>1.2027167018362851E-2</v>
      </c>
      <c r="HIC58" s="88">
        <f t="shared" ca="1" si="1969"/>
        <v>1.1635635518808212E-2</v>
      </c>
      <c r="HID58" s="88">
        <f t="shared" ca="1" si="1969"/>
        <v>1.1193945707050889E-2</v>
      </c>
      <c r="HIE58" s="88">
        <f t="shared" ca="1" si="1969"/>
        <v>9.0360589206279051E-3</v>
      </c>
      <c r="HIF58" s="88">
        <f t="shared" ca="1" si="1969"/>
        <v>1.1363875341620899E-2</v>
      </c>
      <c r="HIG58" s="88">
        <f t="shared" ca="1" si="1969"/>
        <v>1.1153922728642456E-2</v>
      </c>
      <c r="HIH58" s="88">
        <f t="shared" ca="1" si="1969"/>
        <v>1.0277482835442381E-2</v>
      </c>
      <c r="HII58" s="88">
        <f t="shared" ca="1" si="1969"/>
        <v>1.0059573807863998E-2</v>
      </c>
      <c r="HIJ58" s="88">
        <f t="shared" ca="1" si="1969"/>
        <v>1.2042450574447564E-2</v>
      </c>
      <c r="HIK58" s="88">
        <f t="shared" ca="1" si="1969"/>
        <v>1.0205656105244622E-2</v>
      </c>
      <c r="HIL58" s="88">
        <f t="shared" ca="1" si="1969"/>
        <v>1.0849286714775112E-2</v>
      </c>
      <c r="HIM58" s="88">
        <f t="shared" ca="1" si="1969"/>
        <v>1.1396768601367699E-2</v>
      </c>
      <c r="HIN58" s="88">
        <f t="shared" ca="1" si="1969"/>
        <v>1.0421738894273809E-2</v>
      </c>
      <c r="HIO58" s="88">
        <f t="shared" ca="1" si="1969"/>
        <v>1.0358591193388385E-2</v>
      </c>
      <c r="HIP58" s="88">
        <f t="shared" ca="1" si="2283"/>
        <v>1.1605946485985348E-2</v>
      </c>
      <c r="HIQ58" s="88">
        <f t="shared" ca="1" si="2283"/>
        <v>9.138960212805379E-3</v>
      </c>
      <c r="HIR58" s="88">
        <f t="shared" ca="1" si="2283"/>
        <v>1.1168279718190817E-2</v>
      </c>
      <c r="HIS58" s="88">
        <f t="shared" ca="1" si="2283"/>
        <v>1.0012269571286956E-2</v>
      </c>
      <c r="HIT58" s="88">
        <f t="shared" ca="1" si="2283"/>
        <v>9.0217309447789221E-3</v>
      </c>
      <c r="HIU58" s="88">
        <f t="shared" ca="1" si="2283"/>
        <v>1.1577735296968794E-2</v>
      </c>
      <c r="HIV58" s="88">
        <f t="shared" ca="1" si="2283"/>
        <v>1.1172755544856708E-2</v>
      </c>
      <c r="HIW58" s="88">
        <f t="shared" ca="1" si="2283"/>
        <v>8.7585137193285038E-3</v>
      </c>
      <c r="HIX58" s="88">
        <f t="shared" ca="1" si="2283"/>
        <v>1.1021177695125041E-2</v>
      </c>
      <c r="HIY58" s="88">
        <f t="shared" ca="1" si="2283"/>
        <v>1.1589047425930676E-2</v>
      </c>
      <c r="HIZ58" s="88">
        <f t="shared" ca="1" si="2283"/>
        <v>9.3572243587296041E-3</v>
      </c>
      <c r="HJA58" s="88">
        <f t="shared" ca="1" si="2283"/>
        <v>1.0572018645411409E-2</v>
      </c>
      <c r="HJB58" s="88">
        <f t="shared" ca="1" si="2283"/>
        <v>1.0141711290205677E-2</v>
      </c>
      <c r="HJC58" s="88">
        <f t="shared" ca="1" si="2283"/>
        <v>1.2632886554375448E-2</v>
      </c>
      <c r="HJD58" s="88">
        <f t="shared" ca="1" si="2126"/>
        <v>1.0576821225307122E-2</v>
      </c>
      <c r="HJE58" s="88">
        <f t="shared" ca="1" si="2126"/>
        <v>1.1277521488117011E-2</v>
      </c>
      <c r="HJF58" s="88">
        <f t="shared" ca="1" si="2126"/>
        <v>1.1750461483243083E-2</v>
      </c>
      <c r="HJG58" s="88">
        <f t="shared" ca="1" si="2126"/>
        <v>1.0680880900319366E-2</v>
      </c>
      <c r="HJH58" s="88">
        <f t="shared" ca="1" si="2126"/>
        <v>1.2175817903752445E-2</v>
      </c>
      <c r="HJI58" s="88">
        <f t="shared" ca="1" si="2126"/>
        <v>9.7609736447725262E-3</v>
      </c>
      <c r="HJJ58" s="88">
        <f t="shared" ca="1" si="2126"/>
        <v>9.7724352162441696E-3</v>
      </c>
      <c r="HJK58" s="88">
        <f t="shared" ca="1" si="2126"/>
        <v>1.1865108996979849E-2</v>
      </c>
      <c r="HJL58" s="88">
        <f t="shared" ca="1" si="2126"/>
        <v>9.2563407603584603E-3</v>
      </c>
      <c r="HJM58" s="88">
        <f t="shared" ca="1" si="2126"/>
        <v>8.9994573346201725E-3</v>
      </c>
      <c r="HJN58" s="88">
        <f t="shared" ca="1" si="2126"/>
        <v>1.1525629307278688E-2</v>
      </c>
      <c r="HJO58" s="88">
        <f t="shared" ca="1" si="2126"/>
        <v>1.0187318404566541E-2</v>
      </c>
      <c r="HJP58" s="88">
        <f t="shared" ca="1" si="2126"/>
        <v>9.5700601709303151E-3</v>
      </c>
      <c r="HJQ58" s="88">
        <f t="shared" ca="1" si="2126"/>
        <v>1.24094397414969E-2</v>
      </c>
      <c r="HJR58" s="88">
        <f t="shared" ca="1" si="2126"/>
        <v>1.1411803146323203E-2</v>
      </c>
      <c r="HJS58" s="88">
        <f t="shared" ca="1" si="2126"/>
        <v>1.1209292544762106E-2</v>
      </c>
      <c r="HJT58" s="88">
        <f t="shared" ca="1" si="2126"/>
        <v>1.1361265632090115E-2</v>
      </c>
      <c r="HJU58" s="88">
        <f t="shared" ca="1" si="2126"/>
        <v>8.9198292861907731E-3</v>
      </c>
      <c r="HJV58" s="88">
        <f t="shared" ca="1" si="1813"/>
        <v>9.4539927117272445E-3</v>
      </c>
      <c r="HJW58" s="88">
        <f t="shared" ca="1" si="1813"/>
        <v>1.0136322766023919E-2</v>
      </c>
      <c r="HJX58" s="88">
        <f t="shared" ca="1" si="1813"/>
        <v>1.2232106289210303E-2</v>
      </c>
      <c r="HJY58" s="88">
        <f t="shared" ca="1" si="1813"/>
        <v>9.4852014465681457E-3</v>
      </c>
      <c r="HJZ58" s="88">
        <f t="shared" ca="1" si="1813"/>
        <v>1.0312857362143175E-2</v>
      </c>
      <c r="HKA58" s="88">
        <f t="shared" ca="1" si="1813"/>
        <v>9.857873801590691E-3</v>
      </c>
      <c r="HKB58" s="88">
        <f t="shared" ca="1" si="1813"/>
        <v>1.1758754678284857E-2</v>
      </c>
      <c r="HKC58" s="88">
        <f t="shared" ca="1" si="1813"/>
        <v>1.1008350228396817E-2</v>
      </c>
      <c r="HKD58" s="88">
        <f t="shared" ca="1" si="1813"/>
        <v>1.0475681339131026E-2</v>
      </c>
      <c r="HKE58" s="88">
        <f t="shared" ca="1" si="1813"/>
        <v>1.0697050820763575E-2</v>
      </c>
      <c r="HKF58" s="88">
        <f t="shared" ca="1" si="1813"/>
        <v>9.3970070877814026E-3</v>
      </c>
      <c r="HKG58" s="88">
        <f t="shared" ca="1" si="1813"/>
        <v>1.0249206833159075E-2</v>
      </c>
      <c r="HKH58" s="88">
        <f t="shared" ca="1" si="1813"/>
        <v>1.0598231403108001E-2</v>
      </c>
      <c r="HKI58" s="88">
        <f t="shared" ca="1" si="1813"/>
        <v>1.0432402851657785E-2</v>
      </c>
      <c r="HKJ58" s="88">
        <f t="shared" ca="1" si="1813"/>
        <v>1.0141810881227944E-2</v>
      </c>
      <c r="HKK58" s="88">
        <f t="shared" ca="1" si="1813"/>
        <v>9.9699733560011539E-3</v>
      </c>
      <c r="HKL58" s="88">
        <f t="shared" ca="1" si="1970"/>
        <v>9.8971597883422448E-3</v>
      </c>
      <c r="HKM58" s="88">
        <f t="shared" ca="1" si="1970"/>
        <v>1.0394960945629349E-2</v>
      </c>
      <c r="HKN58" s="88">
        <f t="shared" ca="1" si="1970"/>
        <v>1.0918421208570046E-2</v>
      </c>
      <c r="HKO58" s="88">
        <f t="shared" ca="1" si="1970"/>
        <v>9.5613408869357607E-3</v>
      </c>
      <c r="HKP58" s="88">
        <f t="shared" ca="1" si="1970"/>
        <v>9.1498997485349749E-3</v>
      </c>
      <c r="HKQ58" s="88">
        <f t="shared" ca="1" si="1970"/>
        <v>1.0374365962481962E-2</v>
      </c>
      <c r="HKR58" s="88">
        <f t="shared" ca="1" si="1970"/>
        <v>1.094847053628497E-2</v>
      </c>
      <c r="HKS58" s="88">
        <f t="shared" ca="1" si="1970"/>
        <v>1.0222033955158335E-2</v>
      </c>
      <c r="HKT58" s="88">
        <f t="shared" ca="1" si="1970"/>
        <v>1.0384990029699339E-2</v>
      </c>
      <c r="HKU58" s="88">
        <f t="shared" ca="1" si="1970"/>
        <v>7.5069812546548886E-3</v>
      </c>
      <c r="HKV58" s="88">
        <f t="shared" ca="1" si="1970"/>
        <v>1.2308893800083726E-2</v>
      </c>
      <c r="HKW58" s="88">
        <f t="shared" ca="1" si="1970"/>
        <v>1.151179462973659E-2</v>
      </c>
      <c r="HKX58" s="88">
        <f t="shared" ca="1" si="1970"/>
        <v>9.2360960611812242E-3</v>
      </c>
      <c r="HKY58" s="88">
        <f t="shared" ca="1" si="1970"/>
        <v>9.4446935127618717E-3</v>
      </c>
      <c r="HKZ58" s="88">
        <f t="shared" ca="1" si="1970"/>
        <v>1.0768799268600611E-2</v>
      </c>
      <c r="HLA58" s="88">
        <f t="shared" ca="1" si="1970"/>
        <v>1.1974428565644887E-2</v>
      </c>
      <c r="HLB58" s="88">
        <f t="shared" ca="1" si="2284"/>
        <v>1.0959057686128443E-2</v>
      </c>
      <c r="HLC58" s="88">
        <f t="shared" ca="1" si="2284"/>
        <v>1.047759207559224E-2</v>
      </c>
      <c r="HLD58" s="88">
        <f t="shared" ca="1" si="2284"/>
        <v>1.1904791491875576E-2</v>
      </c>
      <c r="HLE58" s="88">
        <f t="shared" ca="1" si="2284"/>
        <v>1.1319674094589276E-2</v>
      </c>
      <c r="HLF58" s="88">
        <f t="shared" ca="1" si="2284"/>
        <v>1.0494278091398707E-2</v>
      </c>
      <c r="HLG58" s="88">
        <f t="shared" ca="1" si="2284"/>
        <v>1.1067097443425378E-2</v>
      </c>
      <c r="HLH58" s="88">
        <f t="shared" ca="1" si="2284"/>
        <v>1.1700020864203353E-2</v>
      </c>
      <c r="HLI58" s="88">
        <f t="shared" ca="1" si="2284"/>
        <v>1.0053919278194304E-2</v>
      </c>
      <c r="HLJ58" s="88">
        <f t="shared" ca="1" si="2284"/>
        <v>1.2332227511064097E-2</v>
      </c>
      <c r="HLK58" s="88">
        <f t="shared" ca="1" si="2284"/>
        <v>9.049325992140176E-3</v>
      </c>
      <c r="HLL58" s="88">
        <f t="shared" ca="1" si="2284"/>
        <v>8.2521965140805887E-3</v>
      </c>
      <c r="HLM58" s="88">
        <f t="shared" ca="1" si="2284"/>
        <v>1.0528031662569508E-2</v>
      </c>
      <c r="HLN58" s="88">
        <f t="shared" ca="1" si="2284"/>
        <v>9.589377437342915E-3</v>
      </c>
      <c r="HLO58" s="88">
        <f t="shared" ca="1" si="2284"/>
        <v>1.0460742407011158E-2</v>
      </c>
      <c r="HLP58" s="88">
        <f t="shared" ca="1" si="2127"/>
        <v>1.1375090584786715E-2</v>
      </c>
      <c r="HLQ58" s="88">
        <f t="shared" ca="1" si="2127"/>
        <v>1.1106046371287011E-2</v>
      </c>
      <c r="HLR58" s="88">
        <f t="shared" ca="1" si="2127"/>
        <v>1.1586901938751757E-2</v>
      </c>
      <c r="HLS58" s="88">
        <f t="shared" ca="1" si="2127"/>
        <v>1.1323480061704473E-2</v>
      </c>
      <c r="HLT58" s="88">
        <f t="shared" ca="1" si="2127"/>
        <v>1.0698685962746847E-2</v>
      </c>
      <c r="HLU58" s="88">
        <f t="shared" ca="1" si="2127"/>
        <v>1.0830150047945962E-2</v>
      </c>
      <c r="HLV58" s="88">
        <f t="shared" ca="1" si="2127"/>
        <v>1.1659463028195706E-2</v>
      </c>
      <c r="HLW58" s="88">
        <f t="shared" ca="1" si="2127"/>
        <v>1.0356497188314386E-2</v>
      </c>
      <c r="HLX58" s="88">
        <f t="shared" ca="1" si="2127"/>
        <v>8.4228101535558063E-3</v>
      </c>
      <c r="HLY58" s="88">
        <f t="shared" ca="1" si="2127"/>
        <v>1.1384983750835402E-2</v>
      </c>
      <c r="HLZ58" s="88">
        <f t="shared" ca="1" si="2127"/>
        <v>1.1369562747280067E-2</v>
      </c>
      <c r="HMA58" s="88">
        <f t="shared" ca="1" si="2127"/>
        <v>1.0724997568500538E-2</v>
      </c>
      <c r="HMB58" s="88">
        <f t="shared" ca="1" si="2127"/>
        <v>9.2706411749057423E-3</v>
      </c>
      <c r="HMC58" s="88">
        <f t="shared" ca="1" si="2127"/>
        <v>1.1424844746779912E-2</v>
      </c>
      <c r="HMD58" s="88">
        <f t="shared" ca="1" si="2127"/>
        <v>1.1033916835942181E-2</v>
      </c>
      <c r="HME58" s="88">
        <f t="shared" ca="1" si="2127"/>
        <v>1.0774546616072895E-2</v>
      </c>
      <c r="HMF58" s="88">
        <f t="shared" ca="1" si="2127"/>
        <v>1.0334273029222969E-2</v>
      </c>
      <c r="HMG58" s="88">
        <f t="shared" ca="1" si="2127"/>
        <v>9.6213215388915828E-3</v>
      </c>
      <c r="HMH58" s="88">
        <f t="shared" ca="1" si="1814"/>
        <v>8.7411366801286687E-3</v>
      </c>
      <c r="HMI58" s="88">
        <f t="shared" ca="1" si="1814"/>
        <v>8.0617897595588687E-3</v>
      </c>
      <c r="HMJ58" s="88">
        <f t="shared" ca="1" si="1814"/>
        <v>1.1412008548196968E-2</v>
      </c>
      <c r="HMK58" s="88">
        <f t="shared" ca="1" si="1814"/>
        <v>1.0047206419542395E-2</v>
      </c>
      <c r="HML58" s="88">
        <f t="shared" ca="1" si="1814"/>
        <v>1.1982159482345949E-2</v>
      </c>
      <c r="HMM58" s="88">
        <f t="shared" ca="1" si="1814"/>
        <v>1.0240099075959519E-2</v>
      </c>
      <c r="HMN58" s="88">
        <f t="shared" ca="1" si="1814"/>
        <v>9.4893035167214045E-3</v>
      </c>
      <c r="HMO58" s="88">
        <f t="shared" ca="1" si="1814"/>
        <v>1.0619978007055783E-2</v>
      </c>
      <c r="HMP58" s="88">
        <f t="shared" ca="1" si="1814"/>
        <v>9.9441742956026726E-3</v>
      </c>
      <c r="HMQ58" s="88">
        <f t="shared" ca="1" si="1814"/>
        <v>1.178936512015679E-2</v>
      </c>
      <c r="HMR58" s="88">
        <f t="shared" ca="1" si="1814"/>
        <v>9.8311905363229774E-3</v>
      </c>
      <c r="HMS58" s="88">
        <f t="shared" ca="1" si="1814"/>
        <v>1.157132690051017E-2</v>
      </c>
      <c r="HMT58" s="88">
        <f t="shared" ca="1" si="1814"/>
        <v>1.1512574103731955E-2</v>
      </c>
      <c r="HMU58" s="88">
        <f t="shared" ca="1" si="1814"/>
        <v>1.1255915709136869E-2</v>
      </c>
      <c r="HMV58" s="88">
        <f t="shared" ca="1" si="1814"/>
        <v>1.021423333335463E-2</v>
      </c>
      <c r="HMW58" s="88">
        <f t="shared" ca="1" si="1814"/>
        <v>1.0640088227698784E-2</v>
      </c>
      <c r="HMX58" s="88">
        <f t="shared" ca="1" si="1971"/>
        <v>1.0820675275337418E-2</v>
      </c>
      <c r="HMY58" s="88">
        <f t="shared" ca="1" si="1971"/>
        <v>1.0490548042818921E-2</v>
      </c>
      <c r="HMZ58" s="88">
        <f t="shared" ca="1" si="1971"/>
        <v>1.079783658159424E-2</v>
      </c>
      <c r="HNA58" s="88">
        <f t="shared" ca="1" si="1971"/>
        <v>9.6707114197637535E-3</v>
      </c>
      <c r="HNB58" s="88">
        <f t="shared" ca="1" si="1971"/>
        <v>1.1084778083336924E-2</v>
      </c>
      <c r="HNC58" s="88">
        <f t="shared" ca="1" si="1971"/>
        <v>1.0416841189227255E-2</v>
      </c>
      <c r="HND58" s="88">
        <f t="shared" ca="1" si="1971"/>
        <v>7.9187883048365357E-3</v>
      </c>
      <c r="HNE58" s="88">
        <f t="shared" ca="1" si="1971"/>
        <v>1.0743232281770262E-2</v>
      </c>
      <c r="HNF58" s="88">
        <f t="shared" ca="1" si="1971"/>
        <v>1.0038028992802817E-2</v>
      </c>
      <c r="HNG58" s="88">
        <f t="shared" ca="1" si="1971"/>
        <v>1.058866944619861E-2</v>
      </c>
      <c r="HNH58" s="88">
        <f t="shared" ca="1" si="1971"/>
        <v>1.3266730037272263E-2</v>
      </c>
      <c r="HNI58" s="88">
        <f t="shared" ca="1" si="1971"/>
        <v>9.3427799039291146E-3</v>
      </c>
      <c r="HNJ58" s="88">
        <f t="shared" ca="1" si="1971"/>
        <v>9.2920117696594293E-3</v>
      </c>
      <c r="HNK58" s="88">
        <f t="shared" ca="1" si="1971"/>
        <v>1.2305528752063427E-2</v>
      </c>
      <c r="HNL58" s="88">
        <f t="shared" ca="1" si="1971"/>
        <v>1.0861340185924051E-2</v>
      </c>
      <c r="HNM58" s="88">
        <f t="shared" ca="1" si="1971"/>
        <v>1.2205782471708934E-2</v>
      </c>
      <c r="HNN58" s="88">
        <f t="shared" ca="1" si="2285"/>
        <v>1.1297491444548266E-2</v>
      </c>
      <c r="HNO58" s="88">
        <f t="shared" ca="1" si="2285"/>
        <v>1.0154263780274713E-2</v>
      </c>
      <c r="HNP58" s="88">
        <f t="shared" ca="1" si="2285"/>
        <v>9.3521174188169586E-3</v>
      </c>
      <c r="HNQ58" s="88">
        <f t="shared" ca="1" si="2285"/>
        <v>8.9590377593472097E-3</v>
      </c>
      <c r="HNR58" s="88">
        <f t="shared" ca="1" si="2285"/>
        <v>8.2473875858502781E-3</v>
      </c>
      <c r="HNS58" s="88">
        <f t="shared" ca="1" si="2285"/>
        <v>1.1677874158174971E-2</v>
      </c>
      <c r="HNT58" s="88">
        <f t="shared" ca="1" si="2285"/>
        <v>1.1115928811713645E-2</v>
      </c>
      <c r="HNU58" s="88">
        <f t="shared" ca="1" si="2285"/>
        <v>9.7025312625308117E-3</v>
      </c>
      <c r="HNV58" s="88">
        <f t="shared" ca="1" si="2285"/>
        <v>1.0315411133710747E-2</v>
      </c>
      <c r="HNW58" s="88">
        <f t="shared" ca="1" si="2285"/>
        <v>9.8461784816989365E-3</v>
      </c>
      <c r="HNX58" s="88">
        <f t="shared" ca="1" si="2285"/>
        <v>1.2910933734209812E-2</v>
      </c>
      <c r="HNY58" s="88">
        <f t="shared" ca="1" si="2285"/>
        <v>9.9675803833996109E-3</v>
      </c>
      <c r="HNZ58" s="88">
        <f t="shared" ca="1" si="2285"/>
        <v>1.2003575012145992E-2</v>
      </c>
      <c r="HOA58" s="88">
        <f t="shared" ca="1" si="2285"/>
        <v>1.1174978701007449E-2</v>
      </c>
      <c r="HOB58" s="88">
        <f t="shared" ca="1" si="2128"/>
        <v>1.0539682359145278E-2</v>
      </c>
      <c r="HOC58" s="88">
        <f t="shared" ca="1" si="2128"/>
        <v>1.0685569241223958E-2</v>
      </c>
      <c r="HOD58" s="88">
        <f t="shared" ca="1" si="2128"/>
        <v>1.0273637691219233E-2</v>
      </c>
      <c r="HOE58" s="88">
        <f t="shared" ca="1" si="2128"/>
        <v>9.7179227446276967E-3</v>
      </c>
      <c r="HOF58" s="88">
        <f t="shared" ca="1" si="2128"/>
        <v>1.2765578580545972E-2</v>
      </c>
      <c r="HOG58" s="88">
        <f t="shared" ca="1" si="2128"/>
        <v>1.0865604544580895E-2</v>
      </c>
      <c r="HOH58" s="88">
        <f t="shared" ca="1" si="2128"/>
        <v>1.0304162486058154E-2</v>
      </c>
      <c r="HOI58" s="88">
        <f t="shared" ca="1" si="2128"/>
        <v>8.8473093178144668E-3</v>
      </c>
      <c r="HOJ58" s="88">
        <f t="shared" ca="1" si="2128"/>
        <v>1.1056883542790351E-2</v>
      </c>
      <c r="HOK58" s="88">
        <f t="shared" ca="1" si="2128"/>
        <v>1.1446930604076318E-2</v>
      </c>
      <c r="HOL58" s="88">
        <f t="shared" ca="1" si="2128"/>
        <v>8.4805065523795506E-3</v>
      </c>
      <c r="HOM58" s="88">
        <f t="shared" ca="1" si="2128"/>
        <v>9.5713288742946441E-3</v>
      </c>
      <c r="HON58" s="88">
        <f t="shared" ca="1" si="2128"/>
        <v>1.0984835794773985E-2</v>
      </c>
      <c r="HOO58" s="88">
        <f t="shared" ca="1" si="2128"/>
        <v>1.0212284814615913E-2</v>
      </c>
      <c r="HOP58" s="88">
        <f t="shared" ca="1" si="2128"/>
        <v>1.0141085569474297E-2</v>
      </c>
      <c r="HOQ58" s="88">
        <f t="shared" ca="1" si="2128"/>
        <v>9.9745062025879787E-3</v>
      </c>
      <c r="HOR58" s="88">
        <f t="shared" ca="1" si="2128"/>
        <v>1.0653945412548769E-2</v>
      </c>
      <c r="HOS58" s="88">
        <f t="shared" ca="1" si="2128"/>
        <v>8.9090579662879348E-3</v>
      </c>
      <c r="HOT58" s="88">
        <f t="shared" ca="1" si="1815"/>
        <v>9.2258104373381753E-3</v>
      </c>
      <c r="HOU58" s="88">
        <f t="shared" ca="1" si="1815"/>
        <v>9.9916448602237785E-3</v>
      </c>
      <c r="HOV58" s="88">
        <f t="shared" ca="1" si="1815"/>
        <v>1.1747890318386587E-2</v>
      </c>
      <c r="HOW58" s="88">
        <f t="shared" ca="1" si="1815"/>
        <v>1.114531243336535E-2</v>
      </c>
      <c r="HOX58" s="88">
        <f t="shared" ca="1" si="1815"/>
        <v>8.9520878881434521E-3</v>
      </c>
      <c r="HOY58" s="88">
        <f t="shared" ca="1" si="1815"/>
        <v>1.1677322236751242E-2</v>
      </c>
      <c r="HOZ58" s="88">
        <f t="shared" ca="1" si="1815"/>
        <v>1.0957866092010242E-2</v>
      </c>
      <c r="HPA58" s="88">
        <f t="shared" ca="1" si="1815"/>
        <v>9.7149851962614296E-3</v>
      </c>
      <c r="HPB58" s="88">
        <f t="shared" ca="1" si="1815"/>
        <v>9.9051854901333232E-3</v>
      </c>
      <c r="HPC58" s="88">
        <f t="shared" ca="1" si="1815"/>
        <v>9.5337414773047011E-3</v>
      </c>
      <c r="HPD58" s="88">
        <f t="shared" ca="1" si="1815"/>
        <v>9.6033238025679136E-3</v>
      </c>
      <c r="HPE58" s="88">
        <f t="shared" ca="1" si="1815"/>
        <v>1.1615952173099103E-2</v>
      </c>
      <c r="HPF58" s="88">
        <f t="shared" ca="1" si="1815"/>
        <v>1.1414847753919499E-2</v>
      </c>
      <c r="HPG58" s="88">
        <f t="shared" ca="1" si="1815"/>
        <v>9.7080427218249991E-3</v>
      </c>
      <c r="HPH58" s="88">
        <f t="shared" ca="1" si="1815"/>
        <v>9.9458830043836731E-3</v>
      </c>
      <c r="HPI58" s="88">
        <f t="shared" ca="1" si="1815"/>
        <v>1.1772919777917458E-2</v>
      </c>
      <c r="HPJ58" s="88">
        <f t="shared" ca="1" si="1972"/>
        <v>1.0885095387541533E-2</v>
      </c>
      <c r="HPK58" s="88">
        <f t="shared" ca="1" si="1972"/>
        <v>1.2123421634184887E-2</v>
      </c>
      <c r="HPL58" s="88">
        <f t="shared" ca="1" si="1972"/>
        <v>1.045877824390588E-2</v>
      </c>
      <c r="HPM58" s="88">
        <f t="shared" ca="1" si="1972"/>
        <v>1.1056060996434419E-2</v>
      </c>
      <c r="HPN58" s="88">
        <f t="shared" ca="1" si="1972"/>
        <v>1.0418843289418545E-2</v>
      </c>
      <c r="HPO58" s="88">
        <f t="shared" ca="1" si="1972"/>
        <v>1.0164036183059942E-2</v>
      </c>
      <c r="HPP58" s="88">
        <f t="shared" ca="1" si="1972"/>
        <v>1.0840199228101801E-2</v>
      </c>
      <c r="HPQ58" s="88">
        <f t="shared" ca="1" si="1972"/>
        <v>1.0231559846572227E-2</v>
      </c>
      <c r="HPR58" s="88">
        <f t="shared" ca="1" si="1972"/>
        <v>1.0213740189098154E-2</v>
      </c>
      <c r="HPS58" s="88">
        <f t="shared" ca="1" si="1972"/>
        <v>9.6744688652125599E-3</v>
      </c>
      <c r="HPT58" s="88">
        <f t="shared" ca="1" si="1972"/>
        <v>1.0159356032965602E-2</v>
      </c>
      <c r="HPU58" s="88">
        <f t="shared" ca="1" si="1972"/>
        <v>1.0899826513833491E-2</v>
      </c>
      <c r="HPV58" s="88">
        <f t="shared" ca="1" si="1972"/>
        <v>9.3018264114639367E-3</v>
      </c>
      <c r="HPW58" s="88">
        <f t="shared" ca="1" si="1972"/>
        <v>1.0847320918406955E-2</v>
      </c>
      <c r="HPX58" s="88">
        <f t="shared" ca="1" si="1972"/>
        <v>1.1735096485093627E-2</v>
      </c>
      <c r="HPY58" s="88">
        <f t="shared" ca="1" si="1972"/>
        <v>1.0722152267229834E-2</v>
      </c>
      <c r="HPZ58" s="88">
        <f t="shared" ca="1" si="2286"/>
        <v>9.1610841491721346E-3</v>
      </c>
      <c r="HQA58" s="88">
        <f t="shared" ca="1" si="2286"/>
        <v>1.0985646747668746E-2</v>
      </c>
      <c r="HQB58" s="88">
        <f t="shared" ca="1" si="2286"/>
        <v>1.0881404299101864E-2</v>
      </c>
      <c r="HQC58" s="88">
        <f t="shared" ca="1" si="2286"/>
        <v>1.0829178898256712E-2</v>
      </c>
      <c r="HQD58" s="88">
        <f t="shared" ca="1" si="2286"/>
        <v>1.3140892304735181E-2</v>
      </c>
      <c r="HQE58" s="88">
        <f t="shared" ca="1" si="2286"/>
        <v>8.3985746240639592E-3</v>
      </c>
      <c r="HQF58" s="88">
        <f t="shared" ca="1" si="2286"/>
        <v>1.1206397121328435E-2</v>
      </c>
      <c r="HQG58" s="88">
        <f t="shared" ca="1" si="2286"/>
        <v>1.2492882715585386E-2</v>
      </c>
      <c r="HQH58" s="88">
        <f t="shared" ca="1" si="2286"/>
        <v>9.0229261061532257E-3</v>
      </c>
      <c r="HQI58" s="88">
        <f t="shared" ca="1" si="2286"/>
        <v>1.0104598912063873E-2</v>
      </c>
      <c r="HQJ58" s="88">
        <f t="shared" ca="1" si="2286"/>
        <v>1.226071946547381E-2</v>
      </c>
      <c r="HQK58" s="88">
        <f t="shared" ca="1" si="2286"/>
        <v>1.0399059526804389E-2</v>
      </c>
      <c r="HQL58" s="88">
        <f t="shared" ca="1" si="2286"/>
        <v>1.4334609929014655E-2</v>
      </c>
      <c r="HQM58" s="88">
        <f t="shared" ca="1" si="2286"/>
        <v>9.2859011405629494E-3</v>
      </c>
      <c r="HQN58" s="88">
        <f t="shared" ca="1" si="2129"/>
        <v>8.6845707090173769E-3</v>
      </c>
      <c r="HQO58" s="88">
        <f t="shared" ca="1" si="2129"/>
        <v>1.0018219808258139E-2</v>
      </c>
      <c r="HQP58" s="88">
        <f t="shared" ca="1" si="2129"/>
        <v>9.2734919638301615E-3</v>
      </c>
      <c r="HQQ58" s="88">
        <f t="shared" ca="1" si="2129"/>
        <v>8.0162864600019316E-3</v>
      </c>
      <c r="HQR58" s="88">
        <f t="shared" ca="1" si="2129"/>
        <v>9.9389753193752928E-3</v>
      </c>
      <c r="HQS58" s="88">
        <f t="shared" ca="1" si="2129"/>
        <v>1.2151760852146611E-2</v>
      </c>
      <c r="HQT58" s="88">
        <f t="shared" ca="1" si="2129"/>
        <v>9.4840291454617344E-3</v>
      </c>
      <c r="HQU58" s="88">
        <f t="shared" ca="1" si="2129"/>
        <v>1.0633911323215655E-2</v>
      </c>
      <c r="HQV58" s="88">
        <f t="shared" ca="1" si="2129"/>
        <v>1.0530494896270592E-2</v>
      </c>
      <c r="HQW58" s="88">
        <f t="shared" ca="1" si="2129"/>
        <v>1.2887451942661735E-2</v>
      </c>
      <c r="HQX58" s="88">
        <f t="shared" ca="1" si="2129"/>
        <v>1.0843325788982878E-2</v>
      </c>
      <c r="HQY58" s="88">
        <f t="shared" ca="1" si="2129"/>
        <v>8.7120272986407048E-3</v>
      </c>
      <c r="HQZ58" s="88">
        <f t="shared" ca="1" si="2129"/>
        <v>1.1115951287357033E-2</v>
      </c>
      <c r="HRA58" s="88">
        <f t="shared" ca="1" si="2129"/>
        <v>1.0492301700422446E-2</v>
      </c>
      <c r="HRB58" s="88">
        <f t="shared" ca="1" si="2129"/>
        <v>9.2958886709217422E-3</v>
      </c>
      <c r="HRC58" s="88">
        <f t="shared" ca="1" si="2129"/>
        <v>1.0281415329512713E-2</v>
      </c>
      <c r="HRD58" s="88">
        <f t="shared" ca="1" si="2129"/>
        <v>1.0003588934188019E-2</v>
      </c>
      <c r="HRE58" s="88">
        <f t="shared" ca="1" si="2129"/>
        <v>9.9075449940790612E-3</v>
      </c>
      <c r="HRF58" s="88">
        <f t="shared" ca="1" si="1816"/>
        <v>9.3951895753881035E-3</v>
      </c>
      <c r="HRG58" s="88">
        <f t="shared" ca="1" si="1816"/>
        <v>9.6031944256141522E-3</v>
      </c>
      <c r="HRH58" s="88">
        <f t="shared" ca="1" si="1816"/>
        <v>1.1238956911261543E-2</v>
      </c>
      <c r="HRI58" s="88">
        <f t="shared" ca="1" si="1816"/>
        <v>1.0610305573293715E-2</v>
      </c>
      <c r="HRJ58" s="88">
        <f t="shared" ca="1" si="1816"/>
        <v>9.9619387972786459E-3</v>
      </c>
      <c r="HRK58" s="88">
        <f t="shared" ca="1" si="1816"/>
        <v>1.18039901287171E-2</v>
      </c>
      <c r="HRL58" s="88">
        <f t="shared" ca="1" si="1816"/>
        <v>1.1095433480778169E-2</v>
      </c>
      <c r="HRM58" s="88">
        <f t="shared" ca="1" si="1816"/>
        <v>1.2535944976027601E-2</v>
      </c>
      <c r="HRN58" s="88">
        <f t="shared" ca="1" si="1816"/>
        <v>9.5268809460080962E-3</v>
      </c>
      <c r="HRO58" s="88">
        <f t="shared" ca="1" si="1816"/>
        <v>1.3043209439764669E-2</v>
      </c>
      <c r="HRP58" s="88">
        <f t="shared" ca="1" si="1816"/>
        <v>1.1264485288653318E-2</v>
      </c>
      <c r="HRQ58" s="88">
        <f t="shared" ca="1" si="1816"/>
        <v>9.8620741810707645E-3</v>
      </c>
      <c r="HRR58" s="88">
        <f t="shared" ca="1" si="1816"/>
        <v>9.8893727835208632E-3</v>
      </c>
      <c r="HRS58" s="88">
        <f t="shared" ca="1" si="1816"/>
        <v>9.2629403694473294E-3</v>
      </c>
      <c r="HRT58" s="88">
        <f t="shared" ca="1" si="1816"/>
        <v>9.4711395897504533E-3</v>
      </c>
      <c r="HRU58" s="88">
        <f t="shared" ca="1" si="1816"/>
        <v>1.0512677971861431E-2</v>
      </c>
      <c r="HRV58" s="88">
        <f t="shared" ca="1" si="1973"/>
        <v>1.108651053212017E-2</v>
      </c>
      <c r="HRW58" s="88">
        <f t="shared" ca="1" si="1973"/>
        <v>9.0975825445997836E-3</v>
      </c>
      <c r="HRX58" s="88">
        <f t="shared" ca="1" si="1973"/>
        <v>1.1396626345843148E-2</v>
      </c>
      <c r="HRY58" s="88">
        <f t="shared" ca="1" si="1973"/>
        <v>1.1177985869162063E-2</v>
      </c>
      <c r="HRZ58" s="88">
        <f t="shared" ca="1" si="1973"/>
        <v>1.1887723026735127E-2</v>
      </c>
      <c r="HSA58" s="88">
        <f t="shared" ca="1" si="1973"/>
        <v>1.294771523367289E-2</v>
      </c>
      <c r="HSB58" s="88">
        <f t="shared" ca="1" si="1973"/>
        <v>1.1941554475077675E-2</v>
      </c>
      <c r="HSC58" s="88">
        <f t="shared" ca="1" si="1973"/>
        <v>1.2360616312761414E-2</v>
      </c>
      <c r="HSD58" s="88">
        <f t="shared" ca="1" si="1973"/>
        <v>1.2612267801448692E-2</v>
      </c>
      <c r="HSE58" s="88">
        <f t="shared" ca="1" si="1973"/>
        <v>1.1818486723278936E-2</v>
      </c>
      <c r="HSF58" s="88">
        <f t="shared" ca="1" si="1973"/>
        <v>1.0747681482078391E-2</v>
      </c>
      <c r="HSG58" s="88">
        <f t="shared" ca="1" si="1973"/>
        <v>9.5486357036947134E-3</v>
      </c>
      <c r="HSH58" s="88">
        <f t="shared" ca="1" si="1973"/>
        <v>9.6497742160713482E-3</v>
      </c>
      <c r="HSI58" s="88">
        <f t="shared" ca="1" si="1973"/>
        <v>9.2730903545246175E-3</v>
      </c>
      <c r="HSJ58" s="88">
        <f t="shared" ca="1" si="1973"/>
        <v>9.7708642854476557E-3</v>
      </c>
      <c r="HSK58" s="88">
        <f t="shared" ca="1" si="1973"/>
        <v>1.0935944628605351E-2</v>
      </c>
      <c r="HSL58" s="88">
        <f t="shared" ca="1" si="2287"/>
        <v>1.1599473458564121E-2</v>
      </c>
      <c r="HSM58" s="88">
        <f t="shared" ca="1" si="2287"/>
        <v>1.0667217375704838E-2</v>
      </c>
      <c r="HSN58" s="88">
        <f t="shared" ca="1" si="2287"/>
        <v>8.3620401830970578E-3</v>
      </c>
      <c r="HSO58" s="88">
        <f t="shared" ca="1" si="2287"/>
        <v>1.0503873779428453E-2</v>
      </c>
      <c r="HSP58" s="88">
        <f t="shared" ca="1" si="2287"/>
        <v>1.192409569216934E-2</v>
      </c>
      <c r="HSQ58" s="88">
        <f t="shared" ca="1" si="2287"/>
        <v>1.0675096828141193E-2</v>
      </c>
      <c r="HSR58" s="88">
        <f t="shared" ca="1" si="2287"/>
        <v>8.8103733396027815E-3</v>
      </c>
      <c r="HSS58" s="88">
        <f t="shared" ca="1" si="2287"/>
        <v>1.0563750191160917E-2</v>
      </c>
      <c r="HST58" s="88">
        <f t="shared" ca="1" si="2287"/>
        <v>1.0991317477825606E-2</v>
      </c>
      <c r="HSU58" s="88">
        <f t="shared" ca="1" si="2287"/>
        <v>1.1214974243388269E-2</v>
      </c>
      <c r="HSV58" s="88">
        <f t="shared" ca="1" si="2287"/>
        <v>9.642478096515486E-3</v>
      </c>
      <c r="HSW58" s="88">
        <f t="shared" ca="1" si="2287"/>
        <v>1.0877887372396526E-2</v>
      </c>
      <c r="HSX58" s="88">
        <f t="shared" ca="1" si="2287"/>
        <v>1.1177381290979959E-2</v>
      </c>
      <c r="HSY58" s="88">
        <f t="shared" ca="1" si="2287"/>
        <v>1.0569928827626363E-2</v>
      </c>
      <c r="HSZ58" s="88">
        <f t="shared" ca="1" si="2130"/>
        <v>1.0486820422535542E-2</v>
      </c>
      <c r="HTA58" s="88">
        <f t="shared" ca="1" si="2130"/>
        <v>9.9884263460989636E-3</v>
      </c>
      <c r="HTB58" s="88">
        <f t="shared" ca="1" si="2130"/>
        <v>1.0086664494707335E-2</v>
      </c>
      <c r="HTC58" s="88">
        <f t="shared" ca="1" si="2130"/>
        <v>1.1517964217582605E-2</v>
      </c>
      <c r="HTD58" s="88">
        <f t="shared" ca="1" si="2130"/>
        <v>9.0943591272247999E-3</v>
      </c>
      <c r="HTE58" s="88">
        <f t="shared" ca="1" si="2130"/>
        <v>9.581237786985785E-3</v>
      </c>
      <c r="HTF58" s="88">
        <f t="shared" ca="1" si="2130"/>
        <v>1.0830611616317527E-2</v>
      </c>
      <c r="HTG58" s="88">
        <f t="shared" ca="1" si="2130"/>
        <v>8.421257245638877E-3</v>
      </c>
      <c r="HTH58" s="88">
        <f t="shared" ca="1" si="2130"/>
        <v>8.3769260328340617E-3</v>
      </c>
      <c r="HTI58" s="88">
        <f t="shared" ca="1" si="2130"/>
        <v>9.345692018361126E-3</v>
      </c>
      <c r="HTJ58" s="88">
        <f t="shared" ca="1" si="2130"/>
        <v>9.3941269121070037E-3</v>
      </c>
      <c r="HTK58" s="88">
        <f t="shared" ca="1" si="2130"/>
        <v>1.0843359236980042E-2</v>
      </c>
      <c r="HTL58" s="88">
        <f t="shared" ca="1" si="2130"/>
        <v>9.6296535946792539E-3</v>
      </c>
      <c r="HTM58" s="88">
        <f t="shared" ca="1" si="2130"/>
        <v>1.1400031623120347E-2</v>
      </c>
      <c r="HTN58" s="88">
        <f t="shared" ca="1" si="2130"/>
        <v>1.1121146647292201E-2</v>
      </c>
      <c r="HTO58" s="88">
        <f t="shared" ca="1" si="2130"/>
        <v>9.2520534479493682E-3</v>
      </c>
      <c r="HTP58" s="88">
        <f t="shared" ca="1" si="2130"/>
        <v>8.4481249480677402E-3</v>
      </c>
      <c r="HTQ58" s="88">
        <f t="shared" ca="1" si="2130"/>
        <v>1.2298675170780982E-2</v>
      </c>
      <c r="HTR58" s="88">
        <f t="shared" ca="1" si="1817"/>
        <v>1.0441711681989607E-2</v>
      </c>
      <c r="HTS58" s="88">
        <f t="shared" ca="1" si="1817"/>
        <v>9.0927155844152778E-3</v>
      </c>
      <c r="HTT58" s="88">
        <f t="shared" ca="1" si="1817"/>
        <v>8.8195691225265837E-3</v>
      </c>
      <c r="HTU58" s="88">
        <f t="shared" ca="1" si="1817"/>
        <v>1.1545373279915734E-2</v>
      </c>
      <c r="HTV58" s="88">
        <f t="shared" ca="1" si="1817"/>
        <v>1.0943596895287313E-2</v>
      </c>
      <c r="HTW58" s="88">
        <f t="shared" ca="1" si="1817"/>
        <v>1.0428229953021881E-2</v>
      </c>
      <c r="HTX58" s="88">
        <f t="shared" ca="1" si="1817"/>
        <v>1.209771735032306E-2</v>
      </c>
      <c r="HTY58" s="88">
        <f t="shared" ca="1" si="1817"/>
        <v>1.1241361918906184E-2</v>
      </c>
      <c r="HTZ58" s="88">
        <f t="shared" ca="1" si="1817"/>
        <v>9.0911759480064303E-3</v>
      </c>
      <c r="HUA58" s="88">
        <f t="shared" ca="1" si="1817"/>
        <v>1.302011899322989E-2</v>
      </c>
      <c r="HUB58" s="88">
        <f t="shared" ca="1" si="1817"/>
        <v>1.0282414883913005E-2</v>
      </c>
      <c r="HUC58" s="88">
        <f t="shared" ca="1" si="1817"/>
        <v>1.0922035594943265E-2</v>
      </c>
      <c r="HUD58" s="88">
        <f t="shared" ca="1" si="1817"/>
        <v>1.2374715975944082E-2</v>
      </c>
      <c r="HUE58" s="88">
        <f t="shared" ca="1" si="1817"/>
        <v>9.8013133577699394E-3</v>
      </c>
      <c r="HUF58" s="88">
        <f t="shared" ca="1" si="1817"/>
        <v>1.1159684976897762E-2</v>
      </c>
      <c r="HUG58" s="88">
        <f t="shared" ca="1" si="1817"/>
        <v>1.1517805309677468E-2</v>
      </c>
      <c r="HUH58" s="88">
        <f t="shared" ca="1" si="1974"/>
        <v>9.767907848530261E-3</v>
      </c>
      <c r="HUI58" s="88">
        <f t="shared" ca="1" si="1974"/>
        <v>1.0062612885027142E-2</v>
      </c>
      <c r="HUJ58" s="88">
        <f t="shared" ca="1" si="1974"/>
        <v>1.1164165680740717E-2</v>
      </c>
      <c r="HUK58" s="88">
        <f t="shared" ca="1" si="1974"/>
        <v>9.5391826374945799E-3</v>
      </c>
      <c r="HUL58" s="88">
        <f t="shared" ca="1" si="1974"/>
        <v>1.1353905643463495E-2</v>
      </c>
      <c r="HUM58" s="88">
        <f t="shared" ca="1" si="1974"/>
        <v>1.1798307448071203E-2</v>
      </c>
      <c r="HUN58" s="88">
        <f t="shared" ca="1" si="1974"/>
        <v>1.121344222017197E-2</v>
      </c>
      <c r="HUO58" s="88">
        <f t="shared" ca="1" si="1974"/>
        <v>9.0258301037642701E-3</v>
      </c>
      <c r="HUP58" s="88">
        <f t="shared" ca="1" si="1974"/>
        <v>9.6366547148794852E-3</v>
      </c>
      <c r="HUQ58" s="88">
        <f t="shared" ca="1" si="1974"/>
        <v>9.3068189122609227E-3</v>
      </c>
      <c r="HUR58" s="88">
        <f t="shared" ca="1" si="1974"/>
        <v>1.1498468906105277E-2</v>
      </c>
      <c r="HUS58" s="88">
        <f t="shared" ca="1" si="1974"/>
        <v>8.8953832935487441E-3</v>
      </c>
      <c r="HUT58" s="88">
        <f t="shared" ca="1" si="1974"/>
        <v>8.594227587697064E-3</v>
      </c>
      <c r="HUU58" s="88">
        <f t="shared" ca="1" si="1974"/>
        <v>1.0737663685145392E-2</v>
      </c>
      <c r="HUV58" s="88">
        <f t="shared" ca="1" si="1974"/>
        <v>1.3287690101895615E-2</v>
      </c>
      <c r="HUW58" s="88">
        <f t="shared" ca="1" si="1974"/>
        <v>9.5400472656193298E-3</v>
      </c>
      <c r="HUX58" s="88">
        <f t="shared" ca="1" si="2288"/>
        <v>1.2006879418510608E-2</v>
      </c>
      <c r="HUY58" s="88">
        <f t="shared" ca="1" si="2288"/>
        <v>1.1053738022877492E-2</v>
      </c>
      <c r="HUZ58" s="88">
        <f t="shared" ca="1" si="2288"/>
        <v>9.9491294976707112E-3</v>
      </c>
      <c r="HVA58" s="88">
        <f t="shared" ca="1" si="2288"/>
        <v>1.1717291200750931E-2</v>
      </c>
      <c r="HVB58" s="88">
        <f t="shared" ca="1" si="2288"/>
        <v>1.0965676069569765E-2</v>
      </c>
      <c r="HVC58" s="88">
        <f t="shared" ca="1" si="2288"/>
        <v>9.6528955636588035E-3</v>
      </c>
      <c r="HVD58" s="88">
        <f t="shared" ca="1" si="2288"/>
        <v>9.1916137000774001E-3</v>
      </c>
      <c r="HVE58" s="88">
        <f t="shared" ca="1" si="2288"/>
        <v>1.003266508508871E-2</v>
      </c>
      <c r="HVF58" s="88">
        <f t="shared" ca="1" si="2288"/>
        <v>1.0354293233293286E-2</v>
      </c>
      <c r="HVG58" s="88">
        <f t="shared" ca="1" si="2288"/>
        <v>1.0835202564561443E-2</v>
      </c>
      <c r="HVH58" s="88">
        <f t="shared" ca="1" si="2288"/>
        <v>1.0616735902334357E-2</v>
      </c>
      <c r="HVI58" s="88">
        <f t="shared" ca="1" si="2288"/>
        <v>9.1648460185677644E-3</v>
      </c>
      <c r="HVJ58" s="88">
        <f t="shared" ca="1" si="2288"/>
        <v>1.1935753009444256E-2</v>
      </c>
      <c r="HVK58" s="88">
        <f t="shared" ca="1" si="2288"/>
        <v>1.2149611244174064E-2</v>
      </c>
      <c r="HVL58" s="88">
        <f t="shared" ca="1" si="2131"/>
        <v>1.0226338956749672E-2</v>
      </c>
      <c r="HVM58" s="88">
        <f t="shared" ca="1" si="2131"/>
        <v>1.3583865291663083E-2</v>
      </c>
      <c r="HVN58" s="88">
        <f t="shared" ca="1" si="2131"/>
        <v>1.2155193673418217E-2</v>
      </c>
      <c r="HVO58" s="88">
        <f t="shared" ca="1" si="2131"/>
        <v>1.1559855232791905E-2</v>
      </c>
      <c r="HVP58" s="88">
        <f t="shared" ca="1" si="2131"/>
        <v>1.0880079701238022E-2</v>
      </c>
      <c r="HVQ58" s="88">
        <f t="shared" ca="1" si="2131"/>
        <v>1.0343069593739195E-2</v>
      </c>
      <c r="HVR58" s="88">
        <f t="shared" ca="1" si="2131"/>
        <v>1.2124138130992805E-2</v>
      </c>
      <c r="HVS58" s="88">
        <f t="shared" ca="1" si="2131"/>
        <v>1.0790872737134263E-2</v>
      </c>
      <c r="HVT58" s="88">
        <f t="shared" ca="1" si="2131"/>
        <v>1.1761937405154601E-2</v>
      </c>
      <c r="HVU58" s="88">
        <f t="shared" ca="1" si="2131"/>
        <v>9.7726044045872602E-3</v>
      </c>
      <c r="HVV58" s="88">
        <f t="shared" ca="1" si="2131"/>
        <v>1.0751932284360907E-2</v>
      </c>
      <c r="HVW58" s="88">
        <f t="shared" ca="1" si="2131"/>
        <v>1.1960813050730629E-2</v>
      </c>
      <c r="HVX58" s="88">
        <f t="shared" ca="1" si="2131"/>
        <v>1.1967841025576614E-2</v>
      </c>
      <c r="HVY58" s="88">
        <f t="shared" ca="1" si="2131"/>
        <v>9.8187416079655258E-3</v>
      </c>
      <c r="HVZ58" s="88">
        <f t="shared" ca="1" si="2131"/>
        <v>1.0812409683496766E-2</v>
      </c>
      <c r="HWA58" s="88">
        <f t="shared" ca="1" si="2131"/>
        <v>9.7368474574094088E-3</v>
      </c>
      <c r="HWB58" s="88">
        <f t="shared" ca="1" si="2131"/>
        <v>9.8930686154338164E-3</v>
      </c>
      <c r="HWC58" s="88">
        <f t="shared" ca="1" si="2131"/>
        <v>1.0289366309239344E-2</v>
      </c>
      <c r="HWD58" s="88">
        <f t="shared" ca="1" si="1818"/>
        <v>1.0186286309998557E-2</v>
      </c>
      <c r="HWE58" s="88">
        <f t="shared" ca="1" si="1818"/>
        <v>1.0595201411682791E-2</v>
      </c>
      <c r="HWF58" s="88">
        <f t="shared" ca="1" si="1818"/>
        <v>1.1425524552089797E-2</v>
      </c>
      <c r="HWG58" s="88">
        <f t="shared" ca="1" si="1818"/>
        <v>1.2531632773695242E-2</v>
      </c>
      <c r="HWH58" s="88">
        <f t="shared" ca="1" si="1818"/>
        <v>1.0473376740945282E-2</v>
      </c>
      <c r="HWI58" s="88">
        <f t="shared" ca="1" si="1818"/>
        <v>9.8393494659240847E-3</v>
      </c>
      <c r="HWJ58" s="88">
        <f t="shared" ca="1" si="1818"/>
        <v>1.0008779548482257E-2</v>
      </c>
      <c r="HWK58" s="88">
        <f t="shared" ca="1" si="1818"/>
        <v>9.6612863562949135E-3</v>
      </c>
      <c r="HWL58" s="88">
        <f t="shared" ca="1" si="1818"/>
        <v>1.1082028546972218E-2</v>
      </c>
      <c r="HWM58" s="88">
        <f t="shared" ca="1" si="1818"/>
        <v>1.1077572161778388E-2</v>
      </c>
      <c r="HWN58" s="88">
        <f t="shared" ca="1" si="1818"/>
        <v>1.0238300709041479E-2</v>
      </c>
      <c r="HWO58" s="88">
        <f t="shared" ca="1" si="1818"/>
        <v>1.142675110598575E-2</v>
      </c>
      <c r="HWP58" s="88">
        <f t="shared" ca="1" si="1818"/>
        <v>1.1374941588845016E-2</v>
      </c>
      <c r="HWQ58" s="88">
        <f t="shared" ca="1" si="1818"/>
        <v>8.9105803840300278E-3</v>
      </c>
      <c r="HWR58" s="88">
        <f t="shared" ca="1" si="1818"/>
        <v>1.2407114774714387E-2</v>
      </c>
      <c r="HWS58" s="88">
        <f t="shared" ca="1" si="1818"/>
        <v>1.0404125684145556E-2</v>
      </c>
      <c r="HWT58" s="88">
        <f t="shared" ca="1" si="1975"/>
        <v>1.1113272156513391E-2</v>
      </c>
      <c r="HWU58" s="88">
        <f t="shared" ca="1" si="1975"/>
        <v>1.1200188121476388E-2</v>
      </c>
      <c r="HWV58" s="88">
        <f t="shared" ca="1" si="1975"/>
        <v>9.7395692359320274E-3</v>
      </c>
      <c r="HWW58" s="88">
        <f t="shared" ca="1" si="1975"/>
        <v>8.3926229155883436E-3</v>
      </c>
      <c r="HWX58" s="88">
        <f t="shared" ca="1" si="1975"/>
        <v>1.0607564330078088E-2</v>
      </c>
      <c r="HWY58" s="88">
        <f t="shared" ca="1" si="1975"/>
        <v>8.9300995224700155E-3</v>
      </c>
      <c r="HWZ58" s="88">
        <f t="shared" ca="1" si="1975"/>
        <v>1.1358695215668371E-2</v>
      </c>
      <c r="HXA58" s="88">
        <f t="shared" ca="1" si="1975"/>
        <v>1.159581062758782E-2</v>
      </c>
      <c r="HXB58" s="88">
        <f t="shared" ca="1" si="1975"/>
        <v>9.6610269477099223E-3</v>
      </c>
      <c r="HXC58" s="88">
        <f t="shared" ca="1" si="1975"/>
        <v>1.1403871493433519E-2</v>
      </c>
      <c r="HXD58" s="88">
        <f t="shared" ca="1" si="1975"/>
        <v>9.7283578203957374E-3</v>
      </c>
      <c r="HXE58" s="88">
        <f t="shared" ca="1" si="1975"/>
        <v>1.2278285605739965E-2</v>
      </c>
      <c r="HXF58" s="88">
        <f t="shared" ca="1" si="1975"/>
        <v>1.0531279587099908E-2</v>
      </c>
      <c r="HXG58" s="88">
        <f t="shared" ca="1" si="1975"/>
        <v>1.1273169307631795E-2</v>
      </c>
      <c r="HXH58" s="88">
        <f t="shared" ca="1" si="1975"/>
        <v>1.0854270677227353E-2</v>
      </c>
      <c r="HXI58" s="88">
        <f t="shared" ca="1" si="1975"/>
        <v>9.4707143897791845E-3</v>
      </c>
      <c r="HXJ58" s="88">
        <f t="shared" ca="1" si="2289"/>
        <v>1.1474666235195472E-2</v>
      </c>
      <c r="HXK58" s="88">
        <f t="shared" ca="1" si="2289"/>
        <v>1.0329441844151074E-2</v>
      </c>
      <c r="HXL58" s="88">
        <f t="shared" ca="1" si="2289"/>
        <v>7.2610753690258217E-3</v>
      </c>
      <c r="HXM58" s="88">
        <f t="shared" ca="1" si="2289"/>
        <v>1.1613653082878823E-2</v>
      </c>
      <c r="HXN58" s="88">
        <f t="shared" ca="1" si="2289"/>
        <v>1.1382031907703011E-2</v>
      </c>
      <c r="HXO58" s="88">
        <f t="shared" ca="1" si="2289"/>
        <v>1.1749011538412894E-2</v>
      </c>
      <c r="HXP58" s="88">
        <f t="shared" ca="1" si="2289"/>
        <v>1.0939762398734853E-2</v>
      </c>
      <c r="HXQ58" s="88">
        <f t="shared" ca="1" si="2289"/>
        <v>1.2665895031469983E-2</v>
      </c>
      <c r="HXR58" s="88">
        <f t="shared" ca="1" si="2289"/>
        <v>1.0505588514385792E-2</v>
      </c>
      <c r="HXS58" s="88">
        <f t="shared" ca="1" si="2289"/>
        <v>9.2938519589444261E-3</v>
      </c>
      <c r="HXT58" s="88">
        <f t="shared" ca="1" si="2289"/>
        <v>8.5953369777519717E-3</v>
      </c>
      <c r="HXU58" s="88">
        <f t="shared" ca="1" si="2289"/>
        <v>1.1310732520989613E-2</v>
      </c>
      <c r="HXV58" s="88">
        <f t="shared" ca="1" si="2289"/>
        <v>1.1131575353024316E-2</v>
      </c>
      <c r="HXW58" s="88">
        <f t="shared" ca="1" si="2289"/>
        <v>1.2661684230305505E-2</v>
      </c>
      <c r="HXX58" s="88">
        <f t="shared" ca="1" si="2132"/>
        <v>1.0312861050397583E-2</v>
      </c>
      <c r="HXY58" s="88">
        <f t="shared" ca="1" si="2132"/>
        <v>8.9350160542795154E-3</v>
      </c>
      <c r="HXZ58" s="88">
        <f t="shared" ca="1" si="2132"/>
        <v>1.1312173884072735E-2</v>
      </c>
      <c r="HYA58" s="88">
        <f t="shared" ca="1" si="2132"/>
        <v>1.2769047165482774E-2</v>
      </c>
      <c r="HYB58" s="88">
        <f t="shared" ca="1" si="2132"/>
        <v>8.3173529483668088E-3</v>
      </c>
      <c r="HYC58" s="88">
        <f t="shared" ca="1" si="2132"/>
        <v>1.1094764213819719E-2</v>
      </c>
      <c r="HYD58" s="88">
        <f t="shared" ca="1" si="2132"/>
        <v>1.1522764522852981E-2</v>
      </c>
      <c r="HYE58" s="88">
        <f t="shared" ca="1" si="2132"/>
        <v>9.6882472123334673E-3</v>
      </c>
      <c r="HYF58" s="88">
        <f t="shared" ca="1" si="2132"/>
        <v>1.0280880762372671E-2</v>
      </c>
      <c r="HYG58" s="88">
        <f t="shared" ca="1" si="2132"/>
        <v>1.3706467419372851E-2</v>
      </c>
      <c r="HYH58" s="88">
        <f t="shared" ca="1" si="2132"/>
        <v>1.2227132718757461E-2</v>
      </c>
      <c r="HYI58" s="88">
        <f t="shared" ca="1" si="2132"/>
        <v>1.1189422563788203E-2</v>
      </c>
      <c r="HYJ58" s="88">
        <f t="shared" ca="1" si="2132"/>
        <v>7.8720978626622834E-3</v>
      </c>
      <c r="HYK58" s="88">
        <f t="shared" ca="1" si="2132"/>
        <v>1.0544449236299097E-2</v>
      </c>
      <c r="HYL58" s="88">
        <f t="shared" ca="1" si="2132"/>
        <v>1.1011648177943083E-2</v>
      </c>
      <c r="HYM58" s="88">
        <f t="shared" ca="1" si="2132"/>
        <v>1.307671887352975E-2</v>
      </c>
      <c r="HYN58" s="88">
        <f t="shared" ca="1" si="2132"/>
        <v>9.1408903512380738E-3</v>
      </c>
      <c r="HYO58" s="88">
        <f t="shared" ca="1" si="2132"/>
        <v>1.046841764342552E-2</v>
      </c>
      <c r="HYP58" s="88">
        <f t="shared" ca="1" si="1819"/>
        <v>1.1030624817292039E-2</v>
      </c>
      <c r="HYQ58" s="88">
        <f t="shared" ca="1" si="1819"/>
        <v>1.0675515082228125E-2</v>
      </c>
      <c r="HYR58" s="88">
        <f t="shared" ca="1" si="1819"/>
        <v>1.1544549175370683E-2</v>
      </c>
      <c r="HYS58" s="88">
        <f t="shared" ca="1" si="1819"/>
        <v>1.0825959427416562E-2</v>
      </c>
      <c r="HYT58" s="88">
        <f t="shared" ca="1" si="1819"/>
        <v>9.9792700268562379E-3</v>
      </c>
      <c r="HYU58" s="88">
        <f t="shared" ca="1" si="1819"/>
        <v>1.0154227194685818E-2</v>
      </c>
      <c r="HYV58" s="88">
        <f t="shared" ca="1" si="1819"/>
        <v>8.8624919160071869E-3</v>
      </c>
      <c r="HYW58" s="88">
        <f t="shared" ca="1" si="1819"/>
        <v>1.0276261823502221E-2</v>
      </c>
      <c r="HYX58" s="88">
        <f t="shared" ca="1" si="1819"/>
        <v>1.063470129003124E-2</v>
      </c>
      <c r="HYY58" s="88">
        <f t="shared" ca="1" si="1819"/>
        <v>1.0534067083088444E-2</v>
      </c>
      <c r="HYZ58" s="88">
        <f t="shared" ca="1" si="1819"/>
        <v>1.1926767867550678E-2</v>
      </c>
      <c r="HZA58" s="88">
        <f t="shared" ca="1" si="1819"/>
        <v>1.0505371524507917E-2</v>
      </c>
      <c r="HZB58" s="88">
        <f t="shared" ca="1" si="1819"/>
        <v>1.0941172249135808E-2</v>
      </c>
      <c r="HZC58" s="88">
        <f t="shared" ca="1" si="1819"/>
        <v>1.2240573720344509E-2</v>
      </c>
      <c r="HZD58" s="88">
        <f t="shared" ca="1" si="1819"/>
        <v>9.595100082922926E-3</v>
      </c>
      <c r="HZE58" s="88">
        <f t="shared" ca="1" si="1819"/>
        <v>1.0987597724766457E-2</v>
      </c>
      <c r="HZF58" s="88">
        <f t="shared" ca="1" si="1976"/>
        <v>1.0039212347626636E-2</v>
      </c>
      <c r="HZG58" s="88">
        <f t="shared" ca="1" si="1976"/>
        <v>1.0350874089588666E-2</v>
      </c>
      <c r="HZH58" s="88">
        <f t="shared" ca="1" si="1976"/>
        <v>1.0062520923875632E-2</v>
      </c>
      <c r="HZI58" s="88">
        <f t="shared" ca="1" si="1976"/>
        <v>1.1027712887153967E-2</v>
      </c>
      <c r="HZJ58" s="88">
        <f t="shared" ca="1" si="1976"/>
        <v>1.0228852508482435E-2</v>
      </c>
      <c r="HZK58" s="88">
        <f t="shared" ca="1" si="1976"/>
        <v>1.2094341950245523E-2</v>
      </c>
      <c r="HZL58" s="88">
        <f t="shared" ca="1" si="1976"/>
        <v>8.7823551473011872E-3</v>
      </c>
      <c r="HZM58" s="88">
        <f t="shared" ca="1" si="1976"/>
        <v>1.10319272046864E-2</v>
      </c>
      <c r="HZN58" s="88">
        <f t="shared" ca="1" si="1976"/>
        <v>9.8025409161245081E-3</v>
      </c>
      <c r="HZO58" s="88">
        <f t="shared" ca="1" si="1976"/>
        <v>1.039750544399631E-2</v>
      </c>
      <c r="HZP58" s="88">
        <f t="shared" ca="1" si="1976"/>
        <v>1.1246169546070684E-2</v>
      </c>
      <c r="HZQ58" s="88">
        <f t="shared" ca="1" si="1976"/>
        <v>1.2517581014339797E-2</v>
      </c>
      <c r="HZR58" s="88">
        <f t="shared" ca="1" si="1976"/>
        <v>1.0915548426795882E-2</v>
      </c>
      <c r="HZS58" s="88">
        <f t="shared" ca="1" si="1976"/>
        <v>8.057558118489903E-3</v>
      </c>
      <c r="HZT58" s="88">
        <f t="shared" ca="1" si="1976"/>
        <v>1.1809901032839479E-2</v>
      </c>
      <c r="HZU58" s="88">
        <f t="shared" ca="1" si="1976"/>
        <v>1.1849979363265681E-2</v>
      </c>
      <c r="HZV58" s="88">
        <f t="shared" ca="1" si="2290"/>
        <v>1.1097667493962113E-2</v>
      </c>
      <c r="HZW58" s="88">
        <f t="shared" ca="1" si="2290"/>
        <v>1.0627911886534674E-2</v>
      </c>
      <c r="HZX58" s="88">
        <f t="shared" ca="1" si="2290"/>
        <v>1.2121113820896664E-2</v>
      </c>
      <c r="HZY58" s="88">
        <f t="shared" ca="1" si="2290"/>
        <v>8.9126448670562401E-3</v>
      </c>
      <c r="HZZ58" s="88">
        <f t="shared" ca="1" si="2290"/>
        <v>1.0214915349352396E-2</v>
      </c>
      <c r="IAA58" s="88">
        <f t="shared" ca="1" si="2290"/>
        <v>1.1226512205965175E-2</v>
      </c>
      <c r="IAB58" s="88">
        <f t="shared" ca="1" si="2290"/>
        <v>9.8202302357559973E-3</v>
      </c>
      <c r="IAC58" s="88">
        <f t="shared" ca="1" si="2290"/>
        <v>1.0871617639976282E-2</v>
      </c>
      <c r="IAD58" s="88">
        <f t="shared" ca="1" si="2290"/>
        <v>9.5540036249543176E-3</v>
      </c>
      <c r="IAE58" s="88">
        <f t="shared" ca="1" si="2290"/>
        <v>7.6547574399813533E-3</v>
      </c>
      <c r="IAF58" s="88">
        <f t="shared" ca="1" si="2290"/>
        <v>1.0309700119565878E-2</v>
      </c>
      <c r="IAG58" s="88">
        <f t="shared" ca="1" si="2290"/>
        <v>1.007513658782749E-2</v>
      </c>
      <c r="IAH58" s="88">
        <f t="shared" ca="1" si="2290"/>
        <v>1.0910402318721731E-2</v>
      </c>
      <c r="IAI58" s="88">
        <f t="shared" ca="1" si="2290"/>
        <v>1.0750483458230372E-2</v>
      </c>
      <c r="IAJ58" s="88">
        <f t="shared" ca="1" si="2133"/>
        <v>1.0015360717210263E-2</v>
      </c>
      <c r="IAK58" s="88">
        <f t="shared" ca="1" si="2133"/>
        <v>1.0123961115693228E-2</v>
      </c>
      <c r="IAL58" s="88">
        <f t="shared" ca="1" si="2133"/>
        <v>1.1596862477803137E-2</v>
      </c>
      <c r="IAM58" s="88">
        <f t="shared" ca="1" si="2133"/>
        <v>1.0731019782190212E-2</v>
      </c>
      <c r="IAN58" s="88">
        <f t="shared" ca="1" si="2133"/>
        <v>1.0248837814277396E-2</v>
      </c>
      <c r="IAO58" s="88">
        <f t="shared" ca="1" si="2133"/>
        <v>1.0892401081158467E-2</v>
      </c>
      <c r="IAP58" s="88">
        <f t="shared" ca="1" si="2133"/>
        <v>1.1833396713080115E-2</v>
      </c>
      <c r="IAQ58" s="88">
        <f t="shared" ca="1" si="2133"/>
        <v>1.0735454933104504E-2</v>
      </c>
      <c r="IAR58" s="88">
        <f t="shared" ca="1" si="2133"/>
        <v>1.1258962385712761E-2</v>
      </c>
      <c r="IAS58" s="88">
        <f t="shared" ca="1" si="2133"/>
        <v>1.0585157343354646E-2</v>
      </c>
      <c r="IAT58" s="88">
        <f t="shared" ca="1" si="2133"/>
        <v>8.3397759892932764E-3</v>
      </c>
      <c r="IAU58" s="88">
        <f t="shared" ca="1" si="2133"/>
        <v>9.9928699125548127E-3</v>
      </c>
      <c r="IAV58" s="88">
        <f t="shared" ca="1" si="2133"/>
        <v>1.1711671318431177E-2</v>
      </c>
      <c r="IAW58" s="88">
        <f t="shared" ca="1" si="2133"/>
        <v>1.0599960872218754E-2</v>
      </c>
      <c r="IAX58" s="88">
        <f t="shared" ca="1" si="2133"/>
        <v>1.0789790156161621E-2</v>
      </c>
      <c r="IAY58" s="88">
        <f t="shared" ca="1" si="2133"/>
        <v>9.2234135289188078E-3</v>
      </c>
      <c r="IAZ58" s="88">
        <f t="shared" ca="1" si="2133"/>
        <v>9.8224588935143971E-3</v>
      </c>
      <c r="IBA58" s="88">
        <f t="shared" ca="1" si="2133"/>
        <v>1.1224084533536516E-2</v>
      </c>
      <c r="IBB58" s="88">
        <f t="shared" ca="1" si="1820"/>
        <v>9.048659645003506E-3</v>
      </c>
      <c r="IBC58" s="88">
        <f t="shared" ca="1" si="1820"/>
        <v>9.0876818345327296E-3</v>
      </c>
      <c r="IBD58" s="88">
        <f t="shared" ca="1" si="1820"/>
        <v>1.0620759880739922E-2</v>
      </c>
      <c r="IBE58" s="88">
        <f t="shared" ca="1" si="1820"/>
        <v>1.0855630832671654E-2</v>
      </c>
      <c r="IBF58" s="88">
        <f t="shared" ca="1" si="1820"/>
        <v>9.4075431788957029E-3</v>
      </c>
      <c r="IBG58" s="88">
        <f t="shared" ca="1" si="1820"/>
        <v>1.2238898061701038E-2</v>
      </c>
      <c r="IBH58" s="88">
        <f t="shared" ca="1" si="1820"/>
        <v>1.2087116015393546E-2</v>
      </c>
      <c r="IBI58" s="88">
        <f t="shared" ca="1" si="1820"/>
        <v>1.0110895090832751E-2</v>
      </c>
      <c r="IBJ58" s="88">
        <f t="shared" ca="1" si="1820"/>
        <v>1.0117121699851881E-2</v>
      </c>
      <c r="IBK58" s="88">
        <f t="shared" ca="1" si="1820"/>
        <v>9.5759019468237665E-3</v>
      </c>
      <c r="IBL58" s="88">
        <f t="shared" ca="1" si="1820"/>
        <v>9.9512456627686031E-3</v>
      </c>
      <c r="IBM58" s="88">
        <f t="shared" ca="1" si="1820"/>
        <v>1.3017213320611346E-2</v>
      </c>
      <c r="IBN58" s="88">
        <f t="shared" ca="1" si="1820"/>
        <v>9.5775258938558348E-3</v>
      </c>
      <c r="IBO58" s="88">
        <f t="shared" ca="1" si="1820"/>
        <v>1.0262812411426356E-2</v>
      </c>
      <c r="IBP58" s="88">
        <f t="shared" ca="1" si="1820"/>
        <v>1.1478794678762562E-2</v>
      </c>
      <c r="IBQ58" s="88">
        <f t="shared" ca="1" si="1820"/>
        <v>9.9769268473090273E-3</v>
      </c>
      <c r="IBR58" s="88">
        <f t="shared" ca="1" si="1977"/>
        <v>1.1878969379624975E-2</v>
      </c>
      <c r="IBS58" s="88">
        <f t="shared" ca="1" si="1977"/>
        <v>1.0569345132550033E-2</v>
      </c>
      <c r="IBT58" s="88">
        <f t="shared" ca="1" si="1977"/>
        <v>1.0177347011215246E-2</v>
      </c>
      <c r="IBU58" s="88">
        <f t="shared" ca="1" si="1977"/>
        <v>1.081856215738978E-2</v>
      </c>
      <c r="IBV58" s="88">
        <f t="shared" ca="1" si="1977"/>
        <v>1.0313017122934743E-2</v>
      </c>
      <c r="IBW58" s="88">
        <f t="shared" ca="1" si="1977"/>
        <v>1.0666162519803563E-2</v>
      </c>
      <c r="IBX58" s="88">
        <f t="shared" ca="1" si="1977"/>
        <v>1.0346161856653303E-2</v>
      </c>
      <c r="IBY58" s="88">
        <f t="shared" ca="1" si="1977"/>
        <v>1.0095862839536637E-2</v>
      </c>
      <c r="IBZ58" s="88">
        <f t="shared" ca="1" si="1977"/>
        <v>9.4302624174677462E-3</v>
      </c>
      <c r="ICA58" s="88">
        <f t="shared" ca="1" si="1977"/>
        <v>1.13657055127936E-2</v>
      </c>
      <c r="ICB58" s="88">
        <f t="shared" ca="1" si="1977"/>
        <v>1.1148890517881968E-2</v>
      </c>
      <c r="ICC58" s="88">
        <f t="shared" ca="1" si="1977"/>
        <v>1.080853844864353E-2</v>
      </c>
      <c r="ICD58" s="88">
        <f t="shared" ca="1" si="1977"/>
        <v>1.1946835871286686E-2</v>
      </c>
      <c r="ICE58" s="88">
        <f t="shared" ca="1" si="1977"/>
        <v>1.0469004409005561E-2</v>
      </c>
      <c r="ICF58" s="88">
        <f t="shared" ca="1" si="1977"/>
        <v>9.1965946303517246E-3</v>
      </c>
      <c r="ICG58" s="88">
        <f t="shared" ca="1" si="1977"/>
        <v>1.0881325312298119E-2</v>
      </c>
      <c r="ICH58" s="88">
        <f t="shared" ca="1" si="2291"/>
        <v>1.2025639553493875E-2</v>
      </c>
      <c r="ICI58" s="88">
        <f t="shared" ca="1" si="2291"/>
        <v>1.1047692926363314E-2</v>
      </c>
      <c r="ICJ58" s="88">
        <f t="shared" ca="1" si="2291"/>
        <v>1.02928345550385E-2</v>
      </c>
      <c r="ICK58" s="88">
        <f t="shared" ca="1" si="2291"/>
        <v>1.0816943145617448E-2</v>
      </c>
      <c r="ICL58" s="88">
        <f t="shared" ca="1" si="2291"/>
        <v>9.1944809615514076E-3</v>
      </c>
      <c r="ICM58" s="88">
        <f t="shared" ca="1" si="2291"/>
        <v>1.0842138821119691E-2</v>
      </c>
      <c r="ICN58" s="88">
        <f t="shared" ca="1" si="2291"/>
        <v>1.1806788735355664E-2</v>
      </c>
      <c r="ICO58" s="88">
        <f t="shared" ca="1" si="2291"/>
        <v>1.1738973012490083E-2</v>
      </c>
      <c r="ICP58" s="88">
        <f t="shared" ca="1" si="2291"/>
        <v>1.0387754714021346E-2</v>
      </c>
      <c r="ICQ58" s="88">
        <f t="shared" ca="1" si="2291"/>
        <v>1.1227795272994409E-2</v>
      </c>
      <c r="ICR58" s="88">
        <f t="shared" ca="1" si="2291"/>
        <v>1.0411345177198066E-2</v>
      </c>
      <c r="ICS58" s="88">
        <f t="shared" ca="1" si="2291"/>
        <v>1.0985412949338087E-2</v>
      </c>
      <c r="ICT58" s="88">
        <f t="shared" ca="1" si="2291"/>
        <v>1.0478799312088749E-2</v>
      </c>
      <c r="ICU58" s="88">
        <f t="shared" ca="1" si="2291"/>
        <v>1.0095218855270502E-2</v>
      </c>
      <c r="ICV58" s="88">
        <f t="shared" ca="1" si="2134"/>
        <v>1.15209939300685E-2</v>
      </c>
      <c r="ICW58" s="88">
        <f t="shared" ca="1" si="2134"/>
        <v>9.4004514040395976E-3</v>
      </c>
      <c r="ICX58" s="88">
        <f t="shared" ca="1" si="2134"/>
        <v>9.1929707291688364E-3</v>
      </c>
      <c r="ICY58" s="88">
        <f t="shared" ca="1" si="2134"/>
        <v>9.5195954695805069E-3</v>
      </c>
      <c r="ICZ58" s="88">
        <f t="shared" ca="1" si="2134"/>
        <v>1.0032616636443351E-2</v>
      </c>
      <c r="IDA58" s="88">
        <f t="shared" ca="1" si="2134"/>
        <v>1.1257167962082402E-2</v>
      </c>
      <c r="IDB58" s="88">
        <f t="shared" ca="1" si="2134"/>
        <v>1.0600416066282965E-2</v>
      </c>
      <c r="IDC58" s="88">
        <f t="shared" ca="1" si="2134"/>
        <v>1.026123242525089E-2</v>
      </c>
      <c r="IDD58" s="88">
        <f t="shared" ca="1" si="2134"/>
        <v>1.0759566846064215E-2</v>
      </c>
      <c r="IDE58" s="88">
        <f t="shared" ca="1" si="2134"/>
        <v>1.0172665072359869E-2</v>
      </c>
      <c r="IDF58" s="88">
        <f t="shared" ca="1" si="2134"/>
        <v>1.1518075646001422E-2</v>
      </c>
      <c r="IDG58" s="88">
        <f t="shared" ca="1" si="2134"/>
        <v>1.0575529463235447E-2</v>
      </c>
      <c r="IDH58" s="88">
        <f t="shared" ca="1" si="2134"/>
        <v>1.1410354418425377E-2</v>
      </c>
      <c r="IDI58" s="88">
        <f t="shared" ca="1" si="2134"/>
        <v>9.6451290707544168E-3</v>
      </c>
      <c r="IDJ58" s="88">
        <f t="shared" ca="1" si="2134"/>
        <v>9.8352077122560722E-3</v>
      </c>
      <c r="IDK58" s="88">
        <f t="shared" ca="1" si="2134"/>
        <v>1.1985314000262159E-2</v>
      </c>
      <c r="IDL58" s="88">
        <f t="shared" ca="1" si="2134"/>
        <v>1.084333695698869E-2</v>
      </c>
      <c r="IDM58" s="88">
        <f t="shared" ca="1" si="2134"/>
        <v>1.0816031243091509E-2</v>
      </c>
      <c r="IDN58" s="88">
        <f t="shared" ca="1" si="1821"/>
        <v>1.082369564356982E-2</v>
      </c>
      <c r="IDO58" s="88">
        <f t="shared" ca="1" si="1821"/>
        <v>1.2340182728272199E-2</v>
      </c>
      <c r="IDP58" s="88">
        <f t="shared" ca="1" si="1821"/>
        <v>1.1167154407827803E-2</v>
      </c>
      <c r="IDQ58" s="88">
        <f t="shared" ca="1" si="1821"/>
        <v>1.0091560827252292E-2</v>
      </c>
      <c r="IDR58" s="88">
        <f t="shared" ca="1" si="1821"/>
        <v>1.1600136229761943E-2</v>
      </c>
      <c r="IDS58" s="88">
        <f t="shared" ca="1" si="1821"/>
        <v>1.0099451849534841E-2</v>
      </c>
      <c r="IDT58" s="88">
        <f t="shared" ca="1" si="1821"/>
        <v>1.0547133625875766E-2</v>
      </c>
      <c r="IDU58" s="88">
        <f t="shared" ca="1" si="1821"/>
        <v>9.0959033424230992E-3</v>
      </c>
      <c r="IDV58" s="88">
        <f t="shared" ca="1" si="1821"/>
        <v>1.040914586097925E-2</v>
      </c>
      <c r="IDW58" s="88">
        <f t="shared" ca="1" si="1821"/>
        <v>1.0280440232627095E-2</v>
      </c>
      <c r="IDX58" s="88">
        <f t="shared" ca="1" si="1821"/>
        <v>1.1028948699312442E-2</v>
      </c>
      <c r="IDY58" s="88">
        <f t="shared" ca="1" si="1821"/>
        <v>1.0654496319783026E-2</v>
      </c>
      <c r="IDZ58" s="88">
        <f t="shared" ca="1" si="1821"/>
        <v>1.1037332043413848E-2</v>
      </c>
      <c r="IEA58" s="88">
        <f t="shared" ca="1" si="1821"/>
        <v>1.0436421889024999E-2</v>
      </c>
      <c r="IEB58" s="88">
        <f t="shared" ca="1" si="1821"/>
        <v>1.0419834485073571E-2</v>
      </c>
      <c r="IEC58" s="88">
        <f t="shared" ca="1" si="1821"/>
        <v>9.8549170193699947E-3</v>
      </c>
      <c r="IED58" s="88">
        <f t="shared" ca="1" si="1978"/>
        <v>9.7780159105841681E-3</v>
      </c>
      <c r="IEE58" s="88">
        <f t="shared" ca="1" si="1978"/>
        <v>9.7143304383013329E-3</v>
      </c>
      <c r="IEF58" s="88">
        <f t="shared" ca="1" si="1978"/>
        <v>1.0150088924526781E-2</v>
      </c>
      <c r="IEG58" s="88">
        <f t="shared" ca="1" si="1978"/>
        <v>1.1322604881775469E-2</v>
      </c>
      <c r="IEH58" s="88">
        <f t="shared" ca="1" si="1978"/>
        <v>1.0601702787036186E-2</v>
      </c>
      <c r="IEI58" s="88">
        <f t="shared" ca="1" si="1978"/>
        <v>1.0357147054261181E-2</v>
      </c>
      <c r="IEJ58" s="88">
        <f t="shared" ca="1" si="1978"/>
        <v>1.0334736813196847E-2</v>
      </c>
      <c r="IEK58" s="88">
        <f t="shared" ca="1" si="1978"/>
        <v>7.8341839158842311E-3</v>
      </c>
      <c r="IEL58" s="88">
        <f t="shared" ca="1" si="1978"/>
        <v>1.0068257862194629E-2</v>
      </c>
      <c r="IEM58" s="88">
        <f t="shared" ca="1" si="1978"/>
        <v>9.6291660627270438E-3</v>
      </c>
      <c r="IEN58" s="88">
        <f t="shared" ca="1" si="1978"/>
        <v>1.1665614471671521E-2</v>
      </c>
      <c r="IEO58" s="88">
        <f t="shared" ca="1" si="1978"/>
        <v>1.0463229699351161E-2</v>
      </c>
      <c r="IEP58" s="88">
        <f t="shared" ca="1" si="1978"/>
        <v>1.1340736927205749E-2</v>
      </c>
      <c r="IEQ58" s="88">
        <f t="shared" ca="1" si="1978"/>
        <v>9.8193693937097398E-3</v>
      </c>
      <c r="IER58" s="88">
        <f t="shared" ca="1" si="1978"/>
        <v>1.0885902006319561E-2</v>
      </c>
      <c r="IES58" s="88">
        <f t="shared" ca="1" si="1978"/>
        <v>8.2493859453259336E-3</v>
      </c>
      <c r="IET58" s="88">
        <f t="shared" ca="1" si="2292"/>
        <v>1.0427718700885717E-2</v>
      </c>
      <c r="IEU58" s="88">
        <f t="shared" ca="1" si="2292"/>
        <v>9.3384245666178999E-3</v>
      </c>
      <c r="IEV58" s="88">
        <f t="shared" ca="1" si="2292"/>
        <v>1.0968436350594845E-2</v>
      </c>
      <c r="IEW58" s="88">
        <f t="shared" ca="1" si="2292"/>
        <v>1.1376609308790744E-2</v>
      </c>
      <c r="IEX58" s="88">
        <f t="shared" ca="1" si="2292"/>
        <v>1.0904541316496314E-2</v>
      </c>
      <c r="IEY58" s="88">
        <f t="shared" ca="1" si="2292"/>
        <v>1.063885157453005E-2</v>
      </c>
      <c r="IEZ58" s="88">
        <f t="shared" ca="1" si="2292"/>
        <v>1.1264269666709069E-2</v>
      </c>
      <c r="IFA58" s="88">
        <f t="shared" ca="1" si="2292"/>
        <v>9.9293848385975363E-3</v>
      </c>
      <c r="IFB58" s="88">
        <f t="shared" ca="1" si="2292"/>
        <v>1.2713119387484458E-2</v>
      </c>
      <c r="IFC58" s="88">
        <f t="shared" ca="1" si="2292"/>
        <v>1.1050753256336027E-2</v>
      </c>
      <c r="IFD58" s="88">
        <f t="shared" ca="1" si="2292"/>
        <v>1.1538586289148932E-2</v>
      </c>
      <c r="IFE58" s="88">
        <f t="shared" ca="1" si="2292"/>
        <v>1.0495215142697297E-2</v>
      </c>
      <c r="IFF58" s="88">
        <f t="shared" ca="1" si="2292"/>
        <v>9.6899949555883848E-3</v>
      </c>
      <c r="IFG58" s="88">
        <f t="shared" ca="1" si="2292"/>
        <v>1.0308297542752859E-2</v>
      </c>
      <c r="IFH58" s="88">
        <f t="shared" ca="1" si="2135"/>
        <v>1.2978261775968373E-2</v>
      </c>
      <c r="IFI58" s="88">
        <f t="shared" ca="1" si="2135"/>
        <v>1.064335851076852E-2</v>
      </c>
      <c r="IFJ58" s="88">
        <f t="shared" ca="1" si="2135"/>
        <v>1.1376508466442652E-2</v>
      </c>
      <c r="IFK58" s="88">
        <f t="shared" ca="1" si="2135"/>
        <v>1.0018091496274603E-2</v>
      </c>
      <c r="IFL58" s="88">
        <f t="shared" ca="1" si="2135"/>
        <v>1.0667202829803909E-2</v>
      </c>
      <c r="IFM58" s="88">
        <f t="shared" ca="1" si="2135"/>
        <v>9.4662639940619377E-3</v>
      </c>
      <c r="IFN58" s="88">
        <f t="shared" ca="1" si="2135"/>
        <v>1.1066504240210571E-2</v>
      </c>
      <c r="IFO58" s="88">
        <f t="shared" ca="1" si="2135"/>
        <v>1.1325464276289858E-2</v>
      </c>
      <c r="IFP58" s="88">
        <f t="shared" ca="1" si="2135"/>
        <v>1.0100890296745881E-2</v>
      </c>
      <c r="IFQ58" s="88">
        <f t="shared" ca="1" si="2135"/>
        <v>1.0203712520022303E-2</v>
      </c>
      <c r="IFR58" s="88">
        <f t="shared" ca="1" si="2135"/>
        <v>8.4205452265193274E-3</v>
      </c>
      <c r="IFS58" s="88">
        <f t="shared" ca="1" si="2135"/>
        <v>1.1540323607099919E-2</v>
      </c>
      <c r="IFT58" s="88">
        <f t="shared" ca="1" si="2135"/>
        <v>1.05636311045663E-2</v>
      </c>
      <c r="IFU58" s="88">
        <f t="shared" ca="1" si="2135"/>
        <v>9.7561957865573319E-3</v>
      </c>
      <c r="IFV58" s="88">
        <f t="shared" ca="1" si="2135"/>
        <v>1.1605485715199555E-2</v>
      </c>
      <c r="IFW58" s="88">
        <f t="shared" ca="1" si="2135"/>
        <v>1.1688922022665848E-2</v>
      </c>
      <c r="IFX58" s="88">
        <f t="shared" ca="1" si="2135"/>
        <v>1.2405941960212906E-2</v>
      </c>
      <c r="IFY58" s="88">
        <f t="shared" ca="1" si="2135"/>
        <v>1.1614144993638643E-2</v>
      </c>
      <c r="IFZ58" s="88">
        <f t="shared" ca="1" si="1822"/>
        <v>1.1506528734936202E-2</v>
      </c>
      <c r="IGA58" s="88">
        <f t="shared" ca="1" si="1822"/>
        <v>1.1294617736201813E-2</v>
      </c>
      <c r="IGB58" s="88">
        <f t="shared" ca="1" si="1822"/>
        <v>1.2220598837457304E-2</v>
      </c>
      <c r="IGC58" s="88">
        <f t="shared" ca="1" si="1822"/>
        <v>9.0678766261372661E-3</v>
      </c>
      <c r="IGD58" s="88">
        <f t="shared" ca="1" si="1822"/>
        <v>1.0079259280935782E-2</v>
      </c>
      <c r="IGE58" s="88">
        <f t="shared" ca="1" si="1822"/>
        <v>1.1220037757940416E-2</v>
      </c>
      <c r="IGF58" s="88">
        <f t="shared" ca="1" si="1822"/>
        <v>1.0283426241923172E-2</v>
      </c>
      <c r="IGG58" s="88">
        <f t="shared" ca="1" si="1822"/>
        <v>1.035848867583419E-2</v>
      </c>
      <c r="IGH58" s="88">
        <f t="shared" ca="1" si="1822"/>
        <v>1.131699139509307E-2</v>
      </c>
      <c r="IGI58" s="88">
        <f t="shared" ca="1" si="1822"/>
        <v>9.9918766001917351E-3</v>
      </c>
      <c r="IGJ58" s="88">
        <f t="shared" ca="1" si="1822"/>
        <v>8.9742406991719665E-3</v>
      </c>
      <c r="IGK58" s="88">
        <f t="shared" ca="1" si="1822"/>
        <v>1.2129193914842133E-2</v>
      </c>
      <c r="IGL58" s="88">
        <f t="shared" ca="1" si="1822"/>
        <v>1.0272623682339435E-2</v>
      </c>
      <c r="IGM58" s="88">
        <f t="shared" ca="1" si="1822"/>
        <v>9.5879084305093773E-3</v>
      </c>
      <c r="IGN58" s="88">
        <f t="shared" ca="1" si="1822"/>
        <v>1.036167621077288E-2</v>
      </c>
      <c r="IGO58" s="88">
        <f t="shared" ca="1" si="1822"/>
        <v>1.2828580522595164E-2</v>
      </c>
      <c r="IGP58" s="88">
        <f t="shared" ca="1" si="1979"/>
        <v>1.0677597978531692E-2</v>
      </c>
      <c r="IGQ58" s="88">
        <f t="shared" ca="1" si="1979"/>
        <v>8.7858883915926684E-3</v>
      </c>
      <c r="IGR58" s="88">
        <f t="shared" ca="1" si="1979"/>
        <v>1.0074249252352853E-2</v>
      </c>
      <c r="IGS58" s="88">
        <f t="shared" ca="1" si="1979"/>
        <v>1.1327684770229308E-2</v>
      </c>
      <c r="IGT58" s="88">
        <f t="shared" ca="1" si="1979"/>
        <v>1.1382827491699676E-2</v>
      </c>
      <c r="IGU58" s="88">
        <f t="shared" ca="1" si="1979"/>
        <v>1.0822956008968558E-2</v>
      </c>
      <c r="IGV58" s="88">
        <f t="shared" ca="1" si="1979"/>
        <v>9.6146264356343023E-3</v>
      </c>
      <c r="IGW58" s="88">
        <f t="shared" ca="1" si="1979"/>
        <v>1.048245662071632E-2</v>
      </c>
      <c r="IGX58" s="88">
        <f t="shared" ca="1" si="1979"/>
        <v>1.0004693770987989E-2</v>
      </c>
      <c r="IGY58" s="88">
        <f t="shared" ca="1" si="1979"/>
        <v>1.0302049589791655E-2</v>
      </c>
      <c r="IGZ58" s="88">
        <f t="shared" ca="1" si="1979"/>
        <v>1.0671059655254613E-2</v>
      </c>
      <c r="IHA58" s="88">
        <f t="shared" ca="1" si="1979"/>
        <v>1.0616292331184956E-2</v>
      </c>
      <c r="IHB58" s="88">
        <f t="shared" ca="1" si="1979"/>
        <v>1.1849144750935564E-2</v>
      </c>
      <c r="IHC58" s="88">
        <f t="shared" ca="1" si="1979"/>
        <v>1.1708237144850499E-2</v>
      </c>
      <c r="IHD58" s="88">
        <f t="shared" ca="1" si="1979"/>
        <v>1.2372496131619743E-2</v>
      </c>
      <c r="IHE58" s="88">
        <f t="shared" ca="1" si="1979"/>
        <v>9.8223428391028961E-3</v>
      </c>
      <c r="IHF58" s="88">
        <f t="shared" ca="1" si="2293"/>
        <v>1.1444139627200792E-2</v>
      </c>
      <c r="IHG58" s="88">
        <f t="shared" ca="1" si="2293"/>
        <v>8.8198316418991451E-3</v>
      </c>
      <c r="IHH58" s="88">
        <f t="shared" ca="1" si="2293"/>
        <v>1.131756939108414E-2</v>
      </c>
      <c r="IHI58" s="88">
        <f t="shared" ca="1" si="2293"/>
        <v>1.1761170489060054E-2</v>
      </c>
      <c r="IHJ58" s="88">
        <f t="shared" ca="1" si="2293"/>
        <v>1.0663835637361707E-2</v>
      </c>
      <c r="IHK58" s="88">
        <f t="shared" ca="1" si="2293"/>
        <v>1.0124595261782138E-2</v>
      </c>
      <c r="IHL58" s="88">
        <f t="shared" ca="1" si="2293"/>
        <v>9.559622444534361E-3</v>
      </c>
      <c r="IHM58" s="88">
        <f t="shared" ca="1" si="2293"/>
        <v>1.129098752054687E-2</v>
      </c>
      <c r="IHN58" s="88">
        <f t="shared" ca="1" si="2293"/>
        <v>1.0454067145757476E-2</v>
      </c>
      <c r="IHO58" s="88">
        <f t="shared" ca="1" si="2293"/>
        <v>1.0025332364775237E-2</v>
      </c>
      <c r="IHP58" s="88">
        <f t="shared" ca="1" si="2293"/>
        <v>1.0298187685604658E-2</v>
      </c>
      <c r="IHQ58" s="88">
        <f t="shared" ca="1" si="2293"/>
        <v>1.0498045181517117E-2</v>
      </c>
      <c r="IHR58" s="88">
        <f t="shared" ca="1" si="2293"/>
        <v>1.1175855310251078E-2</v>
      </c>
      <c r="IHS58" s="88">
        <f t="shared" ca="1" si="2293"/>
        <v>8.330539591635466E-3</v>
      </c>
      <c r="IHT58" s="88">
        <f t="shared" ca="1" si="2136"/>
        <v>1.0376323818874858E-2</v>
      </c>
      <c r="IHU58" s="88">
        <f t="shared" ca="1" si="2136"/>
        <v>9.9341397542359738E-3</v>
      </c>
      <c r="IHV58" s="88">
        <f t="shared" ca="1" si="2136"/>
        <v>1.2032375518323615E-2</v>
      </c>
      <c r="IHW58" s="88">
        <f t="shared" ca="1" si="2136"/>
        <v>1.1149410802634988E-2</v>
      </c>
      <c r="IHX58" s="88">
        <f t="shared" ca="1" si="2136"/>
        <v>1.1376705226564509E-2</v>
      </c>
      <c r="IHY58" s="88">
        <f t="shared" ca="1" si="2136"/>
        <v>8.3998505040268866E-3</v>
      </c>
      <c r="IHZ58" s="88">
        <f t="shared" ca="1" si="2136"/>
        <v>1.2056063514958058E-2</v>
      </c>
      <c r="IIA58" s="88">
        <f t="shared" ca="1" si="2136"/>
        <v>9.3296391166365397E-3</v>
      </c>
      <c r="IIB58" s="88">
        <f t="shared" ca="1" si="2136"/>
        <v>9.0388132982356616E-3</v>
      </c>
      <c r="IIC58" s="88">
        <f t="shared" ca="1" si="2136"/>
        <v>9.0439449523020323E-3</v>
      </c>
      <c r="IID58" s="88">
        <f t="shared" ca="1" si="2136"/>
        <v>9.6279608758139835E-3</v>
      </c>
      <c r="IIE58" s="88">
        <f t="shared" ca="1" si="2136"/>
        <v>1.0067730853355937E-2</v>
      </c>
      <c r="IIF58" s="88">
        <f t="shared" ca="1" si="2136"/>
        <v>1.1087673960707492E-2</v>
      </c>
      <c r="IIG58" s="88">
        <f t="shared" ca="1" si="2136"/>
        <v>8.3776907792964365E-3</v>
      </c>
      <c r="IIH58" s="88">
        <f t="shared" ca="1" si="2136"/>
        <v>1.1415285989282225E-2</v>
      </c>
      <c r="III58" s="88">
        <f t="shared" ca="1" si="2136"/>
        <v>8.9660627705636809E-3</v>
      </c>
      <c r="IIJ58" s="88">
        <f t="shared" ca="1" si="2136"/>
        <v>1.1795842123087943E-2</v>
      </c>
      <c r="IIK58" s="88">
        <f t="shared" ca="1" si="2136"/>
        <v>9.5642262357041891E-3</v>
      </c>
      <c r="IIL58" s="88">
        <f t="shared" ca="1" si="1823"/>
        <v>1.1696411733355453E-2</v>
      </c>
      <c r="IIM58" s="88">
        <f t="shared" ca="1" si="1823"/>
        <v>1.1713887350088282E-2</v>
      </c>
      <c r="IIN58" s="88">
        <f t="shared" ca="1" si="1823"/>
        <v>1.0310852772835836E-2</v>
      </c>
      <c r="IIO58" s="88">
        <f t="shared" ca="1" si="1823"/>
        <v>9.9384096995560993E-3</v>
      </c>
      <c r="IIP58" s="88">
        <f t="shared" ca="1" si="1823"/>
        <v>1.0569611627969962E-2</v>
      </c>
      <c r="IIQ58" s="88">
        <f t="shared" ca="1" si="1823"/>
        <v>1.0308731994284922E-2</v>
      </c>
      <c r="IIR58" s="88">
        <f t="shared" ca="1" si="1823"/>
        <v>1.0482882882408505E-2</v>
      </c>
      <c r="IIS58" s="88">
        <f t="shared" ca="1" si="1823"/>
        <v>9.8520100208308488E-3</v>
      </c>
      <c r="IIT58" s="88">
        <f t="shared" ca="1" si="1823"/>
        <v>1.1205778377503986E-2</v>
      </c>
      <c r="IIU58" s="88">
        <f t="shared" ca="1" si="1823"/>
        <v>1.0826068064757909E-2</v>
      </c>
      <c r="IIV58" s="88">
        <f t="shared" ca="1" si="1823"/>
        <v>1.000631088314077E-2</v>
      </c>
      <c r="IIW58" s="88">
        <f t="shared" ca="1" si="1823"/>
        <v>1.1294316572338111E-2</v>
      </c>
      <c r="IIX58" s="88">
        <f t="shared" ca="1" si="1823"/>
        <v>1.1519865865506412E-2</v>
      </c>
      <c r="IIY58" s="88">
        <f t="shared" ca="1" si="1823"/>
        <v>1.1425414688352009E-2</v>
      </c>
      <c r="IIZ58" s="88">
        <f t="shared" ca="1" si="1823"/>
        <v>9.3783509529443906E-3</v>
      </c>
      <c r="IJA58" s="88">
        <f t="shared" ca="1" si="1823"/>
        <v>1.0249304404047253E-2</v>
      </c>
      <c r="IJB58" s="88">
        <f t="shared" ca="1" si="1980"/>
        <v>1.015118839521359E-2</v>
      </c>
      <c r="IJC58" s="88">
        <f t="shared" ca="1" si="1980"/>
        <v>1.051744882584715E-2</v>
      </c>
      <c r="IJD58" s="88">
        <f t="shared" ca="1" si="1980"/>
        <v>9.8428824496120948E-3</v>
      </c>
      <c r="IJE58" s="88">
        <f t="shared" ca="1" si="1980"/>
        <v>9.9306878828006508E-3</v>
      </c>
      <c r="IJF58" s="88">
        <f t="shared" ca="1" si="1980"/>
        <v>1.0627578437153585E-2</v>
      </c>
      <c r="IJG58" s="88">
        <f t="shared" ca="1" si="1980"/>
        <v>1.0293841830261302E-2</v>
      </c>
      <c r="IJH58" s="88">
        <f t="shared" ca="1" si="1980"/>
        <v>1.0848936270283955E-2</v>
      </c>
      <c r="IJI58" s="88">
        <f t="shared" ca="1" si="1980"/>
        <v>1.0440471008165461E-2</v>
      </c>
      <c r="IJJ58" s="88">
        <f t="shared" ca="1" si="1980"/>
        <v>1.1366932279466445E-2</v>
      </c>
      <c r="IJK58" s="88">
        <f t="shared" ca="1" si="1980"/>
        <v>9.2752352644160825E-3</v>
      </c>
      <c r="IJL58" s="88">
        <f t="shared" ca="1" si="1980"/>
        <v>1.0362737148572988E-2</v>
      </c>
      <c r="IJM58" s="88">
        <f t="shared" ca="1" si="1980"/>
        <v>1.0011941576008031E-2</v>
      </c>
      <c r="IJN58" s="88">
        <f t="shared" ca="1" si="1980"/>
        <v>1.1589319009326894E-2</v>
      </c>
      <c r="IJO58" s="88">
        <f t="shared" ca="1" si="1980"/>
        <v>1.0352076180844026E-2</v>
      </c>
      <c r="IJP58" s="88">
        <f t="shared" ca="1" si="1980"/>
        <v>9.7589797336689755E-3</v>
      </c>
      <c r="IJQ58" s="88">
        <f t="shared" ca="1" si="1980"/>
        <v>9.4365420498070188E-3</v>
      </c>
      <c r="IJR58" s="88">
        <f t="shared" ca="1" si="2294"/>
        <v>8.0291093386376695E-3</v>
      </c>
      <c r="IJS58" s="88">
        <f t="shared" ca="1" si="2294"/>
        <v>1.1104207663667754E-2</v>
      </c>
      <c r="IJT58" s="88">
        <f t="shared" ca="1" si="2294"/>
        <v>9.6011178359408124E-3</v>
      </c>
      <c r="IJU58" s="88">
        <f t="shared" ca="1" si="2294"/>
        <v>9.0824994801531039E-3</v>
      </c>
      <c r="IJV58" s="88">
        <f t="shared" ca="1" si="2294"/>
        <v>9.875783193782111E-3</v>
      </c>
      <c r="IJW58" s="88">
        <f t="shared" ca="1" si="2294"/>
        <v>9.6660993337297652E-3</v>
      </c>
      <c r="IJX58" s="88">
        <f t="shared" ca="1" si="2294"/>
        <v>1.087399855542045E-2</v>
      </c>
      <c r="IJY58" s="88">
        <f t="shared" ca="1" si="2294"/>
        <v>1.2201543730725744E-2</v>
      </c>
      <c r="IJZ58" s="88">
        <f t="shared" ca="1" si="2294"/>
        <v>1.0953312993395855E-2</v>
      </c>
      <c r="IKA58" s="88">
        <f t="shared" ca="1" si="2294"/>
        <v>1.1257342817682436E-2</v>
      </c>
      <c r="IKB58" s="88">
        <f t="shared" ca="1" si="2294"/>
        <v>1.0236218795236684E-2</v>
      </c>
      <c r="IKC58" s="88">
        <f t="shared" ca="1" si="2294"/>
        <v>1.0294817123979278E-2</v>
      </c>
      <c r="IKD58" s="88">
        <f t="shared" ca="1" si="2294"/>
        <v>8.9385409425098237E-3</v>
      </c>
      <c r="IKE58" s="88">
        <f t="shared" ca="1" si="2294"/>
        <v>1.1749414421632231E-2</v>
      </c>
      <c r="IKF58" s="88">
        <f t="shared" ca="1" si="2137"/>
        <v>9.0716764147910234E-3</v>
      </c>
      <c r="IKG58" s="88">
        <f t="shared" ca="1" si="2137"/>
        <v>1.153106558250064E-2</v>
      </c>
      <c r="IKH58" s="88">
        <f t="shared" ca="1" si="2137"/>
        <v>1.0720453045253937E-2</v>
      </c>
      <c r="IKI58" s="88">
        <f t="shared" ca="1" si="2137"/>
        <v>1.198935597722219E-2</v>
      </c>
      <c r="IKJ58" s="88">
        <f t="shared" ca="1" si="2137"/>
        <v>1.1591131087270041E-2</v>
      </c>
      <c r="IKK58" s="88">
        <f t="shared" ca="1" si="2137"/>
        <v>1.0848612137791798E-2</v>
      </c>
      <c r="IKL58" s="88">
        <f t="shared" ca="1" si="2137"/>
        <v>1.0352670258066863E-2</v>
      </c>
      <c r="IKM58" s="88">
        <f t="shared" ca="1" si="2137"/>
        <v>1.2301854474268976E-2</v>
      </c>
      <c r="IKN58" s="88">
        <f t="shared" ca="1" si="2137"/>
        <v>1.0017541162593848E-2</v>
      </c>
      <c r="IKO58" s="88">
        <f t="shared" ca="1" si="2137"/>
        <v>1.0957015300558551E-2</v>
      </c>
      <c r="IKP58" s="88">
        <f t="shared" ca="1" si="2137"/>
        <v>1.0827050586712492E-2</v>
      </c>
      <c r="IKQ58" s="88">
        <f t="shared" ca="1" si="2137"/>
        <v>1.1328547000720675E-2</v>
      </c>
      <c r="IKR58" s="88">
        <f t="shared" ca="1" si="2137"/>
        <v>9.703735093927076E-3</v>
      </c>
      <c r="IKS58" s="88">
        <f t="shared" ca="1" si="2137"/>
        <v>1.0857338236366214E-2</v>
      </c>
      <c r="IKT58" s="88">
        <f t="shared" ca="1" si="2137"/>
        <v>1.1230086873054946E-2</v>
      </c>
      <c r="IKU58" s="88">
        <f t="shared" ca="1" si="2137"/>
        <v>9.920050576923016E-3</v>
      </c>
      <c r="IKV58" s="88">
        <f t="shared" ca="1" si="2137"/>
        <v>1.0300254023843538E-2</v>
      </c>
      <c r="IKW58" s="88">
        <f t="shared" ca="1" si="2137"/>
        <v>9.6043034630906316E-3</v>
      </c>
      <c r="IKX58" s="88">
        <f t="shared" ca="1" si="1824"/>
        <v>1.0490955323730971E-2</v>
      </c>
      <c r="IKY58" s="88">
        <f t="shared" ca="1" si="1824"/>
        <v>1.0730507891175207E-2</v>
      </c>
      <c r="IKZ58" s="88">
        <f t="shared" ca="1" si="1824"/>
        <v>1.0120918971616041E-2</v>
      </c>
      <c r="ILA58" s="88">
        <f t="shared" ca="1" si="1824"/>
        <v>1.1458849586576418E-2</v>
      </c>
      <c r="ILB58" s="88">
        <f t="shared" ca="1" si="1824"/>
        <v>1.0397979039224932E-2</v>
      </c>
      <c r="ILC58" s="88">
        <f t="shared" ca="1" si="1824"/>
        <v>9.9585578850522102E-3</v>
      </c>
      <c r="ILD58" s="88">
        <f t="shared" ca="1" si="1824"/>
        <v>1.2208389600216224E-2</v>
      </c>
      <c r="ILE58" s="88">
        <f t="shared" ca="1" si="1824"/>
        <v>1.158704982594474E-2</v>
      </c>
      <c r="ILF58" s="88">
        <f t="shared" ca="1" si="1824"/>
        <v>1.162798214367072E-2</v>
      </c>
      <c r="ILG58" s="88">
        <f t="shared" ca="1" si="1824"/>
        <v>8.6707430687695264E-3</v>
      </c>
      <c r="ILH58" s="88">
        <f t="shared" ca="1" si="1824"/>
        <v>1.0628320265240524E-2</v>
      </c>
      <c r="ILI58" s="88">
        <f t="shared" ca="1" si="1824"/>
        <v>1.0757230508628328E-2</v>
      </c>
      <c r="ILJ58" s="88">
        <f t="shared" ca="1" si="1824"/>
        <v>1.1796809770470817E-2</v>
      </c>
      <c r="ILK58" s="88">
        <f t="shared" ca="1" si="1824"/>
        <v>1.0109960972050509E-2</v>
      </c>
      <c r="ILL58" s="88">
        <f t="shared" ca="1" si="1824"/>
        <v>1.1050599501443648E-2</v>
      </c>
      <c r="ILM58" s="88">
        <f t="shared" ca="1" si="1824"/>
        <v>1.2019127182650115E-2</v>
      </c>
      <c r="ILN58" s="88">
        <f t="shared" ca="1" si="1981"/>
        <v>1.0344323484813117E-2</v>
      </c>
      <c r="ILO58" s="88">
        <f t="shared" ca="1" si="1981"/>
        <v>9.497761178846419E-3</v>
      </c>
      <c r="ILP58" s="88">
        <f t="shared" ca="1" si="1981"/>
        <v>1.0842795924249492E-2</v>
      </c>
      <c r="ILQ58" s="88">
        <f t="shared" ca="1" si="1981"/>
        <v>1.034605108857628E-2</v>
      </c>
      <c r="ILR58" s="88">
        <f t="shared" ca="1" si="1981"/>
        <v>1.0886663335347709E-2</v>
      </c>
      <c r="ILS58" s="88">
        <f t="shared" ca="1" si="1981"/>
        <v>9.2082067886714528E-3</v>
      </c>
      <c r="ILT58" s="88">
        <f t="shared" ca="1" si="1981"/>
        <v>1.2218451793606179E-2</v>
      </c>
      <c r="ILU58" s="88">
        <f t="shared" ca="1" si="1981"/>
        <v>9.1526404672535241E-3</v>
      </c>
      <c r="ILV58" s="88">
        <f t="shared" ca="1" si="1981"/>
        <v>9.7323534276035767E-3</v>
      </c>
      <c r="ILW58" s="88">
        <f t="shared" ca="1" si="1981"/>
        <v>1.1003502231327766E-2</v>
      </c>
      <c r="ILX58" s="88">
        <f t="shared" ca="1" si="1981"/>
        <v>1.1364163016764448E-2</v>
      </c>
      <c r="ILY58" s="88">
        <f t="shared" ca="1" si="1981"/>
        <v>1.2682200360554259E-2</v>
      </c>
      <c r="ILZ58" s="88">
        <f t="shared" ca="1" si="1981"/>
        <v>1.2066524535488513E-2</v>
      </c>
      <c r="IMA58" s="88">
        <f t="shared" ca="1" si="1981"/>
        <v>1.1301275765321632E-2</v>
      </c>
      <c r="IMB58" s="88">
        <f t="shared" ca="1" si="1981"/>
        <v>1.099433180796148E-2</v>
      </c>
      <c r="IMC58" s="88">
        <f t="shared" ca="1" si="1981"/>
        <v>1.2032560395008687E-2</v>
      </c>
      <c r="IMD58" s="88">
        <f t="shared" ca="1" si="2295"/>
        <v>1.0562855645269615E-2</v>
      </c>
      <c r="IME58" s="88">
        <f t="shared" ca="1" si="2295"/>
        <v>1.238331194832651E-2</v>
      </c>
      <c r="IMF58" s="88">
        <f t="shared" ca="1" si="2295"/>
        <v>7.7858790461848848E-3</v>
      </c>
      <c r="IMG58" s="88">
        <f t="shared" ca="1" si="2295"/>
        <v>1.115630823594203E-2</v>
      </c>
      <c r="IMH58" s="88">
        <f t="shared" ca="1" si="2295"/>
        <v>9.7626025199884347E-3</v>
      </c>
      <c r="IMI58" s="88">
        <f t="shared" ca="1" si="2295"/>
        <v>9.6925975536856675E-3</v>
      </c>
      <c r="IMJ58" s="88">
        <f t="shared" ca="1" si="2295"/>
        <v>1.0404386997046525E-2</v>
      </c>
      <c r="IMK58" s="88">
        <f t="shared" ca="1" si="2295"/>
        <v>1.1345050510703536E-2</v>
      </c>
      <c r="IML58" s="88">
        <f t="shared" ca="1" si="2295"/>
        <v>9.8539330362770045E-3</v>
      </c>
      <c r="IMM58" s="88">
        <f t="shared" ca="1" si="2295"/>
        <v>7.8566110173420804E-3</v>
      </c>
      <c r="IMN58" s="88">
        <f t="shared" ca="1" si="2295"/>
        <v>1.0879517959282046E-2</v>
      </c>
      <c r="IMO58" s="88">
        <f t="shared" ca="1" si="2295"/>
        <v>1.236692973644072E-2</v>
      </c>
      <c r="IMP58" s="88">
        <f t="shared" ca="1" si="2295"/>
        <v>1.0641436716643827E-2</v>
      </c>
      <c r="IMQ58" s="88">
        <f t="shared" ca="1" si="2295"/>
        <v>1.163181414096906E-2</v>
      </c>
      <c r="IMR58" s="88">
        <f t="shared" ca="1" si="2138"/>
        <v>1.2192447167392191E-2</v>
      </c>
      <c r="IMS58" s="88">
        <f t="shared" ca="1" si="2138"/>
        <v>9.7724226624232059E-3</v>
      </c>
      <c r="IMT58" s="88">
        <f t="shared" ca="1" si="2138"/>
        <v>9.5926852174296508E-3</v>
      </c>
      <c r="IMU58" s="88">
        <f t="shared" ca="1" si="2138"/>
        <v>1.1016069264038825E-2</v>
      </c>
      <c r="IMV58" s="88">
        <f t="shared" ca="1" si="2138"/>
        <v>1.0055936258575803E-2</v>
      </c>
      <c r="IMW58" s="88">
        <f t="shared" ca="1" si="2138"/>
        <v>1.1312757671865068E-2</v>
      </c>
      <c r="IMX58" s="88">
        <f t="shared" ca="1" si="2138"/>
        <v>1.0155897885483366E-2</v>
      </c>
      <c r="IMY58" s="88">
        <f t="shared" ca="1" si="2138"/>
        <v>9.6351710725823131E-3</v>
      </c>
      <c r="IMZ58" s="88">
        <f t="shared" ca="1" si="2138"/>
        <v>9.4820691781368881E-3</v>
      </c>
      <c r="INA58" s="88">
        <f t="shared" ca="1" si="2138"/>
        <v>1.1250127841055857E-2</v>
      </c>
      <c r="INB58" s="88">
        <f t="shared" ca="1" si="2138"/>
        <v>9.3274875482114196E-3</v>
      </c>
      <c r="INC58" s="88">
        <f t="shared" ca="1" si="2138"/>
        <v>1.219601022528047E-2</v>
      </c>
      <c r="IND58" s="88">
        <f t="shared" ca="1" si="2138"/>
        <v>1.1078556447247728E-2</v>
      </c>
      <c r="INE58" s="88">
        <f t="shared" ca="1" si="2138"/>
        <v>1.1488545609968984E-2</v>
      </c>
      <c r="INF58" s="88">
        <f t="shared" ca="1" si="2138"/>
        <v>1.0612865700382812E-2</v>
      </c>
      <c r="ING58" s="88">
        <f t="shared" ca="1" si="2138"/>
        <v>1.1163670628883675E-2</v>
      </c>
      <c r="INH58" s="88">
        <f t="shared" ca="1" si="2138"/>
        <v>1.1034519918902509E-2</v>
      </c>
      <c r="INI58" s="88">
        <f t="shared" ca="1" si="2138"/>
        <v>1.1851239482320773E-2</v>
      </c>
      <c r="INJ58" s="88">
        <f t="shared" ca="1" si="1825"/>
        <v>9.216660073686744E-3</v>
      </c>
      <c r="INK58" s="88">
        <f t="shared" ca="1" si="1825"/>
        <v>1.1022403122416874E-2</v>
      </c>
      <c r="INL58" s="88">
        <f t="shared" ca="1" si="1825"/>
        <v>1.0993365326320241E-2</v>
      </c>
      <c r="INM58" s="88">
        <f t="shared" ca="1" si="1825"/>
        <v>1.0763459318698787E-2</v>
      </c>
      <c r="INN58" s="88">
        <f t="shared" ca="1" si="1825"/>
        <v>1.0405298625656959E-2</v>
      </c>
      <c r="INO58" s="88">
        <f t="shared" ca="1" si="1825"/>
        <v>7.0844116439391725E-3</v>
      </c>
      <c r="INP58" s="88">
        <f t="shared" ca="1" si="1825"/>
        <v>1.0424570723277531E-2</v>
      </c>
      <c r="INQ58" s="88">
        <f t="shared" ca="1" si="1825"/>
        <v>1.0829895120455135E-2</v>
      </c>
      <c r="INR58" s="88">
        <f t="shared" ca="1" si="1825"/>
        <v>8.7400187102901275E-3</v>
      </c>
      <c r="INS58" s="88">
        <f t="shared" ca="1" si="1825"/>
        <v>1.1586329540255038E-2</v>
      </c>
      <c r="INT58" s="88">
        <f t="shared" ca="1" si="1825"/>
        <v>1.0143264956688347E-2</v>
      </c>
      <c r="INU58" s="88">
        <f t="shared" ca="1" si="1825"/>
        <v>9.8845951594698084E-3</v>
      </c>
      <c r="INV58" s="88">
        <f t="shared" ca="1" si="1825"/>
        <v>9.5664384337550961E-3</v>
      </c>
      <c r="INW58" s="88">
        <f t="shared" ca="1" si="1825"/>
        <v>9.0975872892523849E-3</v>
      </c>
      <c r="INX58" s="88">
        <f t="shared" ca="1" si="1825"/>
        <v>9.7742053728751156E-3</v>
      </c>
      <c r="INY58" s="88">
        <f t="shared" ca="1" si="1825"/>
        <v>1.3109077255355175E-2</v>
      </c>
      <c r="INZ58" s="88">
        <f t="shared" ca="1" si="1982"/>
        <v>9.7908547707362438E-3</v>
      </c>
      <c r="IOA58" s="88">
        <f t="shared" ca="1" si="1982"/>
        <v>1.1264641572440327E-2</v>
      </c>
      <c r="IOB58" s="88">
        <f t="shared" ca="1" si="1982"/>
        <v>1.0427196625018311E-2</v>
      </c>
      <c r="IOC58" s="88">
        <f t="shared" ca="1" si="1982"/>
        <v>9.4438730505683917E-3</v>
      </c>
      <c r="IOD58" s="88">
        <f t="shared" ca="1" si="1982"/>
        <v>1.2415822821633572E-2</v>
      </c>
      <c r="IOE58" s="88">
        <f t="shared" ca="1" si="1982"/>
        <v>1.1972035815842575E-2</v>
      </c>
      <c r="IOF58" s="88">
        <f t="shared" ca="1" si="1982"/>
        <v>9.2311240175156715E-3</v>
      </c>
      <c r="IOG58" s="88">
        <f t="shared" ca="1" si="1982"/>
        <v>1.2326702462476177E-2</v>
      </c>
      <c r="IOH58" s="88">
        <f t="shared" ca="1" si="1982"/>
        <v>9.2809592761315691E-3</v>
      </c>
      <c r="IOI58" s="88">
        <f t="shared" ca="1" si="1982"/>
        <v>1.0150253490061666E-2</v>
      </c>
      <c r="IOJ58" s="88">
        <f t="shared" ca="1" si="1982"/>
        <v>9.9699054522463196E-3</v>
      </c>
      <c r="IOK58" s="88">
        <f t="shared" ca="1" si="1982"/>
        <v>1.0759493661288165E-2</v>
      </c>
      <c r="IOL58" s="88">
        <f t="shared" ca="1" si="1982"/>
        <v>8.922076580527254E-3</v>
      </c>
      <c r="IOM58" s="88">
        <f t="shared" ca="1" si="1982"/>
        <v>1.0128412967620286E-2</v>
      </c>
      <c r="ION58" s="88">
        <f t="shared" ca="1" si="1982"/>
        <v>1.0618805751395892E-2</v>
      </c>
      <c r="IOO58" s="88">
        <f t="shared" ca="1" si="1982"/>
        <v>1.2214302838176551E-2</v>
      </c>
      <c r="IOP58" s="88">
        <f t="shared" ca="1" si="2296"/>
        <v>1.2839114293061695E-2</v>
      </c>
      <c r="IOQ58" s="88">
        <f t="shared" ca="1" si="2296"/>
        <v>1.1433842821433955E-2</v>
      </c>
      <c r="IOR58" s="88">
        <f t="shared" ca="1" si="2296"/>
        <v>9.059640547533037E-3</v>
      </c>
      <c r="IOS58" s="88">
        <f t="shared" ca="1" si="2296"/>
        <v>1.2681466293949888E-2</v>
      </c>
      <c r="IOT58" s="88">
        <f t="shared" ca="1" si="2296"/>
        <v>9.7679106460995899E-3</v>
      </c>
      <c r="IOU58" s="88">
        <f t="shared" ca="1" si="2296"/>
        <v>1.1340998169341858E-2</v>
      </c>
      <c r="IOV58" s="88">
        <f t="shared" ca="1" si="2296"/>
        <v>1.0130363743820035E-2</v>
      </c>
      <c r="IOW58" s="88">
        <f t="shared" ca="1" si="2296"/>
        <v>1.0419049935034513E-2</v>
      </c>
      <c r="IOX58" s="88">
        <f t="shared" ca="1" si="2296"/>
        <v>1.3205585818640524E-2</v>
      </c>
      <c r="IOY58" s="88">
        <f t="shared" ca="1" si="2296"/>
        <v>1.0118668629338474E-2</v>
      </c>
      <c r="IOZ58" s="88">
        <f t="shared" ca="1" si="2296"/>
        <v>8.3572916325698882E-3</v>
      </c>
      <c r="IPA58" s="88">
        <f t="shared" ca="1" si="2296"/>
        <v>1.171945303313995E-2</v>
      </c>
      <c r="IPB58" s="88">
        <f t="shared" ca="1" si="2296"/>
        <v>1.1053179858335708E-2</v>
      </c>
      <c r="IPC58" s="88">
        <f t="shared" ca="1" si="2296"/>
        <v>1.0239846863934155E-2</v>
      </c>
      <c r="IPD58" s="88">
        <f t="shared" ca="1" si="2139"/>
        <v>8.7980581212131238E-3</v>
      </c>
      <c r="IPE58" s="88">
        <f t="shared" ca="1" si="2139"/>
        <v>9.6377640389746413E-3</v>
      </c>
      <c r="IPF58" s="88">
        <f t="shared" ca="1" si="2139"/>
        <v>1.143440790797058E-2</v>
      </c>
      <c r="IPG58" s="88">
        <f t="shared" ca="1" si="2139"/>
        <v>1.3308634938085801E-2</v>
      </c>
      <c r="IPH58" s="88">
        <f t="shared" ca="1" si="2139"/>
        <v>1.100279623798254E-2</v>
      </c>
      <c r="IPI58" s="88">
        <f t="shared" ca="1" si="2139"/>
        <v>1.0313886026467512E-2</v>
      </c>
      <c r="IPJ58" s="88">
        <f t="shared" ca="1" si="2139"/>
        <v>1.0751872513103096E-2</v>
      </c>
      <c r="IPK58" s="88">
        <f t="shared" ca="1" si="2139"/>
        <v>1.0414790470183897E-2</v>
      </c>
      <c r="IPL58" s="88">
        <f t="shared" ca="1" si="2139"/>
        <v>9.3235689781513437E-3</v>
      </c>
      <c r="IPM58" s="88">
        <f t="shared" ca="1" si="2139"/>
        <v>1.0132122292349445E-2</v>
      </c>
      <c r="IPN58" s="88">
        <f t="shared" ca="1" si="2139"/>
        <v>9.628405886411855E-3</v>
      </c>
      <c r="IPO58" s="88">
        <f t="shared" ca="1" si="2139"/>
        <v>8.8306186389434851E-3</v>
      </c>
      <c r="IPP58" s="88">
        <f t="shared" ca="1" si="2139"/>
        <v>1.0758839461022447E-2</v>
      </c>
      <c r="IPQ58" s="88">
        <f t="shared" ca="1" si="2139"/>
        <v>1.0337887839399727E-2</v>
      </c>
      <c r="IPR58" s="88">
        <f t="shared" ca="1" si="2139"/>
        <v>9.2490076107673846E-3</v>
      </c>
      <c r="IPS58" s="88">
        <f t="shared" ca="1" si="2139"/>
        <v>1.219336288741725E-2</v>
      </c>
      <c r="IPT58" s="88">
        <f t="shared" ca="1" si="2139"/>
        <v>1.1860128888266593E-2</v>
      </c>
      <c r="IPU58" s="88">
        <f t="shared" ca="1" si="2139"/>
        <v>1.0515420634671559E-2</v>
      </c>
      <c r="IPV58" s="88">
        <f t="shared" ca="1" si="1826"/>
        <v>1.0491873038480135E-2</v>
      </c>
      <c r="IPW58" s="88">
        <f t="shared" ca="1" si="1826"/>
        <v>1.0247469244605387E-2</v>
      </c>
      <c r="IPX58" s="88">
        <f t="shared" ca="1" si="1826"/>
        <v>1.0894185154322141E-2</v>
      </c>
      <c r="IPY58" s="88">
        <f t="shared" ca="1" si="1826"/>
        <v>1.0610546672197019E-2</v>
      </c>
      <c r="IPZ58" s="88">
        <f t="shared" ca="1" si="1826"/>
        <v>1.1830866262160027E-2</v>
      </c>
      <c r="IQA58" s="88">
        <f t="shared" ca="1" si="1826"/>
        <v>1.0696092723962188E-2</v>
      </c>
      <c r="IQB58" s="88">
        <f t="shared" ca="1" si="1826"/>
        <v>1.0648412924517254E-2</v>
      </c>
      <c r="IQC58" s="88">
        <f t="shared" ca="1" si="1826"/>
        <v>9.5515563984543157E-3</v>
      </c>
      <c r="IQD58" s="88">
        <f t="shared" ca="1" si="1826"/>
        <v>1.1985348132926628E-2</v>
      </c>
      <c r="IQE58" s="88">
        <f t="shared" ca="1" si="1826"/>
        <v>8.2615762222778538E-3</v>
      </c>
      <c r="IQF58" s="88">
        <f t="shared" ca="1" si="1826"/>
        <v>9.5247345371928874E-3</v>
      </c>
      <c r="IQG58" s="88">
        <f t="shared" ca="1" si="1826"/>
        <v>1.128643143007124E-2</v>
      </c>
      <c r="IQH58" s="88">
        <f t="shared" ca="1" si="1826"/>
        <v>1.080279059641006E-2</v>
      </c>
      <c r="IQI58" s="88">
        <f t="shared" ca="1" si="1826"/>
        <v>1.0754425285074148E-2</v>
      </c>
      <c r="IQJ58" s="88">
        <f t="shared" ca="1" si="1826"/>
        <v>1.0507798477879899E-2</v>
      </c>
      <c r="IQK58" s="88">
        <f t="shared" ca="1" si="1826"/>
        <v>9.2670384248498446E-3</v>
      </c>
      <c r="IQL58" s="88">
        <f t="shared" ca="1" si="1983"/>
        <v>1.022105037202849E-2</v>
      </c>
      <c r="IQM58" s="88">
        <f t="shared" ca="1" si="1983"/>
        <v>8.7588121362215526E-3</v>
      </c>
      <c r="IQN58" s="88">
        <f t="shared" ca="1" si="1983"/>
        <v>1.1387440679862122E-2</v>
      </c>
      <c r="IQO58" s="88">
        <f t="shared" ca="1" si="1983"/>
        <v>9.9123468280294617E-3</v>
      </c>
      <c r="IQP58" s="88">
        <f t="shared" ca="1" si="1983"/>
        <v>9.8837107203763111E-3</v>
      </c>
      <c r="IQQ58" s="88">
        <f t="shared" ca="1" si="1983"/>
        <v>1.252934107217884E-2</v>
      </c>
      <c r="IQR58" s="88">
        <f t="shared" ca="1" si="1983"/>
        <v>1.1449838587149487E-2</v>
      </c>
      <c r="IQS58" s="88">
        <f t="shared" ca="1" si="1983"/>
        <v>1.0851415684320322E-2</v>
      </c>
      <c r="IQT58" s="88">
        <f t="shared" ca="1" si="1983"/>
        <v>1.0783177301511859E-2</v>
      </c>
      <c r="IQU58" s="88">
        <f t="shared" ca="1" si="1983"/>
        <v>8.9959017952013481E-3</v>
      </c>
      <c r="IQV58" s="88">
        <f t="shared" ca="1" si="1983"/>
        <v>1.0706624116243058E-2</v>
      </c>
      <c r="IQW58" s="88">
        <f t="shared" ca="1" si="1983"/>
        <v>1.1162838011211424E-2</v>
      </c>
      <c r="IQX58" s="88">
        <f t="shared" ca="1" si="1983"/>
        <v>8.954846850588288E-3</v>
      </c>
      <c r="IQY58" s="88">
        <f t="shared" ca="1" si="1983"/>
        <v>1.1132606840905768E-2</v>
      </c>
      <c r="IQZ58" s="88">
        <f t="shared" ca="1" si="1983"/>
        <v>9.8521576513658903E-3</v>
      </c>
      <c r="IRA58" s="88">
        <f t="shared" ca="1" si="1983"/>
        <v>1.1385614222677583E-2</v>
      </c>
      <c r="IRB58" s="88">
        <f t="shared" ca="1" si="2297"/>
        <v>9.0533787104896211E-3</v>
      </c>
      <c r="IRC58" s="88">
        <f t="shared" ca="1" si="2297"/>
        <v>1.026285781310067E-2</v>
      </c>
      <c r="IRD58" s="88">
        <f t="shared" ca="1" si="2297"/>
        <v>1.1149766788877047E-2</v>
      </c>
      <c r="IRE58" s="88">
        <f t="shared" ca="1" si="2297"/>
        <v>1.035140393203973E-2</v>
      </c>
      <c r="IRF58" s="88">
        <f t="shared" ca="1" si="2297"/>
        <v>9.7883837868043468E-3</v>
      </c>
      <c r="IRG58" s="88">
        <f t="shared" ca="1" si="2297"/>
        <v>1.2148000210945316E-2</v>
      </c>
      <c r="IRH58" s="88">
        <f t="shared" ca="1" si="2297"/>
        <v>1.0649848938870447E-2</v>
      </c>
      <c r="IRI58" s="88">
        <f t="shared" ca="1" si="2297"/>
        <v>1.0223437174782584E-2</v>
      </c>
      <c r="IRJ58" s="88">
        <f t="shared" ca="1" si="2297"/>
        <v>1.1755619602939041E-2</v>
      </c>
      <c r="IRK58" s="88">
        <f t="shared" ca="1" si="2297"/>
        <v>1.1603130504664865E-2</v>
      </c>
      <c r="IRL58" s="88">
        <f t="shared" ca="1" si="2297"/>
        <v>1.1388787791681346E-2</v>
      </c>
      <c r="IRM58" s="88">
        <f t="shared" ca="1" si="2297"/>
        <v>1.087581782508369E-2</v>
      </c>
      <c r="IRN58" s="88">
        <f t="shared" ca="1" si="2297"/>
        <v>1.0781573744410643E-2</v>
      </c>
      <c r="IRO58" s="88">
        <f t="shared" ca="1" si="2297"/>
        <v>1.0056957021460559E-2</v>
      </c>
      <c r="IRP58" s="88">
        <f t="shared" ca="1" si="2140"/>
        <v>1.143286115816416E-2</v>
      </c>
      <c r="IRQ58" s="88">
        <f t="shared" ca="1" si="2140"/>
        <v>1.1472569088390132E-2</v>
      </c>
      <c r="IRR58" s="88">
        <f t="shared" ca="1" si="2140"/>
        <v>1.0875288263779028E-2</v>
      </c>
      <c r="IRS58" s="88">
        <f t="shared" ca="1" si="2140"/>
        <v>1.0276538310031863E-2</v>
      </c>
      <c r="IRT58" s="88">
        <f t="shared" ca="1" si="2140"/>
        <v>8.4551019586669284E-3</v>
      </c>
      <c r="IRU58" s="88">
        <f t="shared" ca="1" si="2140"/>
        <v>9.8046483241694161E-3</v>
      </c>
      <c r="IRV58" s="88">
        <f t="shared" ca="1" si="2140"/>
        <v>1.1672822749902379E-2</v>
      </c>
      <c r="IRW58" s="88">
        <f t="shared" ca="1" si="2140"/>
        <v>1.0854977039315294E-2</v>
      </c>
      <c r="IRX58" s="88">
        <f t="shared" ca="1" si="2140"/>
        <v>1.0205654373428911E-2</v>
      </c>
      <c r="IRY58" s="88">
        <f t="shared" ca="1" si="2140"/>
        <v>1.0149911666171811E-2</v>
      </c>
      <c r="IRZ58" s="88">
        <f t="shared" ca="1" si="2140"/>
        <v>1.1812667601345934E-2</v>
      </c>
      <c r="ISA58" s="88">
        <f t="shared" ca="1" si="2140"/>
        <v>9.1644979469094907E-3</v>
      </c>
      <c r="ISB58" s="88">
        <f t="shared" ca="1" si="2140"/>
        <v>1.1661385055561493E-2</v>
      </c>
      <c r="ISC58" s="88">
        <f t="shared" ca="1" si="2140"/>
        <v>1.0146394005372201E-2</v>
      </c>
      <c r="ISD58" s="88">
        <f t="shared" ca="1" si="2140"/>
        <v>1.081510205406824E-2</v>
      </c>
      <c r="ISE58" s="88">
        <f t="shared" ca="1" si="2140"/>
        <v>1.1584054546133694E-2</v>
      </c>
      <c r="ISF58" s="88">
        <f t="shared" ca="1" si="2140"/>
        <v>1.2648694533240336E-2</v>
      </c>
      <c r="ISG58" s="88">
        <f t="shared" ca="1" si="2140"/>
        <v>9.1064480986734492E-3</v>
      </c>
      <c r="ISH58" s="88">
        <f t="shared" ca="1" si="1827"/>
        <v>1.1027541515298464E-2</v>
      </c>
      <c r="ISI58" s="88">
        <f t="shared" ca="1" si="1827"/>
        <v>1.0570595682493078E-2</v>
      </c>
      <c r="ISJ58" s="88">
        <f t="shared" ca="1" si="1827"/>
        <v>1.1755464018909933E-2</v>
      </c>
      <c r="ISK58" s="88">
        <f t="shared" ca="1" si="1827"/>
        <v>9.7052681019595046E-3</v>
      </c>
      <c r="ISL58" s="88">
        <f t="shared" ca="1" si="1827"/>
        <v>1.0384044198983778E-2</v>
      </c>
      <c r="ISM58" s="88">
        <f t="shared" ca="1" si="1827"/>
        <v>9.9953733398584176E-3</v>
      </c>
      <c r="ISN58" s="88">
        <f t="shared" ca="1" si="1827"/>
        <v>1.0324946884234227E-2</v>
      </c>
      <c r="ISO58" s="88">
        <f t="shared" ca="1" si="1827"/>
        <v>1.1052095213082706E-2</v>
      </c>
      <c r="ISP58" s="88">
        <f t="shared" ca="1" si="1827"/>
        <v>9.0143537924391656E-3</v>
      </c>
      <c r="ISQ58" s="88">
        <f t="shared" ca="1" si="1827"/>
        <v>1.0544031181070524E-2</v>
      </c>
      <c r="ISR58" s="88">
        <f t="shared" ca="1" si="1827"/>
        <v>9.4030229602422681E-3</v>
      </c>
      <c r="ISS58" s="88">
        <f t="shared" ca="1" si="1827"/>
        <v>9.3426712065725337E-3</v>
      </c>
      <c r="IST58" s="88">
        <f t="shared" ca="1" si="1827"/>
        <v>1.1759665988648138E-2</v>
      </c>
      <c r="ISU58" s="88">
        <f t="shared" ca="1" si="1827"/>
        <v>1.1523405705780487E-2</v>
      </c>
      <c r="ISV58" s="88">
        <f t="shared" ca="1" si="1827"/>
        <v>9.7231185886330566E-3</v>
      </c>
      <c r="ISW58" s="88">
        <f t="shared" ca="1" si="1827"/>
        <v>1.013177784211846E-2</v>
      </c>
      <c r="ISX58" s="88">
        <f t="shared" ca="1" si="1984"/>
        <v>1.2387652743392871E-2</v>
      </c>
      <c r="ISY58" s="88">
        <f t="shared" ca="1" si="1984"/>
        <v>1.109695711488648E-2</v>
      </c>
      <c r="ISZ58" s="88">
        <f t="shared" ca="1" si="1984"/>
        <v>1.0654687606165891E-2</v>
      </c>
      <c r="ITA58" s="88">
        <f t="shared" ca="1" si="1984"/>
        <v>9.6542546493019327E-3</v>
      </c>
      <c r="ITB58" s="88">
        <f t="shared" ca="1" si="1984"/>
        <v>7.7310226141214956E-3</v>
      </c>
      <c r="ITC58" s="88">
        <f t="shared" ca="1" si="1984"/>
        <v>9.5314927998166894E-3</v>
      </c>
      <c r="ITD58" s="88">
        <f t="shared" ca="1" si="1984"/>
        <v>1.0763240120829744E-2</v>
      </c>
      <c r="ITE58" s="88">
        <f t="shared" ca="1" si="1984"/>
        <v>1.125086043385631E-2</v>
      </c>
      <c r="ITF58" s="88">
        <f t="shared" ca="1" si="1984"/>
        <v>1.0280319746493476E-2</v>
      </c>
      <c r="ITG58" s="88">
        <f t="shared" ca="1" si="1984"/>
        <v>9.734530650545619E-3</v>
      </c>
      <c r="ITH58" s="88">
        <f t="shared" ca="1" si="1984"/>
        <v>9.9653633486138093E-3</v>
      </c>
      <c r="ITI58" s="88">
        <f t="shared" ca="1" si="1984"/>
        <v>1.0217281726599253E-2</v>
      </c>
      <c r="ITJ58" s="88">
        <f t="shared" ca="1" si="1984"/>
        <v>9.9427984788568423E-3</v>
      </c>
      <c r="ITK58" s="88">
        <f t="shared" ca="1" si="1984"/>
        <v>9.3711020523905599E-3</v>
      </c>
      <c r="ITL58" s="88">
        <f t="shared" ca="1" si="1984"/>
        <v>1.0874073802743488E-2</v>
      </c>
      <c r="ITM58" s="88">
        <f t="shared" ca="1" si="1984"/>
        <v>1.1075746109328058E-2</v>
      </c>
      <c r="ITN58" s="88">
        <f t="shared" ca="1" si="2298"/>
        <v>1.031086792350923E-2</v>
      </c>
      <c r="ITO58" s="88">
        <f t="shared" ca="1" si="2298"/>
        <v>1.1031131222201051E-2</v>
      </c>
      <c r="ITP58" s="88">
        <f t="shared" ca="1" si="2298"/>
        <v>1.0368933177083761E-2</v>
      </c>
      <c r="ITQ58" s="88">
        <f t="shared" ca="1" si="2298"/>
        <v>1.1312094978251719E-2</v>
      </c>
      <c r="ITR58" s="88">
        <f t="shared" ca="1" si="2298"/>
        <v>1.0667598491223328E-2</v>
      </c>
      <c r="ITS58" s="88">
        <f t="shared" ca="1" si="2298"/>
        <v>9.7551243621752104E-3</v>
      </c>
      <c r="ITT58" s="88">
        <f t="shared" ca="1" si="2298"/>
        <v>1.1259408549164261E-2</v>
      </c>
      <c r="ITU58" s="88">
        <f t="shared" ca="1" si="2298"/>
        <v>1.1940805390287556E-2</v>
      </c>
      <c r="ITV58" s="88">
        <f t="shared" ca="1" si="2298"/>
        <v>1.1396779730510129E-2</v>
      </c>
      <c r="ITW58" s="88">
        <f t="shared" ca="1" si="2298"/>
        <v>1.175430847667454E-2</v>
      </c>
      <c r="ITX58" s="88">
        <f t="shared" ca="1" si="2298"/>
        <v>1.2504877624683365E-2</v>
      </c>
      <c r="ITY58" s="88">
        <f t="shared" ca="1" si="2298"/>
        <v>9.5047098511933867E-3</v>
      </c>
      <c r="ITZ58" s="88">
        <f t="shared" ca="1" si="2298"/>
        <v>1.1323405367548618E-2</v>
      </c>
      <c r="IUA58" s="88">
        <f t="shared" ca="1" si="2298"/>
        <v>9.7055564349457502E-3</v>
      </c>
      <c r="IUB58" s="88">
        <f t="shared" ca="1" si="2141"/>
        <v>1.0777484949410334E-2</v>
      </c>
      <c r="IUC58" s="88">
        <f t="shared" ca="1" si="2141"/>
        <v>1.2360470163636322E-2</v>
      </c>
      <c r="IUD58" s="88">
        <f t="shared" ca="1" si="2141"/>
        <v>7.6001346353641525E-3</v>
      </c>
      <c r="IUE58" s="88">
        <f t="shared" ca="1" si="2141"/>
        <v>9.7990101650345419E-3</v>
      </c>
      <c r="IUF58" s="88">
        <f t="shared" ca="1" si="2141"/>
        <v>1.1483724305968813E-2</v>
      </c>
      <c r="IUG58" s="88">
        <f t="shared" ca="1" si="2141"/>
        <v>9.0286303657738584E-3</v>
      </c>
      <c r="IUH58" s="88">
        <f t="shared" ca="1" si="2141"/>
        <v>1.1957328242673829E-2</v>
      </c>
      <c r="IUI58" s="88">
        <f t="shared" ca="1" si="2141"/>
        <v>1.1212759897074862E-2</v>
      </c>
      <c r="IUJ58" s="88">
        <f t="shared" ca="1" si="2141"/>
        <v>8.5908733056965173E-3</v>
      </c>
      <c r="IUK58" s="88">
        <f t="shared" ca="1" si="2141"/>
        <v>9.712399606938673E-3</v>
      </c>
      <c r="IUL58" s="88">
        <f t="shared" ca="1" si="2141"/>
        <v>1.0595853834567728E-2</v>
      </c>
      <c r="IUM58" s="88">
        <f t="shared" ca="1" si="2141"/>
        <v>8.8117409393161164E-3</v>
      </c>
      <c r="IUN58" s="88">
        <f t="shared" ca="1" si="2141"/>
        <v>9.5832001162724501E-3</v>
      </c>
      <c r="IUO58" s="88">
        <f t="shared" ca="1" si="2141"/>
        <v>9.7359958847452882E-3</v>
      </c>
      <c r="IUP58" s="88">
        <f t="shared" ca="1" si="2141"/>
        <v>1.1206952416622444E-2</v>
      </c>
      <c r="IUQ58" s="88">
        <f t="shared" ca="1" si="2141"/>
        <v>9.9385485527081346E-3</v>
      </c>
      <c r="IUR58" s="88">
        <f t="shared" ca="1" si="2141"/>
        <v>9.9563828959409045E-3</v>
      </c>
      <c r="IUS58" s="88">
        <f t="shared" ca="1" si="2141"/>
        <v>1.250356220007753E-2</v>
      </c>
      <c r="IUT58" s="88">
        <f t="shared" ca="1" si="1828"/>
        <v>1.0616467695438421E-2</v>
      </c>
      <c r="IUU58" s="88">
        <f t="shared" ca="1" si="1828"/>
        <v>1.0886053569361773E-2</v>
      </c>
      <c r="IUV58" s="88">
        <f t="shared" ca="1" si="1828"/>
        <v>1.066775634848653E-2</v>
      </c>
      <c r="IUW58" s="88">
        <f t="shared" ca="1" si="1828"/>
        <v>1.2194982854819406E-2</v>
      </c>
      <c r="IUX58" s="88">
        <f t="shared" ca="1" si="1828"/>
        <v>9.4066903003080671E-3</v>
      </c>
      <c r="IUY58" s="88">
        <f t="shared" ca="1" si="1828"/>
        <v>1.0944641695446617E-2</v>
      </c>
      <c r="IUZ58" s="88">
        <f t="shared" ca="1" si="1828"/>
        <v>1.1252240222011718E-2</v>
      </c>
      <c r="IVA58" s="88">
        <f t="shared" ca="1" si="1828"/>
        <v>1.1891549634962775E-2</v>
      </c>
      <c r="IVB58" s="88">
        <f t="shared" ca="1" si="1828"/>
        <v>1.1381604818127031E-2</v>
      </c>
      <c r="IVC58" s="88">
        <f t="shared" ca="1" si="1828"/>
        <v>9.7552849182931962E-3</v>
      </c>
      <c r="IVD58" s="88">
        <f t="shared" ca="1" si="1828"/>
        <v>1.0080550430845868E-2</v>
      </c>
      <c r="IVE58" s="88">
        <f t="shared" ca="1" si="1828"/>
        <v>9.4386534205536422E-3</v>
      </c>
      <c r="IVF58" s="88">
        <f t="shared" ca="1" si="1828"/>
        <v>1.1101854717248245E-2</v>
      </c>
      <c r="IVG58" s="88">
        <f t="shared" ca="1" si="1828"/>
        <v>1.2260231544100227E-2</v>
      </c>
      <c r="IVH58" s="88">
        <f t="shared" ca="1" si="1828"/>
        <v>1.1887605395285558E-2</v>
      </c>
      <c r="IVI58" s="88">
        <f t="shared" ca="1" si="1828"/>
        <v>1.1422264010811005E-2</v>
      </c>
      <c r="IVJ58" s="88">
        <f t="shared" ca="1" si="1985"/>
        <v>1.1489146770306422E-2</v>
      </c>
      <c r="IVK58" s="88">
        <f t="shared" ca="1" si="1985"/>
        <v>1.1200915158948247E-2</v>
      </c>
      <c r="IVL58" s="88">
        <f t="shared" ca="1" si="1985"/>
        <v>1.0185719702859862E-2</v>
      </c>
      <c r="IVM58" s="88">
        <f t="shared" ca="1" si="1985"/>
        <v>8.0672744119822445E-3</v>
      </c>
      <c r="IVN58" s="88">
        <f t="shared" ca="1" si="1985"/>
        <v>1.0375528304308801E-2</v>
      </c>
      <c r="IVO58" s="88">
        <f t="shared" ca="1" si="1985"/>
        <v>1.0513292582261134E-2</v>
      </c>
      <c r="IVP58" s="88">
        <f t="shared" ca="1" si="1985"/>
        <v>1.056061406288413E-2</v>
      </c>
      <c r="IVQ58" s="88">
        <f t="shared" ca="1" si="1985"/>
        <v>1.071581605690429E-2</v>
      </c>
      <c r="IVR58" s="88">
        <f t="shared" ca="1" si="1985"/>
        <v>1.1135849625125977E-2</v>
      </c>
      <c r="IVS58" s="88">
        <f t="shared" ca="1" si="1985"/>
        <v>1.1098686146296628E-2</v>
      </c>
      <c r="IVT58" s="88">
        <f t="shared" ca="1" si="1985"/>
        <v>9.9165804213476177E-3</v>
      </c>
      <c r="IVU58" s="88">
        <f t="shared" ca="1" si="1985"/>
        <v>1.025523053858465E-2</v>
      </c>
      <c r="IVV58" s="88">
        <f t="shared" ca="1" si="1985"/>
        <v>1.1459954144524177E-2</v>
      </c>
      <c r="IVW58" s="88">
        <f t="shared" ca="1" si="1985"/>
        <v>1.2196448582872756E-2</v>
      </c>
      <c r="IVX58" s="88">
        <f t="shared" ca="1" si="1985"/>
        <v>1.1572572888966848E-2</v>
      </c>
      <c r="IVY58" s="88">
        <f t="shared" ca="1" si="1985"/>
        <v>1.0062619590402409E-2</v>
      </c>
      <c r="IVZ58" s="88">
        <f t="shared" ca="1" si="2299"/>
        <v>8.3503575855191289E-3</v>
      </c>
      <c r="IWA58" s="88">
        <f t="shared" ca="1" si="2299"/>
        <v>1.1378419124192782E-2</v>
      </c>
      <c r="IWB58" s="88">
        <f t="shared" ca="1" si="2299"/>
        <v>9.3729670718794844E-3</v>
      </c>
      <c r="IWC58" s="88">
        <f t="shared" ca="1" si="2299"/>
        <v>1.0120511291049971E-2</v>
      </c>
      <c r="IWD58" s="88">
        <f t="shared" ca="1" si="2299"/>
        <v>1.2819127283306605E-2</v>
      </c>
      <c r="IWE58" s="88">
        <f t="shared" ca="1" si="2299"/>
        <v>1.1114109589878239E-2</v>
      </c>
      <c r="IWF58" s="88">
        <f t="shared" ca="1" si="2299"/>
        <v>1.0521440643513557E-2</v>
      </c>
      <c r="IWG58" s="88">
        <f t="shared" ca="1" si="2299"/>
        <v>1.2768802437945575E-2</v>
      </c>
      <c r="IWH58" s="88">
        <f t="shared" ca="1" si="2299"/>
        <v>1.0225415985338437E-2</v>
      </c>
      <c r="IWI58" s="88">
        <f t="shared" ca="1" si="2299"/>
        <v>1.0174544375270628E-2</v>
      </c>
      <c r="IWJ58" s="88">
        <f t="shared" ca="1" si="2299"/>
        <v>1.0250038827418605E-2</v>
      </c>
      <c r="IWK58" s="88">
        <f t="shared" ca="1" si="2299"/>
        <v>1.0779619756002348E-2</v>
      </c>
      <c r="IWL58" s="88">
        <f t="shared" ca="1" si="2299"/>
        <v>1.0262248417515038E-2</v>
      </c>
      <c r="IWM58" s="88">
        <f t="shared" ca="1" si="2299"/>
        <v>1.1430500857192398E-2</v>
      </c>
      <c r="IWN58" s="88">
        <f t="shared" ca="1" si="2142"/>
        <v>1.2225046838483217E-2</v>
      </c>
      <c r="IWO58" s="88">
        <f t="shared" ca="1" si="2142"/>
        <v>1.0070934994830477E-2</v>
      </c>
      <c r="IWP58" s="88">
        <f t="shared" ca="1" si="2142"/>
        <v>1.1007825004360773E-2</v>
      </c>
      <c r="IWQ58" s="88">
        <f t="shared" ca="1" si="2142"/>
        <v>9.9911048163383691E-3</v>
      </c>
      <c r="IWR58" s="88">
        <f t="shared" ca="1" si="2142"/>
        <v>1.012492328691156E-2</v>
      </c>
      <c r="IWS58" s="88">
        <f t="shared" ca="1" si="2142"/>
        <v>9.1469735094422307E-3</v>
      </c>
      <c r="IWT58" s="88">
        <f t="shared" ca="1" si="2142"/>
        <v>1.1886577769473621E-2</v>
      </c>
      <c r="IWU58" s="88">
        <f t="shared" ca="1" si="2142"/>
        <v>1.0316651029268008E-2</v>
      </c>
      <c r="IWV58" s="88">
        <f t="shared" ca="1" si="2142"/>
        <v>8.258876476396804E-3</v>
      </c>
      <c r="IWW58" s="88">
        <f t="shared" ca="1" si="2142"/>
        <v>1.0674034832749521E-2</v>
      </c>
      <c r="IWX58" s="88">
        <f t="shared" ca="1" si="2142"/>
        <v>1.0562785908224246E-2</v>
      </c>
      <c r="IWY58" s="88">
        <f t="shared" ca="1" si="2142"/>
        <v>1.1353371892175088E-2</v>
      </c>
      <c r="IWZ58" s="88">
        <f t="shared" ca="1" si="2142"/>
        <v>1.0728845434693029E-2</v>
      </c>
      <c r="IXA58" s="88">
        <f t="shared" ca="1" si="2142"/>
        <v>9.2118670782489441E-3</v>
      </c>
      <c r="IXB58" s="88">
        <f t="shared" ca="1" si="2142"/>
        <v>1.1297078336579615E-2</v>
      </c>
      <c r="IXC58" s="88">
        <f t="shared" ca="1" si="2142"/>
        <v>1.0239686059789727E-2</v>
      </c>
      <c r="IXD58" s="88">
        <f t="shared" ca="1" si="2142"/>
        <v>9.6872748462759513E-3</v>
      </c>
      <c r="IXE58" s="88">
        <f t="shared" ca="1" si="2142"/>
        <v>1.0696119631080029E-2</v>
      </c>
      <c r="IXF58" s="88">
        <f t="shared" ca="1" si="1829"/>
        <v>1.0610899215616769E-2</v>
      </c>
      <c r="IXG58" s="88">
        <f t="shared" ca="1" si="1829"/>
        <v>8.5159913434686117E-3</v>
      </c>
      <c r="IXH58" s="88">
        <f t="shared" ca="1" si="1829"/>
        <v>1.1395325732762368E-2</v>
      </c>
      <c r="IXI58" s="88">
        <f t="shared" ca="1" si="1829"/>
        <v>9.6467632473433776E-3</v>
      </c>
      <c r="IXJ58" s="88">
        <f t="shared" ca="1" si="1829"/>
        <v>9.5147220673426208E-3</v>
      </c>
      <c r="IXK58" s="88">
        <f t="shared" ca="1" si="1829"/>
        <v>1.0530430597102841E-2</v>
      </c>
      <c r="IXL58" s="88">
        <f t="shared" ca="1" si="1829"/>
        <v>1.1511928811855686E-2</v>
      </c>
      <c r="IXM58" s="88">
        <f t="shared" ca="1" si="1829"/>
        <v>1.1730785322350154E-2</v>
      </c>
      <c r="IXN58" s="88">
        <f t="shared" ca="1" si="1829"/>
        <v>1.0684819771259502E-2</v>
      </c>
      <c r="IXO58" s="88">
        <f t="shared" ca="1" si="1829"/>
        <v>9.766069179561146E-3</v>
      </c>
      <c r="IXP58" s="88">
        <f t="shared" ca="1" si="1829"/>
        <v>1.1353290750363716E-2</v>
      </c>
      <c r="IXQ58" s="88">
        <f t="shared" ca="1" si="1829"/>
        <v>1.1949088578848424E-2</v>
      </c>
      <c r="IXR58" s="88">
        <f t="shared" ca="1" si="1829"/>
        <v>9.800090774289609E-3</v>
      </c>
      <c r="IXS58" s="88">
        <f t="shared" ca="1" si="1829"/>
        <v>1.034746307083949E-2</v>
      </c>
      <c r="IXT58" s="88">
        <f t="shared" ca="1" si="1829"/>
        <v>1.1957354895097999E-2</v>
      </c>
      <c r="IXU58" s="88">
        <f t="shared" ca="1" si="1829"/>
        <v>9.4363317147049836E-3</v>
      </c>
      <c r="IXV58" s="88">
        <f t="shared" ca="1" si="1986"/>
        <v>9.5558474027891364E-3</v>
      </c>
      <c r="IXW58" s="88">
        <f t="shared" ca="1" si="1986"/>
        <v>1.1067658246770432E-2</v>
      </c>
      <c r="IXX58" s="88">
        <f t="shared" ca="1" si="1986"/>
        <v>9.7872550346018924E-3</v>
      </c>
      <c r="IXY58" s="88">
        <f t="shared" ca="1" si="1986"/>
        <v>9.9191724413670839E-3</v>
      </c>
      <c r="IXZ58" s="88">
        <f t="shared" ca="1" si="1986"/>
        <v>9.0440069394901422E-3</v>
      </c>
      <c r="IYA58" s="88">
        <f t="shared" ca="1" si="1986"/>
        <v>1.0904229554408567E-2</v>
      </c>
      <c r="IYB58" s="88">
        <f t="shared" ca="1" si="1986"/>
        <v>1.0587967014658228E-2</v>
      </c>
      <c r="IYC58" s="88">
        <f t="shared" ca="1" si="1986"/>
        <v>9.9758400534074466E-3</v>
      </c>
      <c r="IYD58" s="88">
        <f t="shared" ca="1" si="1986"/>
        <v>1.0853214574145287E-2</v>
      </c>
      <c r="IYE58" s="88">
        <f t="shared" ca="1" si="1986"/>
        <v>1.0876108258589324E-2</v>
      </c>
      <c r="IYF58" s="88">
        <f t="shared" ca="1" si="1986"/>
        <v>1.1037965120084271E-2</v>
      </c>
      <c r="IYG58" s="88">
        <f t="shared" ca="1" si="1986"/>
        <v>1.1674337636501697E-2</v>
      </c>
      <c r="IYH58" s="88">
        <f t="shared" ca="1" si="1986"/>
        <v>1.1166288708232384E-2</v>
      </c>
      <c r="IYI58" s="88">
        <f t="shared" ca="1" si="1986"/>
        <v>1.0766210371188323E-2</v>
      </c>
      <c r="IYJ58" s="88">
        <f t="shared" ca="1" si="1986"/>
        <v>1.1727579667593965E-2</v>
      </c>
      <c r="IYK58" s="88">
        <f t="shared" ca="1" si="1986"/>
        <v>9.5348794022256586E-3</v>
      </c>
      <c r="IYL58" s="88">
        <f t="shared" ca="1" si="2300"/>
        <v>1.0886292026766787E-2</v>
      </c>
      <c r="IYM58" s="88">
        <f t="shared" ca="1" si="2300"/>
        <v>8.844265612098251E-3</v>
      </c>
      <c r="IYN58" s="88">
        <f t="shared" ca="1" si="2300"/>
        <v>1.1069829959844438E-2</v>
      </c>
      <c r="IYO58" s="88">
        <f t="shared" ca="1" si="2300"/>
        <v>1.1144068715996139E-2</v>
      </c>
      <c r="IYP58" s="88">
        <f t="shared" ca="1" si="2300"/>
        <v>1.0211367329199486E-2</v>
      </c>
      <c r="IYQ58" s="88">
        <f t="shared" ca="1" si="2300"/>
        <v>1.0308618208949856E-2</v>
      </c>
      <c r="IYR58" s="88">
        <f t="shared" ca="1" si="2300"/>
        <v>1.0440945820647793E-2</v>
      </c>
      <c r="IYS58" s="88">
        <f t="shared" ca="1" si="2300"/>
        <v>1.1212167157672917E-2</v>
      </c>
      <c r="IYT58" s="88">
        <f t="shared" ca="1" si="2300"/>
        <v>1.1888078263776705E-2</v>
      </c>
      <c r="IYU58" s="88">
        <f t="shared" ca="1" si="2300"/>
        <v>1.0356362439511801E-2</v>
      </c>
      <c r="IYV58" s="88">
        <f t="shared" ca="1" si="2300"/>
        <v>1.1178289954812288E-2</v>
      </c>
      <c r="IYW58" s="88">
        <f t="shared" ca="1" si="2300"/>
        <v>7.595383307446928E-3</v>
      </c>
      <c r="IYX58" s="88">
        <f t="shared" ca="1" si="2300"/>
        <v>1.0993251967050637E-2</v>
      </c>
      <c r="IYY58" s="88">
        <f t="shared" ca="1" si="2300"/>
        <v>1.0428281899744806E-2</v>
      </c>
      <c r="IYZ58" s="88">
        <f t="shared" ca="1" si="2143"/>
        <v>1.1463720056906882E-2</v>
      </c>
      <c r="IZA58" s="88">
        <f t="shared" ca="1" si="2143"/>
        <v>1.4037432489416463E-2</v>
      </c>
      <c r="IZB58" s="88">
        <f t="shared" ca="1" si="2143"/>
        <v>1.0326080518342386E-2</v>
      </c>
      <c r="IZC58" s="88">
        <f t="shared" ca="1" si="2143"/>
        <v>1.0573882210689476E-2</v>
      </c>
      <c r="IZD58" s="88">
        <f t="shared" ca="1" si="2143"/>
        <v>1.0370752172551222E-2</v>
      </c>
      <c r="IZE58" s="88">
        <f t="shared" ca="1" si="2143"/>
        <v>1.0994156554036738E-2</v>
      </c>
      <c r="IZF58" s="88">
        <f t="shared" ca="1" si="2143"/>
        <v>9.91245676098974E-3</v>
      </c>
      <c r="IZG58" s="88">
        <f t="shared" ca="1" si="2143"/>
        <v>1.0192683251308603E-2</v>
      </c>
      <c r="IZH58" s="88">
        <f t="shared" ca="1" si="2143"/>
        <v>9.1830481020264126E-3</v>
      </c>
      <c r="IZI58" s="88">
        <f t="shared" ca="1" si="2143"/>
        <v>1.0126992665370897E-2</v>
      </c>
      <c r="IZJ58" s="88">
        <f t="shared" ca="1" si="2143"/>
        <v>7.3913276958256519E-3</v>
      </c>
      <c r="IZK58" s="88">
        <f t="shared" ca="1" si="2143"/>
        <v>1.0198478692977948E-2</v>
      </c>
      <c r="IZL58" s="88">
        <f t="shared" ca="1" si="2143"/>
        <v>1.055889160918492E-2</v>
      </c>
      <c r="IZM58" s="88">
        <f t="shared" ca="1" si="2143"/>
        <v>1.0302965820705575E-2</v>
      </c>
      <c r="IZN58" s="88">
        <f t="shared" ca="1" si="2143"/>
        <v>9.3556756100780566E-3</v>
      </c>
      <c r="IZO58" s="88">
        <f t="shared" ca="1" si="2143"/>
        <v>1.1395706710081055E-2</v>
      </c>
      <c r="IZP58" s="88">
        <f t="shared" ca="1" si="2143"/>
        <v>1.1596662936228535E-2</v>
      </c>
      <c r="IZQ58" s="88">
        <f t="shared" ca="1" si="2143"/>
        <v>1.0183738909308812E-2</v>
      </c>
      <c r="IZR58" s="88">
        <f t="shared" ca="1" si="1830"/>
        <v>1.0854572793535997E-2</v>
      </c>
      <c r="IZS58" s="88">
        <f t="shared" ca="1" si="1830"/>
        <v>9.002911478279977E-3</v>
      </c>
      <c r="IZT58" s="88">
        <f t="shared" ca="1" si="1830"/>
        <v>1.1128897779201364E-2</v>
      </c>
      <c r="IZU58" s="88">
        <f t="shared" ca="1" si="1830"/>
        <v>1.0568555993391284E-2</v>
      </c>
      <c r="IZV58" s="88">
        <f t="shared" ca="1" si="1830"/>
        <v>1.0042021270140115E-2</v>
      </c>
      <c r="IZW58" s="88">
        <f t="shared" ca="1" si="1830"/>
        <v>1.0809431953182602E-2</v>
      </c>
      <c r="IZX58" s="88">
        <f t="shared" ca="1" si="1830"/>
        <v>1.0544891727455675E-2</v>
      </c>
      <c r="IZY58" s="88">
        <f t="shared" ca="1" si="1830"/>
        <v>1.0078942642137717E-2</v>
      </c>
      <c r="IZZ58" s="88">
        <f t="shared" ca="1" si="1830"/>
        <v>1.1891835138051473E-2</v>
      </c>
      <c r="JAA58" s="88">
        <f t="shared" ca="1" si="1830"/>
        <v>1.029093940985964E-2</v>
      </c>
      <c r="JAB58" s="88">
        <f t="shared" ca="1" si="1830"/>
        <v>1.2999860219756916E-2</v>
      </c>
      <c r="JAC58" s="88">
        <f t="shared" ca="1" si="1830"/>
        <v>9.9247208764950776E-3</v>
      </c>
      <c r="JAD58" s="88">
        <f t="shared" ca="1" si="1830"/>
        <v>1.0188573649243358E-2</v>
      </c>
      <c r="JAE58" s="88">
        <f t="shared" ca="1" si="1830"/>
        <v>1.0730444622748933E-2</v>
      </c>
      <c r="JAF58" s="88">
        <f t="shared" ca="1" si="1830"/>
        <v>1.0552225924221488E-2</v>
      </c>
      <c r="JAG58" s="88">
        <f t="shared" ca="1" si="1830"/>
        <v>1.0692057761371627E-2</v>
      </c>
      <c r="JAH58" s="88">
        <f t="shared" ca="1" si="1987"/>
        <v>1.1055344415305682E-2</v>
      </c>
      <c r="JAI58" s="88">
        <f t="shared" ca="1" si="1987"/>
        <v>1.0681340686640561E-2</v>
      </c>
      <c r="JAJ58" s="88">
        <f t="shared" ca="1" si="1987"/>
        <v>1.1627952448811964E-2</v>
      </c>
      <c r="JAK58" s="88">
        <f t="shared" ca="1" si="1987"/>
        <v>1.1739060032444079E-2</v>
      </c>
      <c r="JAL58" s="88">
        <f t="shared" ca="1" si="1987"/>
        <v>1.0743734763213837E-2</v>
      </c>
      <c r="JAM58" s="88">
        <f t="shared" ca="1" si="1987"/>
        <v>1.1377061920041032E-2</v>
      </c>
      <c r="JAN58" s="88">
        <f t="shared" ca="1" si="1987"/>
        <v>1.0422070217997797E-2</v>
      </c>
      <c r="JAO58" s="88">
        <f t="shared" ca="1" si="1987"/>
        <v>1.1449051663125267E-2</v>
      </c>
      <c r="JAP58" s="88">
        <f t="shared" ca="1" si="1987"/>
        <v>1.118837117517517E-2</v>
      </c>
      <c r="JAQ58" s="88">
        <f t="shared" ca="1" si="1987"/>
        <v>1.1874051903731218E-2</v>
      </c>
      <c r="JAR58" s="88">
        <f t="shared" ca="1" si="1987"/>
        <v>1.0115141877885293E-2</v>
      </c>
      <c r="JAS58" s="88">
        <f t="shared" ca="1" si="1987"/>
        <v>9.1269842853861152E-3</v>
      </c>
      <c r="JAT58" s="88">
        <f t="shared" ca="1" si="1987"/>
        <v>1.1040386724046326E-2</v>
      </c>
      <c r="JAU58" s="88">
        <f t="shared" ca="1" si="1987"/>
        <v>9.6970690000431244E-3</v>
      </c>
      <c r="JAV58" s="88">
        <f t="shared" ca="1" si="1987"/>
        <v>9.9366458887374595E-3</v>
      </c>
      <c r="JAW58" s="88">
        <f t="shared" ca="1" si="1987"/>
        <v>1.2599370101761287E-2</v>
      </c>
      <c r="JAX58" s="88">
        <f t="shared" ca="1" si="2301"/>
        <v>1.1767274474373392E-2</v>
      </c>
      <c r="JAY58" s="88">
        <f t="shared" ca="1" si="2301"/>
        <v>1.226228573085195E-2</v>
      </c>
      <c r="JAZ58" s="88">
        <f t="shared" ca="1" si="2301"/>
        <v>1.153826289537215E-2</v>
      </c>
      <c r="JBA58" s="88">
        <f t="shared" ca="1" si="2301"/>
        <v>1.1459334722044617E-2</v>
      </c>
      <c r="JBB58" s="88">
        <f t="shared" ca="1" si="2301"/>
        <v>9.9741911055882173E-3</v>
      </c>
      <c r="JBC58" s="88">
        <f t="shared" ca="1" si="2301"/>
        <v>1.0537402006686767E-2</v>
      </c>
      <c r="JBD58" s="88">
        <f t="shared" ca="1" si="2301"/>
        <v>1.1474586088113744E-2</v>
      </c>
      <c r="JBE58" s="88">
        <f t="shared" ca="1" si="2301"/>
        <v>1.2377365206248311E-2</v>
      </c>
      <c r="JBF58" s="88">
        <f t="shared" ca="1" si="2301"/>
        <v>9.6257486716256127E-3</v>
      </c>
      <c r="JBG58" s="88">
        <f t="shared" ca="1" si="2301"/>
        <v>1.1511474988573153E-2</v>
      </c>
      <c r="JBH58" s="88">
        <f t="shared" ca="1" si="2301"/>
        <v>9.4912197830698802E-3</v>
      </c>
      <c r="JBI58" s="88">
        <f t="shared" ca="1" si="2301"/>
        <v>9.9671631593937181E-3</v>
      </c>
      <c r="JBJ58" s="88">
        <f t="shared" ca="1" si="2301"/>
        <v>1.0605730520783086E-2</v>
      </c>
      <c r="JBK58" s="88">
        <f t="shared" ca="1" si="2301"/>
        <v>1.0778574521521624E-2</v>
      </c>
      <c r="JBL58" s="88">
        <f t="shared" ca="1" si="2144"/>
        <v>9.5125641711143669E-3</v>
      </c>
      <c r="JBM58" s="88">
        <f t="shared" ca="1" si="2144"/>
        <v>8.9378131135611355E-3</v>
      </c>
      <c r="JBN58" s="88">
        <f t="shared" ca="1" si="2144"/>
        <v>1.0054506534611863E-2</v>
      </c>
      <c r="JBO58" s="88">
        <f t="shared" ca="1" si="2144"/>
        <v>1.019364683440587E-2</v>
      </c>
      <c r="JBP58" s="88">
        <f t="shared" ca="1" si="2144"/>
        <v>1.0527322405126379E-2</v>
      </c>
      <c r="JBQ58" s="88">
        <f t="shared" ca="1" si="2144"/>
        <v>1.123626146646613E-2</v>
      </c>
      <c r="JBR58" s="88">
        <f t="shared" ca="1" si="2144"/>
        <v>8.428549763048826E-3</v>
      </c>
      <c r="JBS58" s="88">
        <f t="shared" ca="1" si="2144"/>
        <v>1.005432875042446E-2</v>
      </c>
      <c r="JBT58" s="88">
        <f t="shared" ca="1" si="2144"/>
        <v>8.7993970154283535E-3</v>
      </c>
      <c r="JBU58" s="88">
        <f t="shared" ca="1" si="2144"/>
        <v>1.0590939490613752E-2</v>
      </c>
      <c r="JBV58" s="88">
        <f t="shared" ca="1" si="2144"/>
        <v>9.2133132162127013E-3</v>
      </c>
      <c r="JBW58" s="88">
        <f t="shared" ca="1" si="2144"/>
        <v>1.0767220787531761E-2</v>
      </c>
      <c r="JBX58" s="88">
        <f t="shared" ca="1" si="2144"/>
        <v>9.8450363450970756E-3</v>
      </c>
      <c r="JBY58" s="88">
        <f t="shared" ca="1" si="2144"/>
        <v>1.0303911514917935E-2</v>
      </c>
      <c r="JBZ58" s="88">
        <f t="shared" ca="1" si="2144"/>
        <v>1.1677890416847041E-2</v>
      </c>
      <c r="JCA58" s="88">
        <f t="shared" ca="1" si="2144"/>
        <v>1.0385498644641732E-2</v>
      </c>
      <c r="JCB58" s="88">
        <f t="shared" ca="1" si="2144"/>
        <v>1.0494089513045006E-2</v>
      </c>
      <c r="JCC58" s="88">
        <f t="shared" ca="1" si="2144"/>
        <v>9.7246950111553147E-3</v>
      </c>
      <c r="JCD58" s="88">
        <f t="shared" ca="1" si="1831"/>
        <v>9.8666117716561738E-3</v>
      </c>
      <c r="JCE58" s="88">
        <f t="shared" ca="1" si="1831"/>
        <v>1.1936229471436797E-2</v>
      </c>
      <c r="JCF58" s="88">
        <f t="shared" ca="1" si="1831"/>
        <v>8.9470980178146288E-3</v>
      </c>
      <c r="JCG58" s="88">
        <f t="shared" ca="1" si="1831"/>
        <v>1.0886006214953113E-2</v>
      </c>
      <c r="JCH58" s="88">
        <f t="shared" ca="1" si="1831"/>
        <v>1.0323337018924706E-2</v>
      </c>
      <c r="JCI58" s="88">
        <f t="shared" ca="1" si="1831"/>
        <v>1.1224227899601586E-2</v>
      </c>
      <c r="JCJ58" s="88">
        <f t="shared" ca="1" si="1831"/>
        <v>1.0489499251200867E-2</v>
      </c>
      <c r="JCK58" s="88">
        <f t="shared" ca="1" si="1831"/>
        <v>1.1494423765706231E-2</v>
      </c>
      <c r="JCL58" s="88">
        <f t="shared" ca="1" si="1831"/>
        <v>1.1251074004382243E-2</v>
      </c>
      <c r="JCM58" s="88">
        <f t="shared" ca="1" si="1831"/>
        <v>1.2208904882028793E-2</v>
      </c>
      <c r="JCN58" s="88">
        <f t="shared" ca="1" si="1831"/>
        <v>9.7060578486711981E-3</v>
      </c>
      <c r="JCO58" s="88">
        <f t="shared" ca="1" si="1831"/>
        <v>1.0089271218000807E-2</v>
      </c>
      <c r="JCP58" s="88">
        <f t="shared" ca="1" si="1831"/>
        <v>1.0819282163377743E-2</v>
      </c>
      <c r="JCQ58" s="88">
        <f t="shared" ca="1" si="1831"/>
        <v>1.0175873428058476E-2</v>
      </c>
      <c r="JCR58" s="88">
        <f t="shared" ca="1" si="1831"/>
        <v>1.0020080654511078E-2</v>
      </c>
      <c r="JCS58" s="88">
        <f t="shared" ca="1" si="1831"/>
        <v>1.0825824393788238E-2</v>
      </c>
      <c r="JCT58" s="88">
        <f t="shared" ca="1" si="1988"/>
        <v>1.0507742093725883E-2</v>
      </c>
      <c r="JCU58" s="88">
        <f t="shared" ca="1" si="1988"/>
        <v>9.4035260223192529E-3</v>
      </c>
      <c r="JCV58" s="88">
        <f t="shared" ca="1" si="1988"/>
        <v>9.2836838437052541E-3</v>
      </c>
      <c r="JCW58" s="88">
        <f t="shared" ca="1" si="1988"/>
        <v>1.1872676732024729E-2</v>
      </c>
      <c r="JCX58" s="88">
        <f t="shared" ca="1" si="1988"/>
        <v>9.2999436402619127E-3</v>
      </c>
      <c r="JCY58" s="88">
        <f t="shared" ca="1" si="1988"/>
        <v>1.0950302278997013E-2</v>
      </c>
      <c r="JCZ58" s="88">
        <f t="shared" ca="1" si="1988"/>
        <v>9.9197226069480133E-3</v>
      </c>
      <c r="JDA58" s="88">
        <f t="shared" ca="1" si="1988"/>
        <v>9.4686791902591477E-3</v>
      </c>
      <c r="JDB58" s="88">
        <f t="shared" ca="1" si="1988"/>
        <v>1.2989395602335811E-2</v>
      </c>
      <c r="JDC58" s="88">
        <f t="shared" ca="1" si="1988"/>
        <v>9.7156407009581849E-3</v>
      </c>
      <c r="JDD58" s="88">
        <f t="shared" ca="1" si="1988"/>
        <v>1.1889831520823017E-2</v>
      </c>
      <c r="JDE58" s="88">
        <f t="shared" ca="1" si="1988"/>
        <v>1.0815815017375111E-2</v>
      </c>
      <c r="JDF58" s="88">
        <f t="shared" ca="1" si="1988"/>
        <v>1.1043504813128666E-2</v>
      </c>
      <c r="JDG58" s="88">
        <f t="shared" ca="1" si="1988"/>
        <v>8.8178966866524038E-3</v>
      </c>
      <c r="JDH58" s="88">
        <f t="shared" ca="1" si="1988"/>
        <v>1.1156778688581713E-2</v>
      </c>
      <c r="JDI58" s="88">
        <f t="shared" ca="1" si="1988"/>
        <v>1.1746718407709423E-2</v>
      </c>
      <c r="JDJ58" s="88">
        <f t="shared" ca="1" si="2302"/>
        <v>1.2152536494743529E-2</v>
      </c>
      <c r="JDK58" s="88">
        <f t="shared" ca="1" si="2302"/>
        <v>1.2458232774527483E-2</v>
      </c>
      <c r="JDL58" s="88">
        <f t="shared" ca="1" si="2302"/>
        <v>1.0649439024029587E-2</v>
      </c>
      <c r="JDM58" s="88">
        <f t="shared" ca="1" si="2302"/>
        <v>1.1440297349641731E-2</v>
      </c>
      <c r="JDN58" s="88">
        <f t="shared" ca="1" si="2302"/>
        <v>1.0493034244615463E-2</v>
      </c>
      <c r="JDO58" s="88">
        <f t="shared" ca="1" si="2302"/>
        <v>1.0356760021744332E-2</v>
      </c>
      <c r="JDP58" s="88">
        <f t="shared" ca="1" si="2302"/>
        <v>8.3914965421377843E-3</v>
      </c>
      <c r="JDQ58" s="88">
        <f t="shared" ca="1" si="2302"/>
        <v>1.0852023384345575E-2</v>
      </c>
      <c r="JDR58" s="88">
        <f t="shared" ca="1" si="2302"/>
        <v>1.1237555776333397E-2</v>
      </c>
      <c r="JDS58" s="88">
        <f t="shared" ca="1" si="2302"/>
        <v>1.0025109727828921E-2</v>
      </c>
      <c r="JDT58" s="88">
        <f t="shared" ca="1" si="2302"/>
        <v>1.1916303304534373E-2</v>
      </c>
      <c r="JDU58" s="88">
        <f t="shared" ca="1" si="2302"/>
        <v>1.0000472847498847E-2</v>
      </c>
      <c r="JDV58" s="88">
        <f t="shared" ca="1" si="2302"/>
        <v>1.1778790671727202E-2</v>
      </c>
      <c r="JDW58" s="88">
        <f t="shared" ca="1" si="2302"/>
        <v>1.0849837562903716E-2</v>
      </c>
      <c r="JDX58" s="88">
        <f t="shared" ca="1" si="2145"/>
        <v>1.0682058093556126E-2</v>
      </c>
      <c r="JDY58" s="88">
        <f t="shared" ca="1" si="2145"/>
        <v>1.1328480324235989E-2</v>
      </c>
      <c r="JDZ58" s="88">
        <f t="shared" ca="1" si="2145"/>
        <v>1.0616874932488368E-2</v>
      </c>
      <c r="JEA58" s="88">
        <f t="shared" ca="1" si="2145"/>
        <v>1.032830517556383E-2</v>
      </c>
      <c r="JEB58" s="88">
        <f t="shared" ca="1" si="2145"/>
        <v>9.801178590566265E-3</v>
      </c>
      <c r="JEC58" s="88">
        <f t="shared" ca="1" si="2145"/>
        <v>1.111878665242896E-2</v>
      </c>
      <c r="JED58" s="88">
        <f t="shared" ca="1" si="2145"/>
        <v>1.1042631070491502E-2</v>
      </c>
      <c r="JEE58" s="88">
        <f t="shared" ca="1" si="2145"/>
        <v>1.158840043976171E-2</v>
      </c>
      <c r="JEF58" s="88">
        <f t="shared" ca="1" si="2145"/>
        <v>1.1451805445054289E-2</v>
      </c>
      <c r="JEG58" s="88">
        <f t="shared" ca="1" si="2145"/>
        <v>1.2639159588656253E-2</v>
      </c>
      <c r="JEH58" s="88">
        <f t="shared" ca="1" si="2145"/>
        <v>1.1420500340922297E-2</v>
      </c>
      <c r="JEI58" s="88">
        <f t="shared" ca="1" si="2145"/>
        <v>1.0509241403958813E-2</v>
      </c>
      <c r="JEJ58" s="88">
        <f t="shared" ca="1" si="2145"/>
        <v>9.6842157809160587E-3</v>
      </c>
      <c r="JEK58" s="88">
        <f t="shared" ca="1" si="2145"/>
        <v>1.1645769173075606E-2</v>
      </c>
      <c r="JEL58" s="88">
        <f t="shared" ca="1" si="2145"/>
        <v>1.2944555420728299E-2</v>
      </c>
      <c r="JEM58" s="88">
        <f t="shared" ca="1" si="2145"/>
        <v>1.1483845874255173E-2</v>
      </c>
      <c r="JEN58" s="88">
        <f t="shared" ca="1" si="2145"/>
        <v>1.1913148087089294E-2</v>
      </c>
      <c r="JEO58" s="88">
        <f t="shared" ca="1" si="2145"/>
        <v>1.1791064821699506E-2</v>
      </c>
      <c r="JEP58" s="88">
        <f t="shared" ca="1" si="1832"/>
        <v>9.6939116601465307E-3</v>
      </c>
      <c r="JEQ58" s="88">
        <f t="shared" ca="1" si="1832"/>
        <v>1.2858353646556608E-2</v>
      </c>
      <c r="JER58" s="88">
        <f t="shared" ca="1" si="1832"/>
        <v>1.1416549130349347E-2</v>
      </c>
      <c r="JES58" s="88">
        <f t="shared" ca="1" si="1832"/>
        <v>1.0459126787463646E-2</v>
      </c>
      <c r="JET58" s="88">
        <f t="shared" ca="1" si="1832"/>
        <v>9.2748427112795129E-3</v>
      </c>
      <c r="JEU58" s="88">
        <f t="shared" ca="1" si="1832"/>
        <v>1.0245990555176283E-2</v>
      </c>
      <c r="JEV58" s="88">
        <f t="shared" ca="1" si="1832"/>
        <v>1.1474514206022834E-2</v>
      </c>
      <c r="JEW58" s="88">
        <f t="shared" ca="1" si="1832"/>
        <v>1.017392745584305E-2</v>
      </c>
      <c r="JEX58" s="88">
        <f t="shared" ca="1" si="1832"/>
        <v>1.0399785102754723E-2</v>
      </c>
      <c r="JEY58" s="88">
        <f t="shared" ca="1" si="1832"/>
        <v>1.0771188383932564E-2</v>
      </c>
      <c r="JEZ58" s="88">
        <f t="shared" ca="1" si="1832"/>
        <v>1.1384713309431842E-2</v>
      </c>
      <c r="JFA58" s="88">
        <f t="shared" ca="1" si="1832"/>
        <v>1.1572564434478086E-2</v>
      </c>
      <c r="JFB58" s="88">
        <f t="shared" ca="1" si="1832"/>
        <v>1.0792507876655665E-2</v>
      </c>
      <c r="JFC58" s="88">
        <f t="shared" ca="1" si="1832"/>
        <v>9.647889495425303E-3</v>
      </c>
      <c r="JFD58" s="88">
        <f t="shared" ca="1" si="1832"/>
        <v>1.0838369543637266E-2</v>
      </c>
      <c r="JFE58" s="88">
        <f t="shared" ca="1" si="1832"/>
        <v>8.890962142071808E-3</v>
      </c>
      <c r="JFF58" s="88">
        <f t="shared" ca="1" si="1989"/>
        <v>1.1643601795050956E-2</v>
      </c>
      <c r="JFG58" s="88">
        <f t="shared" ca="1" si="1989"/>
        <v>1.0947495666816494E-2</v>
      </c>
      <c r="JFH58" s="88">
        <f t="shared" ca="1" si="1989"/>
        <v>1.0290506828485171E-2</v>
      </c>
      <c r="JFI58" s="88">
        <f t="shared" ca="1" si="1989"/>
        <v>8.5231970038977256E-3</v>
      </c>
      <c r="JFJ58" s="88">
        <f t="shared" ca="1" si="1989"/>
        <v>1.035930806181185E-2</v>
      </c>
      <c r="JFK58" s="88">
        <f t="shared" ca="1" si="1989"/>
        <v>1.2290317541112228E-2</v>
      </c>
      <c r="JFL58" s="88">
        <f t="shared" ca="1" si="1989"/>
        <v>1.0619672507817056E-2</v>
      </c>
      <c r="JFM58" s="88">
        <f t="shared" ca="1" si="1989"/>
        <v>9.4642384219030019E-3</v>
      </c>
      <c r="JFN58" s="88">
        <f t="shared" ca="1" si="1989"/>
        <v>1.1870790568653592E-2</v>
      </c>
      <c r="JFO58" s="88">
        <f t="shared" ca="1" si="1989"/>
        <v>1.0961677894246642E-2</v>
      </c>
      <c r="JFP58" s="88">
        <f t="shared" ca="1" si="1989"/>
        <v>1.0215986729466737E-2</v>
      </c>
      <c r="JFQ58" s="88">
        <f t="shared" ca="1" si="1989"/>
        <v>1.1509923858614036E-2</v>
      </c>
      <c r="JFR58" s="88">
        <f t="shared" ca="1" si="1989"/>
        <v>1.0642710052165903E-2</v>
      </c>
      <c r="JFS58" s="88">
        <f t="shared" ca="1" si="1989"/>
        <v>9.9759972478478953E-3</v>
      </c>
      <c r="JFT58" s="88">
        <f t="shared" ca="1" si="1989"/>
        <v>1.0447735329813031E-2</v>
      </c>
      <c r="JFU58" s="88">
        <f t="shared" ca="1" si="1989"/>
        <v>1.140055084377469E-2</v>
      </c>
      <c r="JFV58" s="88">
        <f t="shared" ca="1" si="2303"/>
        <v>8.817066405172172E-3</v>
      </c>
      <c r="JFW58" s="88">
        <f t="shared" ca="1" si="2303"/>
        <v>9.8127693371275679E-3</v>
      </c>
      <c r="JFX58" s="88">
        <f t="shared" ca="1" si="2303"/>
        <v>1.0163262294239734E-2</v>
      </c>
      <c r="JFY58" s="88">
        <f t="shared" ca="1" si="2303"/>
        <v>8.9788617048160383E-3</v>
      </c>
      <c r="JFZ58" s="88">
        <f t="shared" ca="1" si="2303"/>
        <v>1.1466244967088587E-2</v>
      </c>
      <c r="JGA58" s="88">
        <f t="shared" ca="1" si="2303"/>
        <v>1.0950747245627442E-2</v>
      </c>
      <c r="JGB58" s="88">
        <f t="shared" ca="1" si="2303"/>
        <v>1.0102950038230243E-2</v>
      </c>
      <c r="JGC58" s="88">
        <f t="shared" ca="1" si="2303"/>
        <v>8.7394782607343145E-3</v>
      </c>
      <c r="JGD58" s="88">
        <f t="shared" ca="1" si="2303"/>
        <v>9.8522840969509414E-3</v>
      </c>
      <c r="JGE58" s="88">
        <f t="shared" ca="1" si="2303"/>
        <v>1.056269089514821E-2</v>
      </c>
      <c r="JGF58" s="88">
        <f t="shared" ca="1" si="2303"/>
        <v>1.1125681652535869E-2</v>
      </c>
      <c r="JGG58" s="88">
        <f t="shared" ca="1" si="2303"/>
        <v>9.517986674436282E-3</v>
      </c>
      <c r="JGH58" s="88">
        <f t="shared" ca="1" si="2303"/>
        <v>1.0358132662893106E-2</v>
      </c>
      <c r="JGI58" s="88">
        <f t="shared" ca="1" si="2303"/>
        <v>1.0467074962704733E-2</v>
      </c>
      <c r="JGJ58" s="88">
        <f t="shared" ca="1" si="2146"/>
        <v>1.1342407693518353E-2</v>
      </c>
      <c r="JGK58" s="88">
        <f t="shared" ca="1" si="2146"/>
        <v>9.5018950430624978E-3</v>
      </c>
      <c r="JGL58" s="88">
        <f t="shared" ca="1" si="2146"/>
        <v>1.0621499436798128E-2</v>
      </c>
      <c r="JGM58" s="88">
        <f t="shared" ca="1" si="2146"/>
        <v>1.0405998276482019E-2</v>
      </c>
      <c r="JGN58" s="88">
        <f t="shared" ca="1" si="2146"/>
        <v>9.4709044168802929E-3</v>
      </c>
      <c r="JGO58" s="88">
        <f t="shared" ca="1" si="2146"/>
        <v>1.1149109503621716E-2</v>
      </c>
      <c r="JGP58" s="88">
        <f t="shared" ca="1" si="2146"/>
        <v>1.0951541965018095E-2</v>
      </c>
      <c r="JGQ58" s="88">
        <f t="shared" ca="1" si="2146"/>
        <v>1.0043310608683102E-2</v>
      </c>
      <c r="JGR58" s="88">
        <f t="shared" ca="1" si="2146"/>
        <v>1.0123201184721129E-2</v>
      </c>
      <c r="JGS58" s="88">
        <f t="shared" ca="1" si="2146"/>
        <v>1.1458302528154064E-2</v>
      </c>
      <c r="JGT58" s="88">
        <f t="shared" ca="1" si="2146"/>
        <v>1.0641310505462522E-2</v>
      </c>
      <c r="JGU58" s="88">
        <f t="shared" ca="1" si="2146"/>
        <v>8.4990415684101511E-3</v>
      </c>
      <c r="JGV58" s="88">
        <f t="shared" ca="1" si="2146"/>
        <v>9.5714287100277986E-3</v>
      </c>
      <c r="JGW58" s="88">
        <f t="shared" ca="1" si="2146"/>
        <v>1.0706156324307096E-2</v>
      </c>
      <c r="JGX58" s="88">
        <f t="shared" ca="1" si="2146"/>
        <v>1.1412142655603216E-2</v>
      </c>
      <c r="JGY58" s="88">
        <f t="shared" ca="1" si="2146"/>
        <v>9.7291333016647531E-3</v>
      </c>
      <c r="JGZ58" s="88">
        <f t="shared" ca="1" si="2146"/>
        <v>1.0678595726628942E-2</v>
      </c>
      <c r="JHA58" s="88">
        <f t="shared" ca="1" si="2146"/>
        <v>1.0560204163084373E-2</v>
      </c>
      <c r="JHB58" s="88">
        <f t="shared" ca="1" si="1833"/>
        <v>1.0430883970597762E-2</v>
      </c>
      <c r="JHC58" s="88">
        <f t="shared" ca="1" si="1833"/>
        <v>1.2203777100143358E-2</v>
      </c>
      <c r="JHD58" s="88">
        <f t="shared" ca="1" si="1833"/>
        <v>1.2319658851062613E-2</v>
      </c>
      <c r="JHE58" s="88">
        <f t="shared" ca="1" si="1833"/>
        <v>1.0088542006237147E-2</v>
      </c>
      <c r="JHF58" s="88">
        <f t="shared" ca="1" si="1833"/>
        <v>1.0062046323593199E-2</v>
      </c>
      <c r="JHG58" s="88">
        <f t="shared" ca="1" si="1833"/>
        <v>1.1688529036201717E-2</v>
      </c>
      <c r="JHH58" s="88">
        <f t="shared" ca="1" si="1833"/>
        <v>1.0204426890760641E-2</v>
      </c>
      <c r="JHI58" s="88">
        <f t="shared" ca="1" si="1833"/>
        <v>1.1921762038002881E-2</v>
      </c>
      <c r="JHJ58" s="88">
        <f t="shared" ca="1" si="1833"/>
        <v>9.4655151203471809E-3</v>
      </c>
      <c r="JHK58" s="88">
        <f t="shared" ca="1" si="1833"/>
        <v>1.0538293660966728E-2</v>
      </c>
      <c r="JHL58" s="88">
        <f t="shared" ca="1" si="1833"/>
        <v>9.5368860598186132E-3</v>
      </c>
      <c r="JHM58" s="88">
        <f t="shared" ca="1" si="1833"/>
        <v>9.6263140450278829E-3</v>
      </c>
      <c r="JHN58" s="88">
        <f t="shared" ca="1" si="1833"/>
        <v>1.141469281444989E-2</v>
      </c>
      <c r="JHO58" s="88">
        <f t="shared" ca="1" si="1833"/>
        <v>1.0471206191494553E-2</v>
      </c>
      <c r="JHP58" s="88">
        <f t="shared" ca="1" si="1833"/>
        <v>9.4316092960689494E-3</v>
      </c>
      <c r="JHQ58" s="88">
        <f t="shared" ca="1" si="1833"/>
        <v>1.0490126903314925E-2</v>
      </c>
      <c r="JHR58" s="88">
        <f t="shared" ca="1" si="1990"/>
        <v>9.5972465415672236E-3</v>
      </c>
      <c r="JHS58" s="88">
        <f t="shared" ca="1" si="1990"/>
        <v>9.7776424553712958E-3</v>
      </c>
      <c r="JHT58" s="88">
        <f t="shared" ca="1" si="1990"/>
        <v>1.0839931968079102E-2</v>
      </c>
      <c r="JHU58" s="88">
        <f t="shared" ca="1" si="1990"/>
        <v>1.0084398974143044E-2</v>
      </c>
      <c r="JHV58" s="88">
        <f t="shared" ca="1" si="1990"/>
        <v>1.1894068066772795E-2</v>
      </c>
      <c r="JHW58" s="88">
        <f t="shared" ca="1" si="1990"/>
        <v>1.0949608960358646E-2</v>
      </c>
      <c r="JHX58" s="88">
        <f t="shared" ca="1" si="1990"/>
        <v>1.0624869994394104E-2</v>
      </c>
      <c r="JHY58" s="88">
        <f t="shared" ca="1" si="1990"/>
        <v>1.1533337311924775E-2</v>
      </c>
      <c r="JHZ58" s="88">
        <f t="shared" ca="1" si="1990"/>
        <v>1.1530180225797115E-2</v>
      </c>
      <c r="JIA58" s="88">
        <f t="shared" ca="1" si="1990"/>
        <v>1.0242081125414955E-2</v>
      </c>
      <c r="JIB58" s="88">
        <f t="shared" ca="1" si="1990"/>
        <v>1.0208809737379887E-2</v>
      </c>
      <c r="JIC58" s="88">
        <f t="shared" ca="1" si="1990"/>
        <v>1.1989349656140348E-2</v>
      </c>
      <c r="JID58" s="88">
        <f t="shared" ca="1" si="1990"/>
        <v>1.0761306400005683E-2</v>
      </c>
      <c r="JIE58" s="88">
        <f t="shared" ca="1" si="1990"/>
        <v>8.777476596111472E-3</v>
      </c>
      <c r="JIF58" s="88">
        <f t="shared" ca="1" si="1990"/>
        <v>1.0770560866206718E-2</v>
      </c>
      <c r="JIG58" s="88">
        <f t="shared" ca="1" si="1990"/>
        <v>1.2128249830075287E-2</v>
      </c>
      <c r="JIH58" s="88">
        <f t="shared" ca="1" si="2304"/>
        <v>9.3936301597299411E-3</v>
      </c>
      <c r="JII58" s="88">
        <f t="shared" ca="1" si="2304"/>
        <v>9.881961591178717E-3</v>
      </c>
      <c r="JIJ58" s="88">
        <f t="shared" ca="1" si="2304"/>
        <v>1.1504906235574701E-2</v>
      </c>
      <c r="JIK58" s="88">
        <f t="shared" ca="1" si="2304"/>
        <v>1.0633288139977473E-2</v>
      </c>
      <c r="JIL58" s="88">
        <f t="shared" ca="1" si="2304"/>
        <v>1.0367757089354959E-2</v>
      </c>
      <c r="JIM58" s="88">
        <f t="shared" ca="1" si="2304"/>
        <v>1.1390977070514088E-2</v>
      </c>
      <c r="JIN58" s="88">
        <f t="shared" ca="1" si="2304"/>
        <v>9.7584650430466071E-3</v>
      </c>
      <c r="JIO58" s="88">
        <f t="shared" ca="1" si="2304"/>
        <v>1.0280178110375486E-2</v>
      </c>
      <c r="JIP58" s="88">
        <f t="shared" ca="1" si="2304"/>
        <v>1.1837425236022211E-2</v>
      </c>
      <c r="JIQ58" s="88">
        <f t="shared" ca="1" si="2304"/>
        <v>1.0607640673118261E-2</v>
      </c>
      <c r="JIR58" s="88">
        <f t="shared" ca="1" si="2304"/>
        <v>1.2115242437477088E-2</v>
      </c>
      <c r="JIS58" s="88">
        <f t="shared" ca="1" si="2304"/>
        <v>1.0151347215405587E-2</v>
      </c>
      <c r="JIT58" s="88">
        <f t="shared" ca="1" si="2304"/>
        <v>1.1143686297909032E-2</v>
      </c>
      <c r="JIU58" s="88">
        <f t="shared" ca="1" si="2304"/>
        <v>1.0711682939112338E-2</v>
      </c>
      <c r="JIV58" s="88">
        <f t="shared" ca="1" si="2147"/>
        <v>1.0930463772448959E-2</v>
      </c>
      <c r="JIW58" s="88">
        <f t="shared" ca="1" si="2147"/>
        <v>1.0525143321029738E-2</v>
      </c>
      <c r="JIX58" s="88">
        <f t="shared" ca="1" si="2147"/>
        <v>1.0834713386475991E-2</v>
      </c>
      <c r="JIY58" s="88">
        <f t="shared" ca="1" si="2147"/>
        <v>8.6885553162319908E-3</v>
      </c>
      <c r="JIZ58" s="88">
        <f t="shared" ca="1" si="2147"/>
        <v>1.0030789698968071E-2</v>
      </c>
      <c r="JJA58" s="88">
        <f t="shared" ca="1" si="2147"/>
        <v>1.071660934451012E-2</v>
      </c>
      <c r="JJB58" s="88">
        <f t="shared" ca="1" si="2147"/>
        <v>9.1182807639483797E-3</v>
      </c>
      <c r="JJC58" s="88">
        <f t="shared" ca="1" si="2147"/>
        <v>8.9471126766321688E-3</v>
      </c>
      <c r="JJD58" s="88">
        <f t="shared" ca="1" si="2147"/>
        <v>1.1638671237803789E-2</v>
      </c>
      <c r="JJE58" s="88">
        <f t="shared" ca="1" si="2147"/>
        <v>1.0403804492377927E-2</v>
      </c>
      <c r="JJF58" s="88">
        <f t="shared" ca="1" si="2147"/>
        <v>9.5656182564245098E-3</v>
      </c>
      <c r="JJG58" s="88">
        <f t="shared" ca="1" si="2147"/>
        <v>1.0745365401966783E-2</v>
      </c>
      <c r="JJH58" s="88">
        <f t="shared" ca="1" si="2147"/>
        <v>9.4573776836423783E-3</v>
      </c>
      <c r="JJI58" s="88">
        <f t="shared" ca="1" si="2147"/>
        <v>1.2796561835593259E-2</v>
      </c>
      <c r="JJJ58" s="88">
        <f t="shared" ca="1" si="2147"/>
        <v>1.1333138577422424E-2</v>
      </c>
      <c r="JJK58" s="88">
        <f t="shared" ca="1" si="2147"/>
        <v>1.0558011721330651E-2</v>
      </c>
      <c r="JJL58" s="88">
        <f t="shared" ca="1" si="2147"/>
        <v>1.1511532757955682E-2</v>
      </c>
      <c r="JJM58" s="88">
        <f t="shared" ca="1" si="2147"/>
        <v>1.1490221276602309E-2</v>
      </c>
      <c r="JJN58" s="88">
        <f t="shared" ca="1" si="1834"/>
        <v>1.0901753901350881E-2</v>
      </c>
      <c r="JJO58" s="88">
        <f t="shared" ca="1" si="1834"/>
        <v>1.1915577029742474E-2</v>
      </c>
      <c r="JJP58" s="88">
        <f t="shared" ca="1" si="1834"/>
        <v>9.248498043409055E-3</v>
      </c>
      <c r="JJQ58" s="88">
        <f t="shared" ca="1" si="1834"/>
        <v>8.8676220346272597E-3</v>
      </c>
      <c r="JJR58" s="88">
        <f t="shared" ca="1" si="1834"/>
        <v>1.1247652142520128E-2</v>
      </c>
      <c r="JJS58" s="88">
        <f t="shared" ca="1" si="1834"/>
        <v>1.1121071830474944E-2</v>
      </c>
      <c r="JJT58" s="88">
        <f t="shared" ca="1" si="1834"/>
        <v>1.0876107819777228E-2</v>
      </c>
      <c r="JJU58" s="88">
        <f t="shared" ca="1" si="1834"/>
        <v>1.090606868240133E-2</v>
      </c>
      <c r="JJV58" s="88">
        <f t="shared" ca="1" si="1834"/>
        <v>9.9251720788108323E-3</v>
      </c>
      <c r="JJW58" s="88">
        <f t="shared" ca="1" si="1834"/>
        <v>1.1253761366564299E-2</v>
      </c>
      <c r="JJX58" s="88">
        <f t="shared" ca="1" si="1834"/>
        <v>1.1193501720229544E-2</v>
      </c>
      <c r="JJY58" s="88">
        <f t="shared" ca="1" si="1834"/>
        <v>9.9999215100974956E-3</v>
      </c>
      <c r="JJZ58" s="88">
        <f t="shared" ca="1" si="1834"/>
        <v>9.6681113496128474E-3</v>
      </c>
      <c r="JKA58" s="88">
        <f t="shared" ca="1" si="1834"/>
        <v>1.1044902703378164E-2</v>
      </c>
      <c r="JKB58" s="88">
        <f t="shared" ca="1" si="1834"/>
        <v>1.112317466390053E-2</v>
      </c>
      <c r="JKC58" s="88">
        <f t="shared" ca="1" si="1834"/>
        <v>1.1189944810546939E-2</v>
      </c>
      <c r="JKD58" s="88">
        <f t="shared" ca="1" si="1991"/>
        <v>1.1630635793656821E-2</v>
      </c>
      <c r="JKE58" s="88">
        <f t="shared" ca="1" si="1991"/>
        <v>1.1051261137671423E-2</v>
      </c>
      <c r="JKF58" s="88">
        <f t="shared" ca="1" si="1991"/>
        <v>9.0824380330636369E-3</v>
      </c>
      <c r="JKG58" s="88">
        <f t="shared" ca="1" si="1991"/>
        <v>1.1364336652234925E-2</v>
      </c>
      <c r="JKH58" s="88">
        <f t="shared" ca="1" si="1991"/>
        <v>1.0173661145990854E-2</v>
      </c>
      <c r="JKI58" s="88">
        <f t="shared" ca="1" si="1991"/>
        <v>8.8921601832697445E-3</v>
      </c>
      <c r="JKJ58" s="88">
        <f t="shared" ca="1" si="1991"/>
        <v>1.1133641250171512E-2</v>
      </c>
      <c r="JKK58" s="88">
        <f t="shared" ca="1" si="1991"/>
        <v>1.1089030482377969E-2</v>
      </c>
      <c r="JKL58" s="88">
        <f t="shared" ca="1" si="1991"/>
        <v>1.0636550506498334E-2</v>
      </c>
      <c r="JKM58" s="88">
        <f t="shared" ca="1" si="1991"/>
        <v>1.049416986729438E-2</v>
      </c>
      <c r="JKN58" s="88">
        <f t="shared" ca="1" si="1991"/>
        <v>9.9182727167107104E-3</v>
      </c>
      <c r="JKO58" s="88">
        <f t="shared" ca="1" si="1991"/>
        <v>1.0085861336820467E-2</v>
      </c>
      <c r="JKP58" s="88">
        <f t="shared" ca="1" si="1991"/>
        <v>1.1482715321803887E-2</v>
      </c>
      <c r="JKQ58" s="88">
        <f t="shared" ca="1" si="1991"/>
        <v>9.3213729761782802E-3</v>
      </c>
      <c r="JKR58" s="88">
        <f t="shared" ca="1" si="1991"/>
        <v>1.1985965459124044E-2</v>
      </c>
      <c r="JKS58" s="88">
        <f t="shared" ca="1" si="1991"/>
        <v>9.9445600900825958E-3</v>
      </c>
      <c r="JKT58" s="88">
        <f t="shared" ca="1" si="2305"/>
        <v>1.2263462352720885E-2</v>
      </c>
      <c r="JKU58" s="88">
        <f t="shared" ca="1" si="2305"/>
        <v>1.0368683562786548E-2</v>
      </c>
      <c r="JKV58" s="88">
        <f t="shared" ca="1" si="2305"/>
        <v>1.0571442074332858E-2</v>
      </c>
      <c r="JKW58" s="88">
        <f t="shared" ca="1" si="2305"/>
        <v>1.1655621144645974E-2</v>
      </c>
      <c r="JKX58" s="88">
        <f t="shared" ca="1" si="2305"/>
        <v>8.0138122720033178E-3</v>
      </c>
      <c r="JKY58" s="88">
        <f t="shared" ca="1" si="2305"/>
        <v>1.1384696418041839E-2</v>
      </c>
      <c r="JKZ58" s="88">
        <f t="shared" ca="1" si="2305"/>
        <v>1.1073875926090654E-2</v>
      </c>
      <c r="JLA58" s="88">
        <f t="shared" ca="1" si="2305"/>
        <v>1.0978189174321796E-2</v>
      </c>
      <c r="JLB58" s="88">
        <f t="shared" ca="1" si="2305"/>
        <v>1.1008517422675057E-2</v>
      </c>
      <c r="JLC58" s="88">
        <f t="shared" ca="1" si="2305"/>
        <v>1.0595283120412734E-2</v>
      </c>
      <c r="JLD58" s="88">
        <f t="shared" ca="1" si="2305"/>
        <v>1.1166471033323862E-2</v>
      </c>
      <c r="JLE58" s="88">
        <f t="shared" ca="1" si="2305"/>
        <v>1.1710343247022114E-2</v>
      </c>
      <c r="JLF58" s="88">
        <f t="shared" ca="1" si="2305"/>
        <v>9.1691858714879962E-3</v>
      </c>
      <c r="JLG58" s="88">
        <f t="shared" ca="1" si="2305"/>
        <v>1.0641473856496761E-2</v>
      </c>
      <c r="JLH58" s="88">
        <f t="shared" ca="1" si="2148"/>
        <v>1.05120850549339E-2</v>
      </c>
      <c r="JLI58" s="88">
        <f t="shared" ca="1" si="2148"/>
        <v>9.6971437906158316E-3</v>
      </c>
      <c r="JLJ58" s="88">
        <f t="shared" ca="1" si="2148"/>
        <v>1.0403133434482861E-2</v>
      </c>
      <c r="JLK58" s="88">
        <f t="shared" ca="1" si="2148"/>
        <v>1.1401879932277405E-2</v>
      </c>
      <c r="JLL58" s="88">
        <f t="shared" ca="1" si="2148"/>
        <v>1.1234080225201323E-2</v>
      </c>
      <c r="JLM58" s="88">
        <f t="shared" ca="1" si="2148"/>
        <v>1.2102374031536143E-2</v>
      </c>
      <c r="JLN58" s="88">
        <f t="shared" ca="1" si="2148"/>
        <v>1.1023999027480596E-2</v>
      </c>
      <c r="JLO58" s="88">
        <f t="shared" ca="1" si="2148"/>
        <v>1.0167533122540092E-2</v>
      </c>
      <c r="JLP58" s="88">
        <f t="shared" ca="1" si="2148"/>
        <v>1.0475730464976843E-2</v>
      </c>
      <c r="JLQ58" s="88">
        <f t="shared" ca="1" si="2148"/>
        <v>1.2608634625556035E-2</v>
      </c>
      <c r="JLR58" s="88">
        <f t="shared" ca="1" si="2148"/>
        <v>9.7794368648391663E-3</v>
      </c>
      <c r="JLS58" s="88">
        <f t="shared" ca="1" si="2148"/>
        <v>1.1074371702212768E-2</v>
      </c>
      <c r="JLT58" s="88">
        <f t="shared" ca="1" si="2148"/>
        <v>8.8897664936513528E-3</v>
      </c>
      <c r="JLU58" s="88">
        <f t="shared" ca="1" si="2148"/>
        <v>1.0928239789094515E-2</v>
      </c>
      <c r="JLV58" s="88">
        <f t="shared" ca="1" si="2148"/>
        <v>1.1504370026406677E-2</v>
      </c>
      <c r="JLW58" s="88">
        <f t="shared" ca="1" si="2148"/>
        <v>1.2499885315459574E-2</v>
      </c>
      <c r="JLX58" s="88">
        <f t="shared" ca="1" si="2148"/>
        <v>9.9608340861666988E-3</v>
      </c>
      <c r="JLY58" s="88">
        <f t="shared" ca="1" si="2148"/>
        <v>9.0372902708173702E-3</v>
      </c>
      <c r="JLZ58" s="88">
        <f t="shared" ca="1" si="1835"/>
        <v>1.1927395754129199E-2</v>
      </c>
      <c r="JMA58" s="88">
        <f t="shared" ca="1" si="1835"/>
        <v>1.0073557568881349E-2</v>
      </c>
      <c r="JMB58" s="88">
        <f t="shared" ca="1" si="1835"/>
        <v>1.1474875794890075E-2</v>
      </c>
      <c r="JMC58" s="88">
        <f t="shared" ca="1" si="1835"/>
        <v>1.0615078775709457E-2</v>
      </c>
      <c r="JMD58" s="88">
        <f t="shared" ca="1" si="1835"/>
        <v>1.0388730538764995E-2</v>
      </c>
      <c r="JME58" s="88">
        <f t="shared" ca="1" si="1835"/>
        <v>1.1012515868414693E-2</v>
      </c>
      <c r="JMF58" s="88">
        <f t="shared" ca="1" si="1835"/>
        <v>8.2217510615040269E-3</v>
      </c>
      <c r="JMG58" s="88">
        <f t="shared" ca="1" si="1835"/>
        <v>1.1045429051584475E-2</v>
      </c>
      <c r="JMH58" s="88">
        <f t="shared" ca="1" si="1835"/>
        <v>1.2853733293337367E-2</v>
      </c>
      <c r="JMI58" s="88">
        <f t="shared" ca="1" si="1835"/>
        <v>1.0605256287326994E-2</v>
      </c>
      <c r="JMJ58" s="88">
        <f t="shared" ca="1" si="1835"/>
        <v>1.0671952260022922E-2</v>
      </c>
      <c r="JMK58" s="88">
        <f t="shared" ca="1" si="1835"/>
        <v>9.2824876135919228E-3</v>
      </c>
      <c r="JML58" s="88">
        <f t="shared" ca="1" si="1835"/>
        <v>1.0557376461883103E-2</v>
      </c>
      <c r="JMM58" s="88">
        <f t="shared" ca="1" si="1835"/>
        <v>1.1207971072153843E-2</v>
      </c>
      <c r="JMN58" s="88">
        <f t="shared" ca="1" si="1835"/>
        <v>1.0919678720531237E-2</v>
      </c>
      <c r="JMO58" s="88">
        <f t="shared" ca="1" si="1835"/>
        <v>1.1756742400477565E-2</v>
      </c>
      <c r="JMP58" s="88">
        <f t="shared" ca="1" si="1992"/>
        <v>1.2281941682081176E-2</v>
      </c>
      <c r="JMQ58" s="88">
        <f t="shared" ca="1" si="1992"/>
        <v>1.0679274514916921E-2</v>
      </c>
      <c r="JMR58" s="88">
        <f t="shared" ca="1" si="1992"/>
        <v>1.0426283152116998E-2</v>
      </c>
      <c r="JMS58" s="88">
        <f t="shared" ca="1" si="1992"/>
        <v>1.1390090472843154E-2</v>
      </c>
      <c r="JMT58" s="88">
        <f t="shared" ca="1" si="1992"/>
        <v>9.3391099455440493E-3</v>
      </c>
      <c r="JMU58" s="88">
        <f t="shared" ca="1" si="1992"/>
        <v>1.0447308936121447E-2</v>
      </c>
      <c r="JMV58" s="88">
        <f t="shared" ca="1" si="1992"/>
        <v>1.0860810952523255E-2</v>
      </c>
      <c r="JMW58" s="88">
        <f t="shared" ca="1" si="1992"/>
        <v>1.0575090516124718E-2</v>
      </c>
      <c r="JMX58" s="88">
        <f t="shared" ca="1" si="1992"/>
        <v>1.0832723578238314E-2</v>
      </c>
      <c r="JMY58" s="88">
        <f t="shared" ca="1" si="1992"/>
        <v>1.194031852394313E-2</v>
      </c>
      <c r="JMZ58" s="88">
        <f t="shared" ca="1" si="1992"/>
        <v>1.2661603563463082E-2</v>
      </c>
      <c r="JNA58" s="88">
        <f t="shared" ca="1" si="1992"/>
        <v>1.141102276140879E-2</v>
      </c>
      <c r="JNB58" s="88">
        <f t="shared" ca="1" si="1992"/>
        <v>8.4496994089276779E-3</v>
      </c>
      <c r="JNC58" s="88">
        <f t="shared" ca="1" si="1992"/>
        <v>1.1755646589670299E-2</v>
      </c>
      <c r="JND58" s="88">
        <f t="shared" ca="1" si="1992"/>
        <v>1.1686904519865706E-2</v>
      </c>
      <c r="JNE58" s="88">
        <f t="shared" ca="1" si="1992"/>
        <v>9.8574338257153976E-3</v>
      </c>
      <c r="JNF58" s="88">
        <f t="shared" ca="1" si="2306"/>
        <v>1.0859915666482702E-2</v>
      </c>
      <c r="JNG58" s="88">
        <f t="shared" ca="1" si="2306"/>
        <v>1.0069838988469693E-2</v>
      </c>
      <c r="JNH58" s="88">
        <f t="shared" ca="1" si="2306"/>
        <v>8.9261504285607658E-3</v>
      </c>
      <c r="JNI58" s="88">
        <f t="shared" ca="1" si="2306"/>
        <v>1.008672994334372E-2</v>
      </c>
      <c r="JNJ58" s="88">
        <f t="shared" ca="1" si="2306"/>
        <v>9.8885563072672079E-3</v>
      </c>
      <c r="JNK58" s="88">
        <f t="shared" ca="1" si="2306"/>
        <v>1.1072059466386995E-2</v>
      </c>
      <c r="JNL58" s="88">
        <f t="shared" ca="1" si="2306"/>
        <v>1.0324841218301021E-2</v>
      </c>
      <c r="JNM58" s="88">
        <f t="shared" ca="1" si="2306"/>
        <v>9.4325591880027124E-3</v>
      </c>
      <c r="JNN58" s="88">
        <f t="shared" ca="1" si="2306"/>
        <v>8.9975321393311464E-3</v>
      </c>
      <c r="JNO58" s="88">
        <f t="shared" ca="1" si="2306"/>
        <v>1.1506816097199935E-2</v>
      </c>
      <c r="JNP58" s="88">
        <f t="shared" ca="1" si="2306"/>
        <v>1.0691431176338603E-2</v>
      </c>
      <c r="JNQ58" s="88">
        <f t="shared" ca="1" si="2306"/>
        <v>1.2382716030607945E-2</v>
      </c>
      <c r="JNR58" s="88">
        <f t="shared" ca="1" si="2306"/>
        <v>1.0277787068558484E-2</v>
      </c>
      <c r="JNS58" s="88">
        <f t="shared" ca="1" si="2306"/>
        <v>1.1197013545876799E-2</v>
      </c>
      <c r="JNT58" s="88">
        <f t="shared" ca="1" si="2149"/>
        <v>9.2978122443947951E-3</v>
      </c>
      <c r="JNU58" s="88">
        <f t="shared" ca="1" si="2149"/>
        <v>1.172271986760658E-2</v>
      </c>
      <c r="JNV58" s="88">
        <f t="shared" ca="1" si="2149"/>
        <v>1.0473965084781274E-2</v>
      </c>
      <c r="JNW58" s="88">
        <f t="shared" ca="1" si="2149"/>
        <v>9.8358264937784979E-3</v>
      </c>
      <c r="JNX58" s="88">
        <f t="shared" ca="1" si="2149"/>
        <v>1.0199276768651363E-2</v>
      </c>
      <c r="JNY58" s="88">
        <f t="shared" ca="1" si="2149"/>
        <v>8.8582366555646271E-3</v>
      </c>
      <c r="JNZ58" s="88">
        <f t="shared" ca="1" si="2149"/>
        <v>1.0979906310017516E-2</v>
      </c>
      <c r="JOA58" s="88">
        <f t="shared" ca="1" si="2149"/>
        <v>1.2233771995512805E-2</v>
      </c>
      <c r="JOB58" s="88">
        <f t="shared" ca="1" si="2149"/>
        <v>9.1227602661079418E-3</v>
      </c>
      <c r="JOC58" s="88">
        <f t="shared" ca="1" si="2149"/>
        <v>1.0457718665717744E-2</v>
      </c>
      <c r="JOD58" s="88">
        <f t="shared" ca="1" si="2149"/>
        <v>9.2206946488933399E-3</v>
      </c>
      <c r="JOE58" s="88">
        <f t="shared" ca="1" si="2149"/>
        <v>9.6246417620213763E-3</v>
      </c>
      <c r="JOF58" s="88">
        <f t="shared" ca="1" si="2149"/>
        <v>9.5801097689913791E-3</v>
      </c>
      <c r="JOG58" s="88">
        <f t="shared" ca="1" si="2149"/>
        <v>1.0751431709259419E-2</v>
      </c>
      <c r="JOH58" s="88">
        <f t="shared" ca="1" si="2149"/>
        <v>1.2466803724345958E-2</v>
      </c>
      <c r="JOI58" s="88">
        <f t="shared" ca="1" si="2149"/>
        <v>1.33112414011152E-2</v>
      </c>
      <c r="JOJ58" s="88">
        <f t="shared" ca="1" si="2149"/>
        <v>9.9887187233194917E-3</v>
      </c>
      <c r="JOK58" s="88">
        <f t="shared" ca="1" si="2149"/>
        <v>1.1792321995863898E-2</v>
      </c>
      <c r="JOL58" s="88">
        <f t="shared" ca="1" si="1836"/>
        <v>1.0199213617658036E-2</v>
      </c>
      <c r="JOM58" s="88">
        <f t="shared" ca="1" si="1836"/>
        <v>1.0262344994070114E-2</v>
      </c>
      <c r="JON58" s="88">
        <f t="shared" ca="1" si="1836"/>
        <v>1.0623891818243731E-2</v>
      </c>
      <c r="JOO58" s="88">
        <f t="shared" ca="1" si="1836"/>
        <v>1.1727568048061411E-2</v>
      </c>
      <c r="JOP58" s="88">
        <f t="shared" ca="1" si="1836"/>
        <v>1.059309858842588E-2</v>
      </c>
      <c r="JOQ58" s="88">
        <f t="shared" ca="1" si="1836"/>
        <v>1.0259111924464524E-2</v>
      </c>
      <c r="JOR58" s="88">
        <f t="shared" ca="1" si="1836"/>
        <v>1.1428676270515015E-2</v>
      </c>
      <c r="JOS58" s="88">
        <f t="shared" ca="1" si="1836"/>
        <v>1.1154908338632539E-2</v>
      </c>
      <c r="JOT58" s="88">
        <f t="shared" ca="1" si="1836"/>
        <v>9.4107510758985845E-3</v>
      </c>
      <c r="JOU58" s="88">
        <f t="shared" ca="1" si="1836"/>
        <v>1.1326275400169783E-2</v>
      </c>
      <c r="JOV58" s="88">
        <f t="shared" ca="1" si="1836"/>
        <v>1.0748226972237663E-2</v>
      </c>
      <c r="JOW58" s="88">
        <f t="shared" ca="1" si="1836"/>
        <v>1.1870513717968852E-2</v>
      </c>
      <c r="JOX58" s="88">
        <f t="shared" ca="1" si="1836"/>
        <v>9.4156652259473929E-3</v>
      </c>
      <c r="JOY58" s="88">
        <f t="shared" ca="1" si="1836"/>
        <v>1.0282444366967109E-2</v>
      </c>
      <c r="JOZ58" s="88">
        <f t="shared" ca="1" si="1836"/>
        <v>9.3561437181490428E-3</v>
      </c>
      <c r="JPA58" s="88">
        <f t="shared" ca="1" si="1836"/>
        <v>1.2720264952276137E-2</v>
      </c>
      <c r="JPB58" s="88">
        <f t="shared" ca="1" si="1993"/>
        <v>1.0625555075565313E-2</v>
      </c>
      <c r="JPC58" s="88">
        <f t="shared" ca="1" si="1993"/>
        <v>1.0946054769323156E-2</v>
      </c>
      <c r="JPD58" s="88">
        <f t="shared" ca="1" si="1993"/>
        <v>1.2878914782670156E-2</v>
      </c>
      <c r="JPE58" s="88">
        <f t="shared" ca="1" si="1993"/>
        <v>9.3119032031989679E-3</v>
      </c>
      <c r="JPF58" s="88">
        <f t="shared" ca="1" si="1993"/>
        <v>1.0649285482851576E-2</v>
      </c>
      <c r="JPG58" s="88">
        <f t="shared" ca="1" si="1993"/>
        <v>9.0933018439818426E-3</v>
      </c>
      <c r="JPH58" s="88">
        <f t="shared" ca="1" si="1993"/>
        <v>9.4158671412618508E-3</v>
      </c>
      <c r="JPI58" s="88">
        <f t="shared" ca="1" si="1993"/>
        <v>1.047018151958483E-2</v>
      </c>
      <c r="JPJ58" s="88">
        <f t="shared" ca="1" si="1993"/>
        <v>9.1579937660803516E-3</v>
      </c>
      <c r="JPK58" s="88">
        <f t="shared" ca="1" si="1993"/>
        <v>9.7702133039131046E-3</v>
      </c>
      <c r="JPL58" s="88">
        <f t="shared" ca="1" si="1993"/>
        <v>1.0821040886491754E-2</v>
      </c>
      <c r="JPM58" s="88">
        <f t="shared" ca="1" si="1993"/>
        <v>7.7156782437709246E-3</v>
      </c>
      <c r="JPN58" s="88">
        <f t="shared" ca="1" si="1993"/>
        <v>1.0355433103188478E-2</v>
      </c>
      <c r="JPO58" s="88">
        <f t="shared" ca="1" si="1993"/>
        <v>1.1087214894318704E-2</v>
      </c>
      <c r="JPP58" s="88">
        <f t="shared" ca="1" si="1993"/>
        <v>1.0213767137232647E-2</v>
      </c>
      <c r="JPQ58" s="88">
        <f t="shared" ca="1" si="1993"/>
        <v>1.0519969335262794E-2</v>
      </c>
      <c r="JPR58" s="88">
        <f t="shared" ca="1" si="2307"/>
        <v>8.3434569890655196E-3</v>
      </c>
      <c r="JPS58" s="88">
        <f t="shared" ca="1" si="2307"/>
        <v>1.3418295542002287E-2</v>
      </c>
      <c r="JPT58" s="88">
        <f t="shared" ca="1" si="2307"/>
        <v>7.5373556275762322E-3</v>
      </c>
      <c r="JPU58" s="88">
        <f t="shared" ca="1" si="2307"/>
        <v>1.0312907184279829E-2</v>
      </c>
      <c r="JPV58" s="88">
        <f t="shared" ca="1" si="2307"/>
        <v>1.0435095063041388E-2</v>
      </c>
      <c r="JPW58" s="88">
        <f t="shared" ca="1" si="2307"/>
        <v>1.088400980143793E-2</v>
      </c>
      <c r="JPX58" s="88">
        <f t="shared" ca="1" si="2307"/>
        <v>1.2204083238999913E-2</v>
      </c>
      <c r="JPY58" s="88">
        <f t="shared" ca="1" si="2307"/>
        <v>1.0200005859019498E-2</v>
      </c>
      <c r="JPZ58" s="88">
        <f t="shared" ca="1" si="2307"/>
        <v>1.0731195959592777E-2</v>
      </c>
      <c r="JQA58" s="88">
        <f t="shared" ca="1" si="2307"/>
        <v>1.0378079345406108E-2</v>
      </c>
      <c r="JQB58" s="88">
        <f t="shared" ca="1" si="2307"/>
        <v>1.139280953880413E-2</v>
      </c>
      <c r="JQC58" s="88">
        <f t="shared" ca="1" si="2307"/>
        <v>1.1716359112001045E-2</v>
      </c>
      <c r="JQD58" s="88">
        <f t="shared" ca="1" si="2307"/>
        <v>1.1638898237459911E-2</v>
      </c>
      <c r="JQE58" s="88">
        <f t="shared" ca="1" si="2307"/>
        <v>1.3272793262822083E-2</v>
      </c>
      <c r="JQF58" s="88">
        <f t="shared" ca="1" si="2150"/>
        <v>1.1370354813775047E-2</v>
      </c>
      <c r="JQG58" s="88">
        <f t="shared" ca="1" si="2150"/>
        <v>1.0527144023131596E-2</v>
      </c>
      <c r="JQH58" s="88">
        <f t="shared" ca="1" si="2150"/>
        <v>1.109337926423435E-2</v>
      </c>
      <c r="JQI58" s="88">
        <f t="shared" ca="1" si="2150"/>
        <v>1.0374573962544879E-2</v>
      </c>
      <c r="JQJ58" s="88">
        <f t="shared" ca="1" si="2150"/>
        <v>1.118945794372455E-2</v>
      </c>
      <c r="JQK58" s="88">
        <f t="shared" ca="1" si="2150"/>
        <v>1.0247457005111366E-2</v>
      </c>
      <c r="JQL58" s="88">
        <f t="shared" ca="1" si="2150"/>
        <v>9.3704337185997189E-3</v>
      </c>
      <c r="JQM58" s="88">
        <f t="shared" ca="1" si="2150"/>
        <v>1.1305672312253556E-2</v>
      </c>
      <c r="JQN58" s="88">
        <f t="shared" ca="1" si="2150"/>
        <v>1.0922960309383941E-2</v>
      </c>
      <c r="JQO58" s="88">
        <f t="shared" ca="1" si="2150"/>
        <v>1.0723249563352796E-2</v>
      </c>
      <c r="JQP58" s="88">
        <f t="shared" ca="1" si="2150"/>
        <v>9.8525808673029895E-3</v>
      </c>
      <c r="JQQ58" s="88">
        <f t="shared" ca="1" si="2150"/>
        <v>8.9112987866915346E-3</v>
      </c>
      <c r="JQR58" s="88">
        <f t="shared" ca="1" si="2150"/>
        <v>1.0142562076823106E-2</v>
      </c>
      <c r="JQS58" s="88">
        <f t="shared" ca="1" si="2150"/>
        <v>1.1890859795204741E-2</v>
      </c>
      <c r="JQT58" s="88">
        <f t="shared" ca="1" si="2150"/>
        <v>1.0870562404731736E-2</v>
      </c>
      <c r="JQU58" s="88">
        <f t="shared" ca="1" si="2150"/>
        <v>1.1287759071144149E-2</v>
      </c>
      <c r="JQV58" s="88">
        <f t="shared" ca="1" si="2150"/>
        <v>1.0828093260651072E-2</v>
      </c>
      <c r="JQW58" s="88">
        <f t="shared" ca="1" si="2150"/>
        <v>1.0769020557114593E-2</v>
      </c>
      <c r="JQX58" s="88">
        <f t="shared" ca="1" si="1837"/>
        <v>8.6222031435932902E-3</v>
      </c>
      <c r="JQY58" s="88">
        <f t="shared" ca="1" si="1837"/>
        <v>1.0540202971546857E-2</v>
      </c>
      <c r="JQZ58" s="88">
        <f t="shared" ca="1" si="1837"/>
        <v>1.0630680022759072E-2</v>
      </c>
      <c r="JRA58" s="88">
        <f t="shared" ca="1" si="1837"/>
        <v>9.7064166978062319E-3</v>
      </c>
      <c r="JRB58" s="88">
        <f t="shared" ca="1" si="1837"/>
        <v>9.3458834331323001E-3</v>
      </c>
      <c r="JRC58" s="88">
        <f t="shared" ca="1" si="1837"/>
        <v>1.0294318074665663E-2</v>
      </c>
      <c r="JRD58" s="88">
        <f t="shared" ca="1" si="1837"/>
        <v>1.1958093288065677E-2</v>
      </c>
      <c r="JRE58" s="88">
        <f t="shared" ca="1" si="1837"/>
        <v>1.051783846208067E-2</v>
      </c>
      <c r="JRF58" s="88">
        <f t="shared" ca="1" si="1837"/>
        <v>1.1368895744099661E-2</v>
      </c>
      <c r="JRG58" s="88">
        <f t="shared" ca="1" si="1837"/>
        <v>1.2533680404782973E-2</v>
      </c>
      <c r="JRH58" s="88">
        <f t="shared" ca="1" si="1837"/>
        <v>1.1889124438171712E-2</v>
      </c>
      <c r="JRI58" s="88">
        <f t="shared" ca="1" si="1837"/>
        <v>1.1690047796859391E-2</v>
      </c>
      <c r="JRJ58" s="88">
        <f t="shared" ca="1" si="1837"/>
        <v>1.0276278319472584E-2</v>
      </c>
      <c r="JRK58" s="88">
        <f t="shared" ca="1" si="1837"/>
        <v>1.0210234089462096E-2</v>
      </c>
      <c r="JRL58" s="88">
        <f t="shared" ca="1" si="1837"/>
        <v>1.1128154582469716E-2</v>
      </c>
      <c r="JRM58" s="88">
        <f t="shared" ca="1" si="1837"/>
        <v>1.1876865172255075E-2</v>
      </c>
      <c r="JRN58" s="88">
        <f t="shared" ca="1" si="1994"/>
        <v>1.0935446391296014E-2</v>
      </c>
      <c r="JRO58" s="88">
        <f t="shared" ca="1" si="1994"/>
        <v>1.1482474150762364E-2</v>
      </c>
      <c r="JRP58" s="88">
        <f t="shared" ca="1" si="1994"/>
        <v>8.6211171235422157E-3</v>
      </c>
      <c r="JRQ58" s="88">
        <f t="shared" ca="1" si="1994"/>
        <v>8.8280407668625237E-3</v>
      </c>
      <c r="JRR58" s="88">
        <f t="shared" ca="1" si="1994"/>
        <v>1.2589728796357794E-2</v>
      </c>
      <c r="JRS58" s="88">
        <f t="shared" ca="1" si="1994"/>
        <v>9.8091193172878954E-3</v>
      </c>
      <c r="JRT58" s="88">
        <f t="shared" ca="1" si="1994"/>
        <v>1.113597447606132E-2</v>
      </c>
      <c r="JRU58" s="88">
        <f t="shared" ca="1" si="1994"/>
        <v>1.140184827029038E-2</v>
      </c>
      <c r="JRV58" s="88">
        <f t="shared" ca="1" si="1994"/>
        <v>9.9926896812674373E-3</v>
      </c>
      <c r="JRW58" s="88">
        <f t="shared" ca="1" si="1994"/>
        <v>1.1517532802738303E-2</v>
      </c>
      <c r="JRX58" s="88">
        <f t="shared" ca="1" si="1994"/>
        <v>1.2124605986171875E-2</v>
      </c>
      <c r="JRY58" s="88">
        <f t="shared" ca="1" si="1994"/>
        <v>9.6937611516752387E-3</v>
      </c>
      <c r="JRZ58" s="88">
        <f t="shared" ca="1" si="1994"/>
        <v>1.2218703352191463E-2</v>
      </c>
      <c r="JSA58" s="88">
        <f t="shared" ca="1" si="1994"/>
        <v>1.1568689918059982E-2</v>
      </c>
      <c r="JSB58" s="88">
        <f t="shared" ca="1" si="1994"/>
        <v>7.1676566069021177E-3</v>
      </c>
      <c r="JSC58" s="88">
        <f t="shared" ca="1" si="1994"/>
        <v>1.0204807518226451E-2</v>
      </c>
      <c r="JSD58" s="88">
        <f t="shared" ca="1" si="2308"/>
        <v>9.6941906832621015E-3</v>
      </c>
      <c r="JSE58" s="88">
        <f t="shared" ca="1" si="2308"/>
        <v>1.0096762202334504E-2</v>
      </c>
      <c r="JSF58" s="88">
        <f t="shared" ca="1" si="2308"/>
        <v>1.1975012718896198E-2</v>
      </c>
      <c r="JSG58" s="88">
        <f t="shared" ca="1" si="2308"/>
        <v>1.0593118345357155E-2</v>
      </c>
      <c r="JSH58" s="88">
        <f t="shared" ca="1" si="2308"/>
        <v>1.1492502922630741E-2</v>
      </c>
      <c r="JSI58" s="88">
        <f t="shared" ca="1" si="2308"/>
        <v>8.7996597348048381E-3</v>
      </c>
      <c r="JSJ58" s="88">
        <f t="shared" ca="1" si="2308"/>
        <v>9.9045099604312993E-3</v>
      </c>
      <c r="JSK58" s="88">
        <f t="shared" ca="1" si="2308"/>
        <v>8.6641733522690514E-3</v>
      </c>
      <c r="JSL58" s="88">
        <f t="shared" ca="1" si="2308"/>
        <v>1.1711960963220696E-2</v>
      </c>
      <c r="JSM58" s="88">
        <f t="shared" ca="1" si="2308"/>
        <v>9.3858738880266933E-3</v>
      </c>
      <c r="JSN58" s="88">
        <f t="shared" ca="1" si="2308"/>
        <v>8.790129249393994E-3</v>
      </c>
      <c r="JSO58" s="88">
        <f t="shared" ca="1" si="2308"/>
        <v>1.1438778061144879E-2</v>
      </c>
      <c r="JSP58" s="88">
        <f t="shared" ca="1" si="2308"/>
        <v>1.22687599093027E-2</v>
      </c>
      <c r="JSQ58" s="88">
        <f t="shared" ca="1" si="2308"/>
        <v>1.009640813997445E-2</v>
      </c>
      <c r="JSR58" s="88">
        <f t="shared" ca="1" si="2151"/>
        <v>1.1561056565942576E-2</v>
      </c>
      <c r="JSS58" s="88">
        <f t="shared" ca="1" si="2151"/>
        <v>1.0928065820149813E-2</v>
      </c>
      <c r="JST58" s="88">
        <f t="shared" ca="1" si="2151"/>
        <v>1.102530403623361E-2</v>
      </c>
      <c r="JSU58" s="88">
        <f t="shared" ca="1" si="2151"/>
        <v>1.0665158492731176E-2</v>
      </c>
      <c r="JSV58" s="88">
        <f t="shared" ca="1" si="2151"/>
        <v>1.0502673825728013E-2</v>
      </c>
      <c r="JSW58" s="88">
        <f t="shared" ca="1" si="2151"/>
        <v>1.1729710778511648E-2</v>
      </c>
      <c r="JSX58" s="88">
        <f t="shared" ca="1" si="2151"/>
        <v>1.2758014722076341E-2</v>
      </c>
      <c r="JSY58" s="88">
        <f t="shared" ca="1" si="2151"/>
        <v>9.2988612949400692E-3</v>
      </c>
      <c r="JSZ58" s="88">
        <f t="shared" ca="1" si="2151"/>
        <v>1.0511936383264172E-2</v>
      </c>
      <c r="JTA58" s="88">
        <f t="shared" ca="1" si="2151"/>
        <v>1.0165743510584755E-2</v>
      </c>
      <c r="JTB58" s="88">
        <f t="shared" ca="1" si="2151"/>
        <v>1.0624522161159182E-2</v>
      </c>
      <c r="JTC58" s="88">
        <f t="shared" ca="1" si="2151"/>
        <v>8.2551939275927952E-3</v>
      </c>
      <c r="JTD58" s="88">
        <f t="shared" ca="1" si="2151"/>
        <v>1.1259127310288273E-2</v>
      </c>
      <c r="JTE58" s="88">
        <f t="shared" ca="1" si="2151"/>
        <v>1.0678472900358137E-2</v>
      </c>
      <c r="JTF58" s="88">
        <f t="shared" ca="1" si="2151"/>
        <v>1.1012574018208767E-2</v>
      </c>
      <c r="JTG58" s="88">
        <f t="shared" ca="1" si="2151"/>
        <v>1.0794151979515013E-2</v>
      </c>
      <c r="JTH58" s="88">
        <f t="shared" ca="1" si="2151"/>
        <v>9.219163196044159E-3</v>
      </c>
      <c r="JTI58" s="88">
        <f t="shared" ca="1" si="2151"/>
        <v>1.0002528710091286E-2</v>
      </c>
      <c r="JTJ58" s="88">
        <f t="shared" ca="1" si="1838"/>
        <v>9.9314080830772231E-3</v>
      </c>
      <c r="JTK58" s="88">
        <f t="shared" ca="1" si="1838"/>
        <v>1.016178216206854E-2</v>
      </c>
      <c r="JTL58" s="88">
        <f t="shared" ca="1" si="1838"/>
        <v>1.0469607968541411E-2</v>
      </c>
      <c r="JTM58" s="88">
        <f t="shared" ca="1" si="1838"/>
        <v>1.1878467405417939E-2</v>
      </c>
      <c r="JTN58" s="88">
        <f t="shared" ca="1" si="1838"/>
        <v>8.7988364888960269E-3</v>
      </c>
      <c r="JTO58" s="88">
        <f t="shared" ca="1" si="1838"/>
        <v>1.1375325866306053E-2</v>
      </c>
      <c r="JTP58" s="88">
        <f t="shared" ca="1" si="1838"/>
        <v>1.2542554666821564E-2</v>
      </c>
      <c r="JTQ58" s="88">
        <f t="shared" ca="1" si="1838"/>
        <v>1.1121016057071007E-2</v>
      </c>
      <c r="JTR58" s="88">
        <f t="shared" ca="1" si="1838"/>
        <v>1.0763006983493594E-2</v>
      </c>
      <c r="JTS58" s="88">
        <f t="shared" ca="1" si="1838"/>
        <v>1.0566496203010251E-2</v>
      </c>
      <c r="JTT58" s="88">
        <f t="shared" ca="1" si="1838"/>
        <v>9.8833883087936104E-3</v>
      </c>
      <c r="JTU58" s="88">
        <f t="shared" ca="1" si="1838"/>
        <v>9.8499343399963343E-3</v>
      </c>
      <c r="JTV58" s="88">
        <f t="shared" ca="1" si="1838"/>
        <v>1.1066079900937246E-2</v>
      </c>
      <c r="JTW58" s="88">
        <f t="shared" ca="1" si="1838"/>
        <v>1.0709964748645729E-2</v>
      </c>
      <c r="JTX58" s="88">
        <f t="shared" ca="1" si="1838"/>
        <v>1.0783675464645348E-2</v>
      </c>
      <c r="JTY58" s="88">
        <f t="shared" ca="1" si="1838"/>
        <v>9.0498961323581713E-3</v>
      </c>
      <c r="JTZ58" s="88">
        <f t="shared" ca="1" si="1995"/>
        <v>1.1239971249381649E-2</v>
      </c>
      <c r="JUA58" s="88">
        <f t="shared" ca="1" si="1995"/>
        <v>1.085766907139527E-2</v>
      </c>
      <c r="JUB58" s="88">
        <f t="shared" ca="1" si="1995"/>
        <v>9.5441429748929617E-3</v>
      </c>
      <c r="JUC58" s="88">
        <f t="shared" ca="1" si="1995"/>
        <v>1.1765221050300104E-2</v>
      </c>
      <c r="JUD58" s="88">
        <f t="shared" ca="1" si="1995"/>
        <v>1.070587237430355E-2</v>
      </c>
      <c r="JUE58" s="88">
        <f t="shared" ca="1" si="1995"/>
        <v>9.8631609922992785E-3</v>
      </c>
      <c r="JUF58" s="88">
        <f t="shared" ca="1" si="1995"/>
        <v>1.0860390648690965E-2</v>
      </c>
      <c r="JUG58" s="88">
        <f t="shared" ca="1" si="1995"/>
        <v>1.1270125230582838E-2</v>
      </c>
      <c r="JUH58" s="88">
        <f t="shared" ca="1" si="1995"/>
        <v>1.1632852101621238E-2</v>
      </c>
      <c r="JUI58" s="88">
        <f t="shared" ca="1" si="1995"/>
        <v>7.4289822891870361E-3</v>
      </c>
      <c r="JUJ58" s="88">
        <f t="shared" ca="1" si="1995"/>
        <v>8.820765894121849E-3</v>
      </c>
      <c r="JUK58" s="88">
        <f t="shared" ca="1" si="1995"/>
        <v>1.083168453024452E-2</v>
      </c>
      <c r="JUL58" s="88">
        <f t="shared" ca="1" si="1995"/>
        <v>9.3997594123626845E-3</v>
      </c>
      <c r="JUM58" s="88">
        <f t="shared" ca="1" si="1995"/>
        <v>9.3553004469774208E-3</v>
      </c>
      <c r="JUN58" s="88">
        <f t="shared" ca="1" si="1995"/>
        <v>1.0520200875118792E-2</v>
      </c>
      <c r="JUO58" s="88">
        <f t="shared" ca="1" si="1995"/>
        <v>1.0334048621174565E-2</v>
      </c>
      <c r="JUP58" s="88">
        <f t="shared" ca="1" si="2309"/>
        <v>1.1725528962374228E-2</v>
      </c>
      <c r="JUQ58" s="88">
        <f t="shared" ca="1" si="2309"/>
        <v>9.7407452241720458E-3</v>
      </c>
      <c r="JUR58" s="88">
        <f t="shared" ca="1" si="2309"/>
        <v>1.0015183207848784E-2</v>
      </c>
      <c r="JUS58" s="88">
        <f t="shared" ca="1" si="2309"/>
        <v>8.4424850239087756E-3</v>
      </c>
      <c r="JUT58" s="88">
        <f t="shared" ca="1" si="2309"/>
        <v>9.5089007087146155E-3</v>
      </c>
      <c r="JUU58" s="88">
        <f t="shared" ca="1" si="2309"/>
        <v>1.1948752208417044E-2</v>
      </c>
      <c r="JUV58" s="88">
        <f t="shared" ca="1" si="2309"/>
        <v>1.1340224283444441E-2</v>
      </c>
      <c r="JUW58" s="88">
        <f t="shared" ca="1" si="2309"/>
        <v>1.1749466680177182E-2</v>
      </c>
      <c r="JUX58" s="88">
        <f t="shared" ca="1" si="2309"/>
        <v>1.1262613942156857E-2</v>
      </c>
      <c r="JUY58" s="88">
        <f t="shared" ca="1" si="2309"/>
        <v>1.0519228648217171E-2</v>
      </c>
      <c r="JUZ58" s="88">
        <f t="shared" ca="1" si="2309"/>
        <v>1.0309738083789674E-2</v>
      </c>
      <c r="JVA58" s="88">
        <f t="shared" ca="1" si="2309"/>
        <v>1.0221592502192251E-2</v>
      </c>
      <c r="JVB58" s="88">
        <f t="shared" ca="1" si="2309"/>
        <v>1.0754650800434695E-2</v>
      </c>
      <c r="JVC58" s="88">
        <f t="shared" ca="1" si="2309"/>
        <v>1.0458193142014866E-2</v>
      </c>
      <c r="JVD58" s="88">
        <f t="shared" ca="1" si="2152"/>
        <v>1.1514493841991519E-2</v>
      </c>
      <c r="JVE58" s="88">
        <f t="shared" ca="1" si="2152"/>
        <v>1.154406455539074E-2</v>
      </c>
      <c r="JVF58" s="88">
        <f t="shared" ca="1" si="2152"/>
        <v>1.1252504802906193E-2</v>
      </c>
      <c r="JVG58" s="88">
        <f t="shared" ca="1" si="2152"/>
        <v>1.0642107265638891E-2</v>
      </c>
      <c r="JVH58" s="88">
        <f t="shared" ca="1" si="2152"/>
        <v>1.1161983248981214E-2</v>
      </c>
      <c r="JVI58" s="88">
        <f t="shared" ca="1" si="2152"/>
        <v>9.7328813842914152E-3</v>
      </c>
      <c r="JVJ58" s="88">
        <f t="shared" ca="1" si="2152"/>
        <v>1.1100609335360289E-2</v>
      </c>
      <c r="JVK58" s="88">
        <f t="shared" ca="1" si="2152"/>
        <v>1.0115243814350135E-2</v>
      </c>
      <c r="JVL58" s="88">
        <f t="shared" ca="1" si="2152"/>
        <v>1.0095278208550369E-2</v>
      </c>
      <c r="JVM58" s="88">
        <f t="shared" ca="1" si="2152"/>
        <v>9.7256645698043879E-3</v>
      </c>
      <c r="JVN58" s="88">
        <f t="shared" ca="1" si="2152"/>
        <v>1.0413463199513391E-2</v>
      </c>
      <c r="JVO58" s="88">
        <f t="shared" ca="1" si="2152"/>
        <v>1.1224205080773127E-2</v>
      </c>
      <c r="JVP58" s="88">
        <f t="shared" ca="1" si="2152"/>
        <v>1.2996180229826574E-2</v>
      </c>
      <c r="JVQ58" s="88">
        <f t="shared" ca="1" si="2152"/>
        <v>1.1187895389538257E-2</v>
      </c>
      <c r="JVR58" s="88">
        <f t="shared" ca="1" si="2152"/>
        <v>9.93379757200453E-3</v>
      </c>
      <c r="JVS58" s="88">
        <f t="shared" ca="1" si="2152"/>
        <v>1.0964611190832753E-2</v>
      </c>
      <c r="JVT58" s="88">
        <f t="shared" ca="1" si="2152"/>
        <v>9.8642123388023983E-3</v>
      </c>
      <c r="JVU58" s="88">
        <f t="shared" ca="1" si="2152"/>
        <v>1.1963964586382575E-2</v>
      </c>
      <c r="JVV58" s="88">
        <f t="shared" ca="1" si="1839"/>
        <v>1.1509634213196309E-2</v>
      </c>
      <c r="JVW58" s="88">
        <f t="shared" ca="1" si="1839"/>
        <v>1.145549764692954E-2</v>
      </c>
      <c r="JVX58" s="88">
        <f t="shared" ca="1" si="1839"/>
        <v>7.80333099164117E-3</v>
      </c>
      <c r="JVY58" s="88">
        <f t="shared" ca="1" si="1839"/>
        <v>1.2211279062812896E-2</v>
      </c>
      <c r="JVZ58" s="88">
        <f t="shared" ca="1" si="1839"/>
        <v>1.0295847690490084E-2</v>
      </c>
      <c r="JWA58" s="88">
        <f t="shared" ca="1" si="1839"/>
        <v>9.9096804389094805E-3</v>
      </c>
      <c r="JWB58" s="88">
        <f t="shared" ca="1" si="1839"/>
        <v>9.9030488939245084E-3</v>
      </c>
      <c r="JWC58" s="88">
        <f t="shared" ca="1" si="1839"/>
        <v>1.2326292309546381E-2</v>
      </c>
      <c r="JWD58" s="88">
        <f t="shared" ca="1" si="1839"/>
        <v>1.1715482740511315E-2</v>
      </c>
      <c r="JWE58" s="88">
        <f t="shared" ca="1" si="1839"/>
        <v>8.6744118909490488E-3</v>
      </c>
      <c r="JWF58" s="88">
        <f t="shared" ca="1" si="1839"/>
        <v>1.1883297860082109E-2</v>
      </c>
      <c r="JWG58" s="88">
        <f t="shared" ca="1" si="1839"/>
        <v>9.7245453741358588E-3</v>
      </c>
      <c r="JWH58" s="88">
        <f t="shared" ca="1" si="1839"/>
        <v>1.2131556704776638E-2</v>
      </c>
      <c r="JWI58" s="88">
        <f t="shared" ca="1" si="1839"/>
        <v>1.0887820691861455E-2</v>
      </c>
      <c r="JWJ58" s="88">
        <f t="shared" ca="1" si="1839"/>
        <v>1.2796990085147831E-2</v>
      </c>
      <c r="JWK58" s="88">
        <f t="shared" ca="1" si="1839"/>
        <v>9.5798202036201079E-3</v>
      </c>
      <c r="JWL58" s="88">
        <f t="shared" ca="1" si="1996"/>
        <v>1.0029634579935687E-2</v>
      </c>
      <c r="JWM58" s="88">
        <f t="shared" ca="1" si="1996"/>
        <v>1.1324575343951591E-2</v>
      </c>
      <c r="JWN58" s="88">
        <f t="shared" ca="1" si="1996"/>
        <v>1.2086125691714116E-2</v>
      </c>
      <c r="JWO58" s="88">
        <f t="shared" ca="1" si="1996"/>
        <v>1.1629645021657635E-2</v>
      </c>
      <c r="JWP58" s="88">
        <f t="shared" ca="1" si="1996"/>
        <v>9.8225072243380961E-3</v>
      </c>
      <c r="JWQ58" s="88">
        <f t="shared" ca="1" si="1996"/>
        <v>1.183422545695244E-2</v>
      </c>
      <c r="JWR58" s="88">
        <f t="shared" ca="1" si="1996"/>
        <v>9.7057593976778381E-3</v>
      </c>
      <c r="JWS58" s="88">
        <f t="shared" ca="1" si="1996"/>
        <v>1.1353811657154508E-2</v>
      </c>
      <c r="JWT58" s="88">
        <f t="shared" ca="1" si="1996"/>
        <v>1.1135916497204777E-2</v>
      </c>
      <c r="JWU58" s="88">
        <f t="shared" ca="1" si="1996"/>
        <v>1.0876528382388248E-2</v>
      </c>
      <c r="JWV58" s="88">
        <f t="shared" ca="1" si="1996"/>
        <v>1.210121821842176E-2</v>
      </c>
      <c r="JWW58" s="88">
        <f t="shared" ca="1" si="1996"/>
        <v>1.1066646691087006E-2</v>
      </c>
      <c r="JWX58" s="88">
        <f t="shared" ca="1" si="1996"/>
        <v>1.0449119582131757E-2</v>
      </c>
      <c r="JWY58" s="88">
        <f t="shared" ca="1" si="1996"/>
        <v>9.0103587038679479E-3</v>
      </c>
      <c r="JWZ58" s="88">
        <f t="shared" ca="1" si="1996"/>
        <v>1.14771619355834E-2</v>
      </c>
      <c r="JXA58" s="88">
        <f t="shared" ca="1" si="1996"/>
        <v>1.0242850841638214E-2</v>
      </c>
      <c r="JXB58" s="88">
        <f t="shared" ca="1" si="2310"/>
        <v>1.1908581512930049E-2</v>
      </c>
      <c r="JXC58" s="88">
        <f t="shared" ca="1" si="2310"/>
        <v>9.0793642157356372E-3</v>
      </c>
      <c r="JXD58" s="88">
        <f t="shared" ca="1" si="2310"/>
        <v>1.1815621965346849E-2</v>
      </c>
      <c r="JXE58" s="88">
        <f t="shared" ca="1" si="2310"/>
        <v>1.0066035576192126E-2</v>
      </c>
      <c r="JXF58" s="88">
        <f t="shared" ca="1" si="2310"/>
        <v>1.0904588247950873E-2</v>
      </c>
      <c r="JXG58" s="88">
        <f t="shared" ca="1" si="2310"/>
        <v>1.0106016185124151E-2</v>
      </c>
      <c r="JXH58" s="88">
        <f t="shared" ca="1" si="2310"/>
        <v>1.0868229527673287E-2</v>
      </c>
      <c r="JXI58" s="88">
        <f t="shared" ca="1" si="2310"/>
        <v>8.9238109739112736E-3</v>
      </c>
      <c r="JXJ58" s="88">
        <f t="shared" ca="1" si="2310"/>
        <v>1.209699022229116E-2</v>
      </c>
      <c r="JXK58" s="88">
        <f t="shared" ca="1" si="2310"/>
        <v>1.0492588564996861E-2</v>
      </c>
      <c r="JXL58" s="88">
        <f t="shared" ca="1" si="2310"/>
        <v>8.4200035860547955E-3</v>
      </c>
      <c r="JXM58" s="88">
        <f t="shared" ca="1" si="2310"/>
        <v>1.207193627464795E-2</v>
      </c>
      <c r="JXN58" s="88">
        <f t="shared" ca="1" si="2310"/>
        <v>1.0918998610408187E-2</v>
      </c>
      <c r="JXO58" s="88">
        <f t="shared" ca="1" si="2310"/>
        <v>1.0758343611371667E-2</v>
      </c>
      <c r="JXP58" s="88">
        <f t="shared" ca="1" si="2153"/>
        <v>1.2339934907019814E-2</v>
      </c>
      <c r="JXQ58" s="88">
        <f t="shared" ca="1" si="2153"/>
        <v>9.0848960645426823E-3</v>
      </c>
      <c r="JXR58" s="88">
        <f t="shared" ca="1" si="2153"/>
        <v>1.0032143830162299E-2</v>
      </c>
      <c r="JXS58" s="88">
        <f t="shared" ca="1" si="2153"/>
        <v>9.0327856327864151E-3</v>
      </c>
      <c r="JXT58" s="88">
        <f t="shared" ca="1" si="2153"/>
        <v>1.1924896449372023E-2</v>
      </c>
      <c r="JXU58" s="88">
        <f t="shared" ca="1" si="2153"/>
        <v>1.1062906921351865E-2</v>
      </c>
      <c r="JXV58" s="88">
        <f t="shared" ca="1" si="2153"/>
        <v>1.1344309574148104E-2</v>
      </c>
      <c r="JXW58" s="88">
        <f t="shared" ca="1" si="2153"/>
        <v>1.1177346601284673E-2</v>
      </c>
      <c r="JXX58" s="88">
        <f t="shared" ca="1" si="2153"/>
        <v>1.0055581638347274E-2</v>
      </c>
      <c r="JXY58" s="88">
        <f t="shared" ca="1" si="2153"/>
        <v>1.0857771701184522E-2</v>
      </c>
      <c r="JXZ58" s="88">
        <f t="shared" ca="1" si="2153"/>
        <v>1.0047510595147984E-2</v>
      </c>
      <c r="JYA58" s="88">
        <f t="shared" ca="1" si="2153"/>
        <v>1.0144950928538071E-2</v>
      </c>
      <c r="JYB58" s="88">
        <f t="shared" ca="1" si="2153"/>
        <v>9.7997256035040059E-3</v>
      </c>
      <c r="JYC58" s="88">
        <f t="shared" ca="1" si="2153"/>
        <v>1.0653797514428884E-2</v>
      </c>
      <c r="JYD58" s="88">
        <f t="shared" ca="1" si="2153"/>
        <v>1.1684591852522705E-2</v>
      </c>
      <c r="JYE58" s="88">
        <f t="shared" ca="1" si="2153"/>
        <v>1.0512252529703132E-2</v>
      </c>
      <c r="JYF58" s="88">
        <f t="shared" ca="1" si="2153"/>
        <v>1.2278327724453383E-2</v>
      </c>
      <c r="JYG58" s="88">
        <f t="shared" ca="1" si="2153"/>
        <v>1.0783526733795804E-2</v>
      </c>
      <c r="JYH58" s="88">
        <f t="shared" ca="1" si="1840"/>
        <v>8.9807030520520879E-3</v>
      </c>
      <c r="JYI58" s="88">
        <f t="shared" ca="1" si="1840"/>
        <v>1.065420865217743E-2</v>
      </c>
      <c r="JYJ58" s="88">
        <f t="shared" ca="1" si="1840"/>
        <v>1.1022685207388401E-2</v>
      </c>
      <c r="JYK58" s="88">
        <f t="shared" ca="1" si="1840"/>
        <v>1.2498092528663476E-2</v>
      </c>
      <c r="JYL58" s="88">
        <f t="shared" ca="1" si="1840"/>
        <v>9.4047361345132377E-3</v>
      </c>
      <c r="JYM58" s="88">
        <f t="shared" ca="1" si="1840"/>
        <v>1.056692735024076E-2</v>
      </c>
      <c r="JYN58" s="88">
        <f t="shared" ca="1" si="1840"/>
        <v>1.1215197774071642E-2</v>
      </c>
      <c r="JYO58" s="88">
        <f t="shared" ca="1" si="1840"/>
        <v>1.006132335380692E-2</v>
      </c>
      <c r="JYP58" s="88">
        <f t="shared" ca="1" si="1840"/>
        <v>1.3159328604561784E-2</v>
      </c>
      <c r="JYQ58" s="88">
        <f t="shared" ca="1" si="1840"/>
        <v>1.0459186685571217E-2</v>
      </c>
      <c r="JYR58" s="88">
        <f t="shared" ca="1" si="1840"/>
        <v>1.1221855203983312E-2</v>
      </c>
      <c r="JYS58" s="88">
        <f t="shared" ca="1" si="1840"/>
        <v>1.0451463048942856E-2</v>
      </c>
      <c r="JYT58" s="88">
        <f t="shared" ca="1" si="1840"/>
        <v>1.0750637647340263E-2</v>
      </c>
      <c r="JYU58" s="88">
        <f t="shared" ca="1" si="1840"/>
        <v>1.1523537914903324E-2</v>
      </c>
      <c r="JYV58" s="88">
        <f t="shared" ca="1" si="1840"/>
        <v>1.1945334495766286E-2</v>
      </c>
      <c r="JYW58" s="88">
        <f t="shared" ca="1" si="1840"/>
        <v>1.1220483077485919E-2</v>
      </c>
      <c r="JYX58" s="88">
        <f t="shared" ca="1" si="1997"/>
        <v>9.1063987938226863E-3</v>
      </c>
      <c r="JYY58" s="88">
        <f t="shared" ca="1" si="1997"/>
        <v>1.1528664716323127E-2</v>
      </c>
      <c r="JYZ58" s="88">
        <f t="shared" ca="1" si="1997"/>
        <v>9.5906877840676759E-3</v>
      </c>
      <c r="JZA58" s="88">
        <f t="shared" ca="1" si="1997"/>
        <v>1.1370033511672923E-2</v>
      </c>
      <c r="JZB58" s="88">
        <f t="shared" ca="1" si="1997"/>
        <v>9.4178337607382472E-3</v>
      </c>
      <c r="JZC58" s="88">
        <f t="shared" ca="1" si="1997"/>
        <v>1.1375010292826471E-2</v>
      </c>
      <c r="JZD58" s="88">
        <f t="shared" ca="1" si="1997"/>
        <v>8.5300153341414334E-3</v>
      </c>
      <c r="JZE58" s="88">
        <f t="shared" ca="1" si="1997"/>
        <v>1.1352415312400868E-2</v>
      </c>
      <c r="JZF58" s="88">
        <f t="shared" ca="1" si="1997"/>
        <v>1.1957882033345293E-2</v>
      </c>
      <c r="JZG58" s="88">
        <f t="shared" ca="1" si="1997"/>
        <v>9.3687048891541516E-3</v>
      </c>
      <c r="JZH58" s="88">
        <f t="shared" ca="1" si="1997"/>
        <v>1.1174216867106177E-2</v>
      </c>
      <c r="JZI58" s="88">
        <f t="shared" ca="1" si="1997"/>
        <v>8.1979840056525654E-3</v>
      </c>
      <c r="JZJ58" s="88">
        <f t="shared" ca="1" si="1997"/>
        <v>1.1444084606596613E-2</v>
      </c>
      <c r="JZK58" s="88">
        <f t="shared" ca="1" si="1997"/>
        <v>1.1407541244735177E-2</v>
      </c>
      <c r="JZL58" s="88">
        <f t="shared" ca="1" si="1997"/>
        <v>1.1861599487696129E-2</v>
      </c>
      <c r="JZM58" s="88">
        <f t="shared" ca="1" si="1997"/>
        <v>9.7786604215101026E-3</v>
      </c>
      <c r="JZN58" s="88">
        <f t="shared" ca="1" si="2311"/>
        <v>1.1902803879756724E-2</v>
      </c>
      <c r="JZO58" s="88">
        <f t="shared" ca="1" si="2311"/>
        <v>9.3044365027145099E-3</v>
      </c>
      <c r="JZP58" s="88">
        <f t="shared" ca="1" si="2311"/>
        <v>1.0694303098593443E-2</v>
      </c>
      <c r="JZQ58" s="88">
        <f t="shared" ca="1" si="2311"/>
        <v>1.2507818145262792E-2</v>
      </c>
      <c r="JZR58" s="88">
        <f t="shared" ca="1" si="2311"/>
        <v>1.039106482718348E-2</v>
      </c>
      <c r="JZS58" s="88">
        <f t="shared" ca="1" si="2311"/>
        <v>9.91566747790577E-3</v>
      </c>
      <c r="JZT58" s="88">
        <f t="shared" ca="1" si="2311"/>
        <v>1.2136245343806909E-2</v>
      </c>
      <c r="JZU58" s="88">
        <f t="shared" ca="1" si="2311"/>
        <v>1.147426274126657E-2</v>
      </c>
      <c r="JZV58" s="88">
        <f t="shared" ca="1" si="2311"/>
        <v>1.0949757028227366E-2</v>
      </c>
      <c r="JZW58" s="88">
        <f t="shared" ca="1" si="2311"/>
        <v>1.1037164376087422E-2</v>
      </c>
      <c r="JZX58" s="88">
        <f t="shared" ca="1" si="2311"/>
        <v>1.0479017823592314E-2</v>
      </c>
      <c r="JZY58" s="88">
        <f t="shared" ca="1" si="2311"/>
        <v>1.0087206469376735E-2</v>
      </c>
      <c r="JZZ58" s="88">
        <f t="shared" ca="1" si="2311"/>
        <v>1.0359472857413414E-2</v>
      </c>
      <c r="KAA58" s="88">
        <f t="shared" ca="1" si="2311"/>
        <v>1.2311967381483227E-2</v>
      </c>
      <c r="KAB58" s="88">
        <f t="shared" ca="1" si="2154"/>
        <v>1.0975271109121011E-2</v>
      </c>
      <c r="KAC58" s="88">
        <f t="shared" ca="1" si="2154"/>
        <v>9.8738292475654982E-3</v>
      </c>
      <c r="KAD58" s="88">
        <f t="shared" ca="1" si="2154"/>
        <v>1.0888343002490659E-2</v>
      </c>
      <c r="KAE58" s="88">
        <f t="shared" ca="1" si="2154"/>
        <v>1.0326143406982074E-2</v>
      </c>
      <c r="KAF58" s="88">
        <f t="shared" ca="1" si="2154"/>
        <v>1.0393839700411507E-2</v>
      </c>
      <c r="KAG58" s="88">
        <f t="shared" ca="1" si="2154"/>
        <v>1.0114666280527226E-2</v>
      </c>
      <c r="KAH58" s="88">
        <f t="shared" ca="1" si="2154"/>
        <v>1.0368614556126091E-2</v>
      </c>
      <c r="KAI58" s="88">
        <f t="shared" ca="1" si="2154"/>
        <v>9.5999605378077352E-3</v>
      </c>
      <c r="KAJ58" s="88">
        <f t="shared" ca="1" si="2154"/>
        <v>1.1138397687793265E-2</v>
      </c>
      <c r="KAK58" s="88">
        <f t="shared" ca="1" si="2154"/>
        <v>9.3521606744891572E-3</v>
      </c>
      <c r="KAL58" s="88">
        <f t="shared" ca="1" si="2154"/>
        <v>1.1011327228028193E-2</v>
      </c>
      <c r="KAM58" s="88">
        <f t="shared" ca="1" si="2154"/>
        <v>1.0834694070482969E-2</v>
      </c>
      <c r="KAN58" s="88">
        <f t="shared" ca="1" si="2154"/>
        <v>1.0362057577241904E-2</v>
      </c>
      <c r="KAO58" s="88">
        <f t="shared" ca="1" si="2154"/>
        <v>1.1723066935813922E-2</v>
      </c>
      <c r="KAP58" s="88">
        <f t="shared" ca="1" si="2154"/>
        <v>1.0528688704370201E-2</v>
      </c>
      <c r="KAQ58" s="88">
        <f t="shared" ca="1" si="2154"/>
        <v>9.3154047491195643E-3</v>
      </c>
      <c r="KAR58" s="88">
        <f t="shared" ca="1" si="2154"/>
        <v>1.2748979903963007E-2</v>
      </c>
      <c r="KAS58" s="88">
        <f t="shared" ca="1" si="2154"/>
        <v>1.0130143795039237E-2</v>
      </c>
      <c r="KAT58" s="88">
        <f t="shared" ca="1" si="1841"/>
        <v>1.07064203325267E-2</v>
      </c>
      <c r="KAU58" s="88">
        <f t="shared" ca="1" si="1841"/>
        <v>8.9826125994076945E-3</v>
      </c>
      <c r="KAV58" s="88">
        <f t="shared" ca="1" si="1841"/>
        <v>1.1423527355603447E-2</v>
      </c>
      <c r="KAW58" s="88">
        <f t="shared" ca="1" si="1841"/>
        <v>1.2340148925958867E-2</v>
      </c>
      <c r="KAX58" s="88">
        <f t="shared" ca="1" si="1841"/>
        <v>1.0495829604709078E-2</v>
      </c>
      <c r="KAY58" s="88">
        <f t="shared" ca="1" si="1841"/>
        <v>1.0124352247532277E-2</v>
      </c>
      <c r="KAZ58" s="88">
        <f t="shared" ca="1" si="1841"/>
        <v>1.0426610747040687E-2</v>
      </c>
      <c r="KBA58" s="88">
        <f t="shared" ca="1" si="1841"/>
        <v>9.4224314679019275E-3</v>
      </c>
      <c r="KBB58" s="88">
        <f t="shared" ca="1" si="1841"/>
        <v>1.1393032616928457E-2</v>
      </c>
      <c r="KBC58" s="88">
        <f t="shared" ca="1" si="1841"/>
        <v>1.0570944999898009E-2</v>
      </c>
      <c r="KBD58" s="88">
        <f t="shared" ca="1" si="1841"/>
        <v>9.6453430817228774E-3</v>
      </c>
      <c r="KBE58" s="88">
        <f t="shared" ca="1" si="1841"/>
        <v>9.5986285628400832E-3</v>
      </c>
      <c r="KBF58" s="88">
        <f t="shared" ca="1" si="1841"/>
        <v>1.0499938426632929E-2</v>
      </c>
      <c r="KBG58" s="88">
        <f t="shared" ca="1" si="1841"/>
        <v>1.1150719945860454E-2</v>
      </c>
      <c r="KBH58" s="88">
        <f t="shared" ca="1" si="1841"/>
        <v>1.0188774396529376E-2</v>
      </c>
      <c r="KBI58" s="88">
        <f t="shared" ca="1" si="1841"/>
        <v>1.2296408407215237E-2</v>
      </c>
      <c r="KBJ58" s="88">
        <f t="shared" ca="1" si="1998"/>
        <v>1.0647261756615938E-2</v>
      </c>
      <c r="KBK58" s="88">
        <f t="shared" ca="1" si="1998"/>
        <v>1.1242140418073083E-2</v>
      </c>
      <c r="KBL58" s="88">
        <f t="shared" ca="1" si="1998"/>
        <v>9.6752838149702369E-3</v>
      </c>
      <c r="KBM58" s="88">
        <f t="shared" ca="1" si="1998"/>
        <v>1.1125122038879011E-2</v>
      </c>
      <c r="KBN58" s="88">
        <f t="shared" ca="1" si="1998"/>
        <v>1.2995898437151581E-2</v>
      </c>
      <c r="KBO58" s="88">
        <f t="shared" ca="1" si="1998"/>
        <v>1.1216596029059916E-2</v>
      </c>
      <c r="KBP58" s="88">
        <f t="shared" ca="1" si="1998"/>
        <v>9.3394684813300054E-3</v>
      </c>
      <c r="KBQ58" s="88">
        <f t="shared" ca="1" si="1998"/>
        <v>8.8755973740100701E-3</v>
      </c>
      <c r="KBR58" s="88">
        <f t="shared" ca="1" si="1998"/>
        <v>1.1242814928090254E-2</v>
      </c>
      <c r="KBS58" s="88">
        <f t="shared" ca="1" si="1998"/>
        <v>1.1788652261645747E-2</v>
      </c>
      <c r="KBT58" s="88">
        <f t="shared" ca="1" si="1998"/>
        <v>9.5427463699119357E-3</v>
      </c>
      <c r="KBU58" s="88">
        <f t="shared" ca="1" si="1998"/>
        <v>1.0313844987351439E-2</v>
      </c>
      <c r="KBV58" s="88">
        <f t="shared" ca="1" si="1998"/>
        <v>1.1074928470130288E-2</v>
      </c>
      <c r="KBW58" s="88">
        <f t="shared" ca="1" si="1998"/>
        <v>1.2991448993150414E-2</v>
      </c>
      <c r="KBX58" s="88">
        <f t="shared" ca="1" si="1998"/>
        <v>1.0264011251505775E-2</v>
      </c>
      <c r="KBY58" s="88">
        <f t="shared" ca="1" si="1998"/>
        <v>1.2818059904264677E-2</v>
      </c>
      <c r="KBZ58" s="88">
        <f t="shared" ca="1" si="2312"/>
        <v>1.0139046508026335E-2</v>
      </c>
      <c r="KCA58" s="88">
        <f t="shared" ca="1" si="2312"/>
        <v>1.0397195114072427E-2</v>
      </c>
      <c r="KCB58" s="88">
        <f t="shared" ca="1" si="2312"/>
        <v>1.0850451826634159E-2</v>
      </c>
      <c r="KCC58" s="88">
        <f t="shared" ca="1" si="2312"/>
        <v>1.0663553925268507E-2</v>
      </c>
      <c r="KCD58" s="88">
        <f t="shared" ca="1" si="2312"/>
        <v>1.0740977035948991E-2</v>
      </c>
      <c r="KCE58" s="88">
        <f t="shared" ca="1" si="2312"/>
        <v>7.5047168091779155E-3</v>
      </c>
      <c r="KCF58" s="88">
        <f t="shared" ca="1" si="2312"/>
        <v>9.869123941235191E-3</v>
      </c>
      <c r="KCG58" s="88">
        <f t="shared" ca="1" si="2312"/>
        <v>1.1227311284219632E-2</v>
      </c>
      <c r="KCH58" s="88">
        <f t="shared" ca="1" si="2312"/>
        <v>1.2259249343843393E-2</v>
      </c>
      <c r="KCI58" s="88">
        <f t="shared" ca="1" si="2312"/>
        <v>1.1957726314062441E-2</v>
      </c>
      <c r="KCJ58" s="88">
        <f t="shared" ca="1" si="2312"/>
        <v>1.0338363153613434E-2</v>
      </c>
      <c r="KCK58" s="88">
        <f t="shared" ca="1" si="2312"/>
        <v>1.1426051202512454E-2</v>
      </c>
      <c r="KCL58" s="88">
        <f t="shared" ca="1" si="2312"/>
        <v>8.8900397730068883E-3</v>
      </c>
      <c r="KCM58" s="88">
        <f t="shared" ca="1" si="2312"/>
        <v>1.0496906955463878E-2</v>
      </c>
      <c r="KCN58" s="88">
        <f t="shared" ca="1" si="2155"/>
        <v>8.8557419529898904E-3</v>
      </c>
      <c r="KCO58" s="88">
        <f t="shared" ca="1" si="2155"/>
        <v>1.1537323987844851E-2</v>
      </c>
      <c r="KCP58" s="88">
        <f t="shared" ca="1" si="2155"/>
        <v>1.0102740993060268E-2</v>
      </c>
      <c r="KCQ58" s="88">
        <f t="shared" ca="1" si="2155"/>
        <v>9.6166032749918414E-3</v>
      </c>
      <c r="KCR58" s="88">
        <f t="shared" ca="1" si="2155"/>
        <v>1.0323697973450733E-2</v>
      </c>
      <c r="KCS58" s="88">
        <f t="shared" ca="1" si="2155"/>
        <v>8.6881077463750074E-3</v>
      </c>
      <c r="KCT58" s="88">
        <f t="shared" ca="1" si="2155"/>
        <v>1.1811160329524588E-2</v>
      </c>
      <c r="KCU58" s="88">
        <f t="shared" ca="1" si="2155"/>
        <v>1.1155064484424788E-2</v>
      </c>
      <c r="KCV58" s="88">
        <f t="shared" ca="1" si="2155"/>
        <v>1.0826470673510443E-2</v>
      </c>
      <c r="KCW58" s="88">
        <f t="shared" ca="1" si="2155"/>
        <v>9.4054355691127797E-3</v>
      </c>
      <c r="KCX58" s="88">
        <f t="shared" ca="1" si="2155"/>
        <v>1.0125854362525786E-2</v>
      </c>
      <c r="KCY58" s="88">
        <f t="shared" ca="1" si="2155"/>
        <v>1.2185670973194016E-2</v>
      </c>
      <c r="KCZ58" s="88">
        <f t="shared" ca="1" si="2155"/>
        <v>9.7552896587023135E-3</v>
      </c>
      <c r="KDA58" s="88">
        <f t="shared" ca="1" si="2155"/>
        <v>9.6885428461104661E-3</v>
      </c>
      <c r="KDB58" s="88">
        <f t="shared" ca="1" si="2155"/>
        <v>1.0695192407723939E-2</v>
      </c>
      <c r="KDC58" s="88">
        <f t="shared" ca="1" si="2155"/>
        <v>9.6816435482559166E-3</v>
      </c>
      <c r="KDD58" s="88">
        <f t="shared" ca="1" si="2155"/>
        <v>9.8984173192617451E-3</v>
      </c>
      <c r="KDE58" s="88">
        <f t="shared" ca="1" si="2155"/>
        <v>1.0431820906477526E-2</v>
      </c>
      <c r="KDF58" s="88">
        <f t="shared" ca="1" si="1842"/>
        <v>9.3536723599454731E-3</v>
      </c>
      <c r="KDG58" s="88">
        <f t="shared" ca="1" si="1842"/>
        <v>1.0873763642179906E-2</v>
      </c>
      <c r="KDH58" s="88">
        <f t="shared" ca="1" si="1842"/>
        <v>1.0637048345568867E-2</v>
      </c>
      <c r="KDI58" s="88">
        <f t="shared" ca="1" si="1842"/>
        <v>1.0539425373954149E-2</v>
      </c>
      <c r="KDJ58" s="88">
        <f t="shared" ca="1" si="1842"/>
        <v>1.1264801710835357E-2</v>
      </c>
      <c r="KDK58" s="88">
        <f t="shared" ca="1" si="1842"/>
        <v>1.1873047184582411E-2</v>
      </c>
      <c r="KDL58" s="88">
        <f t="shared" ca="1" si="1842"/>
        <v>1.059474036769824E-2</v>
      </c>
      <c r="KDM58" s="88">
        <f t="shared" ca="1" si="1842"/>
        <v>1.1344057546583318E-2</v>
      </c>
      <c r="KDN58" s="88">
        <f t="shared" ca="1" si="1842"/>
        <v>8.7449744764223139E-3</v>
      </c>
      <c r="KDO58" s="88">
        <f t="shared" ca="1" si="1842"/>
        <v>1.0447227360461789E-2</v>
      </c>
      <c r="KDP58" s="88">
        <f t="shared" ca="1" si="1842"/>
        <v>1.1079451665754048E-2</v>
      </c>
      <c r="KDQ58" s="88">
        <f t="shared" ca="1" si="1842"/>
        <v>1.0352536625955417E-2</v>
      </c>
      <c r="KDR58" s="88">
        <f t="shared" ca="1" si="1842"/>
        <v>1.035315229743999E-2</v>
      </c>
      <c r="KDS58" s="88">
        <f t="shared" ca="1" si="1842"/>
        <v>1.093740888790661E-2</v>
      </c>
      <c r="KDT58" s="88">
        <f t="shared" ca="1" si="1842"/>
        <v>1.1704293387049062E-2</v>
      </c>
      <c r="KDU58" s="88">
        <f t="shared" ca="1" si="1842"/>
        <v>1.0971190365984401E-2</v>
      </c>
      <c r="KDV58" s="88">
        <f t="shared" ca="1" si="1999"/>
        <v>1.225592704128653E-2</v>
      </c>
      <c r="KDW58" s="88">
        <f t="shared" ca="1" si="1999"/>
        <v>9.5707738093963237E-3</v>
      </c>
      <c r="KDX58" s="88">
        <f t="shared" ca="1" si="1999"/>
        <v>9.0308492653187432E-3</v>
      </c>
      <c r="KDY58" s="88">
        <f t="shared" ca="1" si="1999"/>
        <v>1.1178820401186245E-2</v>
      </c>
      <c r="KDZ58" s="88">
        <f t="shared" ca="1" si="1999"/>
        <v>1.0353995733825217E-2</v>
      </c>
      <c r="KEA58" s="88">
        <f t="shared" ca="1" si="1999"/>
        <v>1.3464563973164674E-2</v>
      </c>
      <c r="KEB58" s="88">
        <f t="shared" ca="1" si="1999"/>
        <v>9.65663354128137E-3</v>
      </c>
      <c r="KEC58" s="88">
        <f t="shared" ca="1" si="1999"/>
        <v>1.1262717424971039E-2</v>
      </c>
      <c r="KED58" s="88">
        <f t="shared" ca="1" si="1999"/>
        <v>8.2185645690646524E-3</v>
      </c>
      <c r="KEE58" s="88">
        <f t="shared" ca="1" si="1999"/>
        <v>1.1103392635551579E-2</v>
      </c>
      <c r="KEF58" s="88">
        <f t="shared" ca="1" si="1999"/>
        <v>1.2435390794662934E-2</v>
      </c>
      <c r="KEG58" s="88">
        <f t="shared" ca="1" si="1999"/>
        <v>1.1446524441218145E-2</v>
      </c>
      <c r="KEH58" s="88">
        <f t="shared" ca="1" si="1999"/>
        <v>1.1112707388432359E-2</v>
      </c>
      <c r="KEI58" s="88">
        <f t="shared" ca="1" si="1999"/>
        <v>9.3443028660645331E-3</v>
      </c>
      <c r="KEJ58" s="88">
        <f t="shared" ca="1" si="1999"/>
        <v>1.0219861025509185E-2</v>
      </c>
      <c r="KEK58" s="88">
        <f t="shared" ca="1" si="1999"/>
        <v>9.4463030966062157E-3</v>
      </c>
      <c r="KEL58" s="88">
        <f t="shared" ca="1" si="2313"/>
        <v>1.0947135279807261E-2</v>
      </c>
      <c r="KEM58" s="88">
        <f t="shared" ca="1" si="2313"/>
        <v>9.7888086303344942E-3</v>
      </c>
      <c r="KEN58" s="88">
        <f t="shared" ca="1" si="2313"/>
        <v>1.1007451543824764E-2</v>
      </c>
      <c r="KEO58" s="88">
        <f t="shared" ca="1" si="2313"/>
        <v>1.1164854249178104E-2</v>
      </c>
      <c r="KEP58" s="88">
        <f t="shared" ca="1" si="2313"/>
        <v>1.1868769781581497E-2</v>
      </c>
      <c r="KEQ58" s="88">
        <f t="shared" ca="1" si="2313"/>
        <v>1.107645157474732E-2</v>
      </c>
      <c r="KER58" s="88">
        <f t="shared" ca="1" si="2313"/>
        <v>1.1314900234702649E-2</v>
      </c>
      <c r="KES58" s="88">
        <f t="shared" ca="1" si="2313"/>
        <v>1.002148468419818E-2</v>
      </c>
      <c r="KET58" s="88">
        <f t="shared" ca="1" si="2313"/>
        <v>8.8051176812405652E-3</v>
      </c>
      <c r="KEU58" s="88">
        <f t="shared" ca="1" si="2313"/>
        <v>1.16800562783663E-2</v>
      </c>
      <c r="KEV58" s="88">
        <f t="shared" ca="1" si="2313"/>
        <v>1.0445200742779978E-2</v>
      </c>
      <c r="KEW58" s="88">
        <f t="shared" ca="1" si="2313"/>
        <v>1.1424501299809408E-2</v>
      </c>
      <c r="KEX58" s="88">
        <f t="shared" ca="1" si="2313"/>
        <v>1.0200795937155139E-2</v>
      </c>
      <c r="KEY58" s="88">
        <f t="shared" ca="1" si="2313"/>
        <v>9.9602628037702111E-3</v>
      </c>
      <c r="KEZ58" s="88">
        <f t="shared" ca="1" si="2156"/>
        <v>9.852560418083859E-3</v>
      </c>
      <c r="KFA58" s="88">
        <f t="shared" ca="1" si="2156"/>
        <v>9.582153186650906E-3</v>
      </c>
      <c r="KFB58" s="88">
        <f t="shared" ca="1" si="2156"/>
        <v>9.8221483273388307E-3</v>
      </c>
      <c r="KFC58" s="88">
        <f t="shared" ca="1" si="2156"/>
        <v>1.0189403453270313E-2</v>
      </c>
      <c r="KFD58" s="88">
        <f t="shared" ca="1" si="2156"/>
        <v>7.8694103446840351E-3</v>
      </c>
      <c r="KFE58" s="88">
        <f t="shared" ca="1" si="2156"/>
        <v>1.1017354591147412E-2</v>
      </c>
      <c r="KFF58" s="88">
        <f t="shared" ca="1" si="2156"/>
        <v>9.0430417796532568E-3</v>
      </c>
      <c r="KFG58" s="88">
        <f t="shared" ca="1" si="2156"/>
        <v>8.6255169275703189E-3</v>
      </c>
      <c r="KFH58" s="88">
        <f t="shared" ca="1" si="2156"/>
        <v>1.104621977440865E-2</v>
      </c>
      <c r="KFI58" s="88">
        <f t="shared" ca="1" si="2156"/>
        <v>1.0065154502264006E-2</v>
      </c>
      <c r="KFJ58" s="88">
        <f t="shared" ca="1" si="2156"/>
        <v>9.9917577877827422E-3</v>
      </c>
      <c r="KFK58" s="88">
        <f t="shared" ca="1" si="2156"/>
        <v>1.1192604502598525E-2</v>
      </c>
      <c r="KFL58" s="88">
        <f t="shared" ca="1" si="2156"/>
        <v>9.7189580803619478E-3</v>
      </c>
      <c r="KFM58" s="88">
        <f t="shared" ca="1" si="2156"/>
        <v>1.1178373784260976E-2</v>
      </c>
      <c r="KFN58" s="88">
        <f t="shared" ca="1" si="2156"/>
        <v>9.4936512515046562E-3</v>
      </c>
      <c r="KFO58" s="88">
        <f t="shared" ca="1" si="2156"/>
        <v>1.0816814222195614E-2</v>
      </c>
      <c r="KFP58" s="88">
        <f t="shared" ca="1" si="2156"/>
        <v>1.1429356906965778E-2</v>
      </c>
      <c r="KFQ58" s="88">
        <f t="shared" ca="1" si="2156"/>
        <v>1.0740724772727778E-2</v>
      </c>
      <c r="KFR58" s="88">
        <f t="shared" ca="1" si="1843"/>
        <v>1.1223298538467095E-2</v>
      </c>
      <c r="KFS58" s="88">
        <f t="shared" ca="1" si="1843"/>
        <v>1.0520923994286399E-2</v>
      </c>
      <c r="KFT58" s="88">
        <f t="shared" ca="1" si="1843"/>
        <v>9.9693261983855638E-3</v>
      </c>
      <c r="KFU58" s="88">
        <f t="shared" ca="1" si="1843"/>
        <v>9.9974689385596005E-3</v>
      </c>
      <c r="KFV58" s="88">
        <f t="shared" ca="1" si="1843"/>
        <v>1.0281523161826782E-2</v>
      </c>
      <c r="KFW58" s="88">
        <f t="shared" ca="1" si="1843"/>
        <v>1.1463886589410411E-2</v>
      </c>
      <c r="KFX58" s="88">
        <f t="shared" ca="1" si="1843"/>
        <v>9.8271823559243111E-3</v>
      </c>
      <c r="KFY58" s="88">
        <f t="shared" ca="1" si="1843"/>
        <v>1.1025301704514249E-2</v>
      </c>
      <c r="KFZ58" s="88">
        <f t="shared" ca="1" si="1843"/>
        <v>9.6507359817309835E-3</v>
      </c>
      <c r="KGA58" s="88">
        <f t="shared" ca="1" si="1843"/>
        <v>1.2052199592494213E-2</v>
      </c>
      <c r="KGB58" s="88">
        <f t="shared" ca="1" si="1843"/>
        <v>1.2037437925160568E-2</v>
      </c>
      <c r="KGC58" s="88">
        <f t="shared" ca="1" si="1843"/>
        <v>1.0966378635657501E-2</v>
      </c>
      <c r="KGD58" s="88">
        <f t="shared" ca="1" si="1843"/>
        <v>1.0252001690763905E-2</v>
      </c>
      <c r="KGE58" s="88">
        <f t="shared" ca="1" si="1843"/>
        <v>1.0416096876692309E-2</v>
      </c>
      <c r="KGF58" s="88">
        <f t="shared" ca="1" si="1843"/>
        <v>1.049276007537823E-2</v>
      </c>
      <c r="KGG58" s="88">
        <f t="shared" ca="1" si="1843"/>
        <v>9.0966067590658537E-3</v>
      </c>
      <c r="KGH58" s="88">
        <f t="shared" ca="1" si="2000"/>
        <v>1.0020896151002143E-2</v>
      </c>
      <c r="KGI58" s="88">
        <f t="shared" ca="1" si="2000"/>
        <v>9.6067948519236654E-3</v>
      </c>
      <c r="KGJ58" s="88">
        <f t="shared" ca="1" si="2000"/>
        <v>1.2308840545755139E-2</v>
      </c>
      <c r="KGK58" s="88">
        <f t="shared" ca="1" si="2000"/>
        <v>1.1201435595791457E-2</v>
      </c>
      <c r="KGL58" s="88">
        <f t="shared" ca="1" si="2000"/>
        <v>1.0069925858139915E-2</v>
      </c>
      <c r="KGM58" s="88">
        <f t="shared" ca="1" si="2000"/>
        <v>9.367239445186748E-3</v>
      </c>
      <c r="KGN58" s="88">
        <f t="shared" ca="1" si="2000"/>
        <v>8.7278458814386423E-3</v>
      </c>
      <c r="KGO58" s="88">
        <f t="shared" ca="1" si="2000"/>
        <v>1.0498124317278545E-2</v>
      </c>
      <c r="KGP58" s="88">
        <f t="shared" ca="1" si="2000"/>
        <v>1.2303558843765834E-2</v>
      </c>
      <c r="KGQ58" s="88">
        <f t="shared" ca="1" si="2000"/>
        <v>1.2044763047663172E-2</v>
      </c>
      <c r="KGR58" s="88">
        <f t="shared" ca="1" si="2000"/>
        <v>9.01653754160971E-3</v>
      </c>
      <c r="KGS58" s="88">
        <f t="shared" ca="1" si="2000"/>
        <v>1.0496946594198919E-2</v>
      </c>
      <c r="KGT58" s="88">
        <f t="shared" ca="1" si="2000"/>
        <v>1.072586371341587E-2</v>
      </c>
      <c r="KGU58" s="88">
        <f t="shared" ca="1" si="2000"/>
        <v>1.1338832771333547E-2</v>
      </c>
      <c r="KGV58" s="88">
        <f t="shared" ca="1" si="2000"/>
        <v>9.3693044866438556E-3</v>
      </c>
      <c r="KGW58" s="88">
        <f t="shared" ca="1" si="2000"/>
        <v>7.9337527310493552E-3</v>
      </c>
      <c r="KGX58" s="88">
        <f t="shared" ca="1" si="2314"/>
        <v>1.0446134948700588E-2</v>
      </c>
      <c r="KGY58" s="88">
        <f t="shared" ca="1" si="2314"/>
        <v>1.0759279089410103E-2</v>
      </c>
      <c r="KGZ58" s="88">
        <f t="shared" ca="1" si="2314"/>
        <v>1.0350809765479195E-2</v>
      </c>
      <c r="KHA58" s="88">
        <f t="shared" ca="1" si="2314"/>
        <v>1.1110156264001471E-2</v>
      </c>
      <c r="KHB58" s="88">
        <f t="shared" ca="1" si="2314"/>
        <v>1.0967710704979783E-2</v>
      </c>
      <c r="KHC58" s="88">
        <f t="shared" ca="1" si="2314"/>
        <v>9.2205979350823072E-3</v>
      </c>
      <c r="KHD58" s="88">
        <f t="shared" ca="1" si="2314"/>
        <v>1.0360272833742124E-2</v>
      </c>
      <c r="KHE58" s="88">
        <f t="shared" ca="1" si="2314"/>
        <v>1.134290071216811E-2</v>
      </c>
      <c r="KHF58" s="88">
        <f t="shared" ca="1" si="2314"/>
        <v>1.0402926090551433E-2</v>
      </c>
      <c r="KHG58" s="88">
        <f t="shared" ca="1" si="2314"/>
        <v>1.1508946763140212E-2</v>
      </c>
      <c r="KHH58" s="88">
        <f t="shared" ca="1" si="2314"/>
        <v>1.1456156296562823E-2</v>
      </c>
      <c r="KHI58" s="88">
        <f t="shared" ca="1" si="2314"/>
        <v>1.0260445439570665E-2</v>
      </c>
      <c r="KHJ58" s="88">
        <f t="shared" ca="1" si="2314"/>
        <v>9.1890421398056962E-3</v>
      </c>
      <c r="KHK58" s="88">
        <f t="shared" ca="1" si="2314"/>
        <v>9.8065108225960269E-3</v>
      </c>
      <c r="KHL58" s="88">
        <f t="shared" ca="1" si="2157"/>
        <v>9.3791381521443392E-3</v>
      </c>
      <c r="KHM58" s="88">
        <f t="shared" ca="1" si="2157"/>
        <v>1.0880922262356169E-2</v>
      </c>
      <c r="KHN58" s="88">
        <f t="shared" ca="1" si="2157"/>
        <v>9.7407222990492145E-3</v>
      </c>
      <c r="KHO58" s="88">
        <f t="shared" ca="1" si="2157"/>
        <v>1.0800982559615181E-2</v>
      </c>
      <c r="KHP58" s="88">
        <f t="shared" ca="1" si="2157"/>
        <v>9.8880419255832786E-3</v>
      </c>
      <c r="KHQ58" s="88">
        <f t="shared" ca="1" si="2157"/>
        <v>1.0278097831086963E-2</v>
      </c>
      <c r="KHR58" s="88">
        <f t="shared" ca="1" si="2157"/>
        <v>1.1484647278274477E-2</v>
      </c>
      <c r="KHS58" s="88">
        <f t="shared" ca="1" si="2157"/>
        <v>1.1431791271862632E-2</v>
      </c>
      <c r="KHT58" s="88">
        <f t="shared" ca="1" si="2157"/>
        <v>1.1210838924297003E-2</v>
      </c>
      <c r="KHU58" s="88">
        <f t="shared" ca="1" si="2157"/>
        <v>1.2154677815633756E-2</v>
      </c>
      <c r="KHV58" s="88">
        <f t="shared" ca="1" si="2157"/>
        <v>1.0611390886072436E-2</v>
      </c>
      <c r="KHW58" s="88">
        <f t="shared" ca="1" si="2157"/>
        <v>1.0800092599094731E-2</v>
      </c>
      <c r="KHX58" s="88">
        <f t="shared" ca="1" si="2157"/>
        <v>9.9134016573408489E-3</v>
      </c>
      <c r="KHY58" s="88">
        <f t="shared" ca="1" si="2157"/>
        <v>1.0230933979257364E-2</v>
      </c>
      <c r="KHZ58" s="88">
        <f t="shared" ca="1" si="2157"/>
        <v>1.1709491814356633E-2</v>
      </c>
      <c r="KIA58" s="88">
        <f t="shared" ca="1" si="2157"/>
        <v>9.7505844155699219E-3</v>
      </c>
      <c r="KIB58" s="88">
        <f t="shared" ca="1" si="2157"/>
        <v>9.8366977221472432E-3</v>
      </c>
      <c r="KIC58" s="88">
        <f t="shared" ca="1" si="2157"/>
        <v>1.2329648050063367E-2</v>
      </c>
      <c r="KID58" s="88">
        <f t="shared" ca="1" si="1844"/>
        <v>1.0877076112478604E-2</v>
      </c>
      <c r="KIE58" s="88">
        <f t="shared" ca="1" si="1844"/>
        <v>1.1788723736198076E-2</v>
      </c>
      <c r="KIF58" s="88">
        <f t="shared" ca="1" si="1844"/>
        <v>1.1972021611773702E-2</v>
      </c>
      <c r="KIG58" s="88">
        <f t="shared" ca="1" si="1844"/>
        <v>1.0707973249401799E-2</v>
      </c>
      <c r="KIH58" s="88">
        <f t="shared" ca="1" si="1844"/>
        <v>9.5607557165276434E-3</v>
      </c>
      <c r="KII58" s="88">
        <f t="shared" ca="1" si="1844"/>
        <v>9.8768805804622401E-3</v>
      </c>
      <c r="KIJ58" s="88">
        <f t="shared" ca="1" si="1844"/>
        <v>1.0921082429812167E-2</v>
      </c>
      <c r="KIK58" s="88">
        <f t="shared" ca="1" si="1844"/>
        <v>8.829392365326141E-3</v>
      </c>
      <c r="KIL58" s="88">
        <f t="shared" ca="1" si="1844"/>
        <v>1.0974348913459256E-2</v>
      </c>
      <c r="KIM58" s="88">
        <f t="shared" ca="1" si="1844"/>
        <v>9.732468820951086E-3</v>
      </c>
      <c r="KIN58" s="88">
        <f t="shared" ca="1" si="1844"/>
        <v>1.0825268558785161E-2</v>
      </c>
      <c r="KIO58" s="88">
        <f t="shared" ca="1" si="1844"/>
        <v>1.2585518687675877E-2</v>
      </c>
      <c r="KIP58" s="88">
        <f t="shared" ca="1" si="1844"/>
        <v>1.2126536396300904E-2</v>
      </c>
      <c r="KIQ58" s="88">
        <f t="shared" ca="1" si="1844"/>
        <v>1.2330957833066069E-2</v>
      </c>
      <c r="KIR58" s="88">
        <f t="shared" ca="1" si="1844"/>
        <v>9.6982504015418053E-3</v>
      </c>
      <c r="KIS58" s="88">
        <f t="shared" ca="1" si="1844"/>
        <v>9.9304641101993895E-3</v>
      </c>
      <c r="KIT58" s="88">
        <f t="shared" ca="1" si="2001"/>
        <v>9.8190063485895235E-3</v>
      </c>
      <c r="KIU58" s="88">
        <f t="shared" ca="1" si="2001"/>
        <v>1.1063883910989444E-2</v>
      </c>
      <c r="KIV58" s="88">
        <f t="shared" ca="1" si="2001"/>
        <v>9.9616515033561209E-3</v>
      </c>
      <c r="KIW58" s="88">
        <f t="shared" ca="1" si="2001"/>
        <v>1.0330455411107199E-2</v>
      </c>
      <c r="KIX58" s="88">
        <f t="shared" ca="1" si="2001"/>
        <v>1.0937548672328727E-2</v>
      </c>
      <c r="KIY58" s="88">
        <f t="shared" ca="1" si="2001"/>
        <v>9.745650102555228E-3</v>
      </c>
      <c r="KIZ58" s="88">
        <f t="shared" ca="1" si="2001"/>
        <v>1.0548916480962508E-2</v>
      </c>
      <c r="KJA58" s="88">
        <f t="shared" ca="1" si="2001"/>
        <v>1.077164584920667E-2</v>
      </c>
      <c r="KJB58" s="88">
        <f t="shared" ca="1" si="2001"/>
        <v>1.0934873122684565E-2</v>
      </c>
      <c r="KJC58" s="88">
        <f t="shared" ca="1" si="2001"/>
        <v>1.1009832616109678E-2</v>
      </c>
      <c r="KJD58" s="88">
        <f t="shared" ca="1" si="2001"/>
        <v>1.0825930186784016E-2</v>
      </c>
      <c r="KJE58" s="88">
        <f t="shared" ca="1" si="2001"/>
        <v>1.0218217386633305E-2</v>
      </c>
      <c r="KJF58" s="88">
        <f t="shared" ca="1" si="2001"/>
        <v>9.3763270083162022E-3</v>
      </c>
      <c r="KJG58" s="88">
        <f t="shared" ca="1" si="2001"/>
        <v>1.0299019479972173E-2</v>
      </c>
      <c r="KJH58" s="88">
        <f t="shared" ca="1" si="2001"/>
        <v>1.0385354789787646E-2</v>
      </c>
      <c r="KJI58" s="88">
        <f t="shared" ca="1" si="2001"/>
        <v>1.239091090658863E-2</v>
      </c>
      <c r="KJJ58" s="88">
        <f t="shared" ca="1" si="2315"/>
        <v>1.0248457747671552E-2</v>
      </c>
      <c r="KJK58" s="88">
        <f t="shared" ca="1" si="2315"/>
        <v>8.3800965574296737E-3</v>
      </c>
      <c r="KJL58" s="88">
        <f t="shared" ca="1" si="2315"/>
        <v>9.1117959003335844E-3</v>
      </c>
      <c r="KJM58" s="88">
        <f t="shared" ca="1" si="2315"/>
        <v>1.0888142831164715E-2</v>
      </c>
      <c r="KJN58" s="88">
        <f t="shared" ca="1" si="2315"/>
        <v>9.7330662886041443E-3</v>
      </c>
      <c r="KJO58" s="88">
        <f t="shared" ca="1" si="2315"/>
        <v>1.1361115961807463E-2</v>
      </c>
      <c r="KJP58" s="88">
        <f t="shared" ca="1" si="2315"/>
        <v>1.0057927809569375E-2</v>
      </c>
      <c r="KJQ58" s="88">
        <f t="shared" ca="1" si="2315"/>
        <v>1.1465474578753356E-2</v>
      </c>
      <c r="KJR58" s="88">
        <f t="shared" ca="1" si="2315"/>
        <v>9.3547530254776187E-3</v>
      </c>
      <c r="KJS58" s="88">
        <f t="shared" ca="1" si="2315"/>
        <v>1.2570211087732014E-2</v>
      </c>
      <c r="KJT58" s="88">
        <f t="shared" ca="1" si="2315"/>
        <v>1.0890336863643296E-2</v>
      </c>
      <c r="KJU58" s="88">
        <f t="shared" ca="1" si="2315"/>
        <v>1.2245957892157109E-2</v>
      </c>
      <c r="KJV58" s="88">
        <f t="shared" ca="1" si="2315"/>
        <v>1.0588461424630095E-2</v>
      </c>
      <c r="KJW58" s="88">
        <f t="shared" ca="1" si="2315"/>
        <v>1.0054505084438555E-2</v>
      </c>
      <c r="KJX58" s="88">
        <f t="shared" ca="1" si="2158"/>
        <v>1.1002403052392772E-2</v>
      </c>
      <c r="KJY58" s="88">
        <f t="shared" ca="1" si="2158"/>
        <v>1.0677900778225035E-2</v>
      </c>
      <c r="KJZ58" s="88">
        <f t="shared" ca="1" si="2158"/>
        <v>8.5793330688562278E-3</v>
      </c>
      <c r="KKA58" s="88">
        <f t="shared" ca="1" si="2158"/>
        <v>1.07009918570601E-2</v>
      </c>
      <c r="KKB58" s="88">
        <f t="shared" ca="1" si="2158"/>
        <v>1.0162849631768209E-2</v>
      </c>
      <c r="KKC58" s="88">
        <f t="shared" ca="1" si="2158"/>
        <v>1.0121659038269034E-2</v>
      </c>
      <c r="KKD58" s="88">
        <f t="shared" ca="1" si="2158"/>
        <v>9.447206203775026E-3</v>
      </c>
      <c r="KKE58" s="88">
        <f t="shared" ca="1" si="2158"/>
        <v>1.0999158331529967E-2</v>
      </c>
      <c r="KKF58" s="88">
        <f t="shared" ca="1" si="2158"/>
        <v>8.9149140758824335E-3</v>
      </c>
      <c r="KKG58" s="88">
        <f t="shared" ca="1" si="2158"/>
        <v>8.5796933867141236E-3</v>
      </c>
      <c r="KKH58" s="88">
        <f t="shared" ca="1" si="2158"/>
        <v>1.103192227695934E-2</v>
      </c>
      <c r="KKI58" s="88">
        <f t="shared" ca="1" si="2158"/>
        <v>1.027556595551261E-2</v>
      </c>
      <c r="KKJ58" s="88">
        <f t="shared" ca="1" si="2158"/>
        <v>1.1675887368651635E-2</v>
      </c>
      <c r="KKK58" s="88">
        <f t="shared" ca="1" si="2158"/>
        <v>1.0087272938446332E-2</v>
      </c>
      <c r="KKL58" s="88">
        <f t="shared" ca="1" si="2158"/>
        <v>1.224625114200178E-2</v>
      </c>
      <c r="KKM58" s="88">
        <f t="shared" ca="1" si="2158"/>
        <v>1.0395452379792613E-2</v>
      </c>
      <c r="KKN58" s="88">
        <f t="shared" ca="1" si="2158"/>
        <v>1.0210986302076902E-2</v>
      </c>
      <c r="KKO58" s="88">
        <f t="shared" ca="1" si="2158"/>
        <v>9.986485817710368E-3</v>
      </c>
      <c r="KKP58" s="88">
        <f t="shared" ca="1" si="1845"/>
        <v>9.9709678537218543E-3</v>
      </c>
      <c r="KKQ58" s="88">
        <f t="shared" ca="1" si="1845"/>
        <v>1.0114558228502669E-2</v>
      </c>
      <c r="KKR58" s="88">
        <f t="shared" ca="1" si="1845"/>
        <v>1.1649997303791012E-2</v>
      </c>
      <c r="KKS58" s="88">
        <f t="shared" ca="1" si="1845"/>
        <v>9.3282896971730207E-3</v>
      </c>
      <c r="KKT58" s="88">
        <f t="shared" ca="1" si="1845"/>
        <v>1.0435402340164254E-2</v>
      </c>
      <c r="KKU58" s="88">
        <f t="shared" ca="1" si="1845"/>
        <v>1.1498305836329674E-2</v>
      </c>
      <c r="KKV58" s="88">
        <f t="shared" ca="1" si="1845"/>
        <v>1.0167001503765963E-2</v>
      </c>
      <c r="KKW58" s="88">
        <f t="shared" ca="1" si="1845"/>
        <v>8.6001171743726457E-3</v>
      </c>
      <c r="KKX58" s="88">
        <f t="shared" ca="1" si="1845"/>
        <v>1.1195587516331281E-2</v>
      </c>
      <c r="KKY58" s="88">
        <f t="shared" ca="1" si="1845"/>
        <v>9.3968804725530781E-3</v>
      </c>
      <c r="KKZ58" s="88">
        <f t="shared" ca="1" si="1845"/>
        <v>1.2182916594618972E-2</v>
      </c>
      <c r="KLA58" s="88">
        <f t="shared" ca="1" si="1845"/>
        <v>1.1321415276244366E-2</v>
      </c>
      <c r="KLB58" s="88">
        <f t="shared" ca="1" si="1845"/>
        <v>1.1793720652727043E-2</v>
      </c>
      <c r="KLC58" s="88">
        <f t="shared" ca="1" si="1845"/>
        <v>9.226027595781441E-3</v>
      </c>
      <c r="KLD58" s="88">
        <f t="shared" ca="1" si="1845"/>
        <v>1.0903213591923701E-2</v>
      </c>
      <c r="KLE58" s="88">
        <f t="shared" ca="1" si="1845"/>
        <v>1.1801561715312985E-2</v>
      </c>
      <c r="KLF58" s="88">
        <f t="shared" ca="1" si="2002"/>
        <v>1.0542996528639065E-2</v>
      </c>
      <c r="KLG58" s="88">
        <f t="shared" ca="1" si="2002"/>
        <v>1.1212487620872954E-2</v>
      </c>
      <c r="KLH58" s="88">
        <f t="shared" ca="1" si="2002"/>
        <v>1.1184224206603472E-2</v>
      </c>
      <c r="KLI58" s="88">
        <f t="shared" ca="1" si="2002"/>
        <v>1.0023183712659379E-2</v>
      </c>
      <c r="KLJ58" s="88">
        <f t="shared" ca="1" si="2002"/>
        <v>9.3885126387113597E-3</v>
      </c>
      <c r="KLK58" s="88">
        <f t="shared" ca="1" si="2002"/>
        <v>9.9968409845865563E-3</v>
      </c>
      <c r="KLL58" s="88">
        <f t="shared" ca="1" si="2002"/>
        <v>1.2600439234459773E-2</v>
      </c>
      <c r="KLM58" s="88">
        <f t="shared" ca="1" si="2002"/>
        <v>1.1462642222641848E-2</v>
      </c>
      <c r="KLN58" s="88">
        <f t="shared" ca="1" si="2002"/>
        <v>1.0273928708816859E-2</v>
      </c>
      <c r="KLO58" s="88">
        <f t="shared" ca="1" si="2002"/>
        <v>1.0659642766809307E-2</v>
      </c>
      <c r="KLP58" s="88">
        <f t="shared" ca="1" si="2002"/>
        <v>1.0004276688361746E-2</v>
      </c>
      <c r="KLQ58" s="88">
        <f t="shared" ca="1" si="2002"/>
        <v>1.1203502208208333E-2</v>
      </c>
      <c r="KLR58" s="88">
        <f t="shared" ca="1" si="2002"/>
        <v>9.3704155513537907E-3</v>
      </c>
      <c r="KLS58" s="88">
        <f t="shared" ca="1" si="2002"/>
        <v>1.117254358079911E-2</v>
      </c>
      <c r="KLT58" s="88">
        <f t="shared" ca="1" si="2002"/>
        <v>9.7667555612660443E-3</v>
      </c>
      <c r="KLU58" s="88">
        <f t="shared" ca="1" si="2002"/>
        <v>9.1098136619393068E-3</v>
      </c>
      <c r="KLV58" s="88">
        <f t="shared" ca="1" si="2316"/>
        <v>1.0936633987771744E-2</v>
      </c>
      <c r="KLW58" s="88">
        <f t="shared" ca="1" si="2316"/>
        <v>1.0476129313838138E-2</v>
      </c>
      <c r="KLX58" s="88">
        <f t="shared" ca="1" si="2316"/>
        <v>1.1601989748430016E-2</v>
      </c>
      <c r="KLY58" s="88">
        <f t="shared" ca="1" si="2316"/>
        <v>1.0448439207898385E-2</v>
      </c>
      <c r="KLZ58" s="88">
        <f t="shared" ca="1" si="2316"/>
        <v>9.8103703579535649E-3</v>
      </c>
      <c r="KMA58" s="88">
        <f t="shared" ca="1" si="2316"/>
        <v>9.6493120404982455E-3</v>
      </c>
      <c r="KMB58" s="88">
        <f t="shared" ca="1" si="2316"/>
        <v>9.2626977825544694E-3</v>
      </c>
      <c r="KMC58" s="88">
        <f t="shared" ca="1" si="2316"/>
        <v>1.2061893403296463E-2</v>
      </c>
      <c r="KMD58" s="88">
        <f t="shared" ca="1" si="2316"/>
        <v>1.1133522984797634E-2</v>
      </c>
      <c r="KME58" s="88">
        <f t="shared" ca="1" si="2316"/>
        <v>8.57265424573464E-3</v>
      </c>
      <c r="KMF58" s="88">
        <f t="shared" ca="1" si="2316"/>
        <v>1.2133815991085694E-2</v>
      </c>
      <c r="KMG58" s="88">
        <f t="shared" ca="1" si="2316"/>
        <v>1.0478537957064427E-2</v>
      </c>
      <c r="KMH58" s="88">
        <f t="shared" ca="1" si="2316"/>
        <v>9.7305827821922986E-3</v>
      </c>
      <c r="KMI58" s="88">
        <f t="shared" ca="1" si="2316"/>
        <v>1.1113264212313531E-2</v>
      </c>
      <c r="KMJ58" s="88">
        <f t="shared" ca="1" si="2159"/>
        <v>1.0511307384315735E-2</v>
      </c>
      <c r="KMK58" s="88">
        <f t="shared" ca="1" si="2159"/>
        <v>1.2640795367460194E-2</v>
      </c>
      <c r="KML58" s="88">
        <f t="shared" ca="1" si="2159"/>
        <v>1.0662308654481735E-2</v>
      </c>
      <c r="KMM58" s="88">
        <f t="shared" ca="1" si="2159"/>
        <v>1.1695202590227558E-2</v>
      </c>
      <c r="KMN58" s="88">
        <f t="shared" ca="1" si="2159"/>
        <v>1.0602887186392174E-2</v>
      </c>
      <c r="KMO58" s="88">
        <f t="shared" ca="1" si="2159"/>
        <v>9.6165683572345517E-3</v>
      </c>
      <c r="KMP58" s="88">
        <f t="shared" ca="1" si="2159"/>
        <v>8.0835463357978986E-3</v>
      </c>
      <c r="KMQ58" s="88">
        <f t="shared" ca="1" si="2159"/>
        <v>9.727750365152556E-3</v>
      </c>
      <c r="KMR58" s="88">
        <f t="shared" ca="1" si="2159"/>
        <v>1.1674470862055532E-2</v>
      </c>
      <c r="KMS58" s="88">
        <f t="shared" ca="1" si="2159"/>
        <v>1.1198765515053872E-2</v>
      </c>
      <c r="KMT58" s="88">
        <f t="shared" ca="1" si="2159"/>
        <v>1.0807228138675226E-2</v>
      </c>
      <c r="KMU58" s="88">
        <f t="shared" ca="1" si="2159"/>
        <v>1.0553813555101236E-2</v>
      </c>
      <c r="KMV58" s="88">
        <f t="shared" ca="1" si="2159"/>
        <v>1.0847652675424729E-2</v>
      </c>
      <c r="KMW58" s="88">
        <f t="shared" ca="1" si="2159"/>
        <v>1.1231214539092059E-2</v>
      </c>
      <c r="KMX58" s="88">
        <f t="shared" ca="1" si="2159"/>
        <v>9.9377322127539684E-3</v>
      </c>
      <c r="KMY58" s="88">
        <f t="shared" ca="1" si="2159"/>
        <v>1.2826856848024936E-2</v>
      </c>
      <c r="KMZ58" s="88">
        <f t="shared" ca="1" si="2159"/>
        <v>9.4129755775671162E-3</v>
      </c>
      <c r="KNA58" s="88">
        <f t="shared" ca="1" si="2159"/>
        <v>1.1778314713609662E-2</v>
      </c>
      <c r="KNB58" s="88">
        <f t="shared" ca="1" si="1846"/>
        <v>1.3682003985869082E-2</v>
      </c>
      <c r="KNC58" s="88">
        <f t="shared" ca="1" si="1846"/>
        <v>8.1938072600437339E-3</v>
      </c>
      <c r="KND58" s="88">
        <f t="shared" ca="1" si="1846"/>
        <v>1.1116946948729048E-2</v>
      </c>
      <c r="KNE58" s="88">
        <f t="shared" ca="1" si="1846"/>
        <v>1.0540461447132027E-2</v>
      </c>
      <c r="KNF58" s="88">
        <f t="shared" ca="1" si="1846"/>
        <v>1.1186888607735146E-2</v>
      </c>
      <c r="KNG58" s="88">
        <f t="shared" ca="1" si="1846"/>
        <v>1.098238508572563E-2</v>
      </c>
      <c r="KNH58" s="88">
        <f t="shared" ca="1" si="1846"/>
        <v>9.071006343822045E-3</v>
      </c>
      <c r="KNI58" s="88">
        <f t="shared" ca="1" si="1846"/>
        <v>9.5532643828138992E-3</v>
      </c>
      <c r="KNJ58" s="88">
        <f t="shared" ca="1" si="1846"/>
        <v>1.1022912542209187E-2</v>
      </c>
      <c r="KNK58" s="88">
        <f t="shared" ca="1" si="1846"/>
        <v>1.0392704577290447E-2</v>
      </c>
      <c r="KNL58" s="88">
        <f t="shared" ca="1" si="1846"/>
        <v>1.0585104304698492E-2</v>
      </c>
      <c r="KNM58" s="88">
        <f t="shared" ca="1" si="1846"/>
        <v>1.0319678200513613E-2</v>
      </c>
      <c r="KNN58" s="88">
        <f t="shared" ca="1" si="1846"/>
        <v>9.8022804433395387E-3</v>
      </c>
      <c r="KNO58" s="88">
        <f t="shared" ca="1" si="1846"/>
        <v>1.0563413073228559E-2</v>
      </c>
      <c r="KNP58" s="88">
        <f t="shared" ca="1" si="1846"/>
        <v>9.9464821511885682E-3</v>
      </c>
      <c r="KNQ58" s="88">
        <f t="shared" ca="1" si="1846"/>
        <v>8.7689676536465318E-3</v>
      </c>
      <c r="KNR58" s="88">
        <f t="shared" ca="1" si="2003"/>
        <v>1.1392141992949606E-2</v>
      </c>
      <c r="KNS58" s="88">
        <f t="shared" ca="1" si="2003"/>
        <v>1.0439324348582435E-2</v>
      </c>
      <c r="KNT58" s="88">
        <f t="shared" ca="1" si="2003"/>
        <v>1.0994316845464053E-2</v>
      </c>
      <c r="KNU58" s="88">
        <f t="shared" ca="1" si="2003"/>
        <v>9.1698151036208528E-3</v>
      </c>
      <c r="KNV58" s="88">
        <f t="shared" ca="1" si="2003"/>
        <v>1.0911295164581862E-2</v>
      </c>
      <c r="KNW58" s="88">
        <f t="shared" ca="1" si="2003"/>
        <v>9.8797554445321581E-3</v>
      </c>
      <c r="KNX58" s="88">
        <f t="shared" ca="1" si="2003"/>
        <v>1.1181536094435845E-2</v>
      </c>
      <c r="KNY58" s="88">
        <f t="shared" ca="1" si="2003"/>
        <v>1.1926070907318851E-2</v>
      </c>
      <c r="KNZ58" s="88">
        <f t="shared" ca="1" si="2003"/>
        <v>8.8209886937065558E-3</v>
      </c>
      <c r="KOA58" s="88">
        <f t="shared" ca="1" si="2003"/>
        <v>1.149658959387926E-2</v>
      </c>
      <c r="KOB58" s="88">
        <f t="shared" ca="1" si="2003"/>
        <v>1.2038649538561983E-2</v>
      </c>
      <c r="KOC58" s="88">
        <f t="shared" ca="1" si="2003"/>
        <v>1.1390582404279528E-2</v>
      </c>
      <c r="KOD58" s="88">
        <f t="shared" ca="1" si="2003"/>
        <v>1.1491562685353372E-2</v>
      </c>
      <c r="KOE58" s="88">
        <f t="shared" ca="1" si="2003"/>
        <v>1.0202826232463488E-2</v>
      </c>
      <c r="KOF58" s="88">
        <f t="shared" ca="1" si="2003"/>
        <v>7.9125570555253297E-3</v>
      </c>
      <c r="KOG58" s="88">
        <f t="shared" ca="1" si="2003"/>
        <v>1.2701964646948189E-2</v>
      </c>
      <c r="KOH58" s="88">
        <f t="shared" ca="1" si="2317"/>
        <v>1.0350722858623368E-2</v>
      </c>
      <c r="KOI58" s="88">
        <f t="shared" ca="1" si="2317"/>
        <v>1.1818748960317612E-2</v>
      </c>
      <c r="KOJ58" s="88">
        <f t="shared" ca="1" si="2317"/>
        <v>9.9000328557126652E-3</v>
      </c>
      <c r="KOK58" s="88">
        <f t="shared" ca="1" si="2317"/>
        <v>1.1198669687895865E-2</v>
      </c>
      <c r="KOL58" s="88">
        <f t="shared" ca="1" si="2317"/>
        <v>1.1730214099343508E-2</v>
      </c>
      <c r="KOM58" s="88">
        <f t="shared" ca="1" si="2317"/>
        <v>1.0457294047614992E-2</v>
      </c>
      <c r="KON58" s="88">
        <f t="shared" ca="1" si="2317"/>
        <v>1.1776936155264555E-2</v>
      </c>
      <c r="KOO58" s="88">
        <f t="shared" ca="1" si="2317"/>
        <v>9.1632716141284536E-3</v>
      </c>
      <c r="KOP58" s="88">
        <f t="shared" ca="1" si="2317"/>
        <v>1.0962489726687607E-2</v>
      </c>
      <c r="KOQ58" s="88">
        <f t="shared" ca="1" si="2317"/>
        <v>1.0184093141670684E-2</v>
      </c>
      <c r="KOR58" s="88">
        <f t="shared" ca="1" si="2317"/>
        <v>1.1317641410386664E-2</v>
      </c>
      <c r="KOS58" s="88">
        <f t="shared" ca="1" si="2317"/>
        <v>1.0751715323942876E-2</v>
      </c>
      <c r="KOT58" s="88">
        <f t="shared" ca="1" si="2317"/>
        <v>1.0784932456567314E-2</v>
      </c>
      <c r="KOU58" s="88">
        <f t="shared" ca="1" si="2317"/>
        <v>1.0618638917302003E-2</v>
      </c>
      <c r="KOV58" s="88">
        <f t="shared" ca="1" si="2160"/>
        <v>1.1280291808881269E-2</v>
      </c>
      <c r="KOW58" s="88">
        <f t="shared" ca="1" si="2160"/>
        <v>1.0189861421895978E-2</v>
      </c>
      <c r="KOX58" s="88">
        <f t="shared" ca="1" si="2160"/>
        <v>1.1222603221074304E-2</v>
      </c>
      <c r="KOY58" s="88">
        <f t="shared" ca="1" si="2160"/>
        <v>1.0527618245321897E-2</v>
      </c>
      <c r="KOZ58" s="88">
        <f t="shared" ca="1" si="2160"/>
        <v>1.1627286837327076E-2</v>
      </c>
      <c r="KPA58" s="88">
        <f t="shared" ca="1" si="2160"/>
        <v>9.5118565949156766E-3</v>
      </c>
      <c r="KPB58" s="88">
        <f t="shared" ca="1" si="2160"/>
        <v>1.2676966823091046E-2</v>
      </c>
      <c r="KPC58" s="88">
        <f t="shared" ca="1" si="2160"/>
        <v>1.0540391566172534E-2</v>
      </c>
      <c r="KPD58" s="88">
        <f t="shared" ca="1" si="2160"/>
        <v>1.2023743945064842E-2</v>
      </c>
      <c r="KPE58" s="88">
        <f t="shared" ca="1" si="2160"/>
        <v>1.0940675507453281E-2</v>
      </c>
      <c r="KPF58" s="88">
        <f t="shared" ca="1" si="2160"/>
        <v>1.2081581961355815E-2</v>
      </c>
      <c r="KPG58" s="88">
        <f t="shared" ca="1" si="2160"/>
        <v>1.0705638181817983E-2</v>
      </c>
      <c r="KPH58" s="88">
        <f t="shared" ca="1" si="2160"/>
        <v>1.1189042874517099E-2</v>
      </c>
      <c r="KPI58" s="88">
        <f t="shared" ca="1" si="2160"/>
        <v>1.111864422549875E-2</v>
      </c>
      <c r="KPJ58" s="88">
        <f t="shared" ca="1" si="2160"/>
        <v>1.1163223257236047E-2</v>
      </c>
      <c r="KPK58" s="88">
        <f t="shared" ca="1" si="2160"/>
        <v>1.0480641855444757E-2</v>
      </c>
      <c r="KPL58" s="88">
        <f t="shared" ca="1" si="2160"/>
        <v>1.1063593422754541E-2</v>
      </c>
      <c r="KPM58" s="88">
        <f t="shared" ca="1" si="2160"/>
        <v>9.9933022307465043E-3</v>
      </c>
      <c r="KPN58" s="88">
        <f t="shared" ca="1" si="1847"/>
        <v>7.7271286448601191E-3</v>
      </c>
      <c r="KPO58" s="88">
        <f t="shared" ca="1" si="1847"/>
        <v>9.783384929689198E-3</v>
      </c>
      <c r="KPP58" s="88">
        <f t="shared" ca="1" si="1847"/>
        <v>1.2465612900136716E-2</v>
      </c>
      <c r="KPQ58" s="88">
        <f t="shared" ca="1" si="1847"/>
        <v>1.3040577959460831E-2</v>
      </c>
      <c r="KPR58" s="88">
        <f t="shared" ca="1" si="1847"/>
        <v>1.1414170747514548E-2</v>
      </c>
      <c r="KPS58" s="88">
        <f t="shared" ca="1" si="1847"/>
        <v>1.1142248232788438E-2</v>
      </c>
      <c r="KPT58" s="88">
        <f t="shared" ca="1" si="1847"/>
        <v>1.1541427012471876E-2</v>
      </c>
      <c r="KPU58" s="88">
        <f t="shared" ca="1" si="1847"/>
        <v>1.097752561292892E-2</v>
      </c>
      <c r="KPV58" s="88">
        <f t="shared" ca="1" si="1847"/>
        <v>1.0024470256425708E-2</v>
      </c>
      <c r="KPW58" s="88">
        <f t="shared" ca="1" si="1847"/>
        <v>1.2751589640260061E-2</v>
      </c>
      <c r="KPX58" s="88">
        <f t="shared" ca="1" si="1847"/>
        <v>1.0844221956734113E-2</v>
      </c>
      <c r="KPY58" s="88">
        <f t="shared" ca="1" si="1847"/>
        <v>1.0631944801579689E-2</v>
      </c>
      <c r="KPZ58" s="88">
        <f t="shared" ca="1" si="1847"/>
        <v>1.1893465942697707E-2</v>
      </c>
      <c r="KQA58" s="88">
        <f t="shared" ca="1" si="1847"/>
        <v>1.1356436884758099E-2</v>
      </c>
      <c r="KQB58" s="88">
        <f t="shared" ca="1" si="1847"/>
        <v>1.2228479382839849E-2</v>
      </c>
      <c r="KQC58" s="88">
        <f t="shared" ca="1" si="1847"/>
        <v>1.1285537257817583E-2</v>
      </c>
      <c r="KQD58" s="88">
        <f t="shared" ca="1" si="2004"/>
        <v>9.4440563907793335E-3</v>
      </c>
      <c r="KQE58" s="88">
        <f t="shared" ca="1" si="2004"/>
        <v>1.064707705354812E-2</v>
      </c>
      <c r="KQF58" s="88">
        <f t="shared" ca="1" si="2004"/>
        <v>9.5321838884492652E-3</v>
      </c>
      <c r="KQG58" s="88">
        <f t="shared" ca="1" si="2004"/>
        <v>9.5295901894046024E-3</v>
      </c>
      <c r="KQH58" s="88">
        <f t="shared" ca="1" si="2004"/>
        <v>1.1060681560675717E-2</v>
      </c>
      <c r="KQI58" s="88">
        <f t="shared" ca="1" si="2004"/>
        <v>1.2540544800166809E-2</v>
      </c>
      <c r="KQJ58" s="88">
        <f t="shared" ca="1" si="2004"/>
        <v>1.2156674650846858E-2</v>
      </c>
      <c r="KQK58" s="88">
        <f t="shared" ca="1" si="2004"/>
        <v>1.1701675324472846E-2</v>
      </c>
      <c r="KQL58" s="88">
        <f t="shared" ca="1" si="2004"/>
        <v>1.0491216711423879E-2</v>
      </c>
      <c r="KQM58" s="88">
        <f t="shared" ca="1" si="2004"/>
        <v>1.1624140105876203E-2</v>
      </c>
      <c r="KQN58" s="88">
        <f t="shared" ca="1" si="2004"/>
        <v>1.2243468624878753E-2</v>
      </c>
      <c r="KQO58" s="88">
        <f t="shared" ca="1" si="2004"/>
        <v>1.1576694205577292E-2</v>
      </c>
      <c r="KQP58" s="88">
        <f t="shared" ca="1" si="2004"/>
        <v>1.1345790628072399E-2</v>
      </c>
      <c r="KQQ58" s="88">
        <f t="shared" ca="1" si="2004"/>
        <v>9.5502807449370144E-3</v>
      </c>
      <c r="KQR58" s="88">
        <f t="shared" ca="1" si="2004"/>
        <v>9.4446565777044061E-3</v>
      </c>
      <c r="KQS58" s="88">
        <f t="shared" ca="1" si="2004"/>
        <v>9.2777613312899701E-3</v>
      </c>
      <c r="KQT58" s="88">
        <f t="shared" ca="1" si="2318"/>
        <v>9.604712169081089E-3</v>
      </c>
      <c r="KQU58" s="88">
        <f t="shared" ca="1" si="2318"/>
        <v>1.0457156596265799E-2</v>
      </c>
      <c r="KQV58" s="88">
        <f t="shared" ca="1" si="2318"/>
        <v>1.0667863618358375E-2</v>
      </c>
      <c r="KQW58" s="88">
        <f t="shared" ca="1" si="2318"/>
        <v>1.0847837661703335E-2</v>
      </c>
      <c r="KQX58" s="88">
        <f t="shared" ca="1" si="2318"/>
        <v>1.2651262273968103E-2</v>
      </c>
      <c r="KQY58" s="88">
        <f t="shared" ca="1" si="2318"/>
        <v>1.1101056791009407E-2</v>
      </c>
      <c r="KQZ58" s="88">
        <f t="shared" ca="1" si="2318"/>
        <v>1.1422463266381881E-2</v>
      </c>
      <c r="KRA58" s="88">
        <f t="shared" ca="1" si="2318"/>
        <v>1.1102884552898892E-2</v>
      </c>
      <c r="KRB58" s="88">
        <f t="shared" ca="1" si="2318"/>
        <v>1.125850341568568E-2</v>
      </c>
      <c r="KRC58" s="88">
        <f t="shared" ca="1" si="2318"/>
        <v>1.0281717281785851E-2</v>
      </c>
      <c r="KRD58" s="88">
        <f t="shared" ca="1" si="2318"/>
        <v>1.1732918685592906E-2</v>
      </c>
      <c r="KRE58" s="88">
        <f t="shared" ca="1" si="2318"/>
        <v>8.9619711810733117E-3</v>
      </c>
      <c r="KRF58" s="88">
        <f t="shared" ca="1" si="2318"/>
        <v>9.0808530030637661E-3</v>
      </c>
      <c r="KRG58" s="88">
        <f t="shared" ca="1" si="2318"/>
        <v>1.1344266431110304E-2</v>
      </c>
      <c r="KRH58" s="88">
        <f t="shared" ca="1" si="2161"/>
        <v>1.2771067003431858E-2</v>
      </c>
      <c r="KRI58" s="88">
        <f t="shared" ca="1" si="2161"/>
        <v>9.9086376218279135E-3</v>
      </c>
      <c r="KRJ58" s="88">
        <f t="shared" ca="1" si="2161"/>
        <v>9.550377951962799E-3</v>
      </c>
      <c r="KRK58" s="88">
        <f t="shared" ca="1" si="2161"/>
        <v>1.3188508318682454E-2</v>
      </c>
      <c r="KRL58" s="88">
        <f t="shared" ca="1" si="2161"/>
        <v>1.1382259409291377E-2</v>
      </c>
      <c r="KRM58" s="88">
        <f t="shared" ca="1" si="2161"/>
        <v>1.2241231212288269E-2</v>
      </c>
      <c r="KRN58" s="88">
        <f t="shared" ca="1" si="2161"/>
        <v>1.0869159815481533E-2</v>
      </c>
      <c r="KRO58" s="88">
        <f t="shared" ca="1" si="2161"/>
        <v>1.1273980919929384E-2</v>
      </c>
      <c r="KRP58" s="88">
        <f t="shared" ca="1" si="2161"/>
        <v>8.1875093854001102E-3</v>
      </c>
      <c r="KRQ58" s="88">
        <f t="shared" ca="1" si="2161"/>
        <v>1.1320132351714418E-2</v>
      </c>
      <c r="KRR58" s="88">
        <f t="shared" ca="1" si="2161"/>
        <v>9.6165254830775215E-3</v>
      </c>
      <c r="KRS58" s="88">
        <f t="shared" ca="1" si="2161"/>
        <v>1.1214451912655648E-2</v>
      </c>
      <c r="KRT58" s="88">
        <f t="shared" ca="1" si="2161"/>
        <v>1.0482391673534345E-2</v>
      </c>
      <c r="KRU58" s="88">
        <f t="shared" ca="1" si="2161"/>
        <v>1.0178705055197908E-2</v>
      </c>
      <c r="KRV58" s="88">
        <f t="shared" ca="1" si="2161"/>
        <v>9.9643468057080235E-3</v>
      </c>
      <c r="KRW58" s="88">
        <f t="shared" ca="1" si="2161"/>
        <v>1.1510605365077449E-2</v>
      </c>
      <c r="KRX58" s="88">
        <f t="shared" ca="1" si="2161"/>
        <v>1.0386200565226635E-2</v>
      </c>
      <c r="KRY58" s="88">
        <f t="shared" ca="1" si="2161"/>
        <v>9.3977072681506318E-3</v>
      </c>
      <c r="KRZ58" s="88">
        <f t="shared" ca="1" si="1848"/>
        <v>9.1072292981396116E-3</v>
      </c>
      <c r="KSA58" s="88">
        <f t="shared" ca="1" si="1848"/>
        <v>1.1185398113398219E-2</v>
      </c>
      <c r="KSB58" s="88">
        <f t="shared" ca="1" si="1848"/>
        <v>9.7927817856602421E-3</v>
      </c>
      <c r="KSC58" s="88">
        <f t="shared" ca="1" si="1848"/>
        <v>1.1033998385420796E-2</v>
      </c>
      <c r="KSD58" s="88">
        <f t="shared" ca="1" si="1848"/>
        <v>1.193612577708645E-2</v>
      </c>
      <c r="KSE58" s="88">
        <f t="shared" ca="1" si="1848"/>
        <v>1.2624986005916109E-2</v>
      </c>
      <c r="KSF58" s="88">
        <f t="shared" ca="1" si="1848"/>
        <v>9.9093857108440899E-3</v>
      </c>
      <c r="KSG58" s="88">
        <f t="shared" ca="1" si="1848"/>
        <v>9.0205658308898703E-3</v>
      </c>
      <c r="KSH58" s="88">
        <f t="shared" ca="1" si="1848"/>
        <v>1.0592043168192138E-2</v>
      </c>
      <c r="KSI58" s="88">
        <f t="shared" ca="1" si="1848"/>
        <v>1.0871112183914927E-2</v>
      </c>
      <c r="KSJ58" s="88">
        <f t="shared" ca="1" si="1848"/>
        <v>9.6322908938909386E-3</v>
      </c>
      <c r="KSK58" s="88">
        <f t="shared" ca="1" si="1848"/>
        <v>1.1767298223758672E-2</v>
      </c>
      <c r="KSL58" s="88">
        <f t="shared" ca="1" si="1848"/>
        <v>1.1904279947179597E-2</v>
      </c>
      <c r="KSM58" s="88">
        <f t="shared" ca="1" si="1848"/>
        <v>1.1931250832974522E-2</v>
      </c>
      <c r="KSN58" s="88">
        <f t="shared" ca="1" si="1848"/>
        <v>9.4405056070665603E-3</v>
      </c>
      <c r="KSO58" s="88">
        <f t="shared" ca="1" si="1848"/>
        <v>1.088680345978478E-2</v>
      </c>
      <c r="KSP58" s="88">
        <f t="shared" ca="1" si="2005"/>
        <v>1.1687979334011498E-2</v>
      </c>
      <c r="KSQ58" s="88">
        <f t="shared" ca="1" si="2005"/>
        <v>1.136642663061121E-2</v>
      </c>
      <c r="KSR58" s="88">
        <f t="shared" ca="1" si="2005"/>
        <v>8.6146369721339013E-3</v>
      </c>
      <c r="KSS58" s="88">
        <f t="shared" ca="1" si="2005"/>
        <v>1.0196430813105563E-2</v>
      </c>
      <c r="KST58" s="88">
        <f t="shared" ca="1" si="2005"/>
        <v>1.1108205288579935E-2</v>
      </c>
      <c r="KSU58" s="88">
        <f t="shared" ca="1" si="2005"/>
        <v>1.1009958171114916E-2</v>
      </c>
      <c r="KSV58" s="88">
        <f t="shared" ca="1" si="2005"/>
        <v>9.0946824417347596E-3</v>
      </c>
      <c r="KSW58" s="88">
        <f t="shared" ca="1" si="2005"/>
        <v>1.0348389820050822E-2</v>
      </c>
      <c r="KSX58" s="88">
        <f t="shared" ca="1" si="2005"/>
        <v>1.1494328823115327E-2</v>
      </c>
      <c r="KSY58" s="88">
        <f t="shared" ca="1" si="2005"/>
        <v>9.8699716102692743E-3</v>
      </c>
      <c r="KSZ58" s="88">
        <f t="shared" ca="1" si="2005"/>
        <v>1.053408255998386E-2</v>
      </c>
      <c r="KTA58" s="88">
        <f t="shared" ca="1" si="2005"/>
        <v>8.46371677726869E-3</v>
      </c>
      <c r="KTB58" s="88">
        <f t="shared" ca="1" si="2005"/>
        <v>1.1275146647397346E-2</v>
      </c>
      <c r="KTC58" s="88">
        <f t="shared" ca="1" si="2005"/>
        <v>1.1726260835582153E-2</v>
      </c>
      <c r="KTD58" s="88">
        <f t="shared" ca="1" si="2005"/>
        <v>1.040544494519177E-2</v>
      </c>
      <c r="KTE58" s="88">
        <f t="shared" ca="1" si="2005"/>
        <v>9.8223411719202489E-3</v>
      </c>
      <c r="KTF58" s="88">
        <f t="shared" ca="1" si="2319"/>
        <v>1.0975831600486975E-2</v>
      </c>
      <c r="KTG58" s="88">
        <f t="shared" ca="1" si="2319"/>
        <v>1.0038930590726223E-2</v>
      </c>
      <c r="KTH58" s="88">
        <f t="shared" ca="1" si="2319"/>
        <v>1.0642623822482053E-2</v>
      </c>
      <c r="KTI58" s="88">
        <f t="shared" ca="1" si="2319"/>
        <v>1.08696559653836E-2</v>
      </c>
      <c r="KTJ58" s="88">
        <f t="shared" ca="1" si="2319"/>
        <v>1.1817429769858483E-2</v>
      </c>
      <c r="KTK58" s="88">
        <f t="shared" ca="1" si="2319"/>
        <v>1.1382446954189204E-2</v>
      </c>
      <c r="KTL58" s="88">
        <f t="shared" ca="1" si="2319"/>
        <v>1.0478678542833388E-2</v>
      </c>
      <c r="KTM58" s="88">
        <f t="shared" ca="1" si="2319"/>
        <v>1.0180520947570319E-2</v>
      </c>
      <c r="KTN58" s="88">
        <f t="shared" ca="1" si="2319"/>
        <v>9.2899144000776965E-3</v>
      </c>
      <c r="KTO58" s="88">
        <f t="shared" ca="1" si="2319"/>
        <v>1.2602020787683823E-2</v>
      </c>
      <c r="KTP58" s="88">
        <f t="shared" ca="1" si="2319"/>
        <v>1.1921543199213241E-2</v>
      </c>
      <c r="KTQ58" s="88">
        <f t="shared" ca="1" si="2319"/>
        <v>7.9938768205698296E-3</v>
      </c>
      <c r="KTR58" s="88">
        <f t="shared" ca="1" si="2319"/>
        <v>1.0442479303877723E-2</v>
      </c>
      <c r="KTS58" s="88">
        <f t="shared" ca="1" si="2319"/>
        <v>1.2714587914342559E-2</v>
      </c>
      <c r="KTT58" s="88">
        <f t="shared" ca="1" si="2162"/>
        <v>1.2242273194352815E-2</v>
      </c>
      <c r="KTU58" s="88">
        <f t="shared" ca="1" si="2162"/>
        <v>8.3792899964068475E-3</v>
      </c>
      <c r="KTV58" s="88">
        <f t="shared" ca="1" si="2162"/>
        <v>1.1084753397336866E-2</v>
      </c>
      <c r="KTW58" s="88">
        <f t="shared" ca="1" si="2162"/>
        <v>9.4219375828020046E-3</v>
      </c>
      <c r="KTX58" s="88">
        <f t="shared" ca="1" si="2162"/>
        <v>1.0097866739992063E-2</v>
      </c>
      <c r="KTY58" s="88">
        <f t="shared" ca="1" si="2162"/>
        <v>1.1982449837328872E-2</v>
      </c>
      <c r="KTZ58" s="88">
        <f t="shared" ca="1" si="2162"/>
        <v>8.1221646889528005E-3</v>
      </c>
      <c r="KUA58" s="88">
        <f t="shared" ca="1" si="2162"/>
        <v>1.05123779809992E-2</v>
      </c>
      <c r="KUB58" s="88">
        <f t="shared" ca="1" si="2162"/>
        <v>1.0809520628401277E-2</v>
      </c>
      <c r="KUC58" s="88">
        <f t="shared" ca="1" si="2162"/>
        <v>1.0208662482769144E-2</v>
      </c>
      <c r="KUD58" s="88">
        <f t="shared" ca="1" si="2162"/>
        <v>1.189625103900066E-2</v>
      </c>
      <c r="KUE58" s="88">
        <f t="shared" ca="1" si="2162"/>
        <v>1.078692565766705E-2</v>
      </c>
      <c r="KUF58" s="88">
        <f t="shared" ca="1" si="2162"/>
        <v>1.0528212032656283E-2</v>
      </c>
      <c r="KUG58" s="88">
        <f t="shared" ca="1" si="2162"/>
        <v>1.0725912936763891E-2</v>
      </c>
      <c r="KUH58" s="88">
        <f t="shared" ca="1" si="2162"/>
        <v>1.0025329316559375E-2</v>
      </c>
      <c r="KUI58" s="88">
        <f t="shared" ca="1" si="2162"/>
        <v>9.7261379593002288E-3</v>
      </c>
      <c r="KUJ58" s="88">
        <f t="shared" ca="1" si="2162"/>
        <v>1.0074074314711488E-2</v>
      </c>
      <c r="KUK58" s="88">
        <f t="shared" ca="1" si="2162"/>
        <v>1.0361913156568224E-2</v>
      </c>
      <c r="KUL58" s="88">
        <f t="shared" ca="1" si="1849"/>
        <v>9.4448776548580089E-3</v>
      </c>
      <c r="KUM58" s="88">
        <f t="shared" ca="1" si="1849"/>
        <v>1.1533669142077449E-2</v>
      </c>
      <c r="KUN58" s="88">
        <f t="shared" ca="1" si="1849"/>
        <v>8.9443828668410025E-3</v>
      </c>
      <c r="KUO58" s="88">
        <f t="shared" ca="1" si="1849"/>
        <v>1.1459924484215626E-2</v>
      </c>
      <c r="KUP58" s="88">
        <f t="shared" ca="1" si="1849"/>
        <v>1.2750297740508849E-2</v>
      </c>
      <c r="KUQ58" s="88">
        <f t="shared" ca="1" si="1849"/>
        <v>1.0449450460902494E-2</v>
      </c>
      <c r="KUR58" s="88">
        <f t="shared" ca="1" si="1849"/>
        <v>9.9827819240957006E-3</v>
      </c>
      <c r="KUS58" s="88">
        <f t="shared" ca="1" si="1849"/>
        <v>1.1168180878894769E-2</v>
      </c>
      <c r="KUT58" s="88">
        <f t="shared" ca="1" si="1849"/>
        <v>1.0525175093005934E-2</v>
      </c>
      <c r="KUU58" s="88">
        <f t="shared" ca="1" si="1849"/>
        <v>9.4819360181768349E-3</v>
      </c>
      <c r="KUV58" s="88">
        <f t="shared" ca="1" si="1849"/>
        <v>1.0696664769198096E-2</v>
      </c>
      <c r="KUW58" s="88">
        <f t="shared" ca="1" si="1849"/>
        <v>9.9414583801461717E-3</v>
      </c>
      <c r="KUX58" s="88">
        <f t="shared" ca="1" si="1849"/>
        <v>1.0458798360814241E-2</v>
      </c>
      <c r="KUY58" s="88">
        <f t="shared" ca="1" si="1849"/>
        <v>1.0370581087692137E-2</v>
      </c>
      <c r="KUZ58" s="88">
        <f t="shared" ca="1" si="1849"/>
        <v>1.1926589226847735E-2</v>
      </c>
      <c r="KVA58" s="88">
        <f t="shared" ca="1" si="1849"/>
        <v>1.1156158805147053E-2</v>
      </c>
      <c r="KVB58" s="88">
        <f t="shared" ca="1" si="2006"/>
        <v>1.1948076573023417E-2</v>
      </c>
      <c r="KVC58" s="88">
        <f t="shared" ca="1" si="2006"/>
        <v>1.0747647740491275E-2</v>
      </c>
      <c r="KVD58" s="88">
        <f t="shared" ca="1" si="2006"/>
        <v>1.1947624192648073E-2</v>
      </c>
      <c r="KVE58" s="88">
        <f t="shared" ca="1" si="2006"/>
        <v>8.9725816706777446E-3</v>
      </c>
      <c r="KVF58" s="88">
        <f t="shared" ca="1" si="2006"/>
        <v>1.1316134216368194E-2</v>
      </c>
      <c r="KVG58" s="88">
        <f t="shared" ca="1" si="2006"/>
        <v>9.9776694917317263E-3</v>
      </c>
      <c r="KVH58" s="88">
        <f t="shared" ca="1" si="2006"/>
        <v>1.0254664290201658E-2</v>
      </c>
      <c r="KVI58" s="88">
        <f t="shared" ca="1" si="2006"/>
        <v>1.3859799443060986E-2</v>
      </c>
      <c r="KVJ58" s="88">
        <f t="shared" ca="1" si="2006"/>
        <v>1.1257582771362375E-2</v>
      </c>
      <c r="KVK58" s="88">
        <f t="shared" ca="1" si="2006"/>
        <v>1.1744497608710056E-2</v>
      </c>
      <c r="KVL58" s="88">
        <f t="shared" ca="1" si="2006"/>
        <v>1.0566848656916381E-2</v>
      </c>
      <c r="KVM58" s="88">
        <f t="shared" ca="1" si="2006"/>
        <v>9.2404334468106607E-3</v>
      </c>
      <c r="KVN58" s="88">
        <f t="shared" ca="1" si="2006"/>
        <v>1.0778877459555082E-2</v>
      </c>
      <c r="KVO58" s="88">
        <f t="shared" ca="1" si="2006"/>
        <v>1.1034794300116947E-2</v>
      </c>
      <c r="KVP58" s="88">
        <f t="shared" ca="1" si="2006"/>
        <v>1.0761380964995333E-2</v>
      </c>
      <c r="KVQ58" s="88">
        <f t="shared" ca="1" si="2006"/>
        <v>1.0413381954972788E-2</v>
      </c>
      <c r="KVR58" s="88">
        <f t="shared" ca="1" si="2320"/>
        <v>1.2160796905521012E-2</v>
      </c>
      <c r="KVS58" s="88">
        <f t="shared" ca="1" si="2320"/>
        <v>1.073428974883474E-2</v>
      </c>
      <c r="KVT58" s="88">
        <f t="shared" ca="1" si="2320"/>
        <v>9.3189208535319947E-3</v>
      </c>
      <c r="KVU58" s="88">
        <f t="shared" ca="1" si="2320"/>
        <v>8.6100757249442175E-3</v>
      </c>
      <c r="KVV58" s="88">
        <f t="shared" ca="1" si="2320"/>
        <v>1.2356462670890035E-2</v>
      </c>
      <c r="KVW58" s="88">
        <f t="shared" ca="1" si="2320"/>
        <v>9.3266093460799542E-3</v>
      </c>
      <c r="KVX58" s="88">
        <f t="shared" ca="1" si="2320"/>
        <v>1.069425379604615E-2</v>
      </c>
      <c r="KVY58" s="88">
        <f t="shared" ca="1" si="2320"/>
        <v>1.1076147445178902E-2</v>
      </c>
      <c r="KVZ58" s="88">
        <f t="shared" ca="1" si="2320"/>
        <v>1.1960323723280099E-2</v>
      </c>
      <c r="KWA58" s="88">
        <f t="shared" ca="1" si="2320"/>
        <v>1.0745419153171384E-2</v>
      </c>
      <c r="KWB58" s="88">
        <f t="shared" ca="1" si="2320"/>
        <v>7.3071416499564026E-3</v>
      </c>
      <c r="KWC58" s="88">
        <f t="shared" ca="1" si="2320"/>
        <v>9.7873000892051611E-3</v>
      </c>
      <c r="KWD58" s="88">
        <f t="shared" ca="1" si="2320"/>
        <v>1.0743389489670371E-2</v>
      </c>
      <c r="KWE58" s="88">
        <f t="shared" ca="1" si="2320"/>
        <v>9.6985507838536385E-3</v>
      </c>
      <c r="KWF58" s="88">
        <f t="shared" ca="1" si="2163"/>
        <v>1.17495245783179E-2</v>
      </c>
      <c r="KWG58" s="88">
        <f t="shared" ca="1" si="2163"/>
        <v>9.082241531016496E-3</v>
      </c>
      <c r="KWH58" s="88">
        <f t="shared" ca="1" si="2163"/>
        <v>1.1129534723267404E-2</v>
      </c>
      <c r="KWI58" s="88">
        <f t="shared" ca="1" si="2163"/>
        <v>1.0956867929112138E-2</v>
      </c>
      <c r="KWJ58" s="88">
        <f t="shared" ca="1" si="2163"/>
        <v>1.1318797382267957E-2</v>
      </c>
      <c r="KWK58" s="88">
        <f t="shared" ca="1" si="2163"/>
        <v>1.0936167387965734E-2</v>
      </c>
      <c r="KWL58" s="88">
        <f t="shared" ca="1" si="2163"/>
        <v>1.1586877867640469E-2</v>
      </c>
      <c r="KWM58" s="88">
        <f t="shared" ca="1" si="2163"/>
        <v>9.6509070234391103E-3</v>
      </c>
      <c r="KWN58" s="88">
        <f t="shared" ca="1" si="2163"/>
        <v>1.2601819304523676E-2</v>
      </c>
      <c r="KWO58" s="88">
        <f t="shared" ca="1" si="2163"/>
        <v>9.526729309663794E-3</v>
      </c>
      <c r="KWP58" s="88">
        <f t="shared" ca="1" si="2163"/>
        <v>1.1853644554056126E-2</v>
      </c>
      <c r="KWQ58" s="88">
        <f t="shared" ca="1" si="2163"/>
        <v>1.0614742341722543E-2</v>
      </c>
      <c r="KWR58" s="88">
        <f t="shared" ca="1" si="2163"/>
        <v>1.2254622395279817E-2</v>
      </c>
      <c r="KWS58" s="88">
        <f t="shared" ca="1" si="2163"/>
        <v>1.1296742951662114E-2</v>
      </c>
      <c r="KWT58" s="88">
        <f t="shared" ca="1" si="2163"/>
        <v>1.0043918431995029E-2</v>
      </c>
      <c r="KWU58" s="88">
        <f t="shared" ca="1" si="2163"/>
        <v>9.3818002001424643E-3</v>
      </c>
      <c r="KWV58" s="88">
        <f t="shared" ca="1" si="2163"/>
        <v>8.9638718602508636E-3</v>
      </c>
      <c r="KWW58" s="88">
        <f t="shared" ca="1" si="2163"/>
        <v>1.042433634095666E-2</v>
      </c>
      <c r="KWX58" s="88">
        <f t="shared" ca="1" si="1850"/>
        <v>1.0881267606827902E-2</v>
      </c>
      <c r="KWY58" s="88">
        <f t="shared" ca="1" si="1850"/>
        <v>9.4173762432065121E-3</v>
      </c>
      <c r="KWZ58" s="88">
        <f t="shared" ca="1" si="1850"/>
        <v>1.167065807533697E-2</v>
      </c>
      <c r="KXA58" s="88">
        <f t="shared" ca="1" si="1850"/>
        <v>8.8700473811541697E-3</v>
      </c>
      <c r="KXB58" s="88">
        <f t="shared" ca="1" si="1850"/>
        <v>1.1516917310175866E-2</v>
      </c>
      <c r="KXC58" s="88">
        <f t="shared" ca="1" si="1850"/>
        <v>9.120326119647951E-3</v>
      </c>
      <c r="KXD58" s="88">
        <f t="shared" ca="1" si="1850"/>
        <v>9.3608659264237323E-3</v>
      </c>
      <c r="KXE58" s="88">
        <f t="shared" ca="1" si="1850"/>
        <v>8.8225461391737564E-3</v>
      </c>
      <c r="KXF58" s="88">
        <f t="shared" ca="1" si="1850"/>
        <v>1.1473273946232529E-2</v>
      </c>
      <c r="KXG58" s="88">
        <f t="shared" ca="1" si="1850"/>
        <v>1.04552196081227E-2</v>
      </c>
      <c r="KXH58" s="88">
        <f t="shared" ca="1" si="1850"/>
        <v>1.1414796965146246E-2</v>
      </c>
      <c r="KXI58" s="88">
        <f t="shared" ca="1" si="1850"/>
        <v>8.8356228344563977E-3</v>
      </c>
      <c r="KXJ58" s="88">
        <f t="shared" ca="1" si="1850"/>
        <v>1.2232614011252229E-2</v>
      </c>
      <c r="KXK58" s="88">
        <f t="shared" ca="1" si="1850"/>
        <v>1.1500792505860042E-2</v>
      </c>
      <c r="KXL58" s="88">
        <f t="shared" ca="1" si="1850"/>
        <v>1.1761492082801828E-2</v>
      </c>
      <c r="KXM58" s="88">
        <f t="shared" ca="1" si="1850"/>
        <v>1.1219681460533546E-2</v>
      </c>
      <c r="KXN58" s="88">
        <f t="shared" ca="1" si="2007"/>
        <v>1.2073181064944547E-2</v>
      </c>
      <c r="KXO58" s="88">
        <f t="shared" ca="1" si="2007"/>
        <v>1.1049150399392586E-2</v>
      </c>
      <c r="KXP58" s="88">
        <f t="shared" ca="1" si="2007"/>
        <v>8.690720799823682E-3</v>
      </c>
      <c r="KXQ58" s="88">
        <f t="shared" ca="1" si="2007"/>
        <v>8.8166227504017768E-3</v>
      </c>
      <c r="KXR58" s="88">
        <f t="shared" ca="1" si="2007"/>
        <v>9.9938428022073641E-3</v>
      </c>
      <c r="KXS58" s="88">
        <f t="shared" ca="1" si="2007"/>
        <v>1.1221024763501728E-2</v>
      </c>
      <c r="KXT58" s="88">
        <f t="shared" ca="1" si="2007"/>
        <v>1.0943082521322546E-2</v>
      </c>
      <c r="KXU58" s="88">
        <f t="shared" ca="1" si="2007"/>
        <v>1.153722427870239E-2</v>
      </c>
      <c r="KXV58" s="88">
        <f t="shared" ca="1" si="2007"/>
        <v>1.2362836176801532E-2</v>
      </c>
      <c r="KXW58" s="88">
        <f t="shared" ca="1" si="2007"/>
        <v>1.0821382980988397E-2</v>
      </c>
      <c r="KXX58" s="88">
        <f t="shared" ca="1" si="2007"/>
        <v>9.5446763350275736E-3</v>
      </c>
      <c r="KXY58" s="88">
        <f t="shared" ca="1" si="2007"/>
        <v>1.0359322346654201E-2</v>
      </c>
      <c r="KXZ58" s="88">
        <f t="shared" ca="1" si="2007"/>
        <v>1.2491071812110689E-2</v>
      </c>
      <c r="KYA58" s="88">
        <f t="shared" ca="1" si="2007"/>
        <v>1.0525055574471941E-2</v>
      </c>
      <c r="KYB58" s="88">
        <f t="shared" ca="1" si="2007"/>
        <v>1.1604368172563216E-2</v>
      </c>
      <c r="KYC58" s="88">
        <f t="shared" ca="1" si="2007"/>
        <v>8.9132583203746975E-3</v>
      </c>
      <c r="KYD58" s="88">
        <f t="shared" ca="1" si="2321"/>
        <v>9.4014959838179639E-3</v>
      </c>
      <c r="KYE58" s="88">
        <f t="shared" ca="1" si="2321"/>
        <v>1.074060398604053E-2</v>
      </c>
      <c r="KYF58" s="88">
        <f t="shared" ca="1" si="2321"/>
        <v>9.5687148662624427E-3</v>
      </c>
      <c r="KYG58" s="88">
        <f t="shared" ca="1" si="2321"/>
        <v>1.149178757632009E-2</v>
      </c>
      <c r="KYH58" s="88">
        <f t="shared" ca="1" si="2321"/>
        <v>1.1365287670481882E-2</v>
      </c>
      <c r="KYI58" s="88">
        <f t="shared" ca="1" si="2321"/>
        <v>1.0857010568527236E-2</v>
      </c>
      <c r="KYJ58" s="88">
        <f t="shared" ca="1" si="2321"/>
        <v>1.0303799716724576E-2</v>
      </c>
      <c r="KYK58" s="88">
        <f t="shared" ca="1" si="2321"/>
        <v>8.893892511707668E-3</v>
      </c>
      <c r="KYL58" s="88">
        <f t="shared" ca="1" si="2321"/>
        <v>1.1983786242697643E-2</v>
      </c>
      <c r="KYM58" s="88">
        <f t="shared" ca="1" si="2321"/>
        <v>1.1141258258235148E-2</v>
      </c>
      <c r="KYN58" s="88">
        <f t="shared" ca="1" si="2321"/>
        <v>9.5247129082821885E-3</v>
      </c>
      <c r="KYO58" s="88">
        <f t="shared" ca="1" si="2321"/>
        <v>1.1410422489212341E-2</v>
      </c>
      <c r="KYP58" s="88">
        <f t="shared" ca="1" si="2321"/>
        <v>1.0907236473696137E-2</v>
      </c>
      <c r="KYQ58" s="88">
        <f t="shared" ca="1" si="2321"/>
        <v>9.477049152401322E-3</v>
      </c>
      <c r="KYR58" s="88">
        <f t="shared" ca="1" si="2164"/>
        <v>1.0864532479041417E-2</v>
      </c>
      <c r="KYS58" s="88">
        <f t="shared" ca="1" si="2164"/>
        <v>1.1041667559182341E-2</v>
      </c>
      <c r="KYT58" s="88">
        <f t="shared" ca="1" si="2164"/>
        <v>1.0591912567646168E-2</v>
      </c>
      <c r="KYU58" s="88">
        <f t="shared" ca="1" si="2164"/>
        <v>1.2215268901906377E-2</v>
      </c>
      <c r="KYV58" s="88">
        <f t="shared" ca="1" si="2164"/>
        <v>1.1235088014653994E-2</v>
      </c>
      <c r="KYW58" s="88">
        <f t="shared" ca="1" si="2164"/>
        <v>9.1485661525870406E-3</v>
      </c>
      <c r="KYX58" s="88">
        <f t="shared" ca="1" si="2164"/>
        <v>1.1399534192732933E-2</v>
      </c>
      <c r="KYY58" s="88">
        <f t="shared" ca="1" si="2164"/>
        <v>1.1391565605630836E-2</v>
      </c>
      <c r="KYZ58" s="88">
        <f t="shared" ca="1" si="2164"/>
        <v>1.2112216927645362E-2</v>
      </c>
      <c r="KZA58" s="88">
        <f t="shared" ca="1" si="2164"/>
        <v>1.0787576197017456E-2</v>
      </c>
      <c r="KZB58" s="88">
        <f t="shared" ca="1" si="2164"/>
        <v>1.0255584311686791E-2</v>
      </c>
      <c r="KZC58" s="88">
        <f t="shared" ca="1" si="2164"/>
        <v>9.6719623473353958E-3</v>
      </c>
      <c r="KZD58" s="88">
        <f t="shared" ca="1" si="2164"/>
        <v>1.1654986215274278E-2</v>
      </c>
      <c r="KZE58" s="88">
        <f t="shared" ca="1" si="2164"/>
        <v>1.0116953612520799E-2</v>
      </c>
      <c r="KZF58" s="88">
        <f t="shared" ca="1" si="2164"/>
        <v>1.2439457793208153E-2</v>
      </c>
      <c r="KZG58" s="88">
        <f t="shared" ca="1" si="2164"/>
        <v>1.0258434835828655E-2</v>
      </c>
      <c r="KZH58" s="88">
        <f t="shared" ca="1" si="2164"/>
        <v>9.7646356282055959E-3</v>
      </c>
      <c r="KZI58" s="88">
        <f t="shared" ca="1" si="2164"/>
        <v>1.0835591862740968E-2</v>
      </c>
      <c r="KZJ58" s="88">
        <f t="shared" ca="1" si="1851"/>
        <v>1.0503353950635458E-2</v>
      </c>
      <c r="KZK58" s="88">
        <f t="shared" ca="1" si="1851"/>
        <v>1.0178699281780841E-2</v>
      </c>
      <c r="KZL58" s="88">
        <f t="shared" ca="1" si="1851"/>
        <v>1.0700453471983595E-2</v>
      </c>
      <c r="KZM58" s="88">
        <f t="shared" ca="1" si="1851"/>
        <v>1.1394016722790704E-2</v>
      </c>
      <c r="KZN58" s="88">
        <f t="shared" ca="1" si="1851"/>
        <v>1.0854295798481454E-2</v>
      </c>
      <c r="KZO58" s="88">
        <f t="shared" ca="1" si="1851"/>
        <v>1.1167939012021415E-2</v>
      </c>
      <c r="KZP58" s="88">
        <f t="shared" ca="1" si="1851"/>
        <v>1.1312316890616066E-2</v>
      </c>
      <c r="KZQ58" s="88">
        <f t="shared" ca="1" si="1851"/>
        <v>1.2244847605902142E-2</v>
      </c>
      <c r="KZR58" s="88">
        <f t="shared" ca="1" si="1851"/>
        <v>9.9267268014331059E-3</v>
      </c>
      <c r="KZS58" s="88">
        <f t="shared" ca="1" si="1851"/>
        <v>1.0552892796545055E-2</v>
      </c>
      <c r="KZT58" s="88">
        <f t="shared" ca="1" si="1851"/>
        <v>1.0990688204355319E-2</v>
      </c>
      <c r="KZU58" s="88">
        <f t="shared" ca="1" si="1851"/>
        <v>1.1154071997369102E-2</v>
      </c>
      <c r="KZV58" s="88">
        <f t="shared" ca="1" si="1851"/>
        <v>1.0293524368727852E-2</v>
      </c>
      <c r="KZW58" s="88">
        <f t="shared" ca="1" si="1851"/>
        <v>1.1618275971099563E-2</v>
      </c>
      <c r="KZX58" s="88">
        <f t="shared" ca="1" si="1851"/>
        <v>1.167003170641253E-2</v>
      </c>
      <c r="KZY58" s="88">
        <f t="shared" ca="1" si="1851"/>
        <v>1.0667469200416647E-2</v>
      </c>
      <c r="KZZ58" s="88">
        <f t="shared" ca="1" si="2008"/>
        <v>1.1693458270164521E-2</v>
      </c>
      <c r="LAA58" s="88">
        <f t="shared" ca="1" si="2008"/>
        <v>1.0927172409941182E-2</v>
      </c>
      <c r="LAB58" s="88">
        <f t="shared" ca="1" si="2008"/>
        <v>9.7406689415129467E-3</v>
      </c>
      <c r="LAC58" s="88">
        <f t="shared" ca="1" si="2008"/>
        <v>1.1333545658502205E-2</v>
      </c>
      <c r="LAD58" s="88">
        <f t="shared" ca="1" si="2008"/>
        <v>1.0289134361863152E-2</v>
      </c>
      <c r="LAE58" s="88">
        <f t="shared" ca="1" si="2008"/>
        <v>1.1182099334932204E-2</v>
      </c>
      <c r="LAF58" s="88">
        <f t="shared" ca="1" si="2008"/>
        <v>8.9613971622792468E-3</v>
      </c>
      <c r="LAG58" s="88">
        <f t="shared" ca="1" si="2008"/>
        <v>1.1123245910014373E-2</v>
      </c>
      <c r="LAH58" s="88">
        <f t="shared" ca="1" si="2008"/>
        <v>1.0899999945424997E-2</v>
      </c>
      <c r="LAI58" s="88">
        <f t="shared" ca="1" si="2008"/>
        <v>1.1923854179125202E-2</v>
      </c>
      <c r="LAJ58" s="88">
        <f t="shared" ca="1" si="2008"/>
        <v>1.2446690716612764E-2</v>
      </c>
      <c r="LAK58" s="88">
        <f t="shared" ca="1" si="2008"/>
        <v>1.0158699879045751E-2</v>
      </c>
      <c r="LAL58" s="88">
        <f t="shared" ca="1" si="2008"/>
        <v>1.1921543453938831E-2</v>
      </c>
      <c r="LAM58" s="88">
        <f t="shared" ca="1" si="2008"/>
        <v>1.1019881442311478E-2</v>
      </c>
      <c r="LAN58" s="88">
        <f t="shared" ca="1" si="2008"/>
        <v>1.0669855607237834E-2</v>
      </c>
      <c r="LAO58" s="88">
        <f t="shared" ca="1" si="2008"/>
        <v>9.7391525986022746E-3</v>
      </c>
      <c r="LAP58" s="88">
        <f t="shared" ca="1" si="2322"/>
        <v>1.0917017682683609E-2</v>
      </c>
      <c r="LAQ58" s="88">
        <f t="shared" ca="1" si="2322"/>
        <v>9.784415133265922E-3</v>
      </c>
      <c r="LAR58" s="88">
        <f t="shared" ca="1" si="2322"/>
        <v>9.5821232122177673E-3</v>
      </c>
      <c r="LAS58" s="88">
        <f t="shared" ca="1" si="2322"/>
        <v>1.2473928442542075E-2</v>
      </c>
      <c r="LAT58" s="88">
        <f t="shared" ca="1" si="2322"/>
        <v>1.2678218806066663E-2</v>
      </c>
      <c r="LAU58" s="88">
        <f t="shared" ca="1" si="2322"/>
        <v>9.9787501978159578E-3</v>
      </c>
      <c r="LAV58" s="88">
        <f t="shared" ca="1" si="2322"/>
        <v>1.0874204569316148E-2</v>
      </c>
      <c r="LAW58" s="88">
        <f t="shared" ca="1" si="2322"/>
        <v>1.0269332578772062E-2</v>
      </c>
      <c r="LAX58" s="88">
        <f t="shared" ca="1" si="2322"/>
        <v>1.0560128125200265E-2</v>
      </c>
      <c r="LAY58" s="88">
        <f t="shared" ca="1" si="2322"/>
        <v>8.748457802988021E-3</v>
      </c>
      <c r="LAZ58" s="88">
        <f t="shared" ca="1" si="2322"/>
        <v>1.1052254378291935E-2</v>
      </c>
      <c r="LBA58" s="88">
        <f t="shared" ca="1" si="2322"/>
        <v>9.9560797032467157E-3</v>
      </c>
      <c r="LBB58" s="88">
        <f t="shared" ca="1" si="2322"/>
        <v>1.1942493398444321E-2</v>
      </c>
      <c r="LBC58" s="88">
        <f t="shared" ca="1" si="2322"/>
        <v>1.1305010280468295E-2</v>
      </c>
      <c r="LBD58" s="88">
        <f t="shared" ca="1" si="2165"/>
        <v>1.1798421151361448E-2</v>
      </c>
      <c r="LBE58" s="88">
        <f t="shared" ca="1" si="2165"/>
        <v>1.0258345137581766E-2</v>
      </c>
      <c r="LBF58" s="88">
        <f t="shared" ca="1" si="2165"/>
        <v>1.1103477096050555E-2</v>
      </c>
      <c r="LBG58" s="88">
        <f t="shared" ca="1" si="2165"/>
        <v>8.5342402577132694E-3</v>
      </c>
      <c r="LBH58" s="88">
        <f t="shared" ca="1" si="2165"/>
        <v>9.9502086136237684E-3</v>
      </c>
      <c r="LBI58" s="88">
        <f t="shared" ca="1" si="2165"/>
        <v>8.4864095061978617E-3</v>
      </c>
      <c r="LBJ58" s="88">
        <f t="shared" ca="1" si="2165"/>
        <v>1.1675631730959514E-2</v>
      </c>
      <c r="LBK58" s="88">
        <f t="shared" ca="1" si="2165"/>
        <v>1.0214645542236745E-2</v>
      </c>
      <c r="LBL58" s="88">
        <f t="shared" ca="1" si="2165"/>
        <v>9.0081515497390935E-3</v>
      </c>
      <c r="LBM58" s="88">
        <f t="shared" ca="1" si="2165"/>
        <v>9.7995495696250479E-3</v>
      </c>
      <c r="LBN58" s="88">
        <f t="shared" ca="1" si="2165"/>
        <v>1.2275197978827966E-2</v>
      </c>
      <c r="LBO58" s="88">
        <f t="shared" ca="1" si="2165"/>
        <v>1.1253157252531469E-2</v>
      </c>
      <c r="LBP58" s="88">
        <f t="shared" ca="1" si="2165"/>
        <v>8.4010682958475854E-3</v>
      </c>
      <c r="LBQ58" s="88">
        <f t="shared" ca="1" si="2165"/>
        <v>1.1919279576242418E-2</v>
      </c>
      <c r="LBR58" s="88">
        <f t="shared" ca="1" si="2165"/>
        <v>9.3128929809571017E-3</v>
      </c>
      <c r="LBS58" s="88">
        <f t="shared" ca="1" si="2165"/>
        <v>8.0131229984972425E-3</v>
      </c>
      <c r="LBT58" s="88">
        <f t="shared" ca="1" si="2165"/>
        <v>1.2178519033702068E-2</v>
      </c>
      <c r="LBU58" s="88">
        <f t="shared" ca="1" si="2165"/>
        <v>1.1203660918396471E-2</v>
      </c>
      <c r="LBV58" s="88">
        <f t="shared" ca="1" si="1852"/>
        <v>1.1473320538813364E-2</v>
      </c>
      <c r="LBW58" s="88">
        <f t="shared" ca="1" si="1852"/>
        <v>1.0297218477666495E-2</v>
      </c>
      <c r="LBX58" s="88">
        <f t="shared" ca="1" si="1852"/>
        <v>1.160613356891264E-2</v>
      </c>
      <c r="LBY58" s="88">
        <f t="shared" ca="1" si="1852"/>
        <v>1.1674124984754826E-2</v>
      </c>
      <c r="LBZ58" s="88">
        <f t="shared" ca="1" si="1852"/>
        <v>1.191908041365926E-2</v>
      </c>
      <c r="LCA58" s="88">
        <f t="shared" ca="1" si="1852"/>
        <v>1.0917864122439105E-2</v>
      </c>
      <c r="LCB58" s="88">
        <f t="shared" ca="1" si="1852"/>
        <v>1.0768485041168882E-2</v>
      </c>
      <c r="LCC58" s="88">
        <f t="shared" ca="1" si="1852"/>
        <v>1.0519524031557297E-2</v>
      </c>
      <c r="LCD58" s="88">
        <f t="shared" ca="1" si="1852"/>
        <v>1.078670439413726E-2</v>
      </c>
      <c r="LCE58" s="88">
        <f t="shared" ca="1" si="1852"/>
        <v>1.0711007750124152E-2</v>
      </c>
      <c r="LCF58" s="88">
        <f t="shared" ca="1" si="1852"/>
        <v>9.4280974032860052E-3</v>
      </c>
      <c r="LCG58" s="88">
        <f t="shared" ca="1" si="1852"/>
        <v>1.1100631229011592E-2</v>
      </c>
      <c r="LCH58" s="88">
        <f t="shared" ca="1" si="1852"/>
        <v>9.884132138396522E-3</v>
      </c>
      <c r="LCI58" s="88">
        <f t="shared" ca="1" si="1852"/>
        <v>8.9635598588597327E-3</v>
      </c>
      <c r="LCJ58" s="88">
        <f t="shared" ca="1" si="1852"/>
        <v>1.2484008951635589E-2</v>
      </c>
      <c r="LCK58" s="88">
        <f t="shared" ca="1" si="1852"/>
        <v>9.3028712914141783E-3</v>
      </c>
      <c r="LCL58" s="88">
        <f t="shared" ca="1" si="2009"/>
        <v>1.1124277076022477E-2</v>
      </c>
      <c r="LCM58" s="88">
        <f t="shared" ca="1" si="2009"/>
        <v>1.0073165752723635E-2</v>
      </c>
      <c r="LCN58" s="88">
        <f t="shared" ca="1" si="2009"/>
        <v>9.9873881904739437E-3</v>
      </c>
      <c r="LCO58" s="88">
        <f t="shared" ca="1" si="2009"/>
        <v>1.0571443948625844E-2</v>
      </c>
      <c r="LCP58" s="88">
        <f t="shared" ca="1" si="2009"/>
        <v>1.1771915790385832E-2</v>
      </c>
      <c r="LCQ58" s="88">
        <f t="shared" ca="1" si="2009"/>
        <v>9.5635569552628853E-3</v>
      </c>
      <c r="LCR58" s="88">
        <f t="shared" ca="1" si="2009"/>
        <v>1.1477524611044858E-2</v>
      </c>
      <c r="LCS58" s="88">
        <f t="shared" ca="1" si="2009"/>
        <v>1.0066331454420359E-2</v>
      </c>
      <c r="LCT58" s="88">
        <f t="shared" ca="1" si="2009"/>
        <v>1.0337438462214681E-2</v>
      </c>
      <c r="LCU58" s="88">
        <f t="shared" ca="1" si="2009"/>
        <v>1.0380716481171396E-2</v>
      </c>
      <c r="LCV58" s="88">
        <f t="shared" ca="1" si="2009"/>
        <v>8.6961266749704877E-3</v>
      </c>
      <c r="LCW58" s="88">
        <f t="shared" ca="1" si="2009"/>
        <v>1.1938537424066791E-2</v>
      </c>
      <c r="LCX58" s="88">
        <f t="shared" ca="1" si="2009"/>
        <v>1.2300911944490393E-2</v>
      </c>
      <c r="LCY58" s="88">
        <f t="shared" ca="1" si="2009"/>
        <v>1.0372628379729257E-2</v>
      </c>
      <c r="LCZ58" s="88">
        <f t="shared" ca="1" si="2009"/>
        <v>9.5828774793820931E-3</v>
      </c>
      <c r="LDA58" s="88">
        <f t="shared" ca="1" si="2009"/>
        <v>1.1266455798240206E-2</v>
      </c>
      <c r="LDB58" s="88">
        <f t="shared" ca="1" si="2323"/>
        <v>8.4167622226978857E-3</v>
      </c>
      <c r="LDC58" s="88">
        <f t="shared" ca="1" si="2323"/>
        <v>1.004124281221005E-2</v>
      </c>
      <c r="LDD58" s="88">
        <f t="shared" ca="1" si="2323"/>
        <v>9.5310890829068979E-3</v>
      </c>
      <c r="LDE58" s="88">
        <f t="shared" ca="1" si="2323"/>
        <v>1.2734487076098155E-2</v>
      </c>
      <c r="LDF58" s="88">
        <f t="shared" ca="1" si="2323"/>
        <v>9.1207083841093571E-3</v>
      </c>
      <c r="LDG58" s="88">
        <f t="shared" ca="1" si="2323"/>
        <v>8.8243475923878451E-3</v>
      </c>
      <c r="LDH58" s="88">
        <f t="shared" ca="1" si="2323"/>
        <v>9.7917465126262423E-3</v>
      </c>
      <c r="LDI58" s="88">
        <f t="shared" ca="1" si="2323"/>
        <v>1.2152594383626671E-2</v>
      </c>
      <c r="LDJ58" s="88">
        <f t="shared" ca="1" si="2323"/>
        <v>1.0004397828793735E-2</v>
      </c>
      <c r="LDK58" s="88">
        <f t="shared" ca="1" si="2323"/>
        <v>1.0976054135367883E-2</v>
      </c>
      <c r="LDL58" s="88">
        <f t="shared" ca="1" si="2323"/>
        <v>1.0564689221519447E-2</v>
      </c>
      <c r="LDM58" s="88">
        <f t="shared" ca="1" si="2323"/>
        <v>1.051400673271824E-2</v>
      </c>
      <c r="LDN58" s="88">
        <f t="shared" ca="1" si="2323"/>
        <v>1.2845762215090808E-2</v>
      </c>
      <c r="LDO58" s="88">
        <f t="shared" ca="1" si="2323"/>
        <v>1.0419731900687823E-2</v>
      </c>
      <c r="LDP58" s="88">
        <f t="shared" ca="1" si="2166"/>
        <v>1.098867514402127E-2</v>
      </c>
      <c r="LDQ58" s="88">
        <f t="shared" ca="1" si="2166"/>
        <v>1.0631212574345525E-2</v>
      </c>
      <c r="LDR58" s="88">
        <f t="shared" ca="1" si="2166"/>
        <v>1.083838679035044E-2</v>
      </c>
      <c r="LDS58" s="88">
        <f t="shared" ca="1" si="2166"/>
        <v>9.8054751818684015E-3</v>
      </c>
      <c r="LDT58" s="88">
        <f t="shared" ca="1" si="2166"/>
        <v>1.1137001831101948E-2</v>
      </c>
      <c r="LDU58" s="88">
        <f t="shared" ca="1" si="2166"/>
        <v>1.1045256030526526E-2</v>
      </c>
      <c r="LDV58" s="88">
        <f t="shared" ca="1" si="2166"/>
        <v>1.0742956678763309E-2</v>
      </c>
      <c r="LDW58" s="88">
        <f t="shared" ca="1" si="2166"/>
        <v>8.8878757501539979E-3</v>
      </c>
      <c r="LDX58" s="88">
        <f t="shared" ca="1" si="2166"/>
        <v>1.1896080630416885E-2</v>
      </c>
      <c r="LDY58" s="88">
        <f t="shared" ca="1" si="2166"/>
        <v>1.0699247069869954E-2</v>
      </c>
      <c r="LDZ58" s="88">
        <f t="shared" ca="1" si="2166"/>
        <v>9.9172079763901778E-3</v>
      </c>
      <c r="LEA58" s="88">
        <f t="shared" ca="1" si="2166"/>
        <v>9.8807463166421094E-3</v>
      </c>
      <c r="LEB58" s="88">
        <f t="shared" ca="1" si="2166"/>
        <v>1.1065795654551725E-2</v>
      </c>
      <c r="LEC58" s="88">
        <f t="shared" ca="1" si="2166"/>
        <v>1.0785245964601E-2</v>
      </c>
      <c r="LED58" s="88">
        <f t="shared" ca="1" si="2166"/>
        <v>1.0067688898575995E-2</v>
      </c>
      <c r="LEE58" s="88">
        <f t="shared" ca="1" si="2166"/>
        <v>1.1077533935476447E-2</v>
      </c>
      <c r="LEF58" s="88">
        <f t="shared" ca="1" si="2166"/>
        <v>9.5043234887732669E-3</v>
      </c>
      <c r="LEG58" s="88">
        <f t="shared" ca="1" si="2166"/>
        <v>9.5280979197157178E-3</v>
      </c>
      <c r="LEH58" s="88">
        <f t="shared" ca="1" si="1853"/>
        <v>1.2266890247660089E-2</v>
      </c>
      <c r="LEI58" s="88">
        <f t="shared" ca="1" si="1853"/>
        <v>9.6695983894490231E-3</v>
      </c>
      <c r="LEJ58" s="88">
        <f t="shared" ca="1" si="1853"/>
        <v>1.1655278712905542E-2</v>
      </c>
      <c r="LEK58" s="88">
        <f t="shared" ca="1" si="1853"/>
        <v>1.0929272443648099E-2</v>
      </c>
      <c r="LEL58" s="88">
        <f t="shared" ca="1" si="1853"/>
        <v>1.0875885383098822E-2</v>
      </c>
      <c r="LEM58" s="88">
        <f t="shared" ca="1" si="1853"/>
        <v>1.0417211995683922E-2</v>
      </c>
      <c r="LEN58" s="88">
        <f t="shared" ca="1" si="1853"/>
        <v>9.7445304304782238E-3</v>
      </c>
      <c r="LEO58" s="88">
        <f t="shared" ca="1" si="1853"/>
        <v>1.2446404163614472E-2</v>
      </c>
      <c r="LEP58" s="88">
        <f t="shared" ca="1" si="1853"/>
        <v>1.1043839080447185E-2</v>
      </c>
      <c r="LEQ58" s="88">
        <f t="shared" ca="1" si="1853"/>
        <v>1.1159226626129011E-2</v>
      </c>
      <c r="LER58" s="88">
        <f t="shared" ca="1" si="1853"/>
        <v>9.0452727719046236E-3</v>
      </c>
      <c r="LES58" s="88">
        <f t="shared" ca="1" si="1853"/>
        <v>9.8670246066929184E-3</v>
      </c>
      <c r="LET58" s="88">
        <f t="shared" ca="1" si="1853"/>
        <v>1.1946943681969364E-2</v>
      </c>
      <c r="LEU58" s="88">
        <f t="shared" ca="1" si="1853"/>
        <v>1.0664918823422961E-2</v>
      </c>
      <c r="LEV58" s="88">
        <f t="shared" ca="1" si="1853"/>
        <v>1.0576999910834581E-2</v>
      </c>
      <c r="LEW58" s="88">
        <f t="shared" ca="1" si="1853"/>
        <v>1.0751029053361781E-2</v>
      </c>
      <c r="LEX58" s="88">
        <f t="shared" ca="1" si="2010"/>
        <v>1.1672643878535401E-2</v>
      </c>
      <c r="LEY58" s="88">
        <f t="shared" ca="1" si="2010"/>
        <v>1.0613599147462441E-2</v>
      </c>
      <c r="LEZ58" s="88">
        <f t="shared" ca="1" si="2010"/>
        <v>8.7216359890506853E-3</v>
      </c>
      <c r="LFA58" s="88">
        <f t="shared" ca="1" si="2010"/>
        <v>1.0996032172318392E-2</v>
      </c>
      <c r="LFB58" s="88">
        <f t="shared" ca="1" si="2010"/>
        <v>1.1675752635177504E-2</v>
      </c>
      <c r="LFC58" s="88">
        <f t="shared" ca="1" si="2010"/>
        <v>1.1575351381963745E-2</v>
      </c>
      <c r="LFD58" s="88">
        <f t="shared" ca="1" si="2010"/>
        <v>9.4767810310824336E-3</v>
      </c>
      <c r="LFE58" s="88">
        <f t="shared" ca="1" si="2010"/>
        <v>1.2480757294817792E-2</v>
      </c>
      <c r="LFF58" s="88">
        <f t="shared" ca="1" si="2010"/>
        <v>8.51540037880354E-3</v>
      </c>
      <c r="LFG58" s="88">
        <f t="shared" ca="1" si="2010"/>
        <v>9.9131122839904579E-3</v>
      </c>
      <c r="LFH58" s="88">
        <f t="shared" ca="1" si="2010"/>
        <v>1.1546738307250268E-2</v>
      </c>
      <c r="LFI58" s="88">
        <f t="shared" ca="1" si="2010"/>
        <v>1.1102841141411555E-2</v>
      </c>
      <c r="LFJ58" s="88">
        <f t="shared" ca="1" si="2010"/>
        <v>9.3984889768946329E-3</v>
      </c>
      <c r="LFK58" s="88">
        <f t="shared" ca="1" si="2010"/>
        <v>1.1443151187067869E-2</v>
      </c>
      <c r="LFL58" s="88">
        <f t="shared" ca="1" si="2010"/>
        <v>1.152238189401486E-2</v>
      </c>
      <c r="LFM58" s="88">
        <f t="shared" ca="1" si="2010"/>
        <v>1.0079873889168487E-2</v>
      </c>
      <c r="LFN58" s="88">
        <f t="shared" ca="1" si="2324"/>
        <v>9.832880985333704E-3</v>
      </c>
      <c r="LFO58" s="88">
        <f t="shared" ca="1" si="2324"/>
        <v>1.026462677060456E-2</v>
      </c>
      <c r="LFP58" s="88">
        <f t="shared" ca="1" si="2324"/>
        <v>1.0430707916934985E-2</v>
      </c>
      <c r="LFQ58" s="88">
        <f t="shared" ca="1" si="2324"/>
        <v>1.1037391243484154E-2</v>
      </c>
      <c r="LFR58" s="88">
        <f t="shared" ca="1" si="2324"/>
        <v>1.1876275384079111E-2</v>
      </c>
      <c r="LFS58" s="88">
        <f t="shared" ca="1" si="2324"/>
        <v>1.0651673221692642E-2</v>
      </c>
      <c r="LFT58" s="88">
        <f t="shared" ca="1" si="2324"/>
        <v>9.8613214303523815E-3</v>
      </c>
      <c r="LFU58" s="88">
        <f t="shared" ca="1" si="2324"/>
        <v>1.036533858577572E-2</v>
      </c>
      <c r="LFV58" s="88">
        <f t="shared" ca="1" si="2324"/>
        <v>1.2658731542639077E-2</v>
      </c>
      <c r="LFW58" s="88">
        <f t="shared" ca="1" si="2324"/>
        <v>7.1508454023029161E-3</v>
      </c>
      <c r="LFX58" s="88">
        <f t="shared" ca="1" si="2324"/>
        <v>1.0711662342285981E-2</v>
      </c>
      <c r="LFY58" s="88">
        <f t="shared" ca="1" si="2324"/>
        <v>1.1176033296914543E-2</v>
      </c>
      <c r="LFZ58" s="88">
        <f t="shared" ca="1" si="2324"/>
        <v>1.059152889016482E-2</v>
      </c>
      <c r="LGA58" s="88">
        <f t="shared" ca="1" si="2324"/>
        <v>1.0604918096403029E-2</v>
      </c>
      <c r="LGB58" s="88">
        <f t="shared" ca="1" si="2167"/>
        <v>1.0655539165440557E-2</v>
      </c>
      <c r="LGC58" s="88">
        <f t="shared" ca="1" si="2167"/>
        <v>1.2160064939389608E-2</v>
      </c>
      <c r="LGD58" s="88">
        <f t="shared" ca="1" si="2167"/>
        <v>1.1371835203173489E-2</v>
      </c>
      <c r="LGE58" s="88">
        <f t="shared" ca="1" si="2167"/>
        <v>9.8197954805418555E-3</v>
      </c>
      <c r="LGF58" s="88">
        <f t="shared" ca="1" si="2167"/>
        <v>9.6176543369748835E-3</v>
      </c>
      <c r="LGG58" s="88">
        <f t="shared" ca="1" si="2167"/>
        <v>1.0363162773015366E-2</v>
      </c>
      <c r="LGH58" s="88">
        <f t="shared" ca="1" si="2167"/>
        <v>1.1030020040186739E-2</v>
      </c>
      <c r="LGI58" s="88">
        <f t="shared" ca="1" si="2167"/>
        <v>1.2343655965517956E-2</v>
      </c>
      <c r="LGJ58" s="88">
        <f t="shared" ca="1" si="2167"/>
        <v>1.2173761427146454E-2</v>
      </c>
      <c r="LGK58" s="88">
        <f t="shared" ca="1" si="2167"/>
        <v>1.0458454304167617E-2</v>
      </c>
      <c r="LGL58" s="88">
        <f t="shared" ca="1" si="2167"/>
        <v>1.0753196798580606E-2</v>
      </c>
      <c r="LGM58" s="88">
        <f t="shared" ca="1" si="2167"/>
        <v>1.3008880059826228E-2</v>
      </c>
      <c r="LGN58" s="88">
        <f t="shared" ca="1" si="2167"/>
        <v>1.0894542108719331E-2</v>
      </c>
      <c r="LGO58" s="88">
        <f t="shared" ca="1" si="2167"/>
        <v>1.0661884927444562E-2</v>
      </c>
      <c r="LGP58" s="88">
        <f t="shared" ca="1" si="2167"/>
        <v>1.1003502650217207E-2</v>
      </c>
      <c r="LGQ58" s="88">
        <f t="shared" ca="1" si="2167"/>
        <v>1.1291084181695997E-2</v>
      </c>
      <c r="LGR58" s="88">
        <f t="shared" ca="1" si="2167"/>
        <v>1.2307283992675659E-2</v>
      </c>
      <c r="LGS58" s="88">
        <f t="shared" ca="1" si="2167"/>
        <v>1.1843723473728291E-2</v>
      </c>
      <c r="LGT58" s="88">
        <f t="shared" ca="1" si="1854"/>
        <v>9.4809676299144573E-3</v>
      </c>
      <c r="LGU58" s="88">
        <f t="shared" ca="1" si="1854"/>
        <v>9.5720457254292041E-3</v>
      </c>
      <c r="LGV58" s="88">
        <f t="shared" ca="1" si="1854"/>
        <v>1.1318724260904323E-2</v>
      </c>
      <c r="LGW58" s="88">
        <f t="shared" ca="1" si="1854"/>
        <v>8.4895628665366436E-3</v>
      </c>
      <c r="LGX58" s="88">
        <f t="shared" ca="1" si="1854"/>
        <v>1.081494562437982E-2</v>
      </c>
      <c r="LGY58" s="88">
        <f t="shared" ca="1" si="1854"/>
        <v>1.0264404460715342E-2</v>
      </c>
      <c r="LGZ58" s="88">
        <f t="shared" ca="1" si="1854"/>
        <v>1.0639838904529218E-2</v>
      </c>
      <c r="LHA58" s="88">
        <f t="shared" ca="1" si="1854"/>
        <v>1.0557847554630377E-2</v>
      </c>
      <c r="LHB58" s="88">
        <f t="shared" ca="1" si="1854"/>
        <v>1.2272842740982006E-2</v>
      </c>
      <c r="LHC58" s="88">
        <f t="shared" ca="1" si="1854"/>
        <v>1.0456270813544388E-2</v>
      </c>
      <c r="LHD58" s="88">
        <f t="shared" ca="1" si="1854"/>
        <v>1.0529582257832177E-2</v>
      </c>
      <c r="LHE58" s="88">
        <f t="shared" ca="1" si="1854"/>
        <v>8.6030412141224026E-3</v>
      </c>
      <c r="LHF58" s="88">
        <f t="shared" ca="1" si="1854"/>
        <v>1.0043379716549998E-2</v>
      </c>
      <c r="LHG58" s="88">
        <f t="shared" ca="1" si="1854"/>
        <v>1.0174898286421511E-2</v>
      </c>
      <c r="LHH58" s="88">
        <f t="shared" ca="1" si="1854"/>
        <v>1.0396665450456864E-2</v>
      </c>
      <c r="LHI58" s="88">
        <f t="shared" ca="1" si="1854"/>
        <v>1.1425654059267626E-2</v>
      </c>
      <c r="LHJ58" s="88">
        <f t="shared" ca="1" si="2011"/>
        <v>9.7121899408648942E-3</v>
      </c>
      <c r="LHK58" s="88">
        <f t="shared" ca="1" si="2011"/>
        <v>8.6967131440815193E-3</v>
      </c>
      <c r="LHL58" s="88">
        <f t="shared" ca="1" si="2011"/>
        <v>1.0672425292886104E-2</v>
      </c>
      <c r="LHM58" s="88">
        <f t="shared" ca="1" si="2011"/>
        <v>1.1549530110810415E-2</v>
      </c>
      <c r="LHN58" s="88">
        <f t="shared" ca="1" si="2011"/>
        <v>1.3055808013747248E-2</v>
      </c>
      <c r="LHO58" s="88">
        <f t="shared" ca="1" si="2011"/>
        <v>9.0224975361901348E-3</v>
      </c>
      <c r="LHP58" s="88">
        <f t="shared" ca="1" si="2011"/>
        <v>9.6017478913845294E-3</v>
      </c>
      <c r="LHQ58" s="88">
        <f t="shared" ca="1" si="2011"/>
        <v>1.0581936495659243E-2</v>
      </c>
      <c r="LHR58" s="88">
        <f t="shared" ca="1" si="2011"/>
        <v>9.6054328828120272E-3</v>
      </c>
      <c r="LHS58" s="88">
        <f t="shared" ca="1" si="2011"/>
        <v>1.093441956710174E-2</v>
      </c>
      <c r="LHT58" s="88">
        <f t="shared" ca="1" si="2011"/>
        <v>1.0047031227619237E-2</v>
      </c>
      <c r="LHU58" s="88">
        <f t="shared" ca="1" si="2011"/>
        <v>1.0470456380850528E-2</v>
      </c>
      <c r="LHV58" s="88">
        <f t="shared" ca="1" si="2011"/>
        <v>9.7682830226145691E-3</v>
      </c>
      <c r="LHW58" s="88">
        <f t="shared" ca="1" si="2011"/>
        <v>1.1307944980116532E-2</v>
      </c>
      <c r="LHX58" s="88">
        <f t="shared" ca="1" si="2011"/>
        <v>1.1091552575046609E-2</v>
      </c>
      <c r="LHY58" s="88">
        <f t="shared" ca="1" si="2011"/>
        <v>1.1534489822556625E-2</v>
      </c>
      <c r="LHZ58" s="88">
        <f t="shared" ca="1" si="2325"/>
        <v>1.1240669863189227E-2</v>
      </c>
      <c r="LIA58" s="88">
        <f t="shared" ca="1" si="2325"/>
        <v>8.4308888117587116E-3</v>
      </c>
      <c r="LIB58" s="88">
        <f t="shared" ca="1" si="2325"/>
        <v>1.0656755172177934E-2</v>
      </c>
      <c r="LIC58" s="88">
        <f t="shared" ca="1" si="2325"/>
        <v>1.1816391640723789E-2</v>
      </c>
      <c r="LID58" s="88">
        <f t="shared" ca="1" si="2325"/>
        <v>1.1182558498407831E-2</v>
      </c>
      <c r="LIE58" s="88">
        <f t="shared" ca="1" si="2325"/>
        <v>1.1256483984643987E-2</v>
      </c>
      <c r="LIF58" s="88">
        <f t="shared" ca="1" si="2325"/>
        <v>1.10630367757357E-2</v>
      </c>
      <c r="LIG58" s="88">
        <f t="shared" ca="1" si="2325"/>
        <v>1.0179267320150493E-2</v>
      </c>
      <c r="LIH58" s="88">
        <f t="shared" ca="1" si="2325"/>
        <v>1.1855610856070297E-2</v>
      </c>
      <c r="LII58" s="88">
        <f t="shared" ca="1" si="2325"/>
        <v>1.2205365052778163E-2</v>
      </c>
      <c r="LIJ58" s="88">
        <f t="shared" ca="1" si="2325"/>
        <v>9.7744080474631845E-3</v>
      </c>
      <c r="LIK58" s="88">
        <f t="shared" ca="1" si="2325"/>
        <v>1.1536747632991257E-2</v>
      </c>
      <c r="LIL58" s="88">
        <f t="shared" ca="1" si="2325"/>
        <v>1.0862680228240164E-2</v>
      </c>
      <c r="LIM58" s="88">
        <f t="shared" ca="1" si="2325"/>
        <v>1.0557479854865761E-2</v>
      </c>
      <c r="LIN58" s="88">
        <f t="shared" ca="1" si="2168"/>
        <v>1.110337148558418E-2</v>
      </c>
      <c r="LIO58" s="88">
        <f t="shared" ca="1" si="2168"/>
        <v>1.0596180256838179E-2</v>
      </c>
      <c r="LIP58" s="88">
        <f t="shared" ca="1" si="2168"/>
        <v>1.0695174832220929E-2</v>
      </c>
      <c r="LIQ58" s="88">
        <f t="shared" ca="1" si="2168"/>
        <v>1.184195286302423E-2</v>
      </c>
      <c r="LIR58" s="88">
        <f t="shared" ca="1" si="2168"/>
        <v>9.9973864055118676E-3</v>
      </c>
      <c r="LIS58" s="88">
        <f t="shared" ca="1" si="2168"/>
        <v>1.0021486894958383E-2</v>
      </c>
      <c r="LIT58" s="88">
        <f t="shared" ca="1" si="2168"/>
        <v>1.0424501438310741E-2</v>
      </c>
      <c r="LIU58" s="88">
        <f t="shared" ca="1" si="2168"/>
        <v>9.6703774369771931E-3</v>
      </c>
      <c r="LIV58" s="88">
        <f t="shared" ca="1" si="2168"/>
        <v>1.1742666695765807E-2</v>
      </c>
      <c r="LIW58" s="88">
        <f t="shared" ca="1" si="2168"/>
        <v>1.1267694129351594E-2</v>
      </c>
      <c r="LIX58" s="88">
        <f t="shared" ca="1" si="2168"/>
        <v>9.696898271408752E-3</v>
      </c>
      <c r="LIY58" s="88">
        <f t="shared" ca="1" si="2168"/>
        <v>1.1098999897171615E-2</v>
      </c>
      <c r="LIZ58" s="88">
        <f t="shared" ca="1" si="2168"/>
        <v>8.5758441910947971E-3</v>
      </c>
      <c r="LJA58" s="88">
        <f t="shared" ca="1" si="2168"/>
        <v>1.1152585258710277E-2</v>
      </c>
      <c r="LJB58" s="88">
        <f t="shared" ca="1" si="2168"/>
        <v>1.150759593320066E-2</v>
      </c>
      <c r="LJC58" s="88">
        <f t="shared" ca="1" si="2168"/>
        <v>9.7346923830851483E-3</v>
      </c>
      <c r="LJD58" s="88">
        <f t="shared" ca="1" si="2168"/>
        <v>1.1352478810056937E-2</v>
      </c>
      <c r="LJE58" s="88">
        <f t="shared" ca="1" si="2168"/>
        <v>1.1323147741843214E-2</v>
      </c>
      <c r="LJF58" s="88">
        <f t="shared" ca="1" si="1855"/>
        <v>9.7632017058434089E-3</v>
      </c>
      <c r="LJG58" s="88">
        <f t="shared" ca="1" si="1855"/>
        <v>1.0073626390692671E-2</v>
      </c>
      <c r="LJH58" s="88">
        <f t="shared" ca="1" si="1855"/>
        <v>1.0908265277301678E-2</v>
      </c>
      <c r="LJI58" s="88">
        <f t="shared" ca="1" si="1855"/>
        <v>1.2010026185099647E-2</v>
      </c>
      <c r="LJJ58" s="88">
        <f t="shared" ca="1" si="1855"/>
        <v>9.4104259508788739E-3</v>
      </c>
      <c r="LJK58" s="88">
        <f t="shared" ca="1" si="1855"/>
        <v>1.0404168084420084E-2</v>
      </c>
      <c r="LJL58" s="88">
        <f t="shared" ca="1" si="1855"/>
        <v>1.2063907806708463E-2</v>
      </c>
      <c r="LJM58" s="88">
        <f t="shared" ca="1" si="1855"/>
        <v>1.0182938881547888E-2</v>
      </c>
      <c r="LJN58" s="88">
        <f t="shared" ca="1" si="1855"/>
        <v>8.105230218629118E-3</v>
      </c>
      <c r="LJO58" s="88">
        <f t="shared" ca="1" si="1855"/>
        <v>9.7631403214790517E-3</v>
      </c>
      <c r="LJP58" s="88">
        <f t="shared" ca="1" si="1855"/>
        <v>9.4918515353770699E-3</v>
      </c>
      <c r="LJQ58" s="88">
        <f t="shared" ca="1" si="1855"/>
        <v>1.0549024175510175E-2</v>
      </c>
      <c r="LJR58" s="88">
        <f t="shared" ca="1" si="1855"/>
        <v>1.1909917582576613E-2</v>
      </c>
      <c r="LJS58" s="88">
        <f t="shared" ca="1" si="1855"/>
        <v>1.0010639932201021E-2</v>
      </c>
      <c r="LJT58" s="88">
        <f t="shared" ca="1" si="1855"/>
        <v>1.1346740169983709E-2</v>
      </c>
      <c r="LJU58" s="88">
        <f t="shared" ca="1" si="1855"/>
        <v>1.1389188496640987E-2</v>
      </c>
      <c r="LJV58" s="88">
        <f t="shared" ca="1" si="2012"/>
        <v>1.0520162423181604E-2</v>
      </c>
      <c r="LJW58" s="88">
        <f t="shared" ca="1" si="2012"/>
        <v>1.1287923985118072E-2</v>
      </c>
      <c r="LJX58" s="88">
        <f t="shared" ca="1" si="2012"/>
        <v>1.012899829292202E-2</v>
      </c>
      <c r="LJY58" s="88">
        <f t="shared" ca="1" si="2012"/>
        <v>1.0746194805423171E-2</v>
      </c>
      <c r="LJZ58" s="88">
        <f t="shared" ca="1" si="2012"/>
        <v>1.1339729126045148E-2</v>
      </c>
      <c r="LKA58" s="88">
        <f t="shared" ca="1" si="2012"/>
        <v>1.0052962056879507E-2</v>
      </c>
      <c r="LKB58" s="88">
        <f t="shared" ca="1" si="2012"/>
        <v>1.1270679804158809E-2</v>
      </c>
      <c r="LKC58" s="88">
        <f t="shared" ca="1" si="2012"/>
        <v>1.0977114891334305E-2</v>
      </c>
      <c r="LKD58" s="88">
        <f t="shared" ca="1" si="2012"/>
        <v>9.8201928575692848E-3</v>
      </c>
      <c r="LKE58" s="88">
        <f t="shared" ca="1" si="2012"/>
        <v>1.1292686695121153E-2</v>
      </c>
      <c r="LKF58" s="88">
        <f t="shared" ca="1" si="2012"/>
        <v>9.5528869370708359E-3</v>
      </c>
      <c r="LKG58" s="88">
        <f t="shared" ca="1" si="2012"/>
        <v>8.5948216593234733E-3</v>
      </c>
      <c r="LKH58" s="88">
        <f t="shared" ca="1" si="2012"/>
        <v>1.1369475079817219E-2</v>
      </c>
      <c r="LKI58" s="88">
        <f t="shared" ca="1" si="2012"/>
        <v>9.6967022042132103E-3</v>
      </c>
      <c r="LKJ58" s="88">
        <f t="shared" ca="1" si="2012"/>
        <v>1.0163330542693572E-2</v>
      </c>
      <c r="LKK58" s="88">
        <f t="shared" ca="1" si="2012"/>
        <v>1.3021559992180173E-2</v>
      </c>
      <c r="LKL58" s="88">
        <f t="shared" ca="1" si="2326"/>
        <v>1.1325389552962091E-2</v>
      </c>
      <c r="LKM58" s="88">
        <f t="shared" ca="1" si="2326"/>
        <v>1.1322436427228787E-2</v>
      </c>
      <c r="LKN58" s="88">
        <f t="shared" ca="1" si="2326"/>
        <v>1.1494972207943264E-2</v>
      </c>
      <c r="LKO58" s="88">
        <f t="shared" ca="1" si="2326"/>
        <v>1.2475343067558748E-2</v>
      </c>
      <c r="LKP58" s="88">
        <f t="shared" ca="1" si="2326"/>
        <v>9.7539564344000622E-3</v>
      </c>
      <c r="LKQ58" s="88">
        <f t="shared" ca="1" si="2326"/>
        <v>1.1164872881977015E-2</v>
      </c>
      <c r="LKR58" s="88">
        <f t="shared" ca="1" si="2326"/>
        <v>1.0077638466377369E-2</v>
      </c>
      <c r="LKS58" s="88">
        <f t="shared" ca="1" si="2326"/>
        <v>1.1283834072691887E-2</v>
      </c>
      <c r="LKT58" s="88">
        <f t="shared" ca="1" si="2326"/>
        <v>1.0312648474261669E-2</v>
      </c>
      <c r="LKU58" s="88">
        <f t="shared" ca="1" si="2326"/>
        <v>9.9814126081086505E-3</v>
      </c>
      <c r="LKV58" s="88">
        <f t="shared" ca="1" si="2326"/>
        <v>1.0367727577233142E-2</v>
      </c>
      <c r="LKW58" s="88">
        <f t="shared" ca="1" si="2326"/>
        <v>1.0340230496080001E-2</v>
      </c>
      <c r="LKX58" s="88">
        <f t="shared" ca="1" si="2326"/>
        <v>9.3266359512317355E-3</v>
      </c>
      <c r="LKY58" s="88">
        <f t="shared" ca="1" si="2326"/>
        <v>1.0869107547500848E-2</v>
      </c>
      <c r="LKZ58" s="88">
        <f t="shared" ca="1" si="2169"/>
        <v>1.0926843376657319E-2</v>
      </c>
      <c r="LLA58" s="88">
        <f t="shared" ca="1" si="2169"/>
        <v>1.1484708985659084E-2</v>
      </c>
      <c r="LLB58" s="88">
        <f t="shared" ca="1" si="2169"/>
        <v>1.2971412202251235E-2</v>
      </c>
      <c r="LLC58" s="88">
        <f t="shared" ca="1" si="2169"/>
        <v>1.0609907356535683E-2</v>
      </c>
      <c r="LLD58" s="88">
        <f t="shared" ca="1" si="2169"/>
        <v>1.0179775599242305E-2</v>
      </c>
      <c r="LLE58" s="88">
        <f t="shared" ca="1" si="2169"/>
        <v>1.2772681927052248E-2</v>
      </c>
      <c r="LLF58" s="88">
        <f t="shared" ca="1" si="2169"/>
        <v>1.1809793602015688E-2</v>
      </c>
      <c r="LLG58" s="88">
        <f t="shared" ca="1" si="2169"/>
        <v>1.0435531577653246E-2</v>
      </c>
      <c r="LLH58" s="88">
        <f t="shared" ca="1" si="2169"/>
        <v>9.1118031904859984E-3</v>
      </c>
      <c r="LLI58" s="88">
        <f t="shared" ca="1" si="2169"/>
        <v>1.078712646184031E-2</v>
      </c>
      <c r="LLJ58" s="88">
        <f t="shared" ca="1" si="2169"/>
        <v>1.0847721707455651E-2</v>
      </c>
      <c r="LLK58" s="88">
        <f t="shared" ca="1" si="2169"/>
        <v>9.540758175824041E-3</v>
      </c>
      <c r="LLL58" s="88">
        <f t="shared" ca="1" si="2169"/>
        <v>1.1518257092137503E-2</v>
      </c>
      <c r="LLM58" s="88">
        <f t="shared" ca="1" si="2169"/>
        <v>1.0431771769574969E-2</v>
      </c>
      <c r="LLN58" s="88">
        <f t="shared" ca="1" si="2169"/>
        <v>1.1350879606756089E-2</v>
      </c>
      <c r="LLO58" s="88">
        <f t="shared" ca="1" si="2169"/>
        <v>1.1997208247515467E-2</v>
      </c>
      <c r="LLP58" s="88">
        <f t="shared" ca="1" si="2169"/>
        <v>8.9337432814353655E-3</v>
      </c>
      <c r="LLQ58" s="88">
        <f t="shared" ca="1" si="2169"/>
        <v>9.4615450388775869E-3</v>
      </c>
      <c r="LLR58" s="88">
        <f t="shared" ca="1" si="1856"/>
        <v>1.0085387812499817E-2</v>
      </c>
      <c r="LLS58" s="88">
        <f t="shared" ca="1" si="1856"/>
        <v>8.1247222584926344E-3</v>
      </c>
      <c r="LLT58" s="88">
        <f t="shared" ca="1" si="1856"/>
        <v>1.088279863032102E-2</v>
      </c>
      <c r="LLU58" s="88">
        <f t="shared" ca="1" si="1856"/>
        <v>1.0714060003401684E-2</v>
      </c>
      <c r="LLV58" s="88">
        <f t="shared" ca="1" si="1856"/>
        <v>1.0511350088749658E-2</v>
      </c>
      <c r="LLW58" s="88">
        <f t="shared" ca="1" si="1856"/>
        <v>1.1010784903741072E-2</v>
      </c>
      <c r="LLX58" s="88">
        <f t="shared" ca="1" si="1856"/>
        <v>1.2436579102377483E-2</v>
      </c>
      <c r="LLY58" s="88">
        <f t="shared" ca="1" si="1856"/>
        <v>1.2017832635068887E-2</v>
      </c>
      <c r="LLZ58" s="88">
        <f t="shared" ca="1" si="1856"/>
        <v>9.3202227343070904E-3</v>
      </c>
      <c r="LMA58" s="88">
        <f t="shared" ca="1" si="1856"/>
        <v>1.1326102187630922E-2</v>
      </c>
      <c r="LMB58" s="88">
        <f t="shared" ca="1" si="1856"/>
        <v>1.0695395305483101E-2</v>
      </c>
      <c r="LMC58" s="88">
        <f t="shared" ca="1" si="1856"/>
        <v>1.0659368402471501E-2</v>
      </c>
      <c r="LMD58" s="88">
        <f t="shared" ca="1" si="1856"/>
        <v>8.5707639093229628E-3</v>
      </c>
      <c r="LME58" s="88">
        <f t="shared" ca="1" si="1856"/>
        <v>1.0871366494487285E-2</v>
      </c>
      <c r="LMF58" s="88">
        <f t="shared" ca="1" si="1856"/>
        <v>1.1431669033479057E-2</v>
      </c>
      <c r="LMG58" s="88">
        <f t="shared" ca="1" si="1856"/>
        <v>1.1560652113907699E-2</v>
      </c>
      <c r="LMH58" s="88">
        <f t="shared" ca="1" si="2013"/>
        <v>1.1632106399427137E-2</v>
      </c>
      <c r="LMI58" s="88">
        <f t="shared" ca="1" si="2013"/>
        <v>1.2112720173135737E-2</v>
      </c>
      <c r="LMJ58" s="88">
        <f t="shared" ca="1" si="2013"/>
        <v>9.77344898207772E-3</v>
      </c>
      <c r="LMK58" s="88">
        <f t="shared" ca="1" si="2013"/>
        <v>1.0187667231681283E-2</v>
      </c>
      <c r="LML58" s="88">
        <f t="shared" ca="1" si="2013"/>
        <v>8.6354909675911331E-3</v>
      </c>
      <c r="LMM58" s="88">
        <f t="shared" ca="1" si="2013"/>
        <v>9.508163061350057E-3</v>
      </c>
      <c r="LMN58" s="88">
        <f t="shared" ca="1" si="2013"/>
        <v>1.1439549540569605E-2</v>
      </c>
      <c r="LMO58" s="88">
        <f t="shared" ca="1" si="2013"/>
        <v>1.0163352107527977E-2</v>
      </c>
      <c r="LMP58" s="88">
        <f t="shared" ca="1" si="2013"/>
        <v>9.9524306284998303E-3</v>
      </c>
      <c r="LMQ58" s="88">
        <f t="shared" ca="1" si="2013"/>
        <v>1.0300195092063614E-2</v>
      </c>
      <c r="LMR58" s="88">
        <f t="shared" ca="1" si="2013"/>
        <v>1.1316181720751517E-2</v>
      </c>
      <c r="LMS58" s="88">
        <f t="shared" ca="1" si="2013"/>
        <v>8.89267854503774E-3</v>
      </c>
      <c r="LMT58" s="88">
        <f t="shared" ca="1" si="2013"/>
        <v>1.07561143326395E-2</v>
      </c>
      <c r="LMU58" s="88">
        <f t="shared" ca="1" si="2013"/>
        <v>1.1090801661546471E-2</v>
      </c>
      <c r="LMV58" s="88">
        <f t="shared" ca="1" si="2013"/>
        <v>1.0805297407978904E-2</v>
      </c>
      <c r="LMW58" s="88">
        <f t="shared" ca="1" si="2013"/>
        <v>1.1683915841311683E-2</v>
      </c>
      <c r="LMX58" s="88">
        <f t="shared" ca="1" si="2327"/>
        <v>8.3899700595316748E-3</v>
      </c>
      <c r="LMY58" s="88">
        <f t="shared" ca="1" si="2327"/>
        <v>8.9711381112479519E-3</v>
      </c>
      <c r="LMZ58" s="88">
        <f t="shared" ca="1" si="2327"/>
        <v>1.1398416658290587E-2</v>
      </c>
      <c r="LNA58" s="88">
        <f t="shared" ca="1" si="2327"/>
        <v>1.0534935321094903E-2</v>
      </c>
      <c r="LNB58" s="88">
        <f t="shared" ca="1" si="2327"/>
        <v>1.0499131646630248E-2</v>
      </c>
      <c r="LNC58" s="88">
        <f t="shared" ca="1" si="2327"/>
        <v>9.3197922165400328E-3</v>
      </c>
      <c r="LND58" s="88">
        <f t="shared" ca="1" si="2327"/>
        <v>1.000990254947819E-2</v>
      </c>
      <c r="LNE58" s="88">
        <f t="shared" ca="1" si="2327"/>
        <v>1.0881892719404819E-2</v>
      </c>
      <c r="LNF58" s="88">
        <f t="shared" ca="1" si="2327"/>
        <v>9.1157900782344141E-3</v>
      </c>
      <c r="LNG58" s="88">
        <f t="shared" ca="1" si="2327"/>
        <v>1.1827425766625259E-2</v>
      </c>
      <c r="LNH58" s="88">
        <f t="shared" ca="1" si="2327"/>
        <v>1.0553131213387594E-2</v>
      </c>
      <c r="LNI58" s="88">
        <f t="shared" ca="1" si="2327"/>
        <v>1.0802892010023961E-2</v>
      </c>
      <c r="LNJ58" s="88">
        <f t="shared" ca="1" si="2327"/>
        <v>1.0714574912996546E-2</v>
      </c>
      <c r="LNK58" s="88">
        <f t="shared" ca="1" si="2327"/>
        <v>8.9331528150165991E-3</v>
      </c>
      <c r="LNL58" s="88">
        <f t="shared" ca="1" si="2170"/>
        <v>1.1756911362644881E-2</v>
      </c>
      <c r="LNM58" s="88">
        <f t="shared" ca="1" si="2170"/>
        <v>1.0884235403446171E-2</v>
      </c>
      <c r="LNN58" s="88">
        <f t="shared" ca="1" si="2170"/>
        <v>1.0889192262369661E-2</v>
      </c>
      <c r="LNO58" s="88">
        <f t="shared" ca="1" si="2170"/>
        <v>1.0465325881399465E-2</v>
      </c>
      <c r="LNP58" s="88">
        <f t="shared" ca="1" si="2170"/>
        <v>1.1081680112961602E-2</v>
      </c>
      <c r="LNQ58" s="88">
        <f t="shared" ca="1" si="2170"/>
        <v>1.1519521482168549E-2</v>
      </c>
      <c r="LNR58" s="88">
        <f t="shared" ca="1" si="2170"/>
        <v>8.2035692380902948E-3</v>
      </c>
      <c r="LNS58" s="88">
        <f t="shared" ca="1" si="2170"/>
        <v>1.1068607006539841E-2</v>
      </c>
      <c r="LNT58" s="88">
        <f t="shared" ca="1" si="2170"/>
        <v>1.1163172960217106E-2</v>
      </c>
      <c r="LNU58" s="88">
        <f t="shared" ca="1" si="2170"/>
        <v>1.2062569129030264E-2</v>
      </c>
      <c r="LNV58" s="88">
        <f t="shared" ca="1" si="2170"/>
        <v>1.3128368365898428E-2</v>
      </c>
      <c r="LNW58" s="88">
        <f t="shared" ca="1" si="2170"/>
        <v>1.2411158328575886E-2</v>
      </c>
      <c r="LNX58" s="88">
        <f t="shared" ca="1" si="2170"/>
        <v>1.1095213458549556E-2</v>
      </c>
      <c r="LNY58" s="88">
        <f t="shared" ca="1" si="2170"/>
        <v>1.066083624671626E-2</v>
      </c>
      <c r="LNZ58" s="88">
        <f t="shared" ca="1" si="2170"/>
        <v>9.5979489687801345E-3</v>
      </c>
      <c r="LOA58" s="88">
        <f t="shared" ca="1" si="2170"/>
        <v>1.0764879993997065E-2</v>
      </c>
      <c r="LOB58" s="88">
        <f t="shared" ca="1" si="2170"/>
        <v>1.1715381640377248E-2</v>
      </c>
      <c r="LOC58" s="88">
        <f t="shared" ca="1" si="2170"/>
        <v>1.0349802370745309E-2</v>
      </c>
      <c r="LOD58" s="88">
        <f t="shared" ca="1" si="1857"/>
        <v>1.0126406371092966E-2</v>
      </c>
      <c r="LOE58" s="88">
        <f t="shared" ca="1" si="1857"/>
        <v>8.3871936226624158E-3</v>
      </c>
      <c r="LOF58" s="88">
        <f t="shared" ca="1" si="1857"/>
        <v>1.0892324735804558E-2</v>
      </c>
      <c r="LOG58" s="88">
        <f t="shared" ca="1" si="1857"/>
        <v>1.100518843770955E-2</v>
      </c>
      <c r="LOH58" s="88">
        <f t="shared" ca="1" si="1857"/>
        <v>1.0092797183444533E-2</v>
      </c>
      <c r="LOI58" s="88">
        <f t="shared" ca="1" si="1857"/>
        <v>9.3192132559792341E-3</v>
      </c>
      <c r="LOJ58" s="88">
        <f t="shared" ca="1" si="1857"/>
        <v>1.0317969046986277E-2</v>
      </c>
      <c r="LOK58" s="88">
        <f t="shared" ca="1" si="1857"/>
        <v>1.1271128691904969E-2</v>
      </c>
      <c r="LOL58" s="88">
        <f t="shared" ca="1" si="1857"/>
        <v>9.2719131789396666E-3</v>
      </c>
      <c r="LOM58" s="88">
        <f t="shared" ca="1" si="1857"/>
        <v>1.2319318265132934E-2</v>
      </c>
      <c r="LON58" s="88">
        <f t="shared" ca="1" si="1857"/>
        <v>1.2035223995029149E-2</v>
      </c>
      <c r="LOO58" s="88">
        <f t="shared" ca="1" si="1857"/>
        <v>1.0043011355439672E-2</v>
      </c>
      <c r="LOP58" s="88">
        <f t="shared" ca="1" si="1857"/>
        <v>1.1220718346817629E-2</v>
      </c>
      <c r="LOQ58" s="88">
        <f t="shared" ca="1" si="1857"/>
        <v>1.0408873660373045E-2</v>
      </c>
      <c r="LOR58" s="88">
        <f t="shared" ca="1" si="1857"/>
        <v>1.0473476977025874E-2</v>
      </c>
      <c r="LOS58" s="88">
        <f t="shared" ca="1" si="1857"/>
        <v>1.0506435174705349E-2</v>
      </c>
      <c r="LOT58" s="88">
        <f t="shared" ca="1" si="2014"/>
        <v>1.1870652637069318E-2</v>
      </c>
      <c r="LOU58" s="88">
        <f t="shared" ca="1" si="2014"/>
        <v>1.1225893798052878E-2</v>
      </c>
      <c r="LOV58" s="88">
        <f t="shared" ca="1" si="2014"/>
        <v>9.3899365910983697E-3</v>
      </c>
      <c r="LOW58" s="88">
        <f t="shared" ca="1" si="2014"/>
        <v>9.9714690738138302E-3</v>
      </c>
      <c r="LOX58" s="88">
        <f t="shared" ca="1" si="2014"/>
        <v>1.0228149833073016E-2</v>
      </c>
      <c r="LOY58" s="88">
        <f t="shared" ca="1" si="2014"/>
        <v>1.0915776450387783E-2</v>
      </c>
      <c r="LOZ58" s="88">
        <f t="shared" ca="1" si="2014"/>
        <v>1.0090774971381262E-2</v>
      </c>
      <c r="LPA58" s="88">
        <f t="shared" ca="1" si="2014"/>
        <v>1.0921280539050129E-2</v>
      </c>
      <c r="LPB58" s="88">
        <f t="shared" ca="1" si="2014"/>
        <v>1.0209048594825675E-2</v>
      </c>
      <c r="LPC58" s="88">
        <f t="shared" ca="1" si="2014"/>
        <v>9.9433669482741679E-3</v>
      </c>
      <c r="LPD58" s="88">
        <f t="shared" ca="1" si="2014"/>
        <v>8.8719452611690092E-3</v>
      </c>
      <c r="LPE58" s="88">
        <f t="shared" ca="1" si="2014"/>
        <v>8.8246686253374076E-3</v>
      </c>
      <c r="LPF58" s="88">
        <f t="shared" ca="1" si="2014"/>
        <v>1.0365443107078305E-2</v>
      </c>
      <c r="LPG58" s="88">
        <f t="shared" ca="1" si="2014"/>
        <v>1.0161067305032863E-2</v>
      </c>
      <c r="LPH58" s="88">
        <f t="shared" ca="1" si="2014"/>
        <v>1.1589191739122252E-2</v>
      </c>
      <c r="LPI58" s="88">
        <f t="shared" ca="1" si="2014"/>
        <v>1.0302124427891144E-2</v>
      </c>
      <c r="LPJ58" s="88">
        <f t="shared" ca="1" si="2328"/>
        <v>1.0107781721105E-2</v>
      </c>
      <c r="LPK58" s="88">
        <f t="shared" ca="1" si="2328"/>
        <v>1.1513748562794546E-2</v>
      </c>
      <c r="LPL58" s="88">
        <f t="shared" ca="1" si="2328"/>
        <v>1.0191491326546068E-2</v>
      </c>
      <c r="LPM58" s="88">
        <f t="shared" ca="1" si="2328"/>
        <v>1.1426141274108986E-2</v>
      </c>
      <c r="LPN58" s="88">
        <f t="shared" ca="1" si="2328"/>
        <v>1.1730779638632676E-2</v>
      </c>
      <c r="LPO58" s="88">
        <f t="shared" ca="1" si="2328"/>
        <v>1.1377117460770511E-2</v>
      </c>
      <c r="LPP58" s="88">
        <f t="shared" ca="1" si="2328"/>
        <v>8.6534696191074446E-3</v>
      </c>
      <c r="LPQ58" s="88">
        <f t="shared" ca="1" si="2328"/>
        <v>1.0487941060048975E-2</v>
      </c>
      <c r="LPR58" s="88">
        <f t="shared" ca="1" si="2328"/>
        <v>9.3356618750156505E-3</v>
      </c>
      <c r="LPS58" s="88">
        <f t="shared" ca="1" si="2328"/>
        <v>1.1948940667020767E-2</v>
      </c>
      <c r="LPT58" s="88">
        <f t="shared" ca="1" si="2328"/>
        <v>8.7307286318339429E-3</v>
      </c>
      <c r="LPU58" s="88">
        <f t="shared" ca="1" si="2328"/>
        <v>1.0691827775880456E-2</v>
      </c>
      <c r="LPV58" s="88">
        <f t="shared" ca="1" si="2328"/>
        <v>1.1742492294435657E-2</v>
      </c>
      <c r="LPW58" s="88">
        <f t="shared" ca="1" si="2328"/>
        <v>1.1711007907340124E-2</v>
      </c>
      <c r="LPX58" s="88">
        <f t="shared" ca="1" si="2171"/>
        <v>8.75236570679137E-3</v>
      </c>
      <c r="LPY58" s="88">
        <f t="shared" ca="1" si="2171"/>
        <v>9.4783929618960545E-3</v>
      </c>
      <c r="LPZ58" s="88">
        <f t="shared" ca="1" si="2171"/>
        <v>9.8017428969730154E-3</v>
      </c>
      <c r="LQA58" s="88">
        <f t="shared" ca="1" si="2171"/>
        <v>8.9916831195317234E-3</v>
      </c>
      <c r="LQB58" s="88">
        <f t="shared" ca="1" si="2171"/>
        <v>1.0497104749222779E-2</v>
      </c>
      <c r="LQC58" s="88">
        <f t="shared" ca="1" si="2171"/>
        <v>1.2280731909262743E-2</v>
      </c>
      <c r="LQD58" s="88">
        <f t="shared" ca="1" si="2171"/>
        <v>1.1405836224486012E-2</v>
      </c>
      <c r="LQE58" s="88">
        <f t="shared" ca="1" si="2171"/>
        <v>1.1867596483663272E-2</v>
      </c>
      <c r="LQF58" s="88">
        <f t="shared" ca="1" si="2171"/>
        <v>1.2319092446813666E-2</v>
      </c>
      <c r="LQG58" s="88">
        <f t="shared" ca="1" si="2171"/>
        <v>1.2126302438453244E-2</v>
      </c>
      <c r="LQH58" s="88">
        <f t="shared" ca="1" si="2171"/>
        <v>1.0572186513768319E-2</v>
      </c>
      <c r="LQI58" s="88">
        <f t="shared" ca="1" si="2171"/>
        <v>1.1013868973916464E-2</v>
      </c>
      <c r="LQJ58" s="88">
        <f t="shared" ca="1" si="2171"/>
        <v>9.3703164802427796E-3</v>
      </c>
      <c r="LQK58" s="88">
        <f t="shared" ca="1" si="2171"/>
        <v>1.0216190508043956E-2</v>
      </c>
      <c r="LQL58" s="88">
        <f t="shared" ca="1" si="2171"/>
        <v>1.0669769426846323E-2</v>
      </c>
      <c r="LQM58" s="88">
        <f t="shared" ca="1" si="2171"/>
        <v>1.0096529403102145E-2</v>
      </c>
      <c r="LQN58" s="88">
        <f t="shared" ca="1" si="2171"/>
        <v>1.0308226118008051E-2</v>
      </c>
      <c r="LQO58" s="88">
        <f t="shared" ca="1" si="2171"/>
        <v>1.1294040631568077E-2</v>
      </c>
      <c r="LQP58" s="88">
        <f t="shared" ca="1" si="1858"/>
        <v>1.142937169802271E-2</v>
      </c>
      <c r="LQQ58" s="88">
        <f t="shared" ca="1" si="1858"/>
        <v>8.3659544197534578E-3</v>
      </c>
      <c r="LQR58" s="88">
        <f t="shared" ca="1" si="1858"/>
        <v>1.1452213921556424E-2</v>
      </c>
      <c r="LQS58" s="88">
        <f t="shared" ca="1" si="1858"/>
        <v>1.1039075811474529E-2</v>
      </c>
      <c r="LQT58" s="88">
        <f t="shared" ca="1" si="1858"/>
        <v>7.9105462252759325E-3</v>
      </c>
      <c r="LQU58" s="88">
        <f t="shared" ca="1" si="1858"/>
        <v>1.3738575251909694E-2</v>
      </c>
      <c r="LQV58" s="88">
        <f t="shared" ca="1" si="1858"/>
        <v>1.2659147428316316E-2</v>
      </c>
      <c r="LQW58" s="88">
        <f t="shared" ca="1" si="1858"/>
        <v>1.0238208398741894E-2</v>
      </c>
      <c r="LQX58" s="88">
        <f t="shared" ca="1" si="1858"/>
        <v>1.1808086700192712E-2</v>
      </c>
      <c r="LQY58" s="88">
        <f t="shared" ca="1" si="1858"/>
        <v>1.1931486266744441E-2</v>
      </c>
      <c r="LQZ58" s="88">
        <f t="shared" ca="1" si="1858"/>
        <v>1.1654693618436112E-2</v>
      </c>
      <c r="LRA58" s="88">
        <f t="shared" ca="1" si="1858"/>
        <v>1.1205882897589574E-2</v>
      </c>
      <c r="LRB58" s="88">
        <f t="shared" ca="1" si="1858"/>
        <v>9.9390406423946961E-3</v>
      </c>
      <c r="LRC58" s="88">
        <f t="shared" ca="1" si="1858"/>
        <v>1.1401127002973379E-2</v>
      </c>
      <c r="LRD58" s="88">
        <f t="shared" ca="1" si="1858"/>
        <v>1.1174704627582046E-2</v>
      </c>
      <c r="LRE58" s="88">
        <f t="shared" ca="1" si="1858"/>
        <v>1.0075975300731193E-2</v>
      </c>
      <c r="LRF58" s="88">
        <f t="shared" ca="1" si="2015"/>
        <v>1.1140641705480389E-2</v>
      </c>
      <c r="LRG58" s="88">
        <f t="shared" ca="1" si="2015"/>
        <v>9.9871374984843598E-3</v>
      </c>
      <c r="LRH58" s="88">
        <f t="shared" ca="1" si="2015"/>
        <v>8.6781545685108985E-3</v>
      </c>
      <c r="LRI58" s="88">
        <f t="shared" ca="1" si="2015"/>
        <v>1.2506107803198727E-2</v>
      </c>
      <c r="LRJ58" s="88">
        <f t="shared" ca="1" si="2015"/>
        <v>1.1151155699267534E-2</v>
      </c>
      <c r="LRK58" s="88">
        <f t="shared" ca="1" si="2015"/>
        <v>9.2806228429477156E-3</v>
      </c>
      <c r="LRL58" s="88">
        <f t="shared" ca="1" si="2015"/>
        <v>1.0911200932091089E-2</v>
      </c>
      <c r="LRM58" s="88">
        <f t="shared" ca="1" si="2015"/>
        <v>1.1000845811894217E-2</v>
      </c>
      <c r="LRN58" s="88">
        <f t="shared" ca="1" si="2015"/>
        <v>1.0090930116528944E-2</v>
      </c>
      <c r="LRO58" s="88">
        <f t="shared" ca="1" si="2015"/>
        <v>1.0540314452233329E-2</v>
      </c>
      <c r="LRP58" s="88">
        <f t="shared" ca="1" si="2015"/>
        <v>9.0749719781240221E-3</v>
      </c>
      <c r="LRQ58" s="88">
        <f t="shared" ca="1" si="2015"/>
        <v>1.1544184540046885E-2</v>
      </c>
      <c r="LRR58" s="88">
        <f t="shared" ca="1" si="2015"/>
        <v>1.2160985598161794E-2</v>
      </c>
      <c r="LRS58" s="88">
        <f t="shared" ca="1" si="2015"/>
        <v>1.1540817986845021E-2</v>
      </c>
      <c r="LRT58" s="88">
        <f t="shared" ca="1" si="2015"/>
        <v>1.0666602361383592E-2</v>
      </c>
      <c r="LRU58" s="88">
        <f t="shared" ca="1" si="2015"/>
        <v>1.012794658555915E-2</v>
      </c>
      <c r="LRV58" s="88">
        <f t="shared" ca="1" si="2329"/>
        <v>1.3309316931154221E-2</v>
      </c>
      <c r="LRW58" s="88">
        <f t="shared" ca="1" si="2329"/>
        <v>8.4152828695152181E-3</v>
      </c>
      <c r="LRX58" s="88">
        <f t="shared" ca="1" si="2329"/>
        <v>1.2244190320481529E-2</v>
      </c>
      <c r="LRY58" s="88">
        <f t="shared" ca="1" si="2329"/>
        <v>9.0664647915689092E-3</v>
      </c>
      <c r="LRZ58" s="88">
        <f t="shared" ca="1" si="2329"/>
        <v>1.0861652776325718E-2</v>
      </c>
      <c r="LSA58" s="88">
        <f t="shared" ca="1" si="2329"/>
        <v>8.6774083166883328E-3</v>
      </c>
      <c r="LSB58" s="88">
        <f t="shared" ca="1" si="2329"/>
        <v>1.2112550161469265E-2</v>
      </c>
      <c r="LSC58" s="88">
        <f t="shared" ca="1" si="2329"/>
        <v>9.4582055604725736E-3</v>
      </c>
      <c r="LSD58" s="88">
        <f t="shared" ca="1" si="2329"/>
        <v>1.1345709867019847E-2</v>
      </c>
      <c r="LSE58" s="88">
        <f t="shared" ca="1" si="2329"/>
        <v>1.0096791251453987E-2</v>
      </c>
      <c r="LSF58" s="88">
        <f t="shared" ca="1" si="2329"/>
        <v>1.2027963502003806E-2</v>
      </c>
      <c r="LSG58" s="88">
        <f t="shared" ca="1" si="2329"/>
        <v>1.1347666692368086E-2</v>
      </c>
      <c r="LSH58" s="88">
        <f t="shared" ca="1" si="2329"/>
        <v>1.0634978166472946E-2</v>
      </c>
      <c r="LSI58" s="88">
        <f t="shared" ca="1" si="2329"/>
        <v>1.3311485598677428E-2</v>
      </c>
      <c r="LSJ58" s="88">
        <f t="shared" ca="1" si="2172"/>
        <v>1.025480657451105E-2</v>
      </c>
      <c r="LSK58" s="88">
        <f t="shared" ca="1" si="2172"/>
        <v>1.0749000792283147E-2</v>
      </c>
      <c r="LSL58" s="88">
        <f t="shared" ca="1" si="2172"/>
        <v>1.0539533101842784E-2</v>
      </c>
      <c r="LSM58" s="88">
        <f t="shared" ca="1" si="2172"/>
        <v>9.814811817098517E-3</v>
      </c>
      <c r="LSN58" s="88">
        <f t="shared" ca="1" si="2172"/>
        <v>1.1079870760832819E-2</v>
      </c>
      <c r="LSO58" s="88">
        <f t="shared" ca="1" si="2172"/>
        <v>1.1497216298085911E-2</v>
      </c>
      <c r="LSP58" s="88">
        <f t="shared" ca="1" si="2172"/>
        <v>1.023323776917901E-2</v>
      </c>
      <c r="LSQ58" s="88">
        <f t="shared" ca="1" si="2172"/>
        <v>1.100399917767386E-2</v>
      </c>
      <c r="LSR58" s="88">
        <f t="shared" ca="1" si="2172"/>
        <v>1.0284384239289986E-2</v>
      </c>
      <c r="LSS58" s="88">
        <f t="shared" ca="1" si="2172"/>
        <v>1.2355783428284443E-2</v>
      </c>
      <c r="LST58" s="88">
        <f t="shared" ca="1" si="2172"/>
        <v>1.247113846015251E-2</v>
      </c>
      <c r="LSU58" s="88">
        <f t="shared" ca="1" si="2172"/>
        <v>1.0416891612489623E-2</v>
      </c>
      <c r="LSV58" s="88">
        <f t="shared" ca="1" si="2172"/>
        <v>1.0817442138103157E-2</v>
      </c>
      <c r="LSW58" s="88">
        <f t="shared" ca="1" si="2172"/>
        <v>9.6223413846551649E-3</v>
      </c>
      <c r="LSX58" s="88">
        <f t="shared" ca="1" si="2172"/>
        <v>9.9890675594562165E-3</v>
      </c>
      <c r="LSY58" s="88">
        <f t="shared" ca="1" si="2172"/>
        <v>9.6613846339022348E-3</v>
      </c>
      <c r="LSZ58" s="88">
        <f t="shared" ca="1" si="2172"/>
        <v>1.0342029957941755E-2</v>
      </c>
      <c r="LTA58" s="88">
        <f t="shared" ca="1" si="2172"/>
        <v>1.0184736610195554E-2</v>
      </c>
      <c r="LTB58" s="88">
        <f t="shared" ca="1" si="1859"/>
        <v>1.0876017023865935E-2</v>
      </c>
      <c r="LTC58" s="88">
        <f t="shared" ca="1" si="1859"/>
        <v>1.0592141733380056E-2</v>
      </c>
      <c r="LTD58" s="88">
        <f t="shared" ca="1" si="1859"/>
        <v>1.1273046467608584E-2</v>
      </c>
      <c r="LTE58" s="88">
        <f t="shared" ca="1" si="1859"/>
        <v>1.0495938794847892E-2</v>
      </c>
      <c r="LTF58" s="88">
        <f t="shared" ca="1" si="1859"/>
        <v>1.1614269582290303E-2</v>
      </c>
      <c r="LTG58" s="88">
        <f t="shared" ca="1" si="1859"/>
        <v>1.1114355119391876E-2</v>
      </c>
      <c r="LTH58" s="88">
        <f t="shared" ca="1" si="1859"/>
        <v>1.1785685395108233E-2</v>
      </c>
      <c r="LTI58" s="88">
        <f t="shared" ca="1" si="1859"/>
        <v>1.0165928767492059E-2</v>
      </c>
      <c r="LTJ58" s="88">
        <f t="shared" ca="1" si="1859"/>
        <v>9.1300009718551494E-3</v>
      </c>
      <c r="LTK58" s="88">
        <f t="shared" ca="1" si="1859"/>
        <v>9.6739873734062419E-3</v>
      </c>
      <c r="LTL58" s="88">
        <f t="shared" ca="1" si="1859"/>
        <v>1.0814059492308363E-2</v>
      </c>
      <c r="LTM58" s="88">
        <f t="shared" ca="1" si="1859"/>
        <v>1.1430685439358487E-2</v>
      </c>
      <c r="LTN58" s="88">
        <f t="shared" ca="1" si="1859"/>
        <v>9.7843890303655912E-3</v>
      </c>
      <c r="LTO58" s="88">
        <f t="shared" ca="1" si="1859"/>
        <v>9.9676055970385549E-3</v>
      </c>
      <c r="LTP58" s="88">
        <f t="shared" ca="1" si="1859"/>
        <v>9.2540180995924742E-3</v>
      </c>
      <c r="LTQ58" s="88">
        <f t="shared" ca="1" si="1859"/>
        <v>1.0233406073864143E-2</v>
      </c>
      <c r="LTR58" s="88">
        <f t="shared" ca="1" si="2016"/>
        <v>1.0935086333533097E-2</v>
      </c>
      <c r="LTS58" s="88">
        <f t="shared" ca="1" si="2016"/>
        <v>8.2068517323230783E-3</v>
      </c>
      <c r="LTT58" s="88">
        <f t="shared" ca="1" si="2016"/>
        <v>1.0873097214793877E-2</v>
      </c>
      <c r="LTU58" s="88">
        <f t="shared" ca="1" si="2016"/>
        <v>1.0336462289460684E-2</v>
      </c>
      <c r="LTV58" s="88">
        <f t="shared" ca="1" si="2016"/>
        <v>1.2124238242453907E-2</v>
      </c>
      <c r="LTW58" s="88">
        <f t="shared" ca="1" si="2016"/>
        <v>9.0902323056133404E-3</v>
      </c>
      <c r="LTX58" s="88">
        <f t="shared" ca="1" si="2016"/>
        <v>1.0162652682689935E-2</v>
      </c>
      <c r="LTY58" s="88">
        <f t="shared" ca="1" si="2016"/>
        <v>9.584862854645191E-3</v>
      </c>
      <c r="LTZ58" s="88">
        <f t="shared" ca="1" si="2016"/>
        <v>1.0484393767761032E-2</v>
      </c>
      <c r="LUA58" s="88">
        <f t="shared" ca="1" si="2016"/>
        <v>1.06657815330744E-2</v>
      </c>
      <c r="LUB58" s="88">
        <f t="shared" ca="1" si="2016"/>
        <v>1.2049029834517546E-2</v>
      </c>
      <c r="LUC58" s="88">
        <f t="shared" ca="1" si="2016"/>
        <v>1.1980724456589709E-2</v>
      </c>
      <c r="LUD58" s="88">
        <f t="shared" ca="1" si="2016"/>
        <v>8.6176096044850176E-3</v>
      </c>
      <c r="LUE58" s="88">
        <f t="shared" ca="1" si="2016"/>
        <v>9.223713403425331E-3</v>
      </c>
      <c r="LUF58" s="88">
        <f t="shared" ca="1" si="2016"/>
        <v>1.0557405123913946E-2</v>
      </c>
      <c r="LUG58" s="88">
        <f t="shared" ca="1" si="2016"/>
        <v>1.1734862575477716E-2</v>
      </c>
      <c r="LUH58" s="88">
        <f t="shared" ca="1" si="2330"/>
        <v>1.0941714818868284E-2</v>
      </c>
      <c r="LUI58" s="88">
        <f t="shared" ca="1" si="2330"/>
        <v>1.1032318420453999E-2</v>
      </c>
      <c r="LUJ58" s="88">
        <f t="shared" ca="1" si="2330"/>
        <v>8.7250512516973081E-3</v>
      </c>
      <c r="LUK58" s="88">
        <f t="shared" ca="1" si="2330"/>
        <v>1.0313216387699812E-2</v>
      </c>
      <c r="LUL58" s="88">
        <f t="shared" ca="1" si="2330"/>
        <v>9.5198290409484777E-3</v>
      </c>
      <c r="LUM58" s="88">
        <f t="shared" ca="1" si="2330"/>
        <v>1.0012567580785446E-2</v>
      </c>
      <c r="LUN58" s="88">
        <f t="shared" ca="1" si="2330"/>
        <v>1.0478920297296067E-2</v>
      </c>
      <c r="LUO58" s="88">
        <f t="shared" ca="1" si="2330"/>
        <v>9.3899828044983688E-3</v>
      </c>
      <c r="LUP58" s="88">
        <f t="shared" ca="1" si="2330"/>
        <v>1.1458307079179849E-2</v>
      </c>
      <c r="LUQ58" s="88">
        <f t="shared" ca="1" si="2330"/>
        <v>1.0602167486861151E-2</v>
      </c>
      <c r="LUR58" s="88">
        <f t="shared" ca="1" si="2330"/>
        <v>1.0898158328424966E-2</v>
      </c>
      <c r="LUS58" s="88">
        <f t="shared" ca="1" si="2330"/>
        <v>9.0179314451737103E-3</v>
      </c>
      <c r="LUT58" s="88">
        <f t="shared" ca="1" si="2330"/>
        <v>9.8973962379877E-3</v>
      </c>
      <c r="LUU58" s="88">
        <f t="shared" ca="1" si="2330"/>
        <v>1.1543226344159076E-2</v>
      </c>
      <c r="LUV58" s="88">
        <f t="shared" ca="1" si="2173"/>
        <v>1.1815392321020262E-2</v>
      </c>
      <c r="LUW58" s="88">
        <f t="shared" ca="1" si="2173"/>
        <v>1.1010599645555806E-2</v>
      </c>
      <c r="LUX58" s="88">
        <f t="shared" ca="1" si="2173"/>
        <v>9.712854544789826E-3</v>
      </c>
      <c r="LUY58" s="88">
        <f t="shared" ca="1" si="2173"/>
        <v>1.1450028273036501E-2</v>
      </c>
      <c r="LUZ58" s="88">
        <f t="shared" ca="1" si="2173"/>
        <v>1.1206026771202089E-2</v>
      </c>
      <c r="LVA58" s="88">
        <f t="shared" ca="1" si="2173"/>
        <v>9.3242098263836802E-3</v>
      </c>
      <c r="LVB58" s="88">
        <f t="shared" ca="1" si="2173"/>
        <v>1.1064733312088135E-2</v>
      </c>
      <c r="LVC58" s="88">
        <f t="shared" ca="1" si="2173"/>
        <v>1.0838585746167495E-2</v>
      </c>
      <c r="LVD58" s="88">
        <f t="shared" ca="1" si="2173"/>
        <v>1.188610470697901E-2</v>
      </c>
      <c r="LVE58" s="88">
        <f t="shared" ca="1" si="2173"/>
        <v>9.4584376594736511E-3</v>
      </c>
      <c r="LVF58" s="88">
        <f t="shared" ca="1" si="2173"/>
        <v>1.0535904271040489E-2</v>
      </c>
      <c r="LVG58" s="88">
        <f t="shared" ca="1" si="2173"/>
        <v>1.0181336754514393E-2</v>
      </c>
      <c r="LVH58" s="88">
        <f t="shared" ca="1" si="2173"/>
        <v>1.1994887515364257E-2</v>
      </c>
      <c r="LVI58" s="88">
        <f t="shared" ca="1" si="2173"/>
        <v>1.125620749162117E-2</v>
      </c>
      <c r="LVJ58" s="88">
        <f t="shared" ca="1" si="2173"/>
        <v>1.1382829848919513E-2</v>
      </c>
      <c r="LVK58" s="88">
        <f t="shared" ca="1" si="2173"/>
        <v>1.0327669837698891E-2</v>
      </c>
      <c r="LVL58" s="88">
        <f t="shared" ca="1" si="2173"/>
        <v>1.0780160410234201E-2</v>
      </c>
      <c r="LVM58" s="88">
        <f t="shared" ca="1" si="2173"/>
        <v>8.8456598941168869E-3</v>
      </c>
      <c r="LVN58" s="88">
        <f t="shared" ca="1" si="1860"/>
        <v>1.1127455125022247E-2</v>
      </c>
      <c r="LVO58" s="88">
        <f t="shared" ca="1" si="1860"/>
        <v>1.2606406452122864E-2</v>
      </c>
      <c r="LVP58" s="88">
        <f t="shared" ca="1" si="1860"/>
        <v>1.1474374172478792E-2</v>
      </c>
      <c r="LVQ58" s="88">
        <f t="shared" ca="1" si="1860"/>
        <v>8.4453875218731649E-3</v>
      </c>
      <c r="LVR58" s="88">
        <f t="shared" ca="1" si="1860"/>
        <v>1.1667199492952829E-2</v>
      </c>
      <c r="LVS58" s="88">
        <f t="shared" ca="1" si="1860"/>
        <v>9.2714687985020802E-3</v>
      </c>
      <c r="LVT58" s="88">
        <f t="shared" ca="1" si="1860"/>
        <v>1.1554791672535009E-2</v>
      </c>
      <c r="LVU58" s="88">
        <f t="shared" ca="1" si="1860"/>
        <v>1.0044038080687814E-2</v>
      </c>
      <c r="LVV58" s="88">
        <f t="shared" ca="1" si="1860"/>
        <v>1.2240348943290231E-2</v>
      </c>
      <c r="LVW58" s="88">
        <f t="shared" ca="1" si="1860"/>
        <v>1.1585294958104947E-2</v>
      </c>
      <c r="LVX58" s="88">
        <f t="shared" ca="1" si="1860"/>
        <v>1.1005193459641753E-2</v>
      </c>
      <c r="LVY58" s="88">
        <f t="shared" ca="1" si="1860"/>
        <v>9.3099010769229357E-3</v>
      </c>
      <c r="LVZ58" s="88">
        <f t="shared" ca="1" si="1860"/>
        <v>1.1728443698024785E-2</v>
      </c>
      <c r="LWA58" s="88">
        <f t="shared" ca="1" si="1860"/>
        <v>1.0656013323575306E-2</v>
      </c>
      <c r="LWB58" s="88">
        <f t="shared" ca="1" si="1860"/>
        <v>1.197825669977008E-2</v>
      </c>
      <c r="LWC58" s="88">
        <f t="shared" ca="1" si="1860"/>
        <v>1.2671027514529618E-2</v>
      </c>
      <c r="LWD58" s="88">
        <f t="shared" ca="1" si="2017"/>
        <v>1.1633962391792787E-2</v>
      </c>
      <c r="LWE58" s="88">
        <f t="shared" ca="1" si="2017"/>
        <v>1.1963181762844449E-2</v>
      </c>
      <c r="LWF58" s="88">
        <f t="shared" ca="1" si="2017"/>
        <v>1.032561766397056E-2</v>
      </c>
      <c r="LWG58" s="88">
        <f t="shared" ca="1" si="2017"/>
        <v>9.001511307228989E-3</v>
      </c>
      <c r="LWH58" s="88">
        <f t="shared" ca="1" si="2017"/>
        <v>8.7673138567998486E-3</v>
      </c>
      <c r="LWI58" s="88">
        <f t="shared" ca="1" si="2017"/>
        <v>1.3535303084365041E-2</v>
      </c>
      <c r="LWJ58" s="88">
        <f t="shared" ca="1" si="2017"/>
        <v>8.8887251757997846E-3</v>
      </c>
      <c r="LWK58" s="88">
        <f t="shared" ca="1" si="2017"/>
        <v>1.0317036472167801E-2</v>
      </c>
      <c r="LWL58" s="88">
        <f t="shared" ca="1" si="2017"/>
        <v>9.2954981605917544E-3</v>
      </c>
      <c r="LWM58" s="88">
        <f t="shared" ca="1" si="2017"/>
        <v>1.0187345444244664E-2</v>
      </c>
      <c r="LWN58" s="88">
        <f t="shared" ca="1" si="2017"/>
        <v>1.1297939628650092E-2</v>
      </c>
      <c r="LWO58" s="88">
        <f t="shared" ca="1" si="2017"/>
        <v>9.2802800680890137E-3</v>
      </c>
      <c r="LWP58" s="88">
        <f t="shared" ca="1" si="2017"/>
        <v>9.9102739789628004E-3</v>
      </c>
      <c r="LWQ58" s="88">
        <f t="shared" ca="1" si="2017"/>
        <v>1.0226915302581661E-2</v>
      </c>
      <c r="LWR58" s="88">
        <f t="shared" ca="1" si="2017"/>
        <v>9.3832162809512239E-3</v>
      </c>
      <c r="LWS58" s="88">
        <f t="shared" ca="1" si="2017"/>
        <v>9.9309142742412294E-3</v>
      </c>
      <c r="LWT58" s="88">
        <f t="shared" ca="1" si="2331"/>
        <v>1.1829061060976104E-2</v>
      </c>
      <c r="LWU58" s="88">
        <f t="shared" ca="1" si="2331"/>
        <v>1.0609364890482238E-2</v>
      </c>
      <c r="LWV58" s="88">
        <f t="shared" ca="1" si="2331"/>
        <v>1.0325762466997249E-2</v>
      </c>
      <c r="LWW58" s="88">
        <f t="shared" ca="1" si="2331"/>
        <v>9.8401070801453598E-3</v>
      </c>
      <c r="LWX58" s="88">
        <f t="shared" ca="1" si="2331"/>
        <v>1.0014745567169562E-2</v>
      </c>
      <c r="LWY58" s="88">
        <f t="shared" ca="1" si="2331"/>
        <v>1.041919600503584E-2</v>
      </c>
      <c r="LWZ58" s="88">
        <f t="shared" ca="1" si="2331"/>
        <v>1.2721206754308876E-2</v>
      </c>
      <c r="LXA58" s="88">
        <f t="shared" ca="1" si="2331"/>
        <v>9.9052859563391518E-3</v>
      </c>
      <c r="LXB58" s="88">
        <f t="shared" ca="1" si="2331"/>
        <v>9.3978248383705578E-3</v>
      </c>
      <c r="LXC58" s="88">
        <f t="shared" ca="1" si="2331"/>
        <v>1.0032400683531605E-2</v>
      </c>
      <c r="LXD58" s="88">
        <f t="shared" ca="1" si="2331"/>
        <v>1.0416584821956322E-2</v>
      </c>
      <c r="LXE58" s="88">
        <f t="shared" ca="1" si="2331"/>
        <v>9.7101062043243314E-3</v>
      </c>
      <c r="LXF58" s="88">
        <f t="shared" ca="1" si="2331"/>
        <v>1.1145373656891588E-2</v>
      </c>
      <c r="LXG58" s="88">
        <f t="shared" ca="1" si="2331"/>
        <v>1.1429735384368908E-2</v>
      </c>
      <c r="LXH58" s="88">
        <f t="shared" ca="1" si="2174"/>
        <v>1.1186837406552734E-2</v>
      </c>
      <c r="LXI58" s="88">
        <f t="shared" ca="1" si="2174"/>
        <v>1.1534837370337217E-2</v>
      </c>
      <c r="LXJ58" s="88">
        <f t="shared" ca="1" si="2174"/>
        <v>9.8283224557079822E-3</v>
      </c>
      <c r="LXK58" s="88">
        <f t="shared" ca="1" si="2174"/>
        <v>8.8061166978520948E-3</v>
      </c>
      <c r="LXL58" s="88">
        <f t="shared" ca="1" si="2174"/>
        <v>1.0665632376667577E-2</v>
      </c>
      <c r="LXM58" s="88">
        <f t="shared" ca="1" si="2174"/>
        <v>9.7115061618317892E-3</v>
      </c>
      <c r="LXN58" s="88">
        <f t="shared" ca="1" si="2174"/>
        <v>1.0406778399513034E-2</v>
      </c>
      <c r="LXO58" s="88">
        <f t="shared" ca="1" si="2174"/>
        <v>9.8739689727251403E-3</v>
      </c>
      <c r="LXP58" s="88">
        <f t="shared" ca="1" si="2174"/>
        <v>9.692098954875758E-3</v>
      </c>
      <c r="LXQ58" s="88">
        <f t="shared" ca="1" si="2174"/>
        <v>1.1210893176993636E-2</v>
      </c>
      <c r="LXR58" s="88">
        <f t="shared" ca="1" si="2174"/>
        <v>1.0340358860453409E-2</v>
      </c>
      <c r="LXS58" s="88">
        <f t="shared" ca="1" si="2174"/>
        <v>9.4351972269026869E-3</v>
      </c>
      <c r="LXT58" s="88">
        <f t="shared" ca="1" si="2174"/>
        <v>9.2797397495991661E-3</v>
      </c>
      <c r="LXU58" s="88">
        <f t="shared" ca="1" si="2174"/>
        <v>9.5650963258855012E-3</v>
      </c>
      <c r="LXV58" s="88">
        <f t="shared" ca="1" si="2174"/>
        <v>1.1614561602868756E-2</v>
      </c>
      <c r="LXW58" s="88">
        <f t="shared" ca="1" si="2174"/>
        <v>1.2129591755362098E-2</v>
      </c>
      <c r="LXX58" s="88">
        <f t="shared" ca="1" si="2174"/>
        <v>8.3377771711224628E-3</v>
      </c>
      <c r="LXY58" s="88">
        <f t="shared" ca="1" si="2174"/>
        <v>1.0555215439654731E-2</v>
      </c>
      <c r="LXZ58" s="88">
        <f t="shared" ca="1" si="1861"/>
        <v>1.1561230130742058E-2</v>
      </c>
      <c r="LYA58" s="88">
        <f t="shared" ca="1" si="1861"/>
        <v>1.0786376673700623E-2</v>
      </c>
      <c r="LYB58" s="88">
        <f t="shared" ca="1" si="1861"/>
        <v>1.1164200939254732E-2</v>
      </c>
      <c r="LYC58" s="88">
        <f t="shared" ca="1" si="1861"/>
        <v>1.1638400917571151E-2</v>
      </c>
      <c r="LYD58" s="88">
        <f t="shared" ca="1" si="1861"/>
        <v>1.243996395381926E-2</v>
      </c>
      <c r="LYE58" s="88">
        <f t="shared" ca="1" si="1861"/>
        <v>8.8858825668044709E-3</v>
      </c>
      <c r="LYF58" s="88">
        <f t="shared" ca="1" si="1861"/>
        <v>8.1433634979186376E-3</v>
      </c>
      <c r="LYG58" s="88">
        <f t="shared" ca="1" si="1861"/>
        <v>9.3451753434105542E-3</v>
      </c>
      <c r="LYH58" s="88">
        <f t="shared" ca="1" si="1861"/>
        <v>1.2013491563354352E-2</v>
      </c>
      <c r="LYI58" s="88">
        <f t="shared" ca="1" si="1861"/>
        <v>9.9177044032541552E-3</v>
      </c>
      <c r="LYJ58" s="88">
        <f t="shared" ca="1" si="1861"/>
        <v>1.0450337179173713E-2</v>
      </c>
      <c r="LYK58" s="88">
        <f t="shared" ca="1" si="1861"/>
        <v>9.2490794092160659E-3</v>
      </c>
      <c r="LYL58" s="88">
        <f t="shared" ca="1" si="1861"/>
        <v>9.1777970972700216E-3</v>
      </c>
      <c r="LYM58" s="88">
        <f t="shared" ca="1" si="1861"/>
        <v>1.1126553227763144E-2</v>
      </c>
      <c r="LYN58" s="88">
        <f t="shared" ca="1" si="1861"/>
        <v>1.1137026364559334E-2</v>
      </c>
      <c r="LYO58" s="88">
        <f t="shared" ca="1" si="1861"/>
        <v>1.0894061494297651E-2</v>
      </c>
      <c r="LYP58" s="88">
        <f t="shared" ca="1" si="2018"/>
        <v>1.0391963110505506E-2</v>
      </c>
      <c r="LYQ58" s="88">
        <f t="shared" ca="1" si="2018"/>
        <v>1.2788359711606072E-2</v>
      </c>
      <c r="LYR58" s="88">
        <f t="shared" ca="1" si="2018"/>
        <v>1.1592196624506402E-2</v>
      </c>
      <c r="LYS58" s="88">
        <f t="shared" ca="1" si="2018"/>
        <v>1.0739577696047076E-2</v>
      </c>
      <c r="LYT58" s="88">
        <f t="shared" ca="1" si="2018"/>
        <v>9.6727187350321032E-3</v>
      </c>
      <c r="LYU58" s="88">
        <f t="shared" ca="1" si="2018"/>
        <v>1.1035782085902238E-2</v>
      </c>
      <c r="LYV58" s="88">
        <f t="shared" ca="1" si="2018"/>
        <v>1.119496121854683E-2</v>
      </c>
      <c r="LYW58" s="88">
        <f t="shared" ca="1" si="2018"/>
        <v>1.3850798794676092E-2</v>
      </c>
      <c r="LYX58" s="88">
        <f t="shared" ca="1" si="2018"/>
        <v>1.2393703524957044E-2</v>
      </c>
      <c r="LYY58" s="88">
        <f t="shared" ca="1" si="2018"/>
        <v>1.1937175385154141E-2</v>
      </c>
      <c r="LYZ58" s="88">
        <f t="shared" ca="1" si="2018"/>
        <v>1.0265446374902801E-2</v>
      </c>
      <c r="LZA58" s="88">
        <f t="shared" ca="1" si="2018"/>
        <v>9.0094042069093962E-3</v>
      </c>
      <c r="LZB58" s="88">
        <f t="shared" ca="1" si="2018"/>
        <v>1.2810121534296087E-2</v>
      </c>
      <c r="LZC58" s="88">
        <f t="shared" ca="1" si="2018"/>
        <v>1.0406388852085096E-2</v>
      </c>
      <c r="LZD58" s="88">
        <f t="shared" ca="1" si="2018"/>
        <v>1.1798681881233118E-2</v>
      </c>
      <c r="LZE58" s="88">
        <f t="shared" ca="1" si="2018"/>
        <v>6.2682581979798856E-3</v>
      </c>
      <c r="LZF58" s="88">
        <f t="shared" ca="1" si="2332"/>
        <v>1.050857327452235E-2</v>
      </c>
      <c r="LZG58" s="88">
        <f t="shared" ca="1" si="2332"/>
        <v>1.1972467684874187E-2</v>
      </c>
      <c r="LZH58" s="88">
        <f t="shared" ca="1" si="2332"/>
        <v>1.1480764532973017E-2</v>
      </c>
      <c r="LZI58" s="88">
        <f t="shared" ca="1" si="2332"/>
        <v>1.1367097652938578E-2</v>
      </c>
      <c r="LZJ58" s="88">
        <f t="shared" ca="1" si="2332"/>
        <v>1.1155364997382129E-2</v>
      </c>
      <c r="LZK58" s="88">
        <f t="shared" ca="1" si="2332"/>
        <v>9.8774956324976498E-3</v>
      </c>
      <c r="LZL58" s="88">
        <f t="shared" ca="1" si="2332"/>
        <v>9.5482202772318898E-3</v>
      </c>
      <c r="LZM58" s="88">
        <f t="shared" ca="1" si="2332"/>
        <v>1.1694827102227173E-2</v>
      </c>
      <c r="LZN58" s="88">
        <f t="shared" ca="1" si="2332"/>
        <v>1.0006138343806936E-2</v>
      </c>
      <c r="LZO58" s="88">
        <f t="shared" ca="1" si="2332"/>
        <v>1.1228820407343172E-2</v>
      </c>
      <c r="LZP58" s="88">
        <f t="shared" ca="1" si="2332"/>
        <v>1.0589901405716235E-2</v>
      </c>
      <c r="LZQ58" s="88">
        <f t="shared" ca="1" si="2332"/>
        <v>1.0450028384500034E-2</v>
      </c>
      <c r="LZR58" s="88">
        <f t="shared" ca="1" si="2332"/>
        <v>1.303148786831506E-2</v>
      </c>
      <c r="LZS58" s="88">
        <f t="shared" ca="1" si="2332"/>
        <v>1.1618255433025391E-2</v>
      </c>
      <c r="LZT58" s="88">
        <f t="shared" ca="1" si="2175"/>
        <v>1.021492314418263E-2</v>
      </c>
      <c r="LZU58" s="88">
        <f t="shared" ca="1" si="2175"/>
        <v>1.0814661298082532E-2</v>
      </c>
      <c r="LZV58" s="88">
        <f t="shared" ca="1" si="2175"/>
        <v>1.0747958092025835E-2</v>
      </c>
      <c r="LZW58" s="88">
        <f t="shared" ca="1" si="2175"/>
        <v>1.0316964751114134E-2</v>
      </c>
      <c r="LZX58" s="88">
        <f t="shared" ca="1" si="2175"/>
        <v>1.2506878451812635E-2</v>
      </c>
      <c r="LZY58" s="88">
        <f t="shared" ca="1" si="2175"/>
        <v>1.0558799706681931E-2</v>
      </c>
      <c r="LZZ58" s="88">
        <f t="shared" ca="1" si="2175"/>
        <v>9.471668105195185E-3</v>
      </c>
      <c r="MAA58" s="88">
        <f t="shared" ca="1" si="2175"/>
        <v>1.0570720091343395E-2</v>
      </c>
      <c r="MAB58" s="88">
        <f t="shared" ca="1" si="2175"/>
        <v>1.1953387229403633E-2</v>
      </c>
      <c r="MAC58" s="88">
        <f t="shared" ca="1" si="2175"/>
        <v>1.0040596741260949E-2</v>
      </c>
      <c r="MAD58" s="88">
        <f t="shared" ca="1" si="2175"/>
        <v>9.2811665733457758E-3</v>
      </c>
      <c r="MAE58" s="88">
        <f t="shared" ca="1" si="2175"/>
        <v>1.0534684111397217E-2</v>
      </c>
      <c r="MAF58" s="88">
        <f t="shared" ca="1" si="2175"/>
        <v>1.1780995955454888E-2</v>
      </c>
      <c r="MAG58" s="88">
        <f t="shared" ca="1" si="2175"/>
        <v>9.7686787960817346E-3</v>
      </c>
      <c r="MAH58" s="88">
        <f t="shared" ca="1" si="2175"/>
        <v>1.1491675834665229E-2</v>
      </c>
      <c r="MAI58" s="88">
        <f t="shared" ca="1" si="2175"/>
        <v>1.1521583506079416E-2</v>
      </c>
      <c r="MAJ58" s="88">
        <f t="shared" ca="1" si="2175"/>
        <v>9.8680249901573151E-3</v>
      </c>
      <c r="MAK58" s="88">
        <f t="shared" ca="1" si="2175"/>
        <v>1.0567829184661702E-2</v>
      </c>
      <c r="MAL58" s="88">
        <f t="shared" ca="1" si="1862"/>
        <v>1.0926480083610303E-2</v>
      </c>
      <c r="MAM58" s="88">
        <f t="shared" ca="1" si="1862"/>
        <v>1.1688429812441725E-2</v>
      </c>
      <c r="MAN58" s="88">
        <f t="shared" ca="1" si="1862"/>
        <v>9.8680087523347094E-3</v>
      </c>
      <c r="MAO58" s="88">
        <f t="shared" ca="1" si="1862"/>
        <v>1.1528718011287121E-2</v>
      </c>
      <c r="MAP58" s="88">
        <f t="shared" ca="1" si="1862"/>
        <v>9.8565765217105243E-3</v>
      </c>
      <c r="MAQ58" s="88">
        <f t="shared" ca="1" si="1862"/>
        <v>9.7022583922867604E-3</v>
      </c>
      <c r="MAR58" s="88">
        <f t="shared" ca="1" si="1862"/>
        <v>1.0529318278128625E-2</v>
      </c>
      <c r="MAS58" s="88">
        <f t="shared" ca="1" si="1862"/>
        <v>1.2398307287136975E-2</v>
      </c>
      <c r="MAT58" s="88">
        <f t="shared" ca="1" si="1862"/>
        <v>1.1120337074123786E-2</v>
      </c>
      <c r="MAU58" s="88">
        <f t="shared" ca="1" si="1862"/>
        <v>1.1940968551217172E-2</v>
      </c>
      <c r="MAV58" s="88">
        <f t="shared" ca="1" si="1862"/>
        <v>1.0468707438970257E-2</v>
      </c>
      <c r="MAW58" s="88">
        <f t="shared" ca="1" si="1862"/>
        <v>8.7118640036800993E-3</v>
      </c>
      <c r="MAX58" s="88">
        <f t="shared" ca="1" si="1862"/>
        <v>1.1067955532061611E-2</v>
      </c>
      <c r="MAY58" s="88">
        <f t="shared" ca="1" si="1862"/>
        <v>1.2230425544095874E-2</v>
      </c>
      <c r="MAZ58" s="88">
        <f t="shared" ca="1" si="1862"/>
        <v>1.1199006749148227E-2</v>
      </c>
      <c r="MBA58" s="88">
        <f t="shared" ca="1" si="1862"/>
        <v>1.222021434877088E-2</v>
      </c>
      <c r="MBB58" s="88">
        <f t="shared" ca="1" si="2019"/>
        <v>8.2959912035591998E-3</v>
      </c>
      <c r="MBC58" s="88">
        <f t="shared" ca="1" si="2019"/>
        <v>1.0203584403413141E-2</v>
      </c>
      <c r="MBD58" s="88">
        <f t="shared" ca="1" si="2019"/>
        <v>1.0885505778244119E-2</v>
      </c>
      <c r="MBE58" s="88">
        <f t="shared" ca="1" si="2019"/>
        <v>8.2298888915466346E-3</v>
      </c>
      <c r="MBF58" s="88">
        <f t="shared" ca="1" si="2019"/>
        <v>1.0766379505752911E-2</v>
      </c>
      <c r="MBG58" s="88">
        <f t="shared" ca="1" si="2019"/>
        <v>1.102010488107796E-2</v>
      </c>
      <c r="MBH58" s="88">
        <f t="shared" ca="1" si="2019"/>
        <v>1.0751322945524437E-2</v>
      </c>
      <c r="MBI58" s="88">
        <f t="shared" ca="1" si="2019"/>
        <v>1.0712933160250283E-2</v>
      </c>
      <c r="MBJ58" s="88">
        <f t="shared" ca="1" si="2019"/>
        <v>1.0849628362200577E-2</v>
      </c>
      <c r="MBK58" s="88">
        <f t="shared" ca="1" si="2019"/>
        <v>9.552982802451291E-3</v>
      </c>
      <c r="MBL58" s="88">
        <f t="shared" ca="1" si="2019"/>
        <v>1.078333412944201E-2</v>
      </c>
      <c r="MBM58" s="88">
        <f t="shared" ca="1" si="2019"/>
        <v>1.0267154050701544E-2</v>
      </c>
      <c r="MBN58" s="88">
        <f t="shared" ca="1" si="2019"/>
        <v>1.1328680382807091E-2</v>
      </c>
      <c r="MBO58" s="88">
        <f t="shared" ca="1" si="2019"/>
        <v>1.1474333767533724E-2</v>
      </c>
      <c r="MBP58" s="88">
        <f t="shared" ca="1" si="2019"/>
        <v>1.2924557427897866E-2</v>
      </c>
      <c r="MBQ58" s="88">
        <f t="shared" ca="1" si="2019"/>
        <v>1.1467392816118263E-2</v>
      </c>
      <c r="MBR58" s="88">
        <f t="shared" ca="1" si="2333"/>
        <v>8.5957768081264697E-3</v>
      </c>
      <c r="MBS58" s="88">
        <f t="shared" ca="1" si="2333"/>
        <v>1.1249604082126333E-2</v>
      </c>
      <c r="MBT58" s="88">
        <f t="shared" ca="1" si="2333"/>
        <v>1.1106255969759412E-2</v>
      </c>
      <c r="MBU58" s="88">
        <f t="shared" ca="1" si="2333"/>
        <v>9.9653052850605783E-3</v>
      </c>
      <c r="MBV58" s="88">
        <f t="shared" ca="1" si="2333"/>
        <v>1.1806762662193472E-2</v>
      </c>
      <c r="MBW58" s="88">
        <f t="shared" ca="1" si="2333"/>
        <v>1.1993540070411108E-2</v>
      </c>
      <c r="MBX58" s="88">
        <f t="shared" ca="1" si="2333"/>
        <v>1.0173562907533833E-2</v>
      </c>
      <c r="MBY58" s="88">
        <f t="shared" ca="1" si="2333"/>
        <v>9.3844192090419137E-3</v>
      </c>
      <c r="MBZ58" s="88">
        <f t="shared" ca="1" si="2333"/>
        <v>1.0103415778347034E-2</v>
      </c>
      <c r="MCA58" s="88">
        <f t="shared" ca="1" si="2333"/>
        <v>1.0833779861504425E-2</v>
      </c>
      <c r="MCB58" s="88">
        <f t="shared" ca="1" si="2333"/>
        <v>9.8855982264581862E-3</v>
      </c>
      <c r="MCC58" s="88">
        <f t="shared" ca="1" si="2333"/>
        <v>9.7626206064519699E-3</v>
      </c>
      <c r="MCD58" s="88">
        <f t="shared" ca="1" si="2333"/>
        <v>1.2611914643059132E-2</v>
      </c>
      <c r="MCE58" s="88">
        <f t="shared" ca="1" si="2333"/>
        <v>9.8335803935550529E-3</v>
      </c>
      <c r="MCF58" s="88">
        <f t="shared" ca="1" si="2176"/>
        <v>9.5220434311631772E-3</v>
      </c>
      <c r="MCG58" s="88">
        <f t="shared" ca="1" si="2176"/>
        <v>1.0440491039472493E-2</v>
      </c>
      <c r="MCH58" s="88">
        <f t="shared" ca="1" si="2176"/>
        <v>1.2567686897198255E-2</v>
      </c>
      <c r="MCI58" s="88">
        <f t="shared" ca="1" si="2176"/>
        <v>1.1121749291456907E-2</v>
      </c>
      <c r="MCJ58" s="88">
        <f t="shared" ca="1" si="2176"/>
        <v>1.0061093940791698E-2</v>
      </c>
      <c r="MCK58" s="88">
        <f t="shared" ca="1" si="2176"/>
        <v>1.1271333219180174E-2</v>
      </c>
      <c r="MCL58" s="88">
        <f t="shared" ca="1" si="2176"/>
        <v>9.0448110905687832E-3</v>
      </c>
      <c r="MCM58" s="88">
        <f t="shared" ca="1" si="2176"/>
        <v>1.0873601455535299E-2</v>
      </c>
      <c r="MCN58" s="88">
        <f t="shared" ca="1" si="2176"/>
        <v>1.1294035098475874E-2</v>
      </c>
      <c r="MCO58" s="88">
        <f t="shared" ca="1" si="2176"/>
        <v>1.202602943967758E-2</v>
      </c>
      <c r="MCP58" s="88">
        <f t="shared" ca="1" si="2176"/>
        <v>8.3151683301099736E-3</v>
      </c>
      <c r="MCQ58" s="88">
        <f t="shared" ca="1" si="2176"/>
        <v>1.1996057490841453E-2</v>
      </c>
      <c r="MCR58" s="88">
        <f t="shared" ca="1" si="2176"/>
        <v>1.2304927838333136E-2</v>
      </c>
      <c r="MCS58" s="88">
        <f t="shared" ca="1" si="2176"/>
        <v>1.127188152241803E-2</v>
      </c>
      <c r="MCT58" s="88">
        <f t="shared" ca="1" si="2176"/>
        <v>1.1615720070608312E-2</v>
      </c>
      <c r="MCU58" s="88">
        <f t="shared" ca="1" si="2176"/>
        <v>8.7645868409513741E-3</v>
      </c>
      <c r="MCV58" s="88">
        <f t="shared" ca="1" si="2176"/>
        <v>1.050344946126773E-2</v>
      </c>
      <c r="MCW58" s="88">
        <f t="shared" ca="1" si="2176"/>
        <v>1.061319851128446E-2</v>
      </c>
      <c r="MCX58" s="88">
        <f t="shared" ca="1" si="1863"/>
        <v>8.1665805815880795E-3</v>
      </c>
      <c r="MCY58" s="88">
        <f t="shared" ca="1" si="1863"/>
        <v>1.1183288937765316E-2</v>
      </c>
      <c r="MCZ58" s="88">
        <f t="shared" ca="1" si="1863"/>
        <v>1.0098043796962258E-2</v>
      </c>
      <c r="MDA58" s="88">
        <f t="shared" ca="1" si="1863"/>
        <v>1.0537965721963864E-2</v>
      </c>
      <c r="MDB58" s="88">
        <f t="shared" ca="1" si="1863"/>
        <v>9.7708648826235357E-3</v>
      </c>
      <c r="MDC58" s="88">
        <f t="shared" ca="1" si="1863"/>
        <v>9.7080863822457102E-3</v>
      </c>
      <c r="MDD58" s="88">
        <f t="shared" ca="1" si="1863"/>
        <v>1.0364442507109649E-2</v>
      </c>
      <c r="MDE58" s="88">
        <f t="shared" ca="1" si="1863"/>
        <v>1.0594286555715447E-2</v>
      </c>
      <c r="MDF58" s="88">
        <f t="shared" ca="1" si="1863"/>
        <v>9.8783429375597191E-3</v>
      </c>
      <c r="MDG58" s="88">
        <f t="shared" ca="1" si="1863"/>
        <v>1.2355340765815797E-2</v>
      </c>
      <c r="MDH58" s="88">
        <f t="shared" ca="1" si="1863"/>
        <v>1.1263509385103889E-2</v>
      </c>
      <c r="MDI58" s="88">
        <f t="shared" ca="1" si="1863"/>
        <v>9.887629580141867E-3</v>
      </c>
      <c r="MDJ58" s="88">
        <f t="shared" ca="1" si="1863"/>
        <v>1.1905614741531135E-2</v>
      </c>
      <c r="MDK58" s="88">
        <f t="shared" ca="1" si="1863"/>
        <v>1.0018506768943575E-2</v>
      </c>
      <c r="MDL58" s="88">
        <f t="shared" ca="1" si="1863"/>
        <v>1.0647768051664229E-2</v>
      </c>
      <c r="MDM58" s="88">
        <f t="shared" ca="1" si="1863"/>
        <v>9.4999270542581848E-3</v>
      </c>
      <c r="MDN58" s="88">
        <f t="shared" ca="1" si="2020"/>
        <v>1.2308309531148592E-2</v>
      </c>
      <c r="MDO58" s="88">
        <f t="shared" ca="1" si="2020"/>
        <v>9.080639417283997E-3</v>
      </c>
      <c r="MDP58" s="88">
        <f t="shared" ca="1" si="2020"/>
        <v>1.1870166372059052E-2</v>
      </c>
      <c r="MDQ58" s="88">
        <f t="shared" ca="1" si="2020"/>
        <v>1.1483758658683252E-2</v>
      </c>
      <c r="MDR58" s="88">
        <f t="shared" ca="1" si="2020"/>
        <v>1.1410591118120051E-2</v>
      </c>
      <c r="MDS58" s="88">
        <f t="shared" ca="1" si="2020"/>
        <v>1.0186232790030291E-2</v>
      </c>
      <c r="MDT58" s="88">
        <f t="shared" ca="1" si="2020"/>
        <v>1.1010003938446918E-2</v>
      </c>
      <c r="MDU58" s="88">
        <f t="shared" ca="1" si="2020"/>
        <v>1.1522807774263342E-2</v>
      </c>
      <c r="MDV58" s="88">
        <f t="shared" ca="1" si="2020"/>
        <v>1.1776161508967216E-2</v>
      </c>
      <c r="MDW58" s="88">
        <f t="shared" ca="1" si="2020"/>
        <v>1.0682136509532302E-2</v>
      </c>
      <c r="MDX58" s="88">
        <f t="shared" ca="1" si="2020"/>
        <v>1.0632150621244996E-2</v>
      </c>
      <c r="MDY58" s="88">
        <f t="shared" ca="1" si="2020"/>
        <v>1.0710506637598476E-2</v>
      </c>
      <c r="MDZ58" s="88">
        <f t="shared" ca="1" si="2020"/>
        <v>1.2300940001853519E-2</v>
      </c>
      <c r="MEA58" s="88">
        <f t="shared" ca="1" si="2020"/>
        <v>9.8431153567469076E-3</v>
      </c>
      <c r="MEB58" s="88">
        <f t="shared" ca="1" si="2020"/>
        <v>9.1935764854193646E-3</v>
      </c>
      <c r="MEC58" s="88">
        <f t="shared" ca="1" si="2020"/>
        <v>9.7765440501806494E-3</v>
      </c>
      <c r="MED58" s="88">
        <f t="shared" ca="1" si="2334"/>
        <v>1.0544971979457135E-2</v>
      </c>
      <c r="MEE58" s="88">
        <f t="shared" ca="1" si="2334"/>
        <v>1.0994209346407664E-2</v>
      </c>
      <c r="MEF58" s="88">
        <f t="shared" ca="1" si="2334"/>
        <v>9.7125502691725422E-3</v>
      </c>
      <c r="MEG58" s="88">
        <f t="shared" ca="1" si="2334"/>
        <v>1.2705854501912294E-2</v>
      </c>
      <c r="MEH58" s="88">
        <f t="shared" ca="1" si="2334"/>
        <v>8.3324635753015425E-3</v>
      </c>
      <c r="MEI58" s="88">
        <f t="shared" ca="1" si="2334"/>
        <v>9.7701799190110569E-3</v>
      </c>
      <c r="MEJ58" s="88">
        <f t="shared" ca="1" si="2334"/>
        <v>9.1174327480401472E-3</v>
      </c>
      <c r="MEK58" s="88">
        <f t="shared" ca="1" si="2334"/>
        <v>1.1845514242131948E-2</v>
      </c>
      <c r="MEL58" s="88">
        <f t="shared" ca="1" si="2334"/>
        <v>9.236976045370944E-3</v>
      </c>
      <c r="MEM58" s="88">
        <f t="shared" ca="1" si="2334"/>
        <v>9.810779512295054E-3</v>
      </c>
      <c r="MEN58" s="88">
        <f t="shared" ca="1" si="2334"/>
        <v>1.25089837696839E-2</v>
      </c>
      <c r="MEO58" s="88">
        <f t="shared" ca="1" si="2334"/>
        <v>1.0514628508048801E-2</v>
      </c>
      <c r="MEP58" s="88">
        <f t="shared" ca="1" si="2334"/>
        <v>1.010920761361404E-2</v>
      </c>
      <c r="MEQ58" s="88">
        <f t="shared" ca="1" si="2334"/>
        <v>1.0439516167437527E-2</v>
      </c>
      <c r="MER58" s="88">
        <f t="shared" ca="1" si="2177"/>
        <v>9.0736878749303942E-3</v>
      </c>
      <c r="MES58" s="88">
        <f t="shared" ca="1" si="2177"/>
        <v>1.140834391832235E-2</v>
      </c>
      <c r="MET58" s="88">
        <f t="shared" ca="1" si="2177"/>
        <v>8.8858584821319662E-3</v>
      </c>
      <c r="MEU58" s="88">
        <f t="shared" ca="1" si="2177"/>
        <v>8.6736115063593133E-3</v>
      </c>
      <c r="MEV58" s="88">
        <f t="shared" ca="1" si="2177"/>
        <v>9.7230765366926302E-3</v>
      </c>
      <c r="MEW58" s="88">
        <f t="shared" ca="1" si="2177"/>
        <v>1.0302498200072754E-2</v>
      </c>
      <c r="MEX58" s="88">
        <f t="shared" ca="1" si="2177"/>
        <v>1.0127090949609461E-2</v>
      </c>
      <c r="MEY58" s="88">
        <f t="shared" ca="1" si="2177"/>
        <v>9.9999367692262513E-3</v>
      </c>
      <c r="MEZ58" s="88">
        <f t="shared" ca="1" si="2177"/>
        <v>1.0643666955833853E-2</v>
      </c>
      <c r="MFA58" s="88">
        <f t="shared" ca="1" si="2177"/>
        <v>1.1353096500644016E-2</v>
      </c>
      <c r="MFB58" s="88">
        <f t="shared" ca="1" si="2177"/>
        <v>1.151616746951508E-2</v>
      </c>
      <c r="MFC58" s="88">
        <f t="shared" ca="1" si="2177"/>
        <v>1.1723972674003099E-2</v>
      </c>
      <c r="MFD58" s="88">
        <f t="shared" ca="1" si="2177"/>
        <v>9.4782535091812864E-3</v>
      </c>
      <c r="MFE58" s="88">
        <f t="shared" ca="1" si="2177"/>
        <v>9.7115850684686734E-3</v>
      </c>
      <c r="MFF58" s="88">
        <f t="shared" ca="1" si="2177"/>
        <v>1.1478430516621927E-2</v>
      </c>
      <c r="MFG58" s="88">
        <f t="shared" ca="1" si="2177"/>
        <v>8.7778084861831231E-3</v>
      </c>
      <c r="MFH58" s="88">
        <f t="shared" ca="1" si="2177"/>
        <v>1.0022704991637018E-2</v>
      </c>
      <c r="MFI58" s="88">
        <f t="shared" ca="1" si="2177"/>
        <v>1.0919092673940627E-2</v>
      </c>
      <c r="MFJ58" s="88">
        <f t="shared" ca="1" si="1864"/>
        <v>9.8464846260141944E-3</v>
      </c>
      <c r="MFK58" s="88">
        <f t="shared" ca="1" si="1864"/>
        <v>1.1499755216957853E-2</v>
      </c>
      <c r="MFL58" s="88">
        <f t="shared" ca="1" si="1864"/>
        <v>9.2525171460354876E-3</v>
      </c>
      <c r="MFM58" s="88">
        <f t="shared" ca="1" si="1864"/>
        <v>1.0109694825190472E-2</v>
      </c>
      <c r="MFN58" s="88">
        <f t="shared" ca="1" si="1864"/>
        <v>1.1315640663413331E-2</v>
      </c>
      <c r="MFO58" s="88">
        <f t="shared" ca="1" si="1864"/>
        <v>1.1789193033366528E-2</v>
      </c>
      <c r="MFP58" s="88">
        <f t="shared" ca="1" si="1864"/>
        <v>1.0648252599906854E-2</v>
      </c>
      <c r="MFQ58" s="88">
        <f t="shared" ca="1" si="1864"/>
        <v>1.2545106349013745E-2</v>
      </c>
      <c r="MFR58" s="88">
        <f t="shared" ca="1" si="1864"/>
        <v>1.1136212060345476E-2</v>
      </c>
      <c r="MFS58" s="88">
        <f t="shared" ca="1" si="1864"/>
        <v>9.6797586159879569E-3</v>
      </c>
      <c r="MFT58" s="88">
        <f t="shared" ca="1" si="1864"/>
        <v>1.1136829655281897E-2</v>
      </c>
      <c r="MFU58" s="88">
        <f t="shared" ca="1" si="1864"/>
        <v>8.3515305738508412E-3</v>
      </c>
      <c r="MFV58" s="88">
        <f t="shared" ca="1" si="1864"/>
        <v>9.3823621085513519E-3</v>
      </c>
      <c r="MFW58" s="88">
        <f t="shared" ca="1" si="1864"/>
        <v>1.0528123169965629E-2</v>
      </c>
      <c r="MFX58" s="88">
        <f t="shared" ca="1" si="1864"/>
        <v>9.5431504574975453E-3</v>
      </c>
      <c r="MFY58" s="88">
        <f t="shared" ca="1" si="1864"/>
        <v>1.0679741681502571E-2</v>
      </c>
      <c r="MFZ58" s="88">
        <f t="shared" ca="1" si="2021"/>
        <v>1.0494721668567839E-2</v>
      </c>
      <c r="MGA58" s="88">
        <f t="shared" ca="1" si="2021"/>
        <v>1.0724681239707561E-2</v>
      </c>
      <c r="MGB58" s="88">
        <f t="shared" ca="1" si="2021"/>
        <v>1.055830061723401E-2</v>
      </c>
      <c r="MGC58" s="88">
        <f t="shared" ca="1" si="2021"/>
        <v>9.2400283129230633E-3</v>
      </c>
      <c r="MGD58" s="88">
        <f t="shared" ca="1" si="2021"/>
        <v>1.0322468096757952E-2</v>
      </c>
      <c r="MGE58" s="88">
        <f t="shared" ca="1" si="2021"/>
        <v>9.857096744565249E-3</v>
      </c>
      <c r="MGF58" s="88">
        <f t="shared" ca="1" si="2021"/>
        <v>1.1777288968009518E-2</v>
      </c>
      <c r="MGG58" s="88">
        <f t="shared" ca="1" si="2021"/>
        <v>8.17641901696518E-3</v>
      </c>
      <c r="MGH58" s="88">
        <f t="shared" ca="1" si="2021"/>
        <v>1.0354122025701721E-2</v>
      </c>
      <c r="MGI58" s="88">
        <f t="shared" ca="1" si="2021"/>
        <v>1.2087472405590046E-2</v>
      </c>
      <c r="MGJ58" s="88">
        <f t="shared" ca="1" si="2021"/>
        <v>1.0718965210141608E-2</v>
      </c>
      <c r="MGK58" s="88">
        <f t="shared" ca="1" si="2021"/>
        <v>7.9050066827961486E-3</v>
      </c>
      <c r="MGL58" s="88">
        <f t="shared" ca="1" si="2021"/>
        <v>9.8154474197483868E-3</v>
      </c>
      <c r="MGM58" s="88">
        <f t="shared" ca="1" si="2021"/>
        <v>1.0269350135196325E-2</v>
      </c>
      <c r="MGN58" s="88">
        <f t="shared" ca="1" si="2021"/>
        <v>9.2289554369871397E-3</v>
      </c>
      <c r="MGO58" s="88">
        <f t="shared" ca="1" si="2021"/>
        <v>1.4268033626588995E-2</v>
      </c>
      <c r="MGP58" s="88">
        <f t="shared" ca="1" si="2335"/>
        <v>1.1205259867046282E-2</v>
      </c>
      <c r="MGQ58" s="88">
        <f t="shared" ca="1" si="2335"/>
        <v>1.037865690005454E-2</v>
      </c>
      <c r="MGR58" s="88">
        <f t="shared" ca="1" si="2335"/>
        <v>1.107411577336526E-2</v>
      </c>
      <c r="MGS58" s="88">
        <f t="shared" ca="1" si="2335"/>
        <v>1.0309242769796648E-2</v>
      </c>
      <c r="MGT58" s="88">
        <f t="shared" ca="1" si="2335"/>
        <v>9.8176008222759757E-3</v>
      </c>
      <c r="MGU58" s="88">
        <f t="shared" ca="1" si="2335"/>
        <v>1.0014356019194624E-2</v>
      </c>
      <c r="MGV58" s="88">
        <f t="shared" ca="1" si="2335"/>
        <v>9.1532697352663863E-3</v>
      </c>
      <c r="MGW58" s="88">
        <f t="shared" ca="1" si="2335"/>
        <v>1.0519248199553985E-2</v>
      </c>
      <c r="MGX58" s="88">
        <f t="shared" ca="1" si="2335"/>
        <v>1.1317020470129963E-2</v>
      </c>
      <c r="MGY58" s="88">
        <f t="shared" ca="1" si="2335"/>
        <v>1.1590748011227125E-2</v>
      </c>
      <c r="MGZ58" s="88">
        <f t="shared" ca="1" si="2335"/>
        <v>1.112598337642344E-2</v>
      </c>
      <c r="MHA58" s="88">
        <f t="shared" ca="1" si="2335"/>
        <v>1.0079478215385266E-2</v>
      </c>
      <c r="MHB58" s="88">
        <f t="shared" ca="1" si="2335"/>
        <v>1.0630025421788369E-2</v>
      </c>
      <c r="MHC58" s="88">
        <f t="shared" ca="1" si="2335"/>
        <v>1.0911762240345978E-2</v>
      </c>
      <c r="MHD58" s="88">
        <f t="shared" ca="1" si="2178"/>
        <v>1.141291187296095E-2</v>
      </c>
      <c r="MHE58" s="88">
        <f t="shared" ca="1" si="2178"/>
        <v>1.1258768558959324E-2</v>
      </c>
      <c r="MHF58" s="88">
        <f t="shared" ca="1" si="2178"/>
        <v>1.1258768192161149E-2</v>
      </c>
      <c r="MHG58" s="88">
        <f t="shared" ca="1" si="2178"/>
        <v>1.0304397880239057E-2</v>
      </c>
      <c r="MHH58" s="88">
        <f t="shared" ca="1" si="2178"/>
        <v>1.1561954090667927E-2</v>
      </c>
      <c r="MHI58" s="88">
        <f t="shared" ca="1" si="2178"/>
        <v>9.9248251873132135E-3</v>
      </c>
      <c r="MHJ58" s="88">
        <f t="shared" ca="1" si="2178"/>
        <v>9.7239601533538993E-3</v>
      </c>
      <c r="MHK58" s="88">
        <f t="shared" ca="1" si="2178"/>
        <v>1.1267104804734664E-2</v>
      </c>
      <c r="MHL58" s="88">
        <f t="shared" ca="1" si="2178"/>
        <v>1.0910064160957475E-2</v>
      </c>
      <c r="MHM58" s="88">
        <f t="shared" ca="1" si="2178"/>
        <v>1.0842400806244674E-2</v>
      </c>
      <c r="MHN58" s="88">
        <f t="shared" ca="1" si="2178"/>
        <v>1.2456508230149819E-2</v>
      </c>
      <c r="MHO58" s="88">
        <f t="shared" ca="1" si="2178"/>
        <v>1.3464986348945916E-2</v>
      </c>
      <c r="MHP58" s="88">
        <f t="shared" ca="1" si="2178"/>
        <v>1.1196128475799134E-2</v>
      </c>
      <c r="MHQ58" s="88">
        <f t="shared" ca="1" si="2178"/>
        <v>9.925537287489402E-3</v>
      </c>
      <c r="MHR58" s="88">
        <f t="shared" ca="1" si="2178"/>
        <v>1.1063283497796115E-2</v>
      </c>
      <c r="MHS58" s="88">
        <f t="shared" ca="1" si="2178"/>
        <v>9.5228518474660268E-3</v>
      </c>
      <c r="MHT58" s="88">
        <f t="shared" ca="1" si="2178"/>
        <v>9.6111407833366809E-3</v>
      </c>
      <c r="MHU58" s="88">
        <f t="shared" ca="1" si="2178"/>
        <v>1.0706996838332124E-2</v>
      </c>
      <c r="MHV58" s="88">
        <f t="shared" ca="1" si="1865"/>
        <v>1.233032158236484E-2</v>
      </c>
      <c r="MHW58" s="88">
        <f t="shared" ca="1" si="1865"/>
        <v>1.0184607540593684E-2</v>
      </c>
      <c r="MHX58" s="88">
        <f t="shared" ca="1" si="1865"/>
        <v>9.3029623870571655E-3</v>
      </c>
      <c r="MHY58" s="88">
        <f t="shared" ca="1" si="1865"/>
        <v>1.1176243236299007E-2</v>
      </c>
      <c r="MHZ58" s="88">
        <f t="shared" ca="1" si="1865"/>
        <v>1.0592449127891614E-2</v>
      </c>
      <c r="MIA58" s="88">
        <f t="shared" ca="1" si="1865"/>
        <v>8.8185323089189759E-3</v>
      </c>
      <c r="MIB58" s="88">
        <f t="shared" ca="1" si="1865"/>
        <v>9.8307350118209402E-3</v>
      </c>
      <c r="MIC58" s="88">
        <f t="shared" ca="1" si="1865"/>
        <v>9.4560213215182168E-3</v>
      </c>
      <c r="MID58" s="88">
        <f t="shared" ca="1" si="1865"/>
        <v>8.3632259217248546E-3</v>
      </c>
      <c r="MIE58" s="88">
        <f t="shared" ca="1" si="1865"/>
        <v>1.2040910768909899E-2</v>
      </c>
      <c r="MIF58" s="88">
        <f t="shared" ca="1" si="1865"/>
        <v>1.1338482903409254E-2</v>
      </c>
      <c r="MIG58" s="88">
        <f t="shared" ca="1" si="1865"/>
        <v>1.0766517928150161E-2</v>
      </c>
      <c r="MIH58" s="88">
        <f t="shared" ca="1" si="1865"/>
        <v>1.1311044321295963E-2</v>
      </c>
      <c r="MII58" s="88">
        <f t="shared" ca="1" si="1865"/>
        <v>1.0326944893498578E-2</v>
      </c>
      <c r="MIJ58" s="88">
        <f t="shared" ca="1" si="1865"/>
        <v>9.6419217289234332E-3</v>
      </c>
      <c r="MIK58" s="88">
        <f t="shared" ca="1" si="1865"/>
        <v>9.8085829491433556E-3</v>
      </c>
      <c r="MIL58" s="88">
        <f t="shared" ca="1" si="2022"/>
        <v>1.0327026997003675E-2</v>
      </c>
      <c r="MIM58" s="88">
        <f t="shared" ca="1" si="2022"/>
        <v>1.1041705565574381E-2</v>
      </c>
      <c r="MIN58" s="88">
        <f t="shared" ca="1" si="2022"/>
        <v>1.0617845159536779E-2</v>
      </c>
      <c r="MIO58" s="88">
        <f t="shared" ca="1" si="2022"/>
        <v>9.6824404035653309E-3</v>
      </c>
      <c r="MIP58" s="88">
        <f t="shared" ca="1" si="2022"/>
        <v>1.1032083178184183E-2</v>
      </c>
      <c r="MIQ58" s="88">
        <f t="shared" ca="1" si="2022"/>
        <v>1.2102869705729191E-2</v>
      </c>
      <c r="MIR58" s="88">
        <f t="shared" ca="1" si="2022"/>
        <v>9.875071561162246E-3</v>
      </c>
      <c r="MIS58" s="88">
        <f t="shared" ca="1" si="2022"/>
        <v>1.0413754219965658E-2</v>
      </c>
      <c r="MIT58" s="88">
        <f t="shared" ca="1" si="2022"/>
        <v>1.2332607628179764E-2</v>
      </c>
      <c r="MIU58" s="88">
        <f t="shared" ca="1" si="2022"/>
        <v>1.0858243192921261E-2</v>
      </c>
      <c r="MIV58" s="88">
        <f t="shared" ca="1" si="2022"/>
        <v>1.1419976721564818E-2</v>
      </c>
      <c r="MIW58" s="88">
        <f t="shared" ca="1" si="2022"/>
        <v>1.0326800541406875E-2</v>
      </c>
      <c r="MIX58" s="88">
        <f t="shared" ca="1" si="2022"/>
        <v>1.1267443016012482E-2</v>
      </c>
      <c r="MIY58" s="88">
        <f t="shared" ca="1" si="2022"/>
        <v>1.1180829199775802E-2</v>
      </c>
      <c r="MIZ58" s="88">
        <f t="shared" ca="1" si="2022"/>
        <v>1.1455287033942005E-2</v>
      </c>
      <c r="MJA58" s="88">
        <f t="shared" ca="1" si="2022"/>
        <v>1.1340434690569631E-2</v>
      </c>
      <c r="MJB58" s="88">
        <f t="shared" ca="1" si="2336"/>
        <v>1.1455402445129118E-2</v>
      </c>
      <c r="MJC58" s="88">
        <f t="shared" ca="1" si="2336"/>
        <v>1.1302881919034381E-2</v>
      </c>
      <c r="MJD58" s="88">
        <f t="shared" ca="1" si="2336"/>
        <v>1.0852194721315812E-2</v>
      </c>
      <c r="MJE58" s="88">
        <f t="shared" ca="1" si="2336"/>
        <v>1.2097016376775493E-2</v>
      </c>
      <c r="MJF58" s="88">
        <f t="shared" ca="1" si="2336"/>
        <v>1.2019735939151593E-2</v>
      </c>
      <c r="MJG58" s="88">
        <f t="shared" ca="1" si="2336"/>
        <v>9.1766122126852468E-3</v>
      </c>
      <c r="MJH58" s="88">
        <f t="shared" ca="1" si="2336"/>
        <v>8.0508272953083593E-3</v>
      </c>
      <c r="MJI58" s="88">
        <f t="shared" ca="1" si="2336"/>
        <v>1.1263669709547871E-2</v>
      </c>
      <c r="MJJ58" s="88">
        <f t="shared" ca="1" si="2336"/>
        <v>9.1471332347059509E-3</v>
      </c>
      <c r="MJK58" s="88">
        <f t="shared" ca="1" si="2336"/>
        <v>1.0698420088840602E-2</v>
      </c>
      <c r="MJL58" s="88">
        <f t="shared" ca="1" si="2336"/>
        <v>1.0770719848893134E-2</v>
      </c>
      <c r="MJM58" s="88">
        <f t="shared" ca="1" si="2336"/>
        <v>1.0491959085755238E-2</v>
      </c>
      <c r="MJN58" s="88">
        <f t="shared" ca="1" si="2336"/>
        <v>1.1376263180460856E-2</v>
      </c>
      <c r="MJO58" s="88">
        <f t="shared" ca="1" si="2336"/>
        <v>1.0427947544260551E-2</v>
      </c>
      <c r="MJP58" s="88">
        <f t="shared" ca="1" si="2179"/>
        <v>1.0375171022527076E-2</v>
      </c>
      <c r="MJQ58" s="88">
        <f t="shared" ca="1" si="2179"/>
        <v>8.8222682069334299E-3</v>
      </c>
      <c r="MJR58" s="88">
        <f t="shared" ca="1" si="2179"/>
        <v>1.1315953624359226E-2</v>
      </c>
      <c r="MJS58" s="88">
        <f t="shared" ca="1" si="2179"/>
        <v>1.0535793265503177E-2</v>
      </c>
      <c r="MJT58" s="88">
        <f t="shared" ca="1" si="2179"/>
        <v>1.0577622091449078E-2</v>
      </c>
      <c r="MJU58" s="88">
        <f t="shared" ca="1" si="2179"/>
        <v>9.3173207860902107E-3</v>
      </c>
      <c r="MJV58" s="88">
        <f t="shared" ca="1" si="2179"/>
        <v>1.0835812864841424E-2</v>
      </c>
      <c r="MJW58" s="88">
        <f t="shared" ca="1" si="2179"/>
        <v>1.0642769755417138E-2</v>
      </c>
      <c r="MJX58" s="88">
        <f t="shared" ca="1" si="2179"/>
        <v>1.0057735101826216E-2</v>
      </c>
      <c r="MJY58" s="88">
        <f t="shared" ca="1" si="2179"/>
        <v>1.1584568086954761E-2</v>
      </c>
      <c r="MJZ58" s="88">
        <f t="shared" ca="1" si="2179"/>
        <v>1.0323799336441796E-2</v>
      </c>
      <c r="MKA58" s="88">
        <f t="shared" ca="1" si="2179"/>
        <v>1.2814143144935156E-2</v>
      </c>
      <c r="MKB58" s="88">
        <f t="shared" ca="1" si="2179"/>
        <v>8.7766717520496411E-3</v>
      </c>
      <c r="MKC58" s="88">
        <f t="shared" ca="1" si="2179"/>
        <v>1.0966877279913051E-2</v>
      </c>
      <c r="MKD58" s="88">
        <f t="shared" ca="1" si="2179"/>
        <v>1.0751507682291704E-2</v>
      </c>
      <c r="MKE58" s="88">
        <f t="shared" ca="1" si="2179"/>
        <v>8.7760023162907937E-3</v>
      </c>
      <c r="MKF58" s="88">
        <f t="shared" ca="1" si="2179"/>
        <v>1.049325865305158E-2</v>
      </c>
      <c r="MKG58" s="88">
        <f t="shared" ca="1" si="2179"/>
        <v>1.4095933486526114E-2</v>
      </c>
      <c r="MKH58" s="88">
        <f t="shared" ca="1" si="1866"/>
        <v>1.2546153702252275E-2</v>
      </c>
      <c r="MKI58" s="88">
        <f t="shared" ca="1" si="1866"/>
        <v>1.0170476814975517E-2</v>
      </c>
      <c r="MKJ58" s="88">
        <f t="shared" ca="1" si="1866"/>
        <v>1.1587093130147327E-2</v>
      </c>
      <c r="MKK58" s="88">
        <f t="shared" ca="1" si="1866"/>
        <v>1.0323870085513711E-2</v>
      </c>
      <c r="MKL58" s="88">
        <f t="shared" ca="1" si="1866"/>
        <v>8.9538427115253335E-3</v>
      </c>
      <c r="MKM58" s="88">
        <f t="shared" ca="1" si="1866"/>
        <v>1.0493448912439493E-2</v>
      </c>
      <c r="MKN58" s="88">
        <f t="shared" ca="1" si="1866"/>
        <v>1.071409499832196E-2</v>
      </c>
      <c r="MKO58" s="88">
        <f t="shared" ca="1" si="1866"/>
        <v>1.1017876739640237E-2</v>
      </c>
      <c r="MKP58" s="88">
        <f t="shared" ca="1" si="1866"/>
        <v>9.9052077560251531E-3</v>
      </c>
      <c r="MKQ58" s="88">
        <f t="shared" ca="1" si="1866"/>
        <v>1.1501706548213917E-2</v>
      </c>
      <c r="MKR58" s="88">
        <f t="shared" ca="1" si="1866"/>
        <v>1.1155040821174239E-2</v>
      </c>
      <c r="MKS58" s="88">
        <f t="shared" ca="1" si="1866"/>
        <v>1.0219429338115345E-2</v>
      </c>
      <c r="MKT58" s="88">
        <f t="shared" ca="1" si="1866"/>
        <v>1.0746666715154131E-2</v>
      </c>
      <c r="MKU58" s="88">
        <f t="shared" ca="1" si="1866"/>
        <v>9.1564540403586189E-3</v>
      </c>
      <c r="MKV58" s="88">
        <f t="shared" ca="1" si="1866"/>
        <v>1.1429816613229879E-2</v>
      </c>
      <c r="MKW58" s="88">
        <f t="shared" ca="1" si="1866"/>
        <v>1.1881749888112242E-2</v>
      </c>
      <c r="MKX58" s="88">
        <f t="shared" ca="1" si="2023"/>
        <v>1.1160516392828347E-2</v>
      </c>
      <c r="MKY58" s="88">
        <f t="shared" ca="1" si="2023"/>
        <v>1.0660835230442253E-2</v>
      </c>
      <c r="MKZ58" s="88">
        <f t="shared" ca="1" si="2023"/>
        <v>8.4266232412816555E-3</v>
      </c>
      <c r="MLA58" s="88">
        <f t="shared" ca="1" si="2023"/>
        <v>1.2682405594328349E-2</v>
      </c>
      <c r="MLB58" s="88">
        <f t="shared" ca="1" si="2023"/>
        <v>1.1135516312594296E-2</v>
      </c>
      <c r="MLC58" s="88">
        <f t="shared" ca="1" si="2023"/>
        <v>1.0213824297816095E-2</v>
      </c>
      <c r="MLD58" s="88">
        <f t="shared" ca="1" si="2023"/>
        <v>1.114858647468832E-2</v>
      </c>
      <c r="MLE58" s="88">
        <f t="shared" ca="1" si="2023"/>
        <v>1.0503029802607046E-2</v>
      </c>
      <c r="MLF58" s="88">
        <f t="shared" ca="1" si="2023"/>
        <v>1.1361679809271531E-2</v>
      </c>
      <c r="MLG58" s="88">
        <f t="shared" ca="1" si="2023"/>
        <v>1.2118839233911209E-2</v>
      </c>
      <c r="MLH58" s="88">
        <f t="shared" ca="1" si="2023"/>
        <v>1.0928575970714905E-2</v>
      </c>
      <c r="MLI58" s="88">
        <f t="shared" ca="1" si="2023"/>
        <v>1.1570705882311476E-2</v>
      </c>
      <c r="MLJ58" s="88">
        <f t="shared" ca="1" si="2023"/>
        <v>9.1303509059599205E-3</v>
      </c>
      <c r="MLK58" s="88">
        <f t="shared" ca="1" si="2023"/>
        <v>1.1371395034341911E-2</v>
      </c>
      <c r="MLL58" s="88">
        <f t="shared" ca="1" si="2023"/>
        <v>9.9610120530784323E-3</v>
      </c>
      <c r="MLM58" s="88">
        <f t="shared" ca="1" si="2023"/>
        <v>1.1354248862285712E-2</v>
      </c>
      <c r="MLN58" s="88">
        <f t="shared" ca="1" si="2337"/>
        <v>1.1514221152997627E-2</v>
      </c>
      <c r="MLO58" s="88">
        <f t="shared" ca="1" si="2337"/>
        <v>9.5053503448340945E-3</v>
      </c>
      <c r="MLP58" s="88">
        <f t="shared" ca="1" si="2337"/>
        <v>1.1339572791741748E-2</v>
      </c>
      <c r="MLQ58" s="88">
        <f t="shared" ca="1" si="2337"/>
        <v>1.0519238254025823E-2</v>
      </c>
      <c r="MLR58" s="88">
        <f t="shared" ca="1" si="2337"/>
        <v>1.0633862835572499E-2</v>
      </c>
      <c r="MLS58" s="88">
        <f t="shared" ca="1" si="2337"/>
        <v>1.0562413550034275E-2</v>
      </c>
      <c r="MLT58" s="88">
        <f t="shared" ca="1" si="2337"/>
        <v>9.2435240987906384E-3</v>
      </c>
      <c r="MLU58" s="88">
        <f t="shared" ca="1" si="2337"/>
        <v>9.3404975153941871E-3</v>
      </c>
      <c r="MLV58" s="88">
        <f t="shared" ca="1" si="2337"/>
        <v>1.0524021419439318E-2</v>
      </c>
      <c r="MLW58" s="88">
        <f t="shared" ca="1" si="2337"/>
        <v>1.0533343080252729E-2</v>
      </c>
      <c r="MLX58" s="88">
        <f t="shared" ca="1" si="2337"/>
        <v>9.5924004442793538E-3</v>
      </c>
      <c r="MLY58" s="88">
        <f t="shared" ca="1" si="2337"/>
        <v>1.0569933675411097E-2</v>
      </c>
      <c r="MLZ58" s="88">
        <f t="shared" ca="1" si="2337"/>
        <v>1.1361090716435712E-2</v>
      </c>
      <c r="MMA58" s="88">
        <f t="shared" ca="1" si="2337"/>
        <v>1.1741645704653702E-2</v>
      </c>
      <c r="MMB58" s="88">
        <f t="shared" ca="1" si="2180"/>
        <v>9.2643101262079707E-3</v>
      </c>
      <c r="MMC58" s="88">
        <f t="shared" ca="1" si="2180"/>
        <v>1.058481172004965E-2</v>
      </c>
      <c r="MMD58" s="88">
        <f t="shared" ca="1" si="2180"/>
        <v>9.5449908958572735E-3</v>
      </c>
      <c r="MME58" s="88">
        <f t="shared" ca="1" si="2180"/>
        <v>1.1265552887293237E-2</v>
      </c>
      <c r="MMF58" s="88">
        <f t="shared" ca="1" si="2180"/>
        <v>1.128744916292867E-2</v>
      </c>
      <c r="MMG58" s="88">
        <f t="shared" ca="1" si="2180"/>
        <v>1.1494387407135003E-2</v>
      </c>
      <c r="MMH58" s="88">
        <f t="shared" ca="1" si="2180"/>
        <v>9.1173606440206681E-3</v>
      </c>
      <c r="MMI58" s="88">
        <f t="shared" ca="1" si="2180"/>
        <v>1.0823375651785648E-2</v>
      </c>
      <c r="MMJ58" s="88">
        <f t="shared" ca="1" si="2180"/>
        <v>1.0395334601774355E-2</v>
      </c>
      <c r="MMK58" s="88">
        <f t="shared" ca="1" si="2180"/>
        <v>1.2024200596749803E-2</v>
      </c>
      <c r="MML58" s="88">
        <f t="shared" ca="1" si="2180"/>
        <v>9.3082274511576378E-3</v>
      </c>
      <c r="MMM58" s="88">
        <f t="shared" ca="1" si="2180"/>
        <v>9.9449027116346473E-3</v>
      </c>
      <c r="MMN58" s="88">
        <f t="shared" ca="1" si="2180"/>
        <v>1.0806194542623684E-2</v>
      </c>
      <c r="MMO58" s="88">
        <f t="shared" ca="1" si="2180"/>
        <v>1.0819813909984797E-2</v>
      </c>
      <c r="MMP58" s="88">
        <f t="shared" ca="1" si="2180"/>
        <v>9.4581205279176198E-3</v>
      </c>
      <c r="MMQ58" s="88">
        <f t="shared" ca="1" si="2180"/>
        <v>1.032824247765974E-2</v>
      </c>
      <c r="MMR58" s="88">
        <f t="shared" ca="1" si="2180"/>
        <v>9.2343499485467041E-3</v>
      </c>
      <c r="MMS58" s="88">
        <f t="shared" ca="1" si="2180"/>
        <v>1.0391065761013616E-2</v>
      </c>
      <c r="MMT58" s="88">
        <f t="shared" ca="1" si="1867"/>
        <v>9.8403264929674793E-3</v>
      </c>
      <c r="MMU58" s="88">
        <f t="shared" ca="1" si="1867"/>
        <v>1.0654752511739658E-2</v>
      </c>
      <c r="MMV58" s="88">
        <f t="shared" ca="1" si="1867"/>
        <v>1.079551201024789E-2</v>
      </c>
      <c r="MMW58" s="88">
        <f t="shared" ca="1" si="1867"/>
        <v>1.0885982877768935E-2</v>
      </c>
      <c r="MMX58" s="88">
        <f t="shared" ca="1" si="1867"/>
        <v>8.9947123500914213E-3</v>
      </c>
      <c r="MMY58" s="88">
        <f t="shared" ca="1" si="1867"/>
        <v>1.0809588736451978E-2</v>
      </c>
      <c r="MMZ58" s="88">
        <f t="shared" ca="1" si="1867"/>
        <v>1.1427644249474646E-2</v>
      </c>
      <c r="MNA58" s="88">
        <f t="shared" ca="1" si="1867"/>
        <v>9.159874287723942E-3</v>
      </c>
      <c r="MNB58" s="88">
        <f t="shared" ca="1" si="1867"/>
        <v>8.9301261978624868E-3</v>
      </c>
      <c r="MNC58" s="88">
        <f t="shared" ca="1" si="1867"/>
        <v>1.1834021301420198E-2</v>
      </c>
      <c r="MND58" s="88">
        <f t="shared" ca="1" si="1867"/>
        <v>1.0166122903694419E-2</v>
      </c>
      <c r="MNE58" s="88">
        <f t="shared" ca="1" si="1867"/>
        <v>1.0185516110261847E-2</v>
      </c>
      <c r="MNF58" s="88">
        <f t="shared" ca="1" si="1867"/>
        <v>8.5183037755764985E-3</v>
      </c>
      <c r="MNG58" s="88">
        <f t="shared" ca="1" si="1867"/>
        <v>9.4449824114873002E-3</v>
      </c>
      <c r="MNH58" s="88">
        <f t="shared" ca="1" si="1867"/>
        <v>9.944341136068716E-3</v>
      </c>
      <c r="MNI58" s="88">
        <f t="shared" ca="1" si="1867"/>
        <v>1.1430794312771653E-2</v>
      </c>
      <c r="MNJ58" s="88">
        <f t="shared" ca="1" si="2024"/>
        <v>1.1437553727098204E-2</v>
      </c>
      <c r="MNK58" s="88">
        <f t="shared" ca="1" si="2024"/>
        <v>1.1730571962562587E-2</v>
      </c>
      <c r="MNL58" s="88">
        <f t="shared" ca="1" si="2024"/>
        <v>1.0357301208181582E-2</v>
      </c>
      <c r="MNM58" s="88">
        <f t="shared" ca="1" si="2024"/>
        <v>1.1916008289665343E-2</v>
      </c>
      <c r="MNN58" s="88">
        <f t="shared" ca="1" si="2024"/>
        <v>1.0995218669125744E-2</v>
      </c>
      <c r="MNO58" s="88">
        <f t="shared" ca="1" si="2024"/>
        <v>1.0659501886556021E-2</v>
      </c>
      <c r="MNP58" s="88">
        <f t="shared" ca="1" si="2024"/>
        <v>9.8822087795662952E-3</v>
      </c>
      <c r="MNQ58" s="88">
        <f t="shared" ca="1" si="2024"/>
        <v>1.0324052509081978E-2</v>
      </c>
      <c r="MNR58" s="88">
        <f t="shared" ca="1" si="2024"/>
        <v>1.3030888108519541E-2</v>
      </c>
      <c r="MNS58" s="88">
        <f t="shared" ca="1" si="2024"/>
        <v>9.3091427093823717E-3</v>
      </c>
      <c r="MNT58" s="88">
        <f t="shared" ca="1" si="2024"/>
        <v>9.1250741807553572E-3</v>
      </c>
      <c r="MNU58" s="88">
        <f t="shared" ca="1" si="2024"/>
        <v>1.0751090777051227E-2</v>
      </c>
      <c r="MNV58" s="88">
        <f t="shared" ca="1" si="2024"/>
        <v>1.177954173797555E-2</v>
      </c>
      <c r="MNW58" s="88">
        <f t="shared" ca="1" si="2024"/>
        <v>1.0979738435337337E-2</v>
      </c>
      <c r="MNX58" s="88">
        <f t="shared" ca="1" si="2024"/>
        <v>1.1726478493947855E-2</v>
      </c>
      <c r="MNY58" s="88">
        <f t="shared" ca="1" si="2024"/>
        <v>1.1024358470538469E-2</v>
      </c>
      <c r="MNZ58" s="88">
        <f t="shared" ca="1" si="2338"/>
        <v>1.2314503438550421E-2</v>
      </c>
      <c r="MOA58" s="88">
        <f t="shared" ca="1" si="2338"/>
        <v>1.0196372267281435E-2</v>
      </c>
      <c r="MOB58" s="88">
        <f t="shared" ca="1" si="2338"/>
        <v>1.2535739082139334E-2</v>
      </c>
      <c r="MOC58" s="88">
        <f t="shared" ca="1" si="2338"/>
        <v>1.0928769462800268E-2</v>
      </c>
      <c r="MOD58" s="88">
        <f t="shared" ca="1" si="2338"/>
        <v>1.1839265608990479E-2</v>
      </c>
      <c r="MOE58" s="88">
        <f t="shared" ca="1" si="2338"/>
        <v>8.9373848917403201E-3</v>
      </c>
      <c r="MOF58" s="88">
        <f t="shared" ca="1" si="2338"/>
        <v>1.1723025350065436E-2</v>
      </c>
      <c r="MOG58" s="88">
        <f t="shared" ca="1" si="2338"/>
        <v>1.0992581753114031E-2</v>
      </c>
      <c r="MOH58" s="88">
        <f t="shared" ca="1" si="2338"/>
        <v>1.0697722937825794E-2</v>
      </c>
      <c r="MOI58" s="88">
        <f t="shared" ca="1" si="2338"/>
        <v>8.1974665129623918E-3</v>
      </c>
      <c r="MOJ58" s="88">
        <f t="shared" ca="1" si="2338"/>
        <v>1.0253842159748337E-2</v>
      </c>
      <c r="MOK58" s="88">
        <f t="shared" ca="1" si="2338"/>
        <v>1.1156749521644893E-2</v>
      </c>
      <c r="MOL58" s="88">
        <f t="shared" ca="1" si="2338"/>
        <v>1.0913425415131088E-2</v>
      </c>
      <c r="MOM58" s="88">
        <f t="shared" ca="1" si="2338"/>
        <v>1.0609139762048282E-2</v>
      </c>
      <c r="MON58" s="88">
        <f t="shared" ca="1" si="2181"/>
        <v>1.0453150473636532E-2</v>
      </c>
      <c r="MOO58" s="88">
        <f t="shared" ca="1" si="2181"/>
        <v>9.8352804982511071E-3</v>
      </c>
      <c r="MOP58" s="88">
        <f t="shared" ca="1" si="2181"/>
        <v>1.1005769475745003E-2</v>
      </c>
      <c r="MOQ58" s="88">
        <f t="shared" ca="1" si="2181"/>
        <v>1.1418041857660974E-2</v>
      </c>
      <c r="MOR58" s="88">
        <f t="shared" ca="1" si="2181"/>
        <v>1.0320204835100667E-2</v>
      </c>
      <c r="MOS58" s="88">
        <f t="shared" ca="1" si="2181"/>
        <v>1.1760684968398796E-2</v>
      </c>
      <c r="MOT58" s="88">
        <f t="shared" ca="1" si="2181"/>
        <v>1.1206239436076858E-2</v>
      </c>
      <c r="MOU58" s="88">
        <f t="shared" ca="1" si="2181"/>
        <v>1.167915563158437E-2</v>
      </c>
      <c r="MOV58" s="88">
        <f t="shared" ca="1" si="2181"/>
        <v>1.12975483566561E-2</v>
      </c>
      <c r="MOW58" s="88">
        <f t="shared" ca="1" si="2181"/>
        <v>1.2207592754862938E-2</v>
      </c>
      <c r="MOX58" s="88">
        <f t="shared" ca="1" si="2181"/>
        <v>1.0303730072147729E-2</v>
      </c>
      <c r="MOY58" s="88">
        <f t="shared" ca="1" si="2181"/>
        <v>1.0561465879052677E-2</v>
      </c>
      <c r="MOZ58" s="88">
        <f t="shared" ca="1" si="2181"/>
        <v>1.0560954797522537E-2</v>
      </c>
      <c r="MPA58" s="88">
        <f t="shared" ca="1" si="2181"/>
        <v>1.0716088726882485E-2</v>
      </c>
      <c r="MPB58" s="88">
        <f t="shared" ca="1" si="2181"/>
        <v>1.2678997888656498E-2</v>
      </c>
      <c r="MPC58" s="88">
        <f t="shared" ca="1" si="2181"/>
        <v>1.0001995564577692E-2</v>
      </c>
      <c r="MPD58" s="88">
        <f t="shared" ca="1" si="2181"/>
        <v>1.1169998438025347E-2</v>
      </c>
      <c r="MPE58" s="88">
        <f t="shared" ca="1" si="2181"/>
        <v>1.0871198563070098E-2</v>
      </c>
      <c r="MPF58" s="88">
        <f t="shared" ca="1" si="1868"/>
        <v>1.2098670186495207E-2</v>
      </c>
      <c r="MPG58" s="88">
        <f t="shared" ca="1" si="1868"/>
        <v>1.0097872519318065E-2</v>
      </c>
      <c r="MPH58" s="88">
        <f t="shared" ca="1" si="1868"/>
        <v>9.8221436142093086E-3</v>
      </c>
      <c r="MPI58" s="88">
        <f t="shared" ca="1" si="1868"/>
        <v>1.0169439178549608E-2</v>
      </c>
      <c r="MPJ58" s="88">
        <f t="shared" ca="1" si="1868"/>
        <v>1.0796765125588375E-2</v>
      </c>
      <c r="MPK58" s="88">
        <f t="shared" ca="1" si="1868"/>
        <v>1.2098380094798255E-2</v>
      </c>
      <c r="MPL58" s="88">
        <f t="shared" ca="1" si="1868"/>
        <v>1.2978801851244013E-2</v>
      </c>
      <c r="MPM58" s="88">
        <f t="shared" ca="1" si="1868"/>
        <v>8.7389371761441327E-3</v>
      </c>
      <c r="MPN58" s="88">
        <f t="shared" ca="1" si="1868"/>
        <v>9.5363861928242574E-3</v>
      </c>
      <c r="MPO58" s="88">
        <f t="shared" ca="1" si="1868"/>
        <v>9.5077324153148221E-3</v>
      </c>
      <c r="MPP58" s="88">
        <f t="shared" ca="1" si="1868"/>
        <v>1.1834050648917861E-2</v>
      </c>
      <c r="MPQ58" s="88">
        <f t="shared" ca="1" si="1868"/>
        <v>1.0139165422154685E-2</v>
      </c>
      <c r="MPR58" s="88">
        <f t="shared" ca="1" si="1868"/>
        <v>1.1747722439260816E-2</v>
      </c>
      <c r="MPS58" s="88">
        <f t="shared" ca="1" si="1868"/>
        <v>1.1355793475066961E-2</v>
      </c>
      <c r="MPT58" s="88">
        <f t="shared" ca="1" si="1868"/>
        <v>1.012001579961375E-2</v>
      </c>
      <c r="MPU58" s="88">
        <f t="shared" ca="1" si="1868"/>
        <v>1.1356932352962153E-2</v>
      </c>
      <c r="MPV58" s="88">
        <f t="shared" ca="1" si="2025"/>
        <v>1.088701082175734E-2</v>
      </c>
      <c r="MPW58" s="88">
        <f t="shared" ca="1" si="2025"/>
        <v>1.0262949548513874E-2</v>
      </c>
      <c r="MPX58" s="88">
        <f t="shared" ca="1" si="2025"/>
        <v>9.1122484241463412E-3</v>
      </c>
      <c r="MPY58" s="88">
        <f t="shared" ca="1" si="2025"/>
        <v>9.8364025213069882E-3</v>
      </c>
      <c r="MPZ58" s="88">
        <f t="shared" ca="1" si="2025"/>
        <v>9.486015116794741E-3</v>
      </c>
      <c r="MQA58" s="88">
        <f t="shared" ca="1" si="2025"/>
        <v>1.1138596108418115E-2</v>
      </c>
      <c r="MQB58" s="88">
        <f t="shared" ca="1" si="2025"/>
        <v>1.035989562186867E-2</v>
      </c>
      <c r="MQC58" s="88">
        <f t="shared" ca="1" si="2025"/>
        <v>9.9583720837203935E-3</v>
      </c>
      <c r="MQD58" s="88">
        <f t="shared" ca="1" si="2025"/>
        <v>1.0555553048114464E-2</v>
      </c>
      <c r="MQE58" s="88">
        <f t="shared" ca="1" si="2025"/>
        <v>1.1606541992009594E-2</v>
      </c>
      <c r="MQF58" s="88">
        <f t="shared" ca="1" si="2025"/>
        <v>1.0847294294599564E-2</v>
      </c>
      <c r="MQG58" s="88">
        <f t="shared" ca="1" si="2025"/>
        <v>1.0277071302751109E-2</v>
      </c>
      <c r="MQH58" s="88">
        <f t="shared" ca="1" si="2025"/>
        <v>1.0849781247487837E-2</v>
      </c>
      <c r="MQI58" s="88">
        <f t="shared" ca="1" si="2025"/>
        <v>1.0062027610187176E-2</v>
      </c>
      <c r="MQJ58" s="88">
        <f t="shared" ca="1" si="2025"/>
        <v>9.2558976364171732E-3</v>
      </c>
      <c r="MQK58" s="88">
        <f t="shared" ca="1" si="2025"/>
        <v>1.1464364769736096E-2</v>
      </c>
      <c r="MQL58" s="88">
        <f t="shared" ca="1" si="2339"/>
        <v>1.0658615540960448E-2</v>
      </c>
      <c r="MQM58" s="88">
        <f t="shared" ca="1" si="2339"/>
        <v>9.1073658766293603E-3</v>
      </c>
      <c r="MQN58" s="88">
        <f t="shared" ca="1" si="2339"/>
        <v>1.0648381011643872E-2</v>
      </c>
      <c r="MQO58" s="88">
        <f t="shared" ca="1" si="2339"/>
        <v>1.2701031617272374E-2</v>
      </c>
      <c r="MQP58" s="88">
        <f t="shared" ca="1" si="2339"/>
        <v>1.042101735900273E-2</v>
      </c>
      <c r="MQQ58" s="88">
        <f t="shared" ca="1" si="2339"/>
        <v>9.613159299214127E-3</v>
      </c>
      <c r="MQR58" s="88">
        <f t="shared" ca="1" si="2339"/>
        <v>9.8078528973281447E-3</v>
      </c>
      <c r="MQS58" s="88">
        <f t="shared" ca="1" si="2339"/>
        <v>1.0731876791888181E-2</v>
      </c>
      <c r="MQT58" s="88">
        <f t="shared" ca="1" si="2339"/>
        <v>1.0430290536948331E-2</v>
      </c>
      <c r="MQU58" s="88">
        <f t="shared" ca="1" si="2339"/>
        <v>1.1669911711052215E-2</v>
      </c>
      <c r="MQV58" s="88">
        <f t="shared" ca="1" si="2339"/>
        <v>9.5617287075213508E-3</v>
      </c>
      <c r="MQW58" s="88">
        <f t="shared" ca="1" si="2339"/>
        <v>1.1759535243727515E-2</v>
      </c>
      <c r="MQX58" s="88">
        <f t="shared" ca="1" si="2339"/>
        <v>9.7867056363756099E-3</v>
      </c>
      <c r="MQY58" s="88">
        <f t="shared" ca="1" si="2339"/>
        <v>1.0856975722026534E-2</v>
      </c>
      <c r="MQZ58" s="88">
        <f t="shared" ca="1" si="2182"/>
        <v>1.1298371658027224E-2</v>
      </c>
      <c r="MRA58" s="88">
        <f t="shared" ca="1" si="2182"/>
        <v>9.5089431447462069E-3</v>
      </c>
      <c r="MRB58" s="88">
        <f t="shared" ca="1" si="2182"/>
        <v>1.1477325673738189E-2</v>
      </c>
      <c r="MRC58" s="88">
        <f t="shared" ca="1" si="2182"/>
        <v>9.3297915432605377E-3</v>
      </c>
      <c r="MRD58" s="88">
        <f t="shared" ca="1" si="2182"/>
        <v>1.1307567318891024E-2</v>
      </c>
      <c r="MRE58" s="88">
        <f t="shared" ca="1" si="2182"/>
        <v>1.1234320923786732E-2</v>
      </c>
      <c r="MRF58" s="88">
        <f t="shared" ca="1" si="2182"/>
        <v>9.4526348601583852E-3</v>
      </c>
      <c r="MRG58" s="88">
        <f t="shared" ca="1" si="2182"/>
        <v>1.0483718567472572E-2</v>
      </c>
      <c r="MRH58" s="88">
        <f t="shared" ca="1" si="2182"/>
        <v>9.682377746190754E-3</v>
      </c>
      <c r="MRI58" s="88">
        <f t="shared" ca="1" si="2182"/>
        <v>1.0626853743583169E-2</v>
      </c>
      <c r="MRJ58" s="88">
        <f t="shared" ca="1" si="2182"/>
        <v>9.3722189429573406E-3</v>
      </c>
      <c r="MRK58" s="88">
        <f t="shared" ca="1" si="2182"/>
        <v>8.522888082695787E-3</v>
      </c>
      <c r="MRL58" s="88">
        <f t="shared" ca="1" si="2182"/>
        <v>1.2067839406627055E-2</v>
      </c>
      <c r="MRM58" s="88">
        <f t="shared" ca="1" si="2182"/>
        <v>1.0063491940337673E-2</v>
      </c>
      <c r="MRN58" s="88">
        <f t="shared" ca="1" si="2182"/>
        <v>8.6324818427886332E-3</v>
      </c>
      <c r="MRO58" s="88">
        <f t="shared" ca="1" si="2182"/>
        <v>1.0174954908434262E-2</v>
      </c>
      <c r="MRP58" s="88">
        <f t="shared" ca="1" si="2182"/>
        <v>1.0274155653598131E-2</v>
      </c>
      <c r="MRQ58" s="88">
        <f t="shared" ca="1" si="2182"/>
        <v>1.0683785210217371E-2</v>
      </c>
      <c r="MRR58" s="88">
        <f t="shared" ca="1" si="1869"/>
        <v>1.0216840320330604E-2</v>
      </c>
      <c r="MRS58" s="88">
        <f t="shared" ca="1" si="1869"/>
        <v>1.1943668726582809E-2</v>
      </c>
      <c r="MRT58" s="88">
        <f t="shared" ca="1" si="1869"/>
        <v>1.1631748104903946E-2</v>
      </c>
      <c r="MRU58" s="88">
        <f t="shared" ca="1" si="1869"/>
        <v>9.0830579510707866E-3</v>
      </c>
      <c r="MRV58" s="88">
        <f t="shared" ca="1" si="1869"/>
        <v>1.0772334042900525E-2</v>
      </c>
      <c r="MRW58" s="88">
        <f t="shared" ca="1" si="1869"/>
        <v>9.987525288071588E-3</v>
      </c>
      <c r="MRX58" s="88">
        <f t="shared" ca="1" si="1869"/>
        <v>1.1301935166447865E-2</v>
      </c>
      <c r="MRY58" s="88">
        <f t="shared" ca="1" si="1869"/>
        <v>1.0970937728679696E-2</v>
      </c>
      <c r="MRZ58" s="88">
        <f t="shared" ca="1" si="1869"/>
        <v>1.0521013939100703E-2</v>
      </c>
      <c r="MSA58" s="88">
        <f t="shared" ca="1" si="1869"/>
        <v>1.1256101136455495E-2</v>
      </c>
      <c r="MSB58" s="88">
        <f t="shared" ca="1" si="1869"/>
        <v>1.01288715281446E-2</v>
      </c>
      <c r="MSC58" s="88">
        <f t="shared" ca="1" si="1869"/>
        <v>1.0381031439976467E-2</v>
      </c>
      <c r="MSD58" s="88">
        <f t="shared" ca="1" si="1869"/>
        <v>8.5421889498150001E-3</v>
      </c>
      <c r="MSE58" s="88">
        <f t="shared" ca="1" si="1869"/>
        <v>1.0560875696301734E-2</v>
      </c>
      <c r="MSF58" s="88">
        <f t="shared" ca="1" si="1869"/>
        <v>1.1140251894064685E-2</v>
      </c>
      <c r="MSG58" s="88">
        <f t="shared" ca="1" si="1869"/>
        <v>1.0368707250279288E-2</v>
      </c>
      <c r="MSH58" s="88">
        <f t="shared" ca="1" si="2026"/>
        <v>1.223513889259968E-2</v>
      </c>
      <c r="MSI58" s="88">
        <f t="shared" ca="1" si="2026"/>
        <v>9.1087592650728553E-3</v>
      </c>
      <c r="MSJ58" s="88">
        <f t="shared" ca="1" si="2026"/>
        <v>1.2129148836703343E-2</v>
      </c>
      <c r="MSK58" s="88">
        <f t="shared" ca="1" si="2026"/>
        <v>1.0458436340304439E-2</v>
      </c>
      <c r="MSL58" s="88">
        <f t="shared" ca="1" si="2026"/>
        <v>1.1174948689159253E-2</v>
      </c>
      <c r="MSM58" s="88">
        <f t="shared" ca="1" si="2026"/>
        <v>9.9845458687777399E-3</v>
      </c>
      <c r="MSN58" s="88">
        <f t="shared" ca="1" si="2026"/>
        <v>1.1045887025922472E-2</v>
      </c>
      <c r="MSO58" s="88">
        <f t="shared" ca="1" si="2026"/>
        <v>1.2946664691426978E-2</v>
      </c>
      <c r="MSP58" s="88">
        <f t="shared" ca="1" si="2026"/>
        <v>1.0586178196509873E-2</v>
      </c>
      <c r="MSQ58" s="88">
        <f t="shared" ca="1" si="2026"/>
        <v>1.0115304692738657E-2</v>
      </c>
      <c r="MSR58" s="88">
        <f t="shared" ca="1" si="2026"/>
        <v>9.1833450461252034E-3</v>
      </c>
      <c r="MSS58" s="88">
        <f t="shared" ca="1" si="2026"/>
        <v>1.1137438908423914E-2</v>
      </c>
      <c r="MST58" s="88">
        <f t="shared" ca="1" si="2026"/>
        <v>1.0455364457018486E-2</v>
      </c>
      <c r="MSU58" s="88">
        <f t="shared" ca="1" si="2026"/>
        <v>9.8182889732207866E-3</v>
      </c>
      <c r="MSV58" s="88">
        <f t="shared" ca="1" si="2026"/>
        <v>1.1056800479152827E-2</v>
      </c>
      <c r="MSW58" s="88">
        <f t="shared" ca="1" si="2026"/>
        <v>9.7133072655118651E-3</v>
      </c>
      <c r="MSX58" s="88">
        <f t="shared" ca="1" si="2340"/>
        <v>1.0033316640792886E-2</v>
      </c>
      <c r="MSY58" s="88">
        <f t="shared" ca="1" si="2340"/>
        <v>9.1495800691386991E-3</v>
      </c>
      <c r="MSZ58" s="88">
        <f t="shared" ca="1" si="2340"/>
        <v>1.1758851520866798E-2</v>
      </c>
      <c r="MTA58" s="88">
        <f t="shared" ca="1" si="2340"/>
        <v>1.0074293515856168E-2</v>
      </c>
      <c r="MTB58" s="88">
        <f t="shared" ca="1" si="2340"/>
        <v>9.1452719454207711E-3</v>
      </c>
      <c r="MTC58" s="88">
        <f t="shared" ca="1" si="2340"/>
        <v>9.851873767684146E-3</v>
      </c>
      <c r="MTD58" s="88">
        <f t="shared" ca="1" si="2340"/>
        <v>9.1918111000096493E-3</v>
      </c>
      <c r="MTE58" s="88">
        <f t="shared" ca="1" si="2340"/>
        <v>9.50940345121171E-3</v>
      </c>
      <c r="MTF58" s="88">
        <f t="shared" ca="1" si="2340"/>
        <v>8.8354454163080531E-3</v>
      </c>
      <c r="MTG58" s="88">
        <f t="shared" ca="1" si="2340"/>
        <v>9.2521016614117903E-3</v>
      </c>
      <c r="MTH58" s="88">
        <f t="shared" ca="1" si="2340"/>
        <v>1.0495674999683333E-2</v>
      </c>
      <c r="MTI58" s="88">
        <f t="shared" ca="1" si="2340"/>
        <v>1.0267497408392735E-2</v>
      </c>
      <c r="MTJ58" s="88">
        <f t="shared" ca="1" si="2340"/>
        <v>1.0778584132041831E-2</v>
      </c>
      <c r="MTK58" s="88">
        <f t="shared" ca="1" si="2340"/>
        <v>1.0361840530418075E-2</v>
      </c>
      <c r="MTL58" s="88">
        <f t="shared" ca="1" si="2183"/>
        <v>1.2208213695499159E-2</v>
      </c>
      <c r="MTM58" s="88">
        <f t="shared" ca="1" si="2183"/>
        <v>1.0213890656053239E-2</v>
      </c>
      <c r="MTN58" s="88">
        <f t="shared" ca="1" si="2183"/>
        <v>1.0435938539370254E-2</v>
      </c>
      <c r="MTO58" s="88">
        <f t="shared" ca="1" si="2183"/>
        <v>1.2237799072870731E-2</v>
      </c>
      <c r="MTP58" s="88">
        <f t="shared" ca="1" si="2183"/>
        <v>1.0295179417040138E-2</v>
      </c>
      <c r="MTQ58" s="88">
        <f t="shared" ca="1" si="2183"/>
        <v>8.5704752585151703E-3</v>
      </c>
      <c r="MTR58" s="88">
        <f t="shared" ca="1" si="2183"/>
        <v>1.044329812343135E-2</v>
      </c>
      <c r="MTS58" s="88">
        <f t="shared" ca="1" si="2183"/>
        <v>1.1326650922739641E-2</v>
      </c>
      <c r="MTT58" s="88">
        <f t="shared" ca="1" si="2183"/>
        <v>1.154726757064611E-2</v>
      </c>
      <c r="MTU58" s="88">
        <f t="shared" ca="1" si="2183"/>
        <v>1.1951971968128736E-2</v>
      </c>
      <c r="MTV58" s="88">
        <f t="shared" ca="1" si="2183"/>
        <v>1.0123791102478652E-2</v>
      </c>
      <c r="MTW58" s="88">
        <f t="shared" ca="1" si="2183"/>
        <v>1.2585719528093597E-2</v>
      </c>
      <c r="MTX58" s="88">
        <f t="shared" ca="1" si="2183"/>
        <v>1.1218644978231431E-2</v>
      </c>
      <c r="MTY58" s="88">
        <f t="shared" ca="1" si="2183"/>
        <v>1.1015748085686866E-2</v>
      </c>
      <c r="MTZ58" s="88">
        <f t="shared" ca="1" si="2183"/>
        <v>1.1117252994917243E-2</v>
      </c>
      <c r="MUA58" s="88">
        <f t="shared" ca="1" si="2183"/>
        <v>1.040594357774844E-2</v>
      </c>
      <c r="MUB58" s="88">
        <f t="shared" ca="1" si="2183"/>
        <v>1.1989089481341541E-2</v>
      </c>
      <c r="MUC58" s="88">
        <f t="shared" ca="1" si="2183"/>
        <v>7.8785706214715891E-3</v>
      </c>
      <c r="MUD58" s="88">
        <f t="shared" ca="1" si="1870"/>
        <v>1.0788049394649113E-2</v>
      </c>
      <c r="MUE58" s="88">
        <f t="shared" ca="1" si="1870"/>
        <v>1.0059481497500163E-2</v>
      </c>
      <c r="MUF58" s="88">
        <f t="shared" ca="1" si="1870"/>
        <v>1.1194407388610241E-2</v>
      </c>
      <c r="MUG58" s="88">
        <f t="shared" ca="1" si="1870"/>
        <v>1.1256596497264577E-2</v>
      </c>
      <c r="MUH58" s="88">
        <f t="shared" ca="1" si="1870"/>
        <v>1.0489527440874188E-2</v>
      </c>
      <c r="MUI58" s="88">
        <f t="shared" ca="1" si="1870"/>
        <v>1.085564804723024E-2</v>
      </c>
      <c r="MUJ58" s="88">
        <f t="shared" ca="1" si="1870"/>
        <v>9.3247711639636369E-3</v>
      </c>
      <c r="MUK58" s="88">
        <f t="shared" ca="1" si="1870"/>
        <v>1.1263617665287946E-2</v>
      </c>
      <c r="MUL58" s="88">
        <f t="shared" ca="1" si="1870"/>
        <v>1.0517170183648918E-2</v>
      </c>
      <c r="MUM58" s="88">
        <f t="shared" ca="1" si="1870"/>
        <v>1.0087883751131612E-2</v>
      </c>
      <c r="MUN58" s="88">
        <f t="shared" ca="1" si="1870"/>
        <v>1.0427695520133239E-2</v>
      </c>
      <c r="MUO58" s="88">
        <f t="shared" ca="1" si="1870"/>
        <v>1.0439271446595309E-2</v>
      </c>
      <c r="MUP58" s="88">
        <f t="shared" ca="1" si="1870"/>
        <v>1.2655624810954481E-2</v>
      </c>
      <c r="MUQ58" s="88">
        <f t="shared" ca="1" si="1870"/>
        <v>1.0971806555059329E-2</v>
      </c>
      <c r="MUR58" s="88">
        <f t="shared" ca="1" si="1870"/>
        <v>6.5450971729018991E-3</v>
      </c>
      <c r="MUS58" s="88">
        <f t="shared" ca="1" si="1870"/>
        <v>8.9233235504337597E-3</v>
      </c>
      <c r="MUT58" s="88">
        <f t="shared" ca="1" si="2027"/>
        <v>1.0624656380308156E-2</v>
      </c>
      <c r="MUU58" s="88">
        <f t="shared" ca="1" si="2027"/>
        <v>9.446199799714573E-3</v>
      </c>
      <c r="MUV58" s="88">
        <f t="shared" ca="1" si="2027"/>
        <v>1.0529621006905228E-2</v>
      </c>
      <c r="MUW58" s="88">
        <f t="shared" ca="1" si="2027"/>
        <v>1.0812557825908285E-2</v>
      </c>
      <c r="MUX58" s="88">
        <f t="shared" ca="1" si="2027"/>
        <v>9.3469523032642839E-3</v>
      </c>
      <c r="MUY58" s="88">
        <f t="shared" ca="1" si="2027"/>
        <v>1.0716532478900259E-2</v>
      </c>
      <c r="MUZ58" s="88">
        <f t="shared" ca="1" si="2027"/>
        <v>1.2871632321494499E-2</v>
      </c>
      <c r="MVA58" s="88">
        <f t="shared" ca="1" si="2027"/>
        <v>1.0028723357679086E-2</v>
      </c>
      <c r="MVB58" s="88">
        <f t="shared" ca="1" si="2027"/>
        <v>1.2427314943417121E-2</v>
      </c>
      <c r="MVC58" s="88">
        <f t="shared" ca="1" si="2027"/>
        <v>1.1694762294175626E-2</v>
      </c>
      <c r="MVD58" s="88">
        <f t="shared" ca="1" si="2027"/>
        <v>9.2274547817445159E-3</v>
      </c>
      <c r="MVE58" s="88">
        <f t="shared" ca="1" si="2027"/>
        <v>1.0259915007263221E-2</v>
      </c>
      <c r="MVF58" s="88">
        <f t="shared" ca="1" si="2027"/>
        <v>9.9735483068152438E-3</v>
      </c>
      <c r="MVG58" s="88">
        <f t="shared" ca="1" si="2027"/>
        <v>1.1399893909012042E-2</v>
      </c>
      <c r="MVH58" s="88">
        <f t="shared" ca="1" si="2027"/>
        <v>1.1497364744099937E-2</v>
      </c>
      <c r="MVI58" s="88">
        <f t="shared" ca="1" si="2027"/>
        <v>1.0870332395149342E-2</v>
      </c>
      <c r="MVJ58" s="88">
        <f t="shared" ca="1" si="2341"/>
        <v>8.1420121703002068E-3</v>
      </c>
      <c r="MVK58" s="88">
        <f t="shared" ca="1" si="2341"/>
        <v>8.5471758549719654E-3</v>
      </c>
      <c r="MVL58" s="88">
        <f t="shared" ca="1" si="2341"/>
        <v>1.038726914694066E-2</v>
      </c>
      <c r="MVM58" s="88">
        <f t="shared" ca="1" si="2341"/>
        <v>1.0018583244641149E-2</v>
      </c>
      <c r="MVN58" s="88">
        <f t="shared" ca="1" si="2341"/>
        <v>1.0590923085823841E-2</v>
      </c>
      <c r="MVO58" s="88">
        <f t="shared" ca="1" si="2341"/>
        <v>1.0735153110999538E-2</v>
      </c>
      <c r="MVP58" s="88">
        <f t="shared" ca="1" si="2341"/>
        <v>1.0377778247927124E-2</v>
      </c>
      <c r="MVQ58" s="88">
        <f t="shared" ca="1" si="2341"/>
        <v>1.1147735933041161E-2</v>
      </c>
      <c r="MVR58" s="88">
        <f t="shared" ca="1" si="2341"/>
        <v>1.0890483540540043E-2</v>
      </c>
      <c r="MVS58" s="88">
        <f t="shared" ca="1" si="2341"/>
        <v>1.0854429219566896E-2</v>
      </c>
      <c r="MVT58" s="88">
        <f t="shared" ca="1" si="2341"/>
        <v>9.7107358520507909E-3</v>
      </c>
      <c r="MVU58" s="88">
        <f t="shared" ca="1" si="2341"/>
        <v>1.1464304835790553E-2</v>
      </c>
      <c r="MVV58" s="88">
        <f t="shared" ca="1" si="2341"/>
        <v>8.9365742612387451E-3</v>
      </c>
      <c r="MVW58" s="88">
        <f t="shared" ca="1" si="2341"/>
        <v>1.0831119977568259E-2</v>
      </c>
      <c r="MVX58" s="88">
        <f t="shared" ca="1" si="2184"/>
        <v>1.0391071703835224E-2</v>
      </c>
      <c r="MVY58" s="88">
        <f t="shared" ca="1" si="2184"/>
        <v>1.1150769522012886E-2</v>
      </c>
      <c r="MVZ58" s="88">
        <f t="shared" ca="1" si="2184"/>
        <v>1.0371612363954246E-2</v>
      </c>
      <c r="MWA58" s="88">
        <f t="shared" ca="1" si="2184"/>
        <v>1.0528603115640838E-2</v>
      </c>
      <c r="MWB58" s="88">
        <f t="shared" ca="1" si="2184"/>
        <v>1.1102462638161817E-2</v>
      </c>
      <c r="MWC58" s="88">
        <f t="shared" ca="1" si="2184"/>
        <v>1.0113975660758653E-2</v>
      </c>
      <c r="MWD58" s="88">
        <f t="shared" ca="1" si="2184"/>
        <v>1.1070401142879053E-2</v>
      </c>
      <c r="MWE58" s="88">
        <f t="shared" ca="1" si="2184"/>
        <v>1.0309053917955197E-2</v>
      </c>
      <c r="MWF58" s="88">
        <f t="shared" ca="1" si="2184"/>
        <v>1.0518155743941604E-2</v>
      </c>
      <c r="MWG58" s="88">
        <f t="shared" ca="1" si="2184"/>
        <v>1.2632435499970422E-2</v>
      </c>
      <c r="MWH58" s="88">
        <f t="shared" ca="1" si="2184"/>
        <v>9.616095957509908E-3</v>
      </c>
      <c r="MWI58" s="88">
        <f t="shared" ca="1" si="2184"/>
        <v>9.4768385359345775E-3</v>
      </c>
      <c r="MWJ58" s="88">
        <f t="shared" ca="1" si="2184"/>
        <v>1.1902852118893963E-2</v>
      </c>
      <c r="MWK58" s="88">
        <f t="shared" ca="1" si="2184"/>
        <v>1.2267425822244925E-2</v>
      </c>
      <c r="MWL58" s="88">
        <f t="shared" ca="1" si="2184"/>
        <v>1.2017631610734471E-2</v>
      </c>
      <c r="MWM58" s="88">
        <f t="shared" ca="1" si="2184"/>
        <v>1.040432685951131E-2</v>
      </c>
      <c r="MWN58" s="88">
        <f t="shared" ca="1" si="2184"/>
        <v>1.0528134832092011E-2</v>
      </c>
      <c r="MWO58" s="88">
        <f t="shared" ca="1" si="2184"/>
        <v>1.0230661989361308E-2</v>
      </c>
      <c r="MWP58" s="88">
        <f t="shared" ca="1" si="1871"/>
        <v>1.1278586911328404E-2</v>
      </c>
      <c r="MWQ58" s="88">
        <f t="shared" ca="1" si="1871"/>
        <v>9.9611021576238076E-3</v>
      </c>
      <c r="MWR58" s="88">
        <f t="shared" ca="1" si="1871"/>
        <v>1.0532052313227876E-2</v>
      </c>
      <c r="MWS58" s="88">
        <f t="shared" ca="1" si="1871"/>
        <v>1.1496305118801182E-2</v>
      </c>
      <c r="MWT58" s="88">
        <f t="shared" ca="1" si="1871"/>
        <v>1.0203346469006287E-2</v>
      </c>
      <c r="MWU58" s="88">
        <f t="shared" ca="1" si="1871"/>
        <v>9.916681800099381E-3</v>
      </c>
      <c r="MWV58" s="88">
        <f t="shared" ca="1" si="1871"/>
        <v>1.0888145689411497E-2</v>
      </c>
      <c r="MWW58" s="88">
        <f t="shared" ca="1" si="1871"/>
        <v>1.0803955876818431E-2</v>
      </c>
      <c r="MWX58" s="88">
        <f t="shared" ca="1" si="1871"/>
        <v>9.3928926119137245E-3</v>
      </c>
      <c r="MWY58" s="88">
        <f t="shared" ca="1" si="1871"/>
        <v>1.0269283252889377E-2</v>
      </c>
      <c r="MWZ58" s="88">
        <f t="shared" ca="1" si="1871"/>
        <v>1.0878419828393467E-2</v>
      </c>
      <c r="MXA58" s="88">
        <f t="shared" ca="1" si="1871"/>
        <v>9.7381256190609989E-3</v>
      </c>
      <c r="MXB58" s="88">
        <f t="shared" ca="1" si="1871"/>
        <v>1.0972570941862594E-2</v>
      </c>
      <c r="MXC58" s="88">
        <f t="shared" ca="1" si="1871"/>
        <v>1.0753878599634342E-2</v>
      </c>
      <c r="MXD58" s="88">
        <f t="shared" ca="1" si="1871"/>
        <v>1.2049486470771449E-2</v>
      </c>
      <c r="MXE58" s="88">
        <f t="shared" ca="1" si="1871"/>
        <v>1.0301839557051351E-2</v>
      </c>
      <c r="MXF58" s="88">
        <f t="shared" ca="1" si="2028"/>
        <v>9.5413143733040599E-3</v>
      </c>
      <c r="MXG58" s="88">
        <f t="shared" ca="1" si="2028"/>
        <v>1.1223495665215751E-2</v>
      </c>
      <c r="MXH58" s="88">
        <f t="shared" ca="1" si="2028"/>
        <v>1.1330223353162208E-2</v>
      </c>
      <c r="MXI58" s="88">
        <f t="shared" ca="1" si="2028"/>
        <v>9.2802542299560004E-3</v>
      </c>
      <c r="MXJ58" s="88">
        <f t="shared" ca="1" si="2028"/>
        <v>8.6741417775140651E-3</v>
      </c>
      <c r="MXK58" s="88">
        <f t="shared" ca="1" si="2028"/>
        <v>8.6519749021270603E-3</v>
      </c>
      <c r="MXL58" s="88">
        <f t="shared" ca="1" si="2028"/>
        <v>8.21003700458766E-3</v>
      </c>
      <c r="MXM58" s="88">
        <f t="shared" ca="1" si="2028"/>
        <v>1.104937677387491E-2</v>
      </c>
      <c r="MXN58" s="88">
        <f t="shared" ca="1" si="2028"/>
        <v>1.0520068727964812E-2</v>
      </c>
      <c r="MXO58" s="88">
        <f t="shared" ca="1" si="2028"/>
        <v>9.2677026865252161E-3</v>
      </c>
      <c r="MXP58" s="88">
        <f t="shared" ca="1" si="2028"/>
        <v>1.0287546864278701E-2</v>
      </c>
      <c r="MXQ58" s="88">
        <f t="shared" ca="1" si="2028"/>
        <v>1.0095583522874889E-2</v>
      </c>
      <c r="MXR58" s="88">
        <f t="shared" ca="1" si="2028"/>
        <v>1.152895805810842E-2</v>
      </c>
      <c r="MXS58" s="88">
        <f t="shared" ca="1" si="2028"/>
        <v>1.1495438805480429E-2</v>
      </c>
      <c r="MXT58" s="88">
        <f t="shared" ca="1" si="2028"/>
        <v>9.5939880963684353E-3</v>
      </c>
      <c r="MXU58" s="88">
        <f t="shared" ca="1" si="2028"/>
        <v>1.06594359791207E-2</v>
      </c>
      <c r="MXV58" s="88">
        <f t="shared" ca="1" si="2342"/>
        <v>1.0754818499675111E-2</v>
      </c>
      <c r="MXW58" s="88">
        <f t="shared" ca="1" si="2342"/>
        <v>1.2247797941467945E-2</v>
      </c>
      <c r="MXX58" s="88">
        <f t="shared" ca="1" si="2342"/>
        <v>1.1502522937916428E-2</v>
      </c>
      <c r="MXY58" s="88">
        <f t="shared" ca="1" si="2342"/>
        <v>1.1287596412445424E-2</v>
      </c>
      <c r="MXZ58" s="88">
        <f t="shared" ca="1" si="2342"/>
        <v>1.10491760186696E-2</v>
      </c>
      <c r="MYA58" s="88">
        <f t="shared" ca="1" si="2342"/>
        <v>1.167684098815867E-2</v>
      </c>
      <c r="MYB58" s="88">
        <f t="shared" ca="1" si="2342"/>
        <v>9.622874433521585E-3</v>
      </c>
      <c r="MYC58" s="88">
        <f t="shared" ca="1" si="2342"/>
        <v>1.2086335529081853E-2</v>
      </c>
      <c r="MYD58" s="88">
        <f t="shared" ca="1" si="2342"/>
        <v>8.8346429388710974E-3</v>
      </c>
      <c r="MYE58" s="88">
        <f t="shared" ca="1" si="2342"/>
        <v>9.9973130410799804E-3</v>
      </c>
      <c r="MYF58" s="88">
        <f t="shared" ca="1" si="2342"/>
        <v>1.174141807482915E-2</v>
      </c>
      <c r="MYG58" s="88">
        <f t="shared" ca="1" si="2342"/>
        <v>9.0581573963381522E-3</v>
      </c>
      <c r="MYH58" s="88">
        <f t="shared" ca="1" si="2342"/>
        <v>1.1584354330781088E-2</v>
      </c>
      <c r="MYI58" s="88">
        <f t="shared" ca="1" si="2342"/>
        <v>1.0935554128528691E-2</v>
      </c>
      <c r="MYJ58" s="88">
        <f t="shared" ca="1" si="2185"/>
        <v>9.8377301630571765E-3</v>
      </c>
      <c r="MYK58" s="88">
        <f t="shared" ca="1" si="2185"/>
        <v>1.329443547128396E-2</v>
      </c>
      <c r="MYL58" s="88">
        <f t="shared" ca="1" si="2185"/>
        <v>1.0679892958814073E-2</v>
      </c>
      <c r="MYM58" s="88">
        <f t="shared" ca="1" si="2185"/>
        <v>1.0125078549662936E-2</v>
      </c>
      <c r="MYN58" s="88">
        <f t="shared" ca="1" si="2185"/>
        <v>1.0884174758015341E-2</v>
      </c>
      <c r="MYO58" s="88">
        <f t="shared" ca="1" si="2185"/>
        <v>9.5489675512748385E-3</v>
      </c>
      <c r="MYP58" s="88">
        <f t="shared" ca="1" si="2185"/>
        <v>1.1284917071617299E-2</v>
      </c>
      <c r="MYQ58" s="88">
        <f t="shared" ca="1" si="2185"/>
        <v>1.0748400825518875E-2</v>
      </c>
      <c r="MYR58" s="88">
        <f t="shared" ca="1" si="2185"/>
        <v>1.2103189044251316E-2</v>
      </c>
      <c r="MYS58" s="88">
        <f t="shared" ca="1" si="2185"/>
        <v>1.0819609606186239E-2</v>
      </c>
      <c r="MYT58" s="88">
        <f t="shared" ca="1" si="2185"/>
        <v>1.1423084903061624E-2</v>
      </c>
      <c r="MYU58" s="88">
        <f t="shared" ca="1" si="2185"/>
        <v>1.1032021835162881E-2</v>
      </c>
      <c r="MYV58" s="88">
        <f t="shared" ca="1" si="2185"/>
        <v>1.0691005024722689E-2</v>
      </c>
      <c r="MYW58" s="88">
        <f t="shared" ca="1" si="2185"/>
        <v>1.0614099012082906E-2</v>
      </c>
      <c r="MYX58" s="88">
        <f t="shared" ca="1" si="2185"/>
        <v>1.3322762433190742E-2</v>
      </c>
      <c r="MYY58" s="88">
        <f t="shared" ca="1" si="2185"/>
        <v>9.7168496372467481E-3</v>
      </c>
      <c r="MYZ58" s="88">
        <f t="shared" ca="1" si="2185"/>
        <v>8.5719555147087782E-3</v>
      </c>
      <c r="MZA58" s="88">
        <f t="shared" ca="1" si="2185"/>
        <v>9.7237886992878712E-3</v>
      </c>
      <c r="MZB58" s="88">
        <f t="shared" ca="1" si="1872"/>
        <v>1.1540860859440987E-2</v>
      </c>
      <c r="MZC58" s="88">
        <f t="shared" ca="1" si="1872"/>
        <v>1.1158482149323554E-2</v>
      </c>
      <c r="MZD58" s="88">
        <f t="shared" ca="1" si="1872"/>
        <v>1.0143767660856647E-2</v>
      </c>
      <c r="MZE58" s="88">
        <f t="shared" ca="1" si="1872"/>
        <v>1.0147566562955814E-2</v>
      </c>
      <c r="MZF58" s="88">
        <f t="shared" ca="1" si="1872"/>
        <v>1.0427963214768552E-2</v>
      </c>
      <c r="MZG58" s="88">
        <f t="shared" ca="1" si="1872"/>
        <v>9.6233857184785544E-3</v>
      </c>
      <c r="MZH58" s="88">
        <f t="shared" ca="1" si="1872"/>
        <v>1.0567681482114328E-2</v>
      </c>
      <c r="MZI58" s="88">
        <f t="shared" ca="1" si="1872"/>
        <v>9.6633340201869415E-3</v>
      </c>
      <c r="MZJ58" s="88">
        <f t="shared" ca="1" si="1872"/>
        <v>9.2251422791233672E-3</v>
      </c>
      <c r="MZK58" s="88">
        <f t="shared" ca="1" si="1872"/>
        <v>9.7010409709915972E-3</v>
      </c>
      <c r="MZL58" s="88">
        <f t="shared" ca="1" si="1872"/>
        <v>1.1132153072628014E-2</v>
      </c>
      <c r="MZM58" s="88">
        <f t="shared" ca="1" si="1872"/>
        <v>9.7471586831772931E-3</v>
      </c>
      <c r="MZN58" s="88">
        <f t="shared" ca="1" si="1872"/>
        <v>1.117912823184441E-2</v>
      </c>
      <c r="MZO58" s="88">
        <f t="shared" ca="1" si="1872"/>
        <v>1.0611569344155294E-2</v>
      </c>
      <c r="MZP58" s="88">
        <f t="shared" ca="1" si="1872"/>
        <v>1.1991668196992837E-2</v>
      </c>
      <c r="MZQ58" s="88">
        <f t="shared" ca="1" si="1872"/>
        <v>1.07606039134881E-2</v>
      </c>
      <c r="MZR58" s="88">
        <f t="shared" ca="1" si="2029"/>
        <v>1.0181273711152567E-2</v>
      </c>
      <c r="MZS58" s="88">
        <f t="shared" ca="1" si="2029"/>
        <v>9.9953514807588125E-3</v>
      </c>
      <c r="MZT58" s="88">
        <f t="shared" ca="1" si="2029"/>
        <v>9.0495552245888101E-3</v>
      </c>
      <c r="MZU58" s="88">
        <f t="shared" ca="1" si="2029"/>
        <v>1.0738437567538039E-2</v>
      </c>
      <c r="MZV58" s="88">
        <f t="shared" ca="1" si="2029"/>
        <v>9.8919212314527351E-3</v>
      </c>
      <c r="MZW58" s="88">
        <f t="shared" ca="1" si="2029"/>
        <v>1.0972217705007451E-2</v>
      </c>
      <c r="MZX58" s="88">
        <f t="shared" ca="1" si="2029"/>
        <v>1.1925117170201512E-2</v>
      </c>
      <c r="MZY58" s="88">
        <f t="shared" ca="1" si="2029"/>
        <v>9.7576660463628805E-3</v>
      </c>
      <c r="MZZ58" s="88">
        <f t="shared" ca="1" si="2029"/>
        <v>1.0134807247442151E-2</v>
      </c>
      <c r="NAA58" s="88">
        <f t="shared" ca="1" si="2029"/>
        <v>1.1172532624090469E-2</v>
      </c>
      <c r="NAB58" s="88">
        <f t="shared" ca="1" si="2029"/>
        <v>9.7153497630659783E-3</v>
      </c>
      <c r="NAC58" s="88">
        <f t="shared" ca="1" si="2029"/>
        <v>9.7692040930678469E-3</v>
      </c>
      <c r="NAD58" s="88">
        <f t="shared" ca="1" si="2029"/>
        <v>1.147776386415297E-2</v>
      </c>
      <c r="NAE58" s="88">
        <f t="shared" ca="1" si="2029"/>
        <v>8.5819043338255779E-3</v>
      </c>
      <c r="NAF58" s="88">
        <f t="shared" ca="1" si="2029"/>
        <v>1.0147355299416237E-2</v>
      </c>
      <c r="NAG58" s="88">
        <f t="shared" ca="1" si="2029"/>
        <v>1.0414305998799677E-2</v>
      </c>
      <c r="NAH58" s="88">
        <f t="shared" ca="1" si="2343"/>
        <v>9.7968799668800045E-3</v>
      </c>
      <c r="NAI58" s="88">
        <f t="shared" ca="1" si="2343"/>
        <v>8.998532883125512E-3</v>
      </c>
      <c r="NAJ58" s="88">
        <f t="shared" ca="1" si="2343"/>
        <v>1.1592725114051043E-2</v>
      </c>
      <c r="NAK58" s="88">
        <f t="shared" ca="1" si="2343"/>
        <v>1.2763093296191252E-2</v>
      </c>
      <c r="NAL58" s="88">
        <f t="shared" ca="1" si="2343"/>
        <v>1.1550559610331988E-2</v>
      </c>
      <c r="NAM58" s="88">
        <f t="shared" ca="1" si="2343"/>
        <v>1.0395932352384086E-2</v>
      </c>
      <c r="NAN58" s="88">
        <f t="shared" ca="1" si="2343"/>
        <v>1.1419245241847424E-2</v>
      </c>
      <c r="NAO58" s="88">
        <f t="shared" ca="1" si="2343"/>
        <v>9.747539896787007E-3</v>
      </c>
      <c r="NAP58" s="88">
        <f t="shared" ca="1" si="2343"/>
        <v>1.0036274861936083E-2</v>
      </c>
      <c r="NAQ58" s="88">
        <f t="shared" ca="1" si="2343"/>
        <v>9.8276415054559668E-3</v>
      </c>
      <c r="NAR58" s="88">
        <f t="shared" ca="1" si="2343"/>
        <v>8.4314624940013422E-3</v>
      </c>
      <c r="NAS58" s="88">
        <f t="shared" ca="1" si="2343"/>
        <v>9.9738653276940023E-3</v>
      </c>
      <c r="NAT58" s="88">
        <f t="shared" ca="1" si="2343"/>
        <v>1.0769126895140564E-2</v>
      </c>
      <c r="NAU58" s="88">
        <f t="shared" ca="1" si="2343"/>
        <v>1.060559824097905E-2</v>
      </c>
      <c r="NAV58" s="88">
        <f t="shared" ca="1" si="2186"/>
        <v>1.0105889881030731E-2</v>
      </c>
      <c r="NAW58" s="88">
        <f t="shared" ca="1" si="2186"/>
        <v>1.1694852173113387E-2</v>
      </c>
      <c r="NAX58" s="88">
        <f t="shared" ca="1" si="2186"/>
        <v>1.1140553479189276E-2</v>
      </c>
      <c r="NAY58" s="88">
        <f t="shared" ca="1" si="2186"/>
        <v>1.0947308455471906E-2</v>
      </c>
      <c r="NAZ58" s="88">
        <f t="shared" ca="1" si="2186"/>
        <v>9.5768466901321441E-3</v>
      </c>
      <c r="NBA58" s="88">
        <f t="shared" ca="1" si="2186"/>
        <v>1.0027675784695685E-2</v>
      </c>
      <c r="NBB58" s="88">
        <f t="shared" ca="1" si="2186"/>
        <v>1.074711097698358E-2</v>
      </c>
      <c r="NBC58" s="88">
        <f t="shared" ca="1" si="2186"/>
        <v>1.0819540411210683E-2</v>
      </c>
      <c r="NBD58" s="88">
        <f t="shared" ca="1" si="2186"/>
        <v>8.7497987814102573E-3</v>
      </c>
      <c r="NBE58" s="88">
        <f t="shared" ca="1" si="2186"/>
        <v>1.0626066999182237E-2</v>
      </c>
      <c r="NBF58" s="88">
        <f t="shared" ca="1" si="2186"/>
        <v>1.1834394028541424E-2</v>
      </c>
      <c r="NBG58" s="88">
        <f t="shared" ca="1" si="2186"/>
        <v>1.0217075909699783E-2</v>
      </c>
      <c r="NBH58" s="88">
        <f t="shared" ca="1" si="2186"/>
        <v>1.1505424036068515E-2</v>
      </c>
      <c r="NBI58" s="88">
        <f t="shared" ca="1" si="2186"/>
        <v>1.2259565891605172E-2</v>
      </c>
      <c r="NBJ58" s="88">
        <f t="shared" ca="1" si="2186"/>
        <v>1.0334290338194961E-2</v>
      </c>
      <c r="NBK58" s="88">
        <f t="shared" ca="1" si="2186"/>
        <v>1.3889470034185617E-2</v>
      </c>
      <c r="NBL58" s="88">
        <f t="shared" ca="1" si="2186"/>
        <v>9.9319745415704756E-3</v>
      </c>
      <c r="NBM58" s="88">
        <f t="shared" ca="1" si="2186"/>
        <v>1.2124450078839822E-2</v>
      </c>
      <c r="NBN58" s="88">
        <f t="shared" ca="1" si="1873"/>
        <v>1.0324704908085985E-2</v>
      </c>
      <c r="NBO58" s="88">
        <f t="shared" ca="1" si="1873"/>
        <v>1.2077732844771294E-2</v>
      </c>
      <c r="NBP58" s="88">
        <f t="shared" ca="1" si="1873"/>
        <v>1.1714889785584579E-2</v>
      </c>
      <c r="NBQ58" s="88">
        <f t="shared" ca="1" si="1873"/>
        <v>9.8298720229362223E-3</v>
      </c>
      <c r="NBR58" s="88">
        <f t="shared" ca="1" si="1873"/>
        <v>9.7721899026618833E-3</v>
      </c>
      <c r="NBS58" s="88">
        <f t="shared" ca="1" si="1873"/>
        <v>1.2433835936151577E-2</v>
      </c>
      <c r="NBT58" s="88">
        <f t="shared" ca="1" si="1873"/>
        <v>1.0446197949919592E-2</v>
      </c>
      <c r="NBU58" s="88">
        <f t="shared" ca="1" si="1873"/>
        <v>8.9216628698715137E-3</v>
      </c>
      <c r="NBV58" s="88">
        <f t="shared" ca="1" si="1873"/>
        <v>1.0184430139020824E-2</v>
      </c>
      <c r="NBW58" s="88">
        <f t="shared" ca="1" si="1873"/>
        <v>1.0840594723367578E-2</v>
      </c>
      <c r="NBX58" s="88">
        <f t="shared" ca="1" si="1873"/>
        <v>9.5089321409790803E-3</v>
      </c>
      <c r="NBY58" s="88">
        <f t="shared" ca="1" si="1873"/>
        <v>1.0820000446326318E-2</v>
      </c>
      <c r="NBZ58" s="88">
        <f t="shared" ca="1" si="1873"/>
        <v>1.0933832968723831E-2</v>
      </c>
      <c r="NCA58" s="88">
        <f t="shared" ca="1" si="1873"/>
        <v>1.1362681526742418E-2</v>
      </c>
      <c r="NCB58" s="88">
        <f t="shared" ca="1" si="1873"/>
        <v>9.644792334857084E-3</v>
      </c>
      <c r="NCC58" s="88">
        <f t="shared" ca="1" si="1873"/>
        <v>1.0717730577006942E-2</v>
      </c>
      <c r="NCD58" s="88">
        <f t="shared" ca="1" si="2030"/>
        <v>1.0129037394350116E-2</v>
      </c>
      <c r="NCE58" s="88">
        <f t="shared" ca="1" si="2030"/>
        <v>1.1775501352423494E-2</v>
      </c>
      <c r="NCF58" s="88">
        <f t="shared" ca="1" si="2030"/>
        <v>9.9398725918674723E-3</v>
      </c>
      <c r="NCG58" s="88">
        <f t="shared" ca="1" si="2030"/>
        <v>1.1937697043068629E-2</v>
      </c>
      <c r="NCH58" s="88">
        <f t="shared" ca="1" si="2030"/>
        <v>9.9072802967213741E-3</v>
      </c>
      <c r="NCI58" s="88">
        <f t="shared" ca="1" si="2030"/>
        <v>1.0450034891144825E-2</v>
      </c>
      <c r="NCJ58" s="88">
        <f t="shared" ca="1" si="2030"/>
        <v>7.9656705269954275E-3</v>
      </c>
      <c r="NCK58" s="88">
        <f t="shared" ca="1" si="2030"/>
        <v>1.0631089462588448E-2</v>
      </c>
      <c r="NCL58" s="88">
        <f t="shared" ca="1" si="2030"/>
        <v>1.0641283807353656E-2</v>
      </c>
      <c r="NCM58" s="88">
        <f t="shared" ca="1" si="2030"/>
        <v>9.4471488734355034E-3</v>
      </c>
      <c r="NCN58" s="88">
        <f t="shared" ca="1" si="2030"/>
        <v>8.7028942813424676E-3</v>
      </c>
      <c r="NCO58" s="88">
        <f t="shared" ca="1" si="2030"/>
        <v>1.0256847380344179E-2</v>
      </c>
      <c r="NCP58" s="88">
        <f t="shared" ca="1" si="2030"/>
        <v>1.2262288903850472E-2</v>
      </c>
      <c r="NCQ58" s="88">
        <f t="shared" ca="1" si="2030"/>
        <v>1.1298200427125685E-2</v>
      </c>
      <c r="NCR58" s="88">
        <f t="shared" ca="1" si="2030"/>
        <v>9.6441925314366111E-3</v>
      </c>
      <c r="NCS58" s="88">
        <f t="shared" ca="1" si="2030"/>
        <v>1.0108983961426092E-2</v>
      </c>
      <c r="NCT58" s="88">
        <f t="shared" ca="1" si="2344"/>
        <v>1.1534126151569242E-2</v>
      </c>
      <c r="NCU58" s="88">
        <f t="shared" ca="1" si="2344"/>
        <v>9.8361731755626167E-3</v>
      </c>
      <c r="NCV58" s="88">
        <f t="shared" ca="1" si="2344"/>
        <v>9.0202668511251815E-3</v>
      </c>
      <c r="NCW58" s="88">
        <f t="shared" ca="1" si="2344"/>
        <v>1.234248858565421E-2</v>
      </c>
      <c r="NCX58" s="88">
        <f t="shared" ca="1" si="2344"/>
        <v>1.2144136676197216E-2</v>
      </c>
      <c r="NCY58" s="88">
        <f t="shared" ca="1" si="2344"/>
        <v>1.1937637559652405E-2</v>
      </c>
      <c r="NCZ58" s="88">
        <f t="shared" ca="1" si="2344"/>
        <v>9.9165013869303587E-3</v>
      </c>
      <c r="NDA58" s="88">
        <f t="shared" ca="1" si="2344"/>
        <v>9.7942621625569243E-3</v>
      </c>
      <c r="NDB58" s="88">
        <f t="shared" ca="1" si="2344"/>
        <v>1.2702094443912633E-2</v>
      </c>
      <c r="NDC58" s="88">
        <f t="shared" ca="1" si="2344"/>
        <v>9.6792418473527903E-3</v>
      </c>
      <c r="NDD58" s="88">
        <f t="shared" ca="1" si="2344"/>
        <v>1.0983153376413736E-2</v>
      </c>
      <c r="NDE58" s="88">
        <f t="shared" ca="1" si="2344"/>
        <v>1.0350462084319199E-2</v>
      </c>
      <c r="NDF58" s="88">
        <f t="shared" ca="1" si="2344"/>
        <v>1.1122839265890343E-2</v>
      </c>
      <c r="NDG58" s="88">
        <f t="shared" ca="1" si="2344"/>
        <v>9.6170833807996577E-3</v>
      </c>
      <c r="NDH58" s="88">
        <f t="shared" ca="1" si="2187"/>
        <v>9.0980895354509147E-3</v>
      </c>
      <c r="NDI58" s="88">
        <f t="shared" ca="1" si="2187"/>
        <v>1.195215202388172E-2</v>
      </c>
      <c r="NDJ58" s="88">
        <f t="shared" ca="1" si="2187"/>
        <v>1.0748532563516287E-2</v>
      </c>
      <c r="NDK58" s="88">
        <f t="shared" ca="1" si="2187"/>
        <v>1.1482333734167538E-2</v>
      </c>
      <c r="NDL58" s="88">
        <f t="shared" ca="1" si="2187"/>
        <v>1.1418875462064697E-2</v>
      </c>
      <c r="NDM58" s="88">
        <f t="shared" ca="1" si="2187"/>
        <v>1.0212217109740126E-2</v>
      </c>
      <c r="NDN58" s="88">
        <f t="shared" ca="1" si="2187"/>
        <v>8.5860289733168012E-3</v>
      </c>
      <c r="NDO58" s="88">
        <f t="shared" ca="1" si="2187"/>
        <v>1.0269812408693074E-2</v>
      </c>
      <c r="NDP58" s="88">
        <f t="shared" ca="1" si="2187"/>
        <v>1.3628039098446038E-2</v>
      </c>
      <c r="NDQ58" s="88">
        <f t="shared" ca="1" si="2187"/>
        <v>1.0701115693239777E-2</v>
      </c>
      <c r="NDR58" s="88">
        <f t="shared" ca="1" si="2187"/>
        <v>1.1134367334425965E-2</v>
      </c>
      <c r="NDS58" s="88">
        <f t="shared" ca="1" si="2187"/>
        <v>1.2080499949867965E-2</v>
      </c>
      <c r="NDT58" s="88">
        <f t="shared" ca="1" si="2187"/>
        <v>9.8017268862719588E-3</v>
      </c>
      <c r="NDU58" s="88">
        <f t="shared" ca="1" si="2187"/>
        <v>9.3649324179255981E-3</v>
      </c>
      <c r="NDV58" s="88">
        <f t="shared" ca="1" si="2187"/>
        <v>1.1425140167835737E-2</v>
      </c>
      <c r="NDW58" s="88">
        <f t="shared" ca="1" si="2187"/>
        <v>1.2035572587771019E-2</v>
      </c>
      <c r="NDX58" s="88">
        <f t="shared" ca="1" si="2187"/>
        <v>9.0782250094327173E-3</v>
      </c>
      <c r="NDY58" s="88">
        <f t="shared" ca="1" si="2187"/>
        <v>1.2226018356745819E-2</v>
      </c>
      <c r="NDZ58" s="88">
        <f t="shared" ca="1" si="1874"/>
        <v>9.8089305308399488E-3</v>
      </c>
      <c r="NEA58" s="88">
        <f t="shared" ca="1" si="1874"/>
        <v>1.1010218537220591E-2</v>
      </c>
      <c r="NEB58" s="88">
        <f t="shared" ca="1" si="1874"/>
        <v>1.2366132901749306E-2</v>
      </c>
      <c r="NEC58" s="88">
        <f t="shared" ca="1" si="1874"/>
        <v>9.5956150287273782E-3</v>
      </c>
      <c r="NED58" s="88">
        <f t="shared" ca="1" si="1874"/>
        <v>9.9176086169413587E-3</v>
      </c>
      <c r="NEE58" s="88">
        <f t="shared" ca="1" si="1874"/>
        <v>9.2146494017250093E-3</v>
      </c>
      <c r="NEF58" s="88">
        <f t="shared" ca="1" si="1874"/>
        <v>1.0741001783732714E-2</v>
      </c>
      <c r="NEG58" s="88">
        <f t="shared" ca="1" si="1874"/>
        <v>9.4154705086092142E-3</v>
      </c>
      <c r="NEH58" s="88">
        <f t="shared" ca="1" si="1874"/>
        <v>9.3411590169807188E-3</v>
      </c>
      <c r="NEI58" s="88">
        <f t="shared" ca="1" si="1874"/>
        <v>1.1554331998452691E-2</v>
      </c>
      <c r="NEJ58" s="88">
        <f t="shared" ca="1" si="1874"/>
        <v>1.1389667791357423E-2</v>
      </c>
      <c r="NEK58" s="88">
        <f t="shared" ca="1" si="1874"/>
        <v>1.1734419299971006E-2</v>
      </c>
      <c r="NEL58" s="88">
        <f t="shared" ca="1" si="1874"/>
        <v>1.180267490705161E-2</v>
      </c>
      <c r="NEM58" s="88">
        <f t="shared" ca="1" si="1874"/>
        <v>8.1075162014756889E-3</v>
      </c>
      <c r="NEN58" s="88">
        <f t="shared" ca="1" si="1874"/>
        <v>1.0137951013004002E-2</v>
      </c>
      <c r="NEO58" s="88">
        <f t="shared" ca="1" si="1874"/>
        <v>9.0446319158360659E-3</v>
      </c>
      <c r="NEP58" s="88">
        <f t="shared" ca="1" si="2031"/>
        <v>1.0199210005252597E-2</v>
      </c>
      <c r="NEQ58" s="88">
        <f t="shared" ca="1" si="2031"/>
        <v>9.3947677643095411E-3</v>
      </c>
      <c r="NER58" s="88">
        <f t="shared" ca="1" si="2031"/>
        <v>1.0557534709786728E-2</v>
      </c>
      <c r="NES58" s="88">
        <f t="shared" ca="1" si="2031"/>
        <v>1.0025713416938831E-2</v>
      </c>
      <c r="NET58" s="88">
        <f t="shared" ca="1" si="2031"/>
        <v>1.1011706097136253E-2</v>
      </c>
      <c r="NEU58" s="88">
        <f t="shared" ca="1" si="2031"/>
        <v>1.0797452556518343E-2</v>
      </c>
      <c r="NEV58" s="88">
        <f t="shared" ca="1" si="2031"/>
        <v>9.9202220399764954E-3</v>
      </c>
      <c r="NEW58" s="88">
        <f t="shared" ca="1" si="2031"/>
        <v>8.9654167635053236E-3</v>
      </c>
      <c r="NEX58" s="88">
        <f t="shared" ca="1" si="2031"/>
        <v>1.0291004134023611E-2</v>
      </c>
      <c r="NEY58" s="88">
        <f t="shared" ca="1" si="2031"/>
        <v>9.0342301543966264E-3</v>
      </c>
      <c r="NEZ58" s="88">
        <f t="shared" ca="1" si="2031"/>
        <v>1.1735535264399818E-2</v>
      </c>
      <c r="NFA58" s="88">
        <f t="shared" ca="1" si="2031"/>
        <v>9.6994255915615005E-3</v>
      </c>
      <c r="NFB58" s="88">
        <f t="shared" ca="1" si="2031"/>
        <v>1.1121187902818313E-2</v>
      </c>
      <c r="NFC58" s="88">
        <f t="shared" ca="1" si="2031"/>
        <v>9.7848479808385416E-3</v>
      </c>
      <c r="NFD58" s="88">
        <f t="shared" ca="1" si="2031"/>
        <v>1.1427957122777723E-2</v>
      </c>
      <c r="NFE58" s="88">
        <f t="shared" ca="1" si="2031"/>
        <v>9.5887686670657942E-3</v>
      </c>
      <c r="NFF58" s="88">
        <f t="shared" ca="1" si="2345"/>
        <v>1.0461305224175264E-2</v>
      </c>
      <c r="NFG58" s="88">
        <f t="shared" ca="1" si="2345"/>
        <v>1.1619454417466162E-2</v>
      </c>
      <c r="NFH58" s="88">
        <f t="shared" ca="1" si="2345"/>
        <v>8.6041568952997666E-3</v>
      </c>
      <c r="NFI58" s="88">
        <f t="shared" ca="1" si="2345"/>
        <v>1.1876774802015723E-2</v>
      </c>
      <c r="NFJ58" s="88">
        <f t="shared" ca="1" si="2345"/>
        <v>9.7124140142980687E-3</v>
      </c>
      <c r="NFK58" s="88">
        <f t="shared" ca="1" si="2345"/>
        <v>1.2959314609449754E-2</v>
      </c>
      <c r="NFL58" s="88">
        <f t="shared" ca="1" si="2345"/>
        <v>1.1004929779698316E-2</v>
      </c>
      <c r="NFM58" s="88">
        <f t="shared" ca="1" si="2345"/>
        <v>9.6386202282331673E-3</v>
      </c>
      <c r="NFN58" s="88">
        <f t="shared" ca="1" si="2345"/>
        <v>1.130927533526666E-2</v>
      </c>
      <c r="NFO58" s="88">
        <f t="shared" ca="1" si="2345"/>
        <v>1.0275870280825869E-2</v>
      </c>
      <c r="NFP58" s="88">
        <f t="shared" ca="1" si="2345"/>
        <v>1.2251801285275317E-2</v>
      </c>
      <c r="NFQ58" s="88">
        <f t="shared" ca="1" si="2345"/>
        <v>1.2340325280022789E-2</v>
      </c>
      <c r="NFR58" s="88">
        <f t="shared" ca="1" si="2345"/>
        <v>9.9590911775167944E-3</v>
      </c>
      <c r="NFS58" s="88">
        <f t="shared" ca="1" si="2345"/>
        <v>1.2732573988766852E-2</v>
      </c>
      <c r="NFT58" s="88">
        <f t="shared" ca="1" si="2188"/>
        <v>1.0221696267093298E-2</v>
      </c>
      <c r="NFU58" s="88">
        <f t="shared" ca="1" si="2188"/>
        <v>1.0507145728754021E-2</v>
      </c>
      <c r="NFV58" s="88">
        <f t="shared" ca="1" si="2188"/>
        <v>1.0318086839246584E-2</v>
      </c>
      <c r="NFW58" s="88">
        <f t="shared" ca="1" si="2188"/>
        <v>8.258576526565203E-3</v>
      </c>
      <c r="NFX58" s="88">
        <f t="shared" ca="1" si="2188"/>
        <v>1.0433944601479336E-2</v>
      </c>
      <c r="NFY58" s="88">
        <f t="shared" ca="1" si="2188"/>
        <v>1.1525017322591955E-2</v>
      </c>
      <c r="NFZ58" s="88">
        <f t="shared" ca="1" si="2188"/>
        <v>1.1404107488463489E-2</v>
      </c>
      <c r="NGA58" s="88">
        <f t="shared" ca="1" si="2188"/>
        <v>9.4456252867367377E-3</v>
      </c>
      <c r="NGB58" s="88">
        <f t="shared" ca="1" si="2188"/>
        <v>1.1250101731301278E-2</v>
      </c>
      <c r="NGC58" s="88">
        <f t="shared" ca="1" si="2188"/>
        <v>1.1141544124765087E-2</v>
      </c>
      <c r="NGD58" s="88">
        <f t="shared" ca="1" si="2188"/>
        <v>1.0241357598198296E-2</v>
      </c>
      <c r="NGE58" s="88">
        <f t="shared" ca="1" si="2188"/>
        <v>9.9335408398471166E-3</v>
      </c>
      <c r="NGF58" s="88">
        <f t="shared" ca="1" si="2188"/>
        <v>8.6742083286763076E-3</v>
      </c>
      <c r="NGG58" s="88">
        <f t="shared" ca="1" si="2188"/>
        <v>9.400562529658851E-3</v>
      </c>
      <c r="NGH58" s="88">
        <f t="shared" ca="1" si="2188"/>
        <v>1.1318224104716289E-2</v>
      </c>
      <c r="NGI58" s="88">
        <f t="shared" ca="1" si="2188"/>
        <v>1.2940972444096407E-2</v>
      </c>
      <c r="NGJ58" s="88">
        <f t="shared" ca="1" si="2188"/>
        <v>9.9701768792311192E-3</v>
      </c>
      <c r="NGK58" s="88">
        <f t="shared" ca="1" si="2188"/>
        <v>1.0890741177609556E-2</v>
      </c>
      <c r="NGL58" s="88">
        <f t="shared" ca="1" si="1875"/>
        <v>9.8847325303554334E-3</v>
      </c>
      <c r="NGM58" s="88">
        <f t="shared" ca="1" si="1875"/>
        <v>1.0818752054231821E-2</v>
      </c>
      <c r="NGN58" s="88">
        <f t="shared" ca="1" si="1875"/>
        <v>1.1335597157268154E-2</v>
      </c>
      <c r="NGO58" s="88">
        <f t="shared" ca="1" si="1875"/>
        <v>1.0530527561569502E-2</v>
      </c>
      <c r="NGP58" s="88">
        <f t="shared" ca="1" si="1875"/>
        <v>9.5154713245901301E-3</v>
      </c>
      <c r="NGQ58" s="88">
        <f t="shared" ca="1" si="1875"/>
        <v>1.1925320125736747E-2</v>
      </c>
      <c r="NGR58" s="88">
        <f t="shared" ca="1" si="1875"/>
        <v>1.2040701771949469E-2</v>
      </c>
      <c r="NGS58" s="88">
        <f t="shared" ca="1" si="1875"/>
        <v>1.1576448411485595E-2</v>
      </c>
      <c r="NGT58" s="88">
        <f t="shared" ca="1" si="1875"/>
        <v>1.084423451030761E-2</v>
      </c>
      <c r="NGU58" s="88">
        <f t="shared" ca="1" si="1875"/>
        <v>1.0600907422483064E-2</v>
      </c>
      <c r="NGV58" s="88">
        <f t="shared" ca="1" si="1875"/>
        <v>1.2582050917589002E-2</v>
      </c>
      <c r="NGW58" s="88">
        <f t="shared" ca="1" si="1875"/>
        <v>1.2063237722790859E-2</v>
      </c>
      <c r="NGX58" s="88">
        <f t="shared" ca="1" si="1875"/>
        <v>1.1030650846529726E-2</v>
      </c>
      <c r="NGY58" s="88">
        <f t="shared" ca="1" si="1875"/>
        <v>1.2093361345902845E-2</v>
      </c>
      <c r="NGZ58" s="88">
        <f t="shared" ca="1" si="1875"/>
        <v>1.1150374678007384E-2</v>
      </c>
      <c r="NHA58" s="88">
        <f t="shared" ca="1" si="1875"/>
        <v>9.7402143930625934E-3</v>
      </c>
      <c r="NHB58" s="88">
        <f t="shared" ca="1" si="2032"/>
        <v>1.1245802822313836E-2</v>
      </c>
      <c r="NHC58" s="88">
        <f t="shared" ca="1" si="2032"/>
        <v>1.2035261831714075E-2</v>
      </c>
      <c r="NHD58" s="88">
        <f t="shared" ca="1" si="2032"/>
        <v>1.1485971055663529E-2</v>
      </c>
      <c r="NHE58" s="88">
        <f t="shared" ca="1" si="2032"/>
        <v>8.8517239039823982E-3</v>
      </c>
      <c r="NHF58" s="88">
        <f t="shared" ca="1" si="2032"/>
        <v>1.2153461573295424E-2</v>
      </c>
      <c r="NHG58" s="88">
        <f t="shared" ca="1" si="2032"/>
        <v>1.2056915350319832E-2</v>
      </c>
      <c r="NHH58" s="88">
        <f t="shared" ca="1" si="2032"/>
        <v>8.6099707085510995E-3</v>
      </c>
      <c r="NHI58" s="88">
        <f t="shared" ca="1" si="2032"/>
        <v>8.8402240020036583E-3</v>
      </c>
      <c r="NHJ58" s="88">
        <f t="shared" ca="1" si="2032"/>
        <v>1.0653723020821477E-2</v>
      </c>
      <c r="NHK58" s="88">
        <f t="shared" ca="1" si="2032"/>
        <v>1.0046984066166413E-2</v>
      </c>
      <c r="NHL58" s="88">
        <f t="shared" ca="1" si="2032"/>
        <v>8.3874754537372198E-3</v>
      </c>
      <c r="NHM58" s="88">
        <f t="shared" ca="1" si="2032"/>
        <v>1.0988567823858415E-2</v>
      </c>
      <c r="NHN58" s="88">
        <f t="shared" ca="1" si="2032"/>
        <v>1.1488819286575403E-2</v>
      </c>
      <c r="NHO58" s="88">
        <f t="shared" ca="1" si="2032"/>
        <v>1.0796246001290314E-2</v>
      </c>
      <c r="NHP58" s="88">
        <f t="shared" ca="1" si="2032"/>
        <v>1.1579320833159474E-2</v>
      </c>
      <c r="NHQ58" s="88">
        <f t="shared" ca="1" si="2032"/>
        <v>1.1434711611055411E-2</v>
      </c>
      <c r="NHR58" s="88">
        <f t="shared" ca="1" si="2346"/>
        <v>9.4146930986479596E-3</v>
      </c>
      <c r="NHS58" s="88">
        <f t="shared" ca="1" si="2346"/>
        <v>1.147965280534871E-2</v>
      </c>
      <c r="NHT58" s="88">
        <f t="shared" ca="1" si="2346"/>
        <v>9.8292845132410718E-3</v>
      </c>
      <c r="NHU58" s="88">
        <f t="shared" ca="1" si="2346"/>
        <v>1.1222924674970585E-2</v>
      </c>
      <c r="NHV58" s="88">
        <f t="shared" ca="1" si="2346"/>
        <v>8.7888503035148807E-3</v>
      </c>
      <c r="NHW58" s="88">
        <f t="shared" ca="1" si="2346"/>
        <v>1.2154587859584939E-2</v>
      </c>
      <c r="NHX58" s="88">
        <f t="shared" ca="1" si="2346"/>
        <v>9.4275923645232382E-3</v>
      </c>
      <c r="NHY58" s="88">
        <f t="shared" ca="1" si="2346"/>
        <v>1.0679804009209135E-2</v>
      </c>
      <c r="NHZ58" s="88">
        <f t="shared" ca="1" si="2346"/>
        <v>1.1297853794965635E-2</v>
      </c>
      <c r="NIA58" s="88">
        <f t="shared" ca="1" si="2346"/>
        <v>1.0235499684686672E-2</v>
      </c>
      <c r="NIB58" s="88">
        <f t="shared" ca="1" si="2346"/>
        <v>1.0344749966622848E-2</v>
      </c>
      <c r="NIC58" s="88">
        <f t="shared" ca="1" si="2346"/>
        <v>1.0823708506764814E-2</v>
      </c>
      <c r="NID58" s="88">
        <f t="shared" ca="1" si="2346"/>
        <v>1.1670218557576009E-2</v>
      </c>
      <c r="NIE58" s="88">
        <f t="shared" ca="1" si="2346"/>
        <v>1.0013683212848172E-2</v>
      </c>
      <c r="NIF58" s="88">
        <f t="shared" ca="1" si="2189"/>
        <v>9.6745672111475858E-3</v>
      </c>
      <c r="NIG58" s="88">
        <f t="shared" ca="1" si="2189"/>
        <v>1.0488418848967037E-2</v>
      </c>
      <c r="NIH58" s="88">
        <f t="shared" ca="1" si="2189"/>
        <v>9.7521851077037123E-3</v>
      </c>
      <c r="NII58" s="88">
        <f t="shared" ca="1" si="2189"/>
        <v>1.1966931386239398E-2</v>
      </c>
      <c r="NIJ58" s="88">
        <f t="shared" ca="1" si="2189"/>
        <v>1.0475966978897844E-2</v>
      </c>
      <c r="NIK58" s="88">
        <f t="shared" ca="1" si="2189"/>
        <v>9.4510648382631242E-3</v>
      </c>
      <c r="NIL58" s="88">
        <f t="shared" ca="1" si="2189"/>
        <v>1.1646131106989923E-2</v>
      </c>
      <c r="NIM58" s="88">
        <f t="shared" ca="1" si="2189"/>
        <v>1.0394548125389301E-2</v>
      </c>
      <c r="NIN58" s="88">
        <f t="shared" ca="1" si="2189"/>
        <v>1.04477466746749E-2</v>
      </c>
      <c r="NIO58" s="88">
        <f t="shared" ca="1" si="2189"/>
        <v>1.2241189706790842E-2</v>
      </c>
      <c r="NIP58" s="88">
        <f t="shared" ca="1" si="2189"/>
        <v>1.0170495875806887E-2</v>
      </c>
      <c r="NIQ58" s="88">
        <f t="shared" ca="1" si="2189"/>
        <v>1.0385917479816768E-2</v>
      </c>
      <c r="NIR58" s="88">
        <f t="shared" ca="1" si="2189"/>
        <v>9.4659181253131004E-3</v>
      </c>
      <c r="NIS58" s="88">
        <f t="shared" ca="1" si="2189"/>
        <v>9.2817134298515437E-3</v>
      </c>
      <c r="NIT58" s="88">
        <f t="shared" ca="1" si="2189"/>
        <v>9.8815770530827785E-3</v>
      </c>
      <c r="NIU58" s="88">
        <f t="shared" ca="1" si="2189"/>
        <v>9.4851763382203021E-3</v>
      </c>
      <c r="NIV58" s="88">
        <f t="shared" ca="1" si="2189"/>
        <v>1.1983787686840337E-2</v>
      </c>
      <c r="NIW58" s="88">
        <f t="shared" ca="1" si="2189"/>
        <v>1.1679646207348342E-2</v>
      </c>
      <c r="NIX58" s="88">
        <f t="shared" ca="1" si="1876"/>
        <v>1.128016483534707E-2</v>
      </c>
      <c r="NIY58" s="88">
        <f t="shared" ca="1" si="1876"/>
        <v>1.1867100217361426E-2</v>
      </c>
      <c r="NIZ58" s="88">
        <f t="shared" ca="1" si="1876"/>
        <v>1.244578028101871E-2</v>
      </c>
      <c r="NJA58" s="88">
        <f t="shared" ca="1" si="1876"/>
        <v>1.085552892659921E-2</v>
      </c>
      <c r="NJB58" s="88">
        <f t="shared" ca="1" si="1876"/>
        <v>1.2388398617871841E-2</v>
      </c>
      <c r="NJC58" s="88">
        <f t="shared" ca="1" si="1876"/>
        <v>1.2082100489359293E-2</v>
      </c>
      <c r="NJD58" s="88">
        <f t="shared" ca="1" si="1876"/>
        <v>1.0285722144385537E-2</v>
      </c>
      <c r="NJE58" s="88">
        <f t="shared" ca="1" si="1876"/>
        <v>9.9589940082313953E-3</v>
      </c>
      <c r="NJF58" s="88">
        <f t="shared" ca="1" si="1876"/>
        <v>1.2574222931815602E-2</v>
      </c>
      <c r="NJG58" s="88">
        <f t="shared" ca="1" si="1876"/>
        <v>1.1915374858323856E-2</v>
      </c>
      <c r="NJH58" s="88">
        <f t="shared" ca="1" si="1876"/>
        <v>1.0176047525495025E-2</v>
      </c>
      <c r="NJI58" s="88">
        <f t="shared" ca="1" si="1876"/>
        <v>9.993770491380333E-3</v>
      </c>
      <c r="NJJ58" s="88">
        <f t="shared" ca="1" si="1876"/>
        <v>1.1238645068583977E-2</v>
      </c>
      <c r="NJK58" s="88">
        <f t="shared" ca="1" si="1876"/>
        <v>1.0673519486706577E-2</v>
      </c>
      <c r="NJL58" s="88">
        <f t="shared" ca="1" si="1876"/>
        <v>1.124178867497946E-2</v>
      </c>
      <c r="NJM58" s="88">
        <f t="shared" ca="1" si="1876"/>
        <v>1.1061612884258071E-2</v>
      </c>
      <c r="NJN58" s="88">
        <f t="shared" ca="1" si="2033"/>
        <v>1.0987780576960033E-2</v>
      </c>
      <c r="NJO58" s="88">
        <f t="shared" ca="1" si="2033"/>
        <v>1.1039799108050138E-2</v>
      </c>
      <c r="NJP58" s="88">
        <f t="shared" ca="1" si="2033"/>
        <v>1.0320362750956085E-2</v>
      </c>
      <c r="NJQ58" s="88">
        <f t="shared" ca="1" si="2033"/>
        <v>8.746999309249253E-3</v>
      </c>
      <c r="NJR58" s="88">
        <f t="shared" ca="1" si="2033"/>
        <v>1.020586908341797E-2</v>
      </c>
      <c r="NJS58" s="88">
        <f t="shared" ca="1" si="2033"/>
        <v>1.1022439492887795E-2</v>
      </c>
      <c r="NJT58" s="88">
        <f t="shared" ca="1" si="2033"/>
        <v>1.2485350184891043E-2</v>
      </c>
      <c r="NJU58" s="88">
        <f t="shared" ca="1" si="2033"/>
        <v>1.0087532696105831E-2</v>
      </c>
      <c r="NJV58" s="88">
        <f t="shared" ca="1" si="2033"/>
        <v>1.2125604379402202E-2</v>
      </c>
      <c r="NJW58" s="88">
        <f t="shared" ca="1" si="2033"/>
        <v>1.1641853834253988E-2</v>
      </c>
      <c r="NJX58" s="88">
        <f t="shared" ca="1" si="2033"/>
        <v>1.1581875484843976E-2</v>
      </c>
      <c r="NJY58" s="88">
        <f t="shared" ca="1" si="2033"/>
        <v>1.2446139246330788E-2</v>
      </c>
      <c r="NJZ58" s="88">
        <f t="shared" ca="1" si="2033"/>
        <v>1.1578246845723792E-2</v>
      </c>
      <c r="NKA58" s="88">
        <f t="shared" ca="1" si="2033"/>
        <v>1.043800185564181E-2</v>
      </c>
      <c r="NKB58" s="88">
        <f t="shared" ca="1" si="2033"/>
        <v>1.0553923577155231E-2</v>
      </c>
      <c r="NKC58" s="88">
        <f t="shared" ca="1" si="2033"/>
        <v>1.0815893471107193E-2</v>
      </c>
      <c r="NKD58" s="88">
        <f t="shared" ca="1" si="2347"/>
        <v>1.1333305254619553E-2</v>
      </c>
      <c r="NKE58" s="88">
        <f t="shared" ca="1" si="2347"/>
        <v>1.0740270724928424E-2</v>
      </c>
      <c r="NKF58" s="88">
        <f t="shared" ca="1" si="2347"/>
        <v>1.0976012944670996E-2</v>
      </c>
      <c r="NKG58" s="88">
        <f t="shared" ca="1" si="2347"/>
        <v>1.0859231641906927E-2</v>
      </c>
      <c r="NKH58" s="88">
        <f t="shared" ca="1" si="2347"/>
        <v>1.0240285040736818E-2</v>
      </c>
      <c r="NKI58" s="88">
        <f t="shared" ca="1" si="2347"/>
        <v>1.1287513800433828E-2</v>
      </c>
      <c r="NKJ58" s="88">
        <f t="shared" ca="1" si="2347"/>
        <v>9.8996843445834561E-3</v>
      </c>
      <c r="NKK58" s="88">
        <f t="shared" ca="1" si="2347"/>
        <v>9.644055210083961E-3</v>
      </c>
      <c r="NKL58" s="88">
        <f t="shared" ca="1" si="2347"/>
        <v>9.4589761221139084E-3</v>
      </c>
      <c r="NKM58" s="88">
        <f t="shared" ca="1" si="2347"/>
        <v>1.2269124232267281E-2</v>
      </c>
      <c r="NKN58" s="88">
        <f t="shared" ca="1" si="2347"/>
        <v>1.0595802035322963E-2</v>
      </c>
      <c r="NKO58" s="88">
        <f t="shared" ca="1" si="2347"/>
        <v>8.8846331908300057E-3</v>
      </c>
      <c r="NKP58" s="88">
        <f t="shared" ca="1" si="2347"/>
        <v>1.0047783847292428E-2</v>
      </c>
      <c r="NKQ58" s="88">
        <f t="shared" ca="1" si="2347"/>
        <v>1.0598181672056126E-2</v>
      </c>
      <c r="NKR58" s="88">
        <f t="shared" ca="1" si="2190"/>
        <v>9.778612219686237E-3</v>
      </c>
      <c r="NKS58" s="88">
        <f t="shared" ca="1" si="2190"/>
        <v>1.3241026654635668E-2</v>
      </c>
      <c r="NKT58" s="88">
        <f t="shared" ca="1" si="2190"/>
        <v>1.3018160714623993E-2</v>
      </c>
      <c r="NKU58" s="88">
        <f t="shared" ca="1" si="2190"/>
        <v>1.1541770798949648E-2</v>
      </c>
      <c r="NKV58" s="88">
        <f t="shared" ca="1" si="2190"/>
        <v>1.0308474684398813E-2</v>
      </c>
      <c r="NKW58" s="88">
        <f t="shared" ca="1" si="2190"/>
        <v>1.0837053027562498E-2</v>
      </c>
      <c r="NKX58" s="88">
        <f t="shared" ca="1" si="2190"/>
        <v>1.045062137840053E-2</v>
      </c>
      <c r="NKY58" s="88">
        <f t="shared" ca="1" si="2190"/>
        <v>1.00011525642472E-2</v>
      </c>
      <c r="NKZ58" s="88">
        <f t="shared" ca="1" si="2190"/>
        <v>1.1653155748817163E-2</v>
      </c>
      <c r="NLA58" s="88">
        <f t="shared" ca="1" si="2190"/>
        <v>1.2136385811997255E-2</v>
      </c>
      <c r="NLB58" s="88">
        <f t="shared" ca="1" si="2190"/>
        <v>1.0689439303038607E-2</v>
      </c>
      <c r="NLC58" s="88">
        <f t="shared" ca="1" si="2190"/>
        <v>9.8950146687257663E-3</v>
      </c>
      <c r="NLD58" s="88">
        <f t="shared" ca="1" si="2190"/>
        <v>1.0196344981303635E-2</v>
      </c>
      <c r="NLE58" s="88">
        <f t="shared" ca="1" si="2190"/>
        <v>1.0487742838232516E-2</v>
      </c>
      <c r="NLF58" s="88">
        <f t="shared" ca="1" si="2190"/>
        <v>9.9357110758783451E-3</v>
      </c>
      <c r="NLG58" s="88">
        <f t="shared" ca="1" si="2190"/>
        <v>1.0415947771295366E-2</v>
      </c>
      <c r="NLH58" s="88">
        <f t="shared" ca="1" si="2190"/>
        <v>1.0003589282132894E-2</v>
      </c>
      <c r="NLI58" s="88">
        <f t="shared" ca="1" si="2190"/>
        <v>1.0005923634074274E-2</v>
      </c>
      <c r="NLJ58" s="88">
        <f t="shared" ca="1" si="1877"/>
        <v>1.0678373209332024E-2</v>
      </c>
      <c r="NLK58" s="88">
        <f t="shared" ca="1" si="1877"/>
        <v>1.008820565738656E-2</v>
      </c>
      <c r="NLL58" s="88">
        <f t="shared" ca="1" si="1877"/>
        <v>9.5898183842126426E-3</v>
      </c>
      <c r="NLM58" s="88">
        <f t="shared" ca="1" si="1877"/>
        <v>1.0307669028945452E-2</v>
      </c>
      <c r="NLN58" s="88">
        <f t="shared" ca="1" si="1877"/>
        <v>9.6061583285116416E-3</v>
      </c>
      <c r="NLO58" s="88">
        <f t="shared" ca="1" si="1877"/>
        <v>1.0804398813566032E-2</v>
      </c>
      <c r="NLP58" s="88">
        <f t="shared" ca="1" si="1877"/>
        <v>1.0630275287434118E-2</v>
      </c>
      <c r="NLQ58" s="88">
        <f t="shared" ca="1" si="1877"/>
        <v>1.0853396825005229E-2</v>
      </c>
      <c r="NLR58" s="88">
        <f t="shared" ca="1" si="1877"/>
        <v>1.1715665956182088E-2</v>
      </c>
      <c r="NLS58" s="88">
        <f t="shared" ca="1" si="1877"/>
        <v>1.185413525362823E-2</v>
      </c>
      <c r="NLT58" s="88">
        <f t="shared" ca="1" si="1877"/>
        <v>9.9941852582437259E-3</v>
      </c>
      <c r="NLU58" s="88">
        <f t="shared" ca="1" si="1877"/>
        <v>1.2262860069694516E-2</v>
      </c>
      <c r="NLV58" s="88">
        <f t="shared" ca="1" si="1877"/>
        <v>1.0278391965637602E-2</v>
      </c>
      <c r="NLW58" s="88">
        <f t="shared" ca="1" si="1877"/>
        <v>8.9377988238490639E-3</v>
      </c>
      <c r="NLX58" s="88">
        <f t="shared" ca="1" si="1877"/>
        <v>9.4594634839595959E-3</v>
      </c>
      <c r="NLY58" s="88">
        <f t="shared" ca="1" si="1877"/>
        <v>9.5382809672499413E-3</v>
      </c>
      <c r="NLZ58" s="88">
        <f t="shared" ca="1" si="2034"/>
        <v>9.6866006620187021E-3</v>
      </c>
      <c r="NMA58" s="88">
        <f t="shared" ca="1" si="2034"/>
        <v>9.9018636315173058E-3</v>
      </c>
      <c r="NMB58" s="88">
        <f t="shared" ca="1" si="2034"/>
        <v>1.0069291189931929E-2</v>
      </c>
      <c r="NMC58" s="88">
        <f t="shared" ca="1" si="2034"/>
        <v>9.2614055065057092E-3</v>
      </c>
      <c r="NMD58" s="88">
        <f t="shared" ca="1" si="2034"/>
        <v>1.1916066358120665E-2</v>
      </c>
      <c r="NME58" s="88">
        <f t="shared" ca="1" si="2034"/>
        <v>1.0891207136825991E-2</v>
      </c>
      <c r="NMF58" s="88">
        <f t="shared" ca="1" si="2034"/>
        <v>1.2149846905516074E-2</v>
      </c>
      <c r="NMG58" s="88">
        <f t="shared" ca="1" si="2034"/>
        <v>1.1858729604262808E-2</v>
      </c>
      <c r="NMH58" s="88">
        <f t="shared" ca="1" si="2034"/>
        <v>1.0864053961620955E-2</v>
      </c>
      <c r="NMI58" s="88">
        <f t="shared" ca="1" si="2034"/>
        <v>1.0511498408674696E-2</v>
      </c>
      <c r="NMJ58" s="88">
        <f t="shared" ca="1" si="2034"/>
        <v>1.0953466550035823E-2</v>
      </c>
      <c r="NMK58" s="88">
        <f t="shared" ca="1" si="2034"/>
        <v>8.4278172836588765E-3</v>
      </c>
      <c r="NML58" s="88">
        <f t="shared" ca="1" si="2034"/>
        <v>1.1307719074872769E-2</v>
      </c>
      <c r="NMM58" s="88">
        <f t="shared" ca="1" si="2034"/>
        <v>1.1230736451442637E-2</v>
      </c>
      <c r="NMN58" s="88">
        <f t="shared" ca="1" si="2034"/>
        <v>8.6072504179189983E-3</v>
      </c>
      <c r="NMO58" s="88">
        <f t="shared" ca="1" si="2034"/>
        <v>1.0411284753338588E-2</v>
      </c>
      <c r="NMP58" s="88">
        <f t="shared" ca="1" si="2348"/>
        <v>9.6919272666161783E-3</v>
      </c>
      <c r="NMQ58" s="88">
        <f t="shared" ca="1" si="2348"/>
        <v>9.6644939943674145E-3</v>
      </c>
      <c r="NMR58" s="88">
        <f t="shared" ca="1" si="2348"/>
        <v>9.9187781436693937E-3</v>
      </c>
      <c r="NMS58" s="88">
        <f t="shared" ca="1" si="2348"/>
        <v>1.0222265420348257E-2</v>
      </c>
      <c r="NMT58" s="88">
        <f t="shared" ca="1" si="2348"/>
        <v>8.4461374137611116E-3</v>
      </c>
      <c r="NMU58" s="88">
        <f t="shared" ca="1" si="2348"/>
        <v>1.1657108020774727E-2</v>
      </c>
      <c r="NMV58" s="88">
        <f t="shared" ca="1" si="2348"/>
        <v>9.8986432288924817E-3</v>
      </c>
      <c r="NMW58" s="88">
        <f t="shared" ca="1" si="2348"/>
        <v>1.0936248441103096E-2</v>
      </c>
      <c r="NMX58" s="88">
        <f t="shared" ca="1" si="2348"/>
        <v>1.2371263456825468E-2</v>
      </c>
      <c r="NMY58" s="88">
        <f t="shared" ca="1" si="2348"/>
        <v>1.1066011290119356E-2</v>
      </c>
      <c r="NMZ58" s="88">
        <f t="shared" ca="1" si="2348"/>
        <v>9.6908444992474373E-3</v>
      </c>
      <c r="NNA58" s="88">
        <f t="shared" ca="1" si="2348"/>
        <v>1.0453278786407639E-2</v>
      </c>
      <c r="NNB58" s="88">
        <f t="shared" ca="1" si="2348"/>
        <v>1.2349175321470143E-2</v>
      </c>
      <c r="NNC58" s="88">
        <f t="shared" ca="1" si="2348"/>
        <v>1.0767859334348324E-2</v>
      </c>
      <c r="NND58" s="88">
        <f t="shared" ca="1" si="2191"/>
        <v>1.0196154759467628E-2</v>
      </c>
      <c r="NNE58" s="88">
        <f t="shared" ca="1" si="2191"/>
        <v>1.1232552810765295E-2</v>
      </c>
      <c r="NNF58" s="88">
        <f t="shared" ca="1" si="2191"/>
        <v>1.190723622423601E-2</v>
      </c>
      <c r="NNG58" s="88">
        <f t="shared" ca="1" si="2191"/>
        <v>8.8002446337076459E-3</v>
      </c>
      <c r="NNH58" s="88">
        <f t="shared" ca="1" si="2191"/>
        <v>1.152533641737051E-2</v>
      </c>
      <c r="NNI58" s="88">
        <f t="shared" ca="1" si="2191"/>
        <v>9.9614766645173096E-3</v>
      </c>
      <c r="NNJ58" s="88">
        <f t="shared" ca="1" si="2191"/>
        <v>1.0933827792500149E-2</v>
      </c>
      <c r="NNK58" s="88">
        <f t="shared" ca="1" si="2191"/>
        <v>1.1626578592427904E-2</v>
      </c>
      <c r="NNL58" s="88">
        <f t="shared" ca="1" si="2191"/>
        <v>9.1162046649133459E-3</v>
      </c>
      <c r="NNM58" s="88">
        <f t="shared" ca="1" si="2191"/>
        <v>7.8962325788239779E-3</v>
      </c>
      <c r="NNN58" s="88">
        <f t="shared" ca="1" si="2191"/>
        <v>9.9307695578471217E-3</v>
      </c>
      <c r="NNO58" s="88">
        <f t="shared" ca="1" si="2191"/>
        <v>9.7741918040187507E-3</v>
      </c>
      <c r="NNP58" s="88">
        <f t="shared" ca="1" si="2191"/>
        <v>1.0560749226890497E-2</v>
      </c>
      <c r="NNQ58" s="88">
        <f t="shared" ca="1" si="2191"/>
        <v>1.2188543391145511E-2</v>
      </c>
      <c r="NNR58" s="88">
        <f t="shared" ca="1" si="2191"/>
        <v>9.9220626045666716E-3</v>
      </c>
      <c r="NNS58" s="88">
        <f t="shared" ca="1" si="2191"/>
        <v>1.1103110453922625E-2</v>
      </c>
      <c r="NNT58" s="88">
        <f t="shared" ca="1" si="2191"/>
        <v>1.1018969387429732E-2</v>
      </c>
      <c r="NNU58" s="88">
        <f t="shared" ca="1" si="2191"/>
        <v>9.1199520523815632E-3</v>
      </c>
      <c r="NNV58" s="88">
        <f t="shared" ca="1" si="1878"/>
        <v>1.0666832179515256E-2</v>
      </c>
      <c r="NNW58" s="88">
        <f t="shared" ca="1" si="1878"/>
        <v>1.1534951815546946E-2</v>
      </c>
      <c r="NNX58" s="88">
        <f t="shared" ca="1" si="1878"/>
        <v>7.6556323257184018E-3</v>
      </c>
      <c r="NNY58" s="88">
        <f t="shared" ca="1" si="1878"/>
        <v>9.7895197657874109E-3</v>
      </c>
      <c r="NNZ58" s="88">
        <f t="shared" ca="1" si="1878"/>
        <v>9.2251457705097399E-3</v>
      </c>
      <c r="NOA58" s="88">
        <f t="shared" ca="1" si="1878"/>
        <v>1.1565499216268862E-2</v>
      </c>
      <c r="NOB58" s="88">
        <f t="shared" ca="1" si="1878"/>
        <v>1.1788265435089172E-2</v>
      </c>
      <c r="NOC58" s="88">
        <f t="shared" ca="1" si="1878"/>
        <v>9.0315629074225953E-3</v>
      </c>
      <c r="NOD58" s="88">
        <f t="shared" ca="1" si="1878"/>
        <v>1.0920963263754373E-2</v>
      </c>
      <c r="NOE58" s="88">
        <f t="shared" ca="1" si="1878"/>
        <v>1.1123243436401064E-2</v>
      </c>
      <c r="NOF58" s="88">
        <f t="shared" ca="1" si="1878"/>
        <v>1.0102091627864598E-2</v>
      </c>
      <c r="NOG58" s="88">
        <f t="shared" ca="1" si="1878"/>
        <v>1.1600824028201569E-2</v>
      </c>
      <c r="NOH58" s="88">
        <f t="shared" ca="1" si="1878"/>
        <v>1.0757612971630633E-2</v>
      </c>
      <c r="NOI58" s="88">
        <f t="shared" ca="1" si="1878"/>
        <v>1.0993769411607911E-2</v>
      </c>
      <c r="NOJ58" s="88">
        <f t="shared" ca="1" si="1878"/>
        <v>1.0151782622082488E-2</v>
      </c>
      <c r="NOK58" s="88">
        <f t="shared" ca="1" si="1878"/>
        <v>1.2853628810899943E-2</v>
      </c>
      <c r="NOL58" s="88">
        <f t="shared" ca="1" si="2035"/>
        <v>1.1659038472884475E-2</v>
      </c>
      <c r="NOM58" s="88">
        <f t="shared" ca="1" si="2035"/>
        <v>1.0553032937325043E-2</v>
      </c>
      <c r="NON58" s="88">
        <f t="shared" ca="1" si="2035"/>
        <v>1.0186489309316498E-2</v>
      </c>
      <c r="NOO58" s="88">
        <f t="shared" ca="1" si="2035"/>
        <v>1.0256921518737147E-2</v>
      </c>
      <c r="NOP58" s="88">
        <f t="shared" ca="1" si="2035"/>
        <v>1.1232178592132436E-2</v>
      </c>
      <c r="NOQ58" s="88">
        <f t="shared" ca="1" si="2035"/>
        <v>9.9360055051504713E-3</v>
      </c>
      <c r="NOR58" s="88">
        <f t="shared" ca="1" si="2035"/>
        <v>1.0416688078533106E-2</v>
      </c>
      <c r="NOS58" s="88">
        <f t="shared" ca="1" si="2035"/>
        <v>9.0735447331916491E-3</v>
      </c>
      <c r="NOT58" s="88">
        <f t="shared" ca="1" si="2035"/>
        <v>1.0296790013068092E-2</v>
      </c>
      <c r="NOU58" s="88">
        <f t="shared" ca="1" si="2035"/>
        <v>9.8906239224432809E-3</v>
      </c>
      <c r="NOV58" s="88">
        <f t="shared" ca="1" si="2035"/>
        <v>1.1919990801204575E-2</v>
      </c>
      <c r="NOW58" s="88">
        <f t="shared" ca="1" si="2035"/>
        <v>1.1588635091688754E-2</v>
      </c>
      <c r="NOX58" s="88">
        <f t="shared" ca="1" si="2035"/>
        <v>9.4198722608142132E-3</v>
      </c>
      <c r="NOY58" s="88">
        <f t="shared" ca="1" si="2035"/>
        <v>1.1546757842194232E-2</v>
      </c>
      <c r="NOZ58" s="88">
        <f t="shared" ca="1" si="2035"/>
        <v>1.1047793743839096E-2</v>
      </c>
      <c r="NPA58" s="88">
        <f t="shared" ca="1" si="2035"/>
        <v>1.0155199312534625E-2</v>
      </c>
      <c r="NPB58" s="88">
        <f t="shared" ca="1" si="2349"/>
        <v>1.1962271135547322E-2</v>
      </c>
      <c r="NPC58" s="88">
        <f t="shared" ca="1" si="2349"/>
        <v>1.2621144842950864E-2</v>
      </c>
      <c r="NPD58" s="88">
        <f t="shared" ca="1" si="2349"/>
        <v>1.2224843709114091E-2</v>
      </c>
      <c r="NPE58" s="88">
        <f t="shared" ca="1" si="2349"/>
        <v>1.0502165541300975E-2</v>
      </c>
      <c r="NPF58" s="88">
        <f t="shared" ca="1" si="2349"/>
        <v>1.0039655856759883E-2</v>
      </c>
      <c r="NPG58" s="88">
        <f t="shared" ca="1" si="2349"/>
        <v>9.938092697208762E-3</v>
      </c>
      <c r="NPH58" s="88">
        <f t="shared" ca="1" si="2349"/>
        <v>1.1135351249187578E-2</v>
      </c>
      <c r="NPI58" s="88">
        <f t="shared" ca="1" si="2349"/>
        <v>9.8727534080937408E-3</v>
      </c>
      <c r="NPJ58" s="88">
        <f t="shared" ca="1" si="2349"/>
        <v>1.0553320406607832E-2</v>
      </c>
      <c r="NPK58" s="88">
        <f t="shared" ca="1" si="2349"/>
        <v>1.0096852769456627E-2</v>
      </c>
      <c r="NPL58" s="88">
        <f t="shared" ca="1" si="2349"/>
        <v>1.177260532887206E-2</v>
      </c>
      <c r="NPM58" s="88">
        <f t="shared" ca="1" si="2349"/>
        <v>1.0286806611979692E-2</v>
      </c>
      <c r="NPN58" s="88">
        <f t="shared" ca="1" si="2349"/>
        <v>1.031219120494593E-2</v>
      </c>
      <c r="NPO58" s="88">
        <f t="shared" ca="1" si="2349"/>
        <v>9.8499829107129497E-3</v>
      </c>
      <c r="NPP58" s="88">
        <f t="shared" ca="1" si="2192"/>
        <v>1.0005338727597218E-2</v>
      </c>
      <c r="NPQ58" s="88">
        <f t="shared" ca="1" si="2192"/>
        <v>1.0705263627021502E-2</v>
      </c>
      <c r="NPR58" s="88">
        <f t="shared" ca="1" si="2192"/>
        <v>1.1214672292017341E-2</v>
      </c>
      <c r="NPS58" s="88">
        <f t="shared" ca="1" si="2192"/>
        <v>1.0798369978282849E-2</v>
      </c>
      <c r="NPT58" s="88">
        <f t="shared" ca="1" si="2192"/>
        <v>1.1272680216822132E-2</v>
      </c>
      <c r="NPU58" s="88">
        <f t="shared" ca="1" si="2192"/>
        <v>9.4725665044795015E-3</v>
      </c>
      <c r="NPV58" s="88">
        <f t="shared" ca="1" si="2192"/>
        <v>1.3697500517219709E-2</v>
      </c>
      <c r="NPW58" s="88">
        <f t="shared" ca="1" si="2192"/>
        <v>1.1796678732761827E-2</v>
      </c>
      <c r="NPX58" s="88">
        <f t="shared" ca="1" si="2192"/>
        <v>9.218618576229614E-3</v>
      </c>
      <c r="NPY58" s="88">
        <f t="shared" ca="1" si="2192"/>
        <v>1.0390036453806954E-2</v>
      </c>
      <c r="NPZ58" s="88">
        <f t="shared" ca="1" si="2192"/>
        <v>1.1949106896858859E-2</v>
      </c>
      <c r="NQA58" s="88">
        <f t="shared" ca="1" si="2192"/>
        <v>1.0906363941058799E-2</v>
      </c>
      <c r="NQB58" s="88">
        <f t="shared" ca="1" si="2192"/>
        <v>1.1186397364690143E-2</v>
      </c>
      <c r="NQC58" s="88">
        <f t="shared" ca="1" si="2192"/>
        <v>1.1263315981627331E-2</v>
      </c>
      <c r="NQD58" s="88">
        <f t="shared" ca="1" si="2192"/>
        <v>1.0997559077485345E-2</v>
      </c>
      <c r="NQE58" s="88">
        <f t="shared" ca="1" si="2192"/>
        <v>1.0138997475807402E-2</v>
      </c>
      <c r="NQF58" s="88">
        <f t="shared" ca="1" si="2192"/>
        <v>1.0457438581146205E-2</v>
      </c>
      <c r="NQG58" s="88">
        <f t="shared" ca="1" si="2192"/>
        <v>1.1552040104317226E-2</v>
      </c>
      <c r="NQH58" s="88">
        <f t="shared" ca="1" si="1879"/>
        <v>8.8638385946627884E-3</v>
      </c>
      <c r="NQI58" s="88">
        <f t="shared" ca="1" si="1879"/>
        <v>1.099228687543167E-2</v>
      </c>
      <c r="NQJ58" s="88">
        <f t="shared" ca="1" si="1879"/>
        <v>1.1398751833572958E-2</v>
      </c>
      <c r="NQK58" s="88">
        <f t="shared" ca="1" si="1879"/>
        <v>1.1418854147938948E-2</v>
      </c>
      <c r="NQL58" s="88">
        <f t="shared" ca="1" si="1879"/>
        <v>1.0264470439769555E-2</v>
      </c>
      <c r="NQM58" s="88">
        <f t="shared" ca="1" si="1879"/>
        <v>1.0450089048281199E-2</v>
      </c>
      <c r="NQN58" s="88">
        <f t="shared" ca="1" si="1879"/>
        <v>1.0605706742317592E-2</v>
      </c>
      <c r="NQO58" s="88">
        <f t="shared" ca="1" si="1879"/>
        <v>1.1438740866491789E-2</v>
      </c>
      <c r="NQP58" s="88">
        <f t="shared" ca="1" si="1879"/>
        <v>9.6325346781161135E-3</v>
      </c>
      <c r="NQQ58" s="88">
        <f t="shared" ca="1" si="1879"/>
        <v>1.0641232723063897E-2</v>
      </c>
      <c r="NQR58" s="88">
        <f t="shared" ca="1" si="1879"/>
        <v>1.1018218239267002E-2</v>
      </c>
      <c r="NQS58" s="88">
        <f t="shared" ca="1" si="1879"/>
        <v>1.1169770084169859E-2</v>
      </c>
      <c r="NQT58" s="88">
        <f t="shared" ca="1" si="1879"/>
        <v>9.7163458960685296E-3</v>
      </c>
      <c r="NQU58" s="88">
        <f t="shared" ca="1" si="1879"/>
        <v>8.7955352999190134E-3</v>
      </c>
      <c r="NQV58" s="88">
        <f t="shared" ca="1" si="1879"/>
        <v>1.1318953347868043E-2</v>
      </c>
      <c r="NQW58" s="88">
        <f t="shared" ca="1" si="1879"/>
        <v>1.1284461470035666E-2</v>
      </c>
      <c r="NQX58" s="88">
        <f t="shared" ca="1" si="2036"/>
        <v>8.9394866935459984E-3</v>
      </c>
      <c r="NQY58" s="88">
        <f t="shared" ca="1" si="2036"/>
        <v>1.1417606896822023E-2</v>
      </c>
      <c r="NQZ58" s="88">
        <f t="shared" ca="1" si="2036"/>
        <v>1.0093299316426163E-2</v>
      </c>
      <c r="NRA58" s="88">
        <f t="shared" ca="1" si="2036"/>
        <v>1.179324157820566E-2</v>
      </c>
      <c r="NRB58" s="88">
        <f t="shared" ca="1" si="2036"/>
        <v>1.2345868240517121E-2</v>
      </c>
      <c r="NRC58" s="88">
        <f t="shared" ca="1" si="2036"/>
        <v>1.1217403164305584E-2</v>
      </c>
      <c r="NRD58" s="88">
        <f t="shared" ca="1" si="2036"/>
        <v>1.1663837904989106E-2</v>
      </c>
      <c r="NRE58" s="88">
        <f t="shared" ca="1" si="2036"/>
        <v>1.0950973763522359E-2</v>
      </c>
      <c r="NRF58" s="88">
        <f t="shared" ca="1" si="2036"/>
        <v>1.1002073860478433E-2</v>
      </c>
      <c r="NRG58" s="88">
        <f t="shared" ca="1" si="2036"/>
        <v>1.0204889315402437E-2</v>
      </c>
      <c r="NRH58" s="88">
        <f t="shared" ca="1" si="2036"/>
        <v>1.0721417884180092E-2</v>
      </c>
      <c r="NRI58" s="88">
        <f t="shared" ca="1" si="2036"/>
        <v>1.0181570016806364E-2</v>
      </c>
      <c r="NRJ58" s="88">
        <f t="shared" ca="1" si="2036"/>
        <v>9.3944793025807424E-3</v>
      </c>
      <c r="NRK58" s="88">
        <f t="shared" ca="1" si="2036"/>
        <v>9.6132076251642766E-3</v>
      </c>
      <c r="NRL58" s="88">
        <f t="shared" ca="1" si="2036"/>
        <v>1.0811082250833671E-2</v>
      </c>
      <c r="NRM58" s="88">
        <f t="shared" ca="1" si="2036"/>
        <v>1.0262262975667879E-2</v>
      </c>
      <c r="NRN58" s="88">
        <f t="shared" ca="1" si="2350"/>
        <v>1.1431470830548868E-2</v>
      </c>
      <c r="NRO58" s="88">
        <f t="shared" ca="1" si="2350"/>
        <v>9.3696964221875977E-3</v>
      </c>
      <c r="NRP58" s="88">
        <f t="shared" ca="1" si="2350"/>
        <v>9.7242352441679822E-3</v>
      </c>
      <c r="NRQ58" s="88">
        <f t="shared" ca="1" si="2350"/>
        <v>9.401747315627115E-3</v>
      </c>
      <c r="NRR58" s="88">
        <f t="shared" ca="1" si="2350"/>
        <v>1.3070973014462608E-2</v>
      </c>
      <c r="NRS58" s="88">
        <f t="shared" ca="1" si="2350"/>
        <v>1.1004846418260883E-2</v>
      </c>
      <c r="NRT58" s="88">
        <f t="shared" ca="1" si="2350"/>
        <v>1.0634992454091474E-2</v>
      </c>
      <c r="NRU58" s="88">
        <f t="shared" ca="1" si="2350"/>
        <v>1.1646783358847893E-2</v>
      </c>
      <c r="NRV58" s="88">
        <f t="shared" ca="1" si="2350"/>
        <v>1.208484513750149E-2</v>
      </c>
      <c r="NRW58" s="88">
        <f t="shared" ca="1" si="2350"/>
        <v>8.9985473476083093E-3</v>
      </c>
      <c r="NRX58" s="88">
        <f t="shared" ca="1" si="2350"/>
        <v>8.9400691103875569E-3</v>
      </c>
      <c r="NRY58" s="88">
        <f t="shared" ca="1" si="2350"/>
        <v>1.0927512203868001E-2</v>
      </c>
      <c r="NRZ58" s="88">
        <f t="shared" ca="1" si="2350"/>
        <v>1.0515411291927443E-2</v>
      </c>
      <c r="NSA58" s="88">
        <f t="shared" ca="1" si="2350"/>
        <v>1.0154482241098828E-2</v>
      </c>
      <c r="NSB58" s="88">
        <f t="shared" ca="1" si="2193"/>
        <v>1.0056933664187549E-2</v>
      </c>
      <c r="NSC58" s="88">
        <f t="shared" ca="1" si="2193"/>
        <v>8.3465511872458271E-3</v>
      </c>
      <c r="NSD58" s="88">
        <f t="shared" ca="1" si="2193"/>
        <v>1.1287478042089061E-2</v>
      </c>
      <c r="NSE58" s="88">
        <f t="shared" ca="1" si="2193"/>
        <v>9.5210404010657688E-3</v>
      </c>
      <c r="NSF58" s="88">
        <f t="shared" ca="1" si="2193"/>
        <v>9.2579144270497037E-3</v>
      </c>
      <c r="NSG58" s="88">
        <f t="shared" ca="1" si="2193"/>
        <v>1.2454855694004391E-2</v>
      </c>
      <c r="NSH58" s="88">
        <f t="shared" ca="1" si="2193"/>
        <v>1.0333196168076215E-2</v>
      </c>
      <c r="NSI58" s="88">
        <f t="shared" ca="1" si="2193"/>
        <v>9.5053256744564718E-3</v>
      </c>
      <c r="NSJ58" s="88">
        <f t="shared" ca="1" si="2193"/>
        <v>1.0022138608426986E-2</v>
      </c>
      <c r="NSK58" s="88">
        <f t="shared" ca="1" si="2193"/>
        <v>1.0037990014738915E-2</v>
      </c>
      <c r="NSL58" s="88">
        <f t="shared" ca="1" si="2193"/>
        <v>8.5248075455959978E-3</v>
      </c>
      <c r="NSM58" s="88">
        <f t="shared" ca="1" si="2193"/>
        <v>9.9949346995891718E-3</v>
      </c>
      <c r="NSN58" s="88">
        <f t="shared" ca="1" si="2193"/>
        <v>1.0533357665420538E-2</v>
      </c>
      <c r="NSO58" s="88">
        <f t="shared" ca="1" si="2193"/>
        <v>1.2141637992035331E-2</v>
      </c>
      <c r="NSP58" s="88">
        <f t="shared" ca="1" si="2193"/>
        <v>1.0832570137244112E-2</v>
      </c>
      <c r="NSQ58" s="88">
        <f t="shared" ca="1" si="2193"/>
        <v>8.8903701185814761E-3</v>
      </c>
      <c r="NSR58" s="88">
        <f t="shared" ca="1" si="2193"/>
        <v>1.1195343891447499E-2</v>
      </c>
      <c r="NSS58" s="88">
        <f t="shared" ca="1" si="2193"/>
        <v>1.2360869854031223E-2</v>
      </c>
      <c r="NST58" s="88">
        <f t="shared" ca="1" si="1880"/>
        <v>1.2578416933974179E-2</v>
      </c>
      <c r="NSU58" s="88">
        <f t="shared" ca="1" si="1880"/>
        <v>1.1440352306404595E-2</v>
      </c>
      <c r="NSV58" s="88">
        <f t="shared" ca="1" si="1880"/>
        <v>1.2369204062111649E-2</v>
      </c>
      <c r="NSW58" s="88">
        <f t="shared" ca="1" si="1880"/>
        <v>1.1908582541627216E-2</v>
      </c>
      <c r="NSX58" s="88">
        <f t="shared" ca="1" si="1880"/>
        <v>1.3247037250325226E-2</v>
      </c>
      <c r="NSY58" s="88">
        <f t="shared" ca="1" si="1880"/>
        <v>1.1946774623528049E-2</v>
      </c>
      <c r="NSZ58" s="88">
        <f t="shared" ca="1" si="1880"/>
        <v>1.0233255317190824E-2</v>
      </c>
      <c r="NTA58" s="88">
        <f t="shared" ca="1" si="1880"/>
        <v>1.1166803410699738E-2</v>
      </c>
      <c r="NTB58" s="88">
        <f t="shared" ca="1" si="1880"/>
        <v>1.0614283234246999E-2</v>
      </c>
      <c r="NTC58" s="88">
        <f t="shared" ca="1" si="1880"/>
        <v>1.222303357627259E-2</v>
      </c>
      <c r="NTD58" s="88">
        <f t="shared" ca="1" si="1880"/>
        <v>9.4416649150996131E-3</v>
      </c>
      <c r="NTE58" s="88">
        <f t="shared" ca="1" si="1880"/>
        <v>1.1470112000607068E-2</v>
      </c>
      <c r="NTF58" s="88">
        <f t="shared" ca="1" si="1880"/>
        <v>1.3846147311745778E-2</v>
      </c>
      <c r="NTG58" s="88">
        <f t="shared" ca="1" si="1880"/>
        <v>1.2287026651169104E-2</v>
      </c>
      <c r="NTH58" s="88">
        <f t="shared" ca="1" si="1880"/>
        <v>1.1433022072600354E-2</v>
      </c>
      <c r="NTI58" s="88">
        <f t="shared" ca="1" si="1880"/>
        <v>1.0863378510375832E-2</v>
      </c>
      <c r="NTJ58" s="88">
        <f t="shared" ca="1" si="2037"/>
        <v>1.1568823448041896E-2</v>
      </c>
      <c r="NTK58" s="88">
        <f t="shared" ca="1" si="2037"/>
        <v>8.0876656765758569E-3</v>
      </c>
      <c r="NTL58" s="88">
        <f t="shared" ca="1" si="2037"/>
        <v>1.1598561541663617E-2</v>
      </c>
      <c r="NTM58" s="88">
        <f t="shared" ca="1" si="2037"/>
        <v>1.1676452570956647E-2</v>
      </c>
      <c r="NTN58" s="88">
        <f t="shared" ca="1" si="2037"/>
        <v>9.6675037221486647E-3</v>
      </c>
      <c r="NTO58" s="88">
        <f t="shared" ca="1" si="2037"/>
        <v>1.0417726591464989E-2</v>
      </c>
      <c r="NTP58" s="88">
        <f t="shared" ca="1" si="2037"/>
        <v>1.1752407661985698E-2</v>
      </c>
      <c r="NTQ58" s="88">
        <f t="shared" ca="1" si="2037"/>
        <v>1.1120828548827419E-2</v>
      </c>
      <c r="NTR58" s="88">
        <f t="shared" ca="1" si="2037"/>
        <v>1.1523794382716978E-2</v>
      </c>
    </row>
    <row r="59" spans="1:10002" x14ac:dyDescent="0.3">
      <c r="A59" s="89">
        <f t="shared" ca="1" si="315"/>
        <v>6.84984362524716E-3</v>
      </c>
      <c r="B59" s="88">
        <f t="shared" si="157"/>
        <v>3.7500000000000022</v>
      </c>
      <c r="C59" s="88">
        <f t="shared" ca="1" si="1881"/>
        <v>1.014789050811268E-2</v>
      </c>
      <c r="D59" s="88">
        <f t="shared" ca="1" si="1881"/>
        <v>1.1716474089843783E-2</v>
      </c>
      <c r="E59" s="88">
        <f t="shared" ca="1" si="1881"/>
        <v>1.0407229082882061E-2</v>
      </c>
      <c r="F59" s="88">
        <f t="shared" ca="1" si="1881"/>
        <v>1.1146500410358999E-2</v>
      </c>
      <c r="G59" s="88">
        <f t="shared" ca="1" si="1881"/>
        <v>8.557382236427033E-3</v>
      </c>
      <c r="H59" s="88">
        <f t="shared" ca="1" si="1881"/>
        <v>1.1440299025530577E-2</v>
      </c>
      <c r="I59" s="88">
        <f t="shared" ca="1" si="1881"/>
        <v>1.0375817935786204E-2</v>
      </c>
      <c r="J59" s="88">
        <f t="shared" ca="1" si="1881"/>
        <v>1.1147252774619794E-2</v>
      </c>
      <c r="K59" s="88">
        <f t="shared" ca="1" si="1881"/>
        <v>1.1852649233665224E-2</v>
      </c>
      <c r="L59" s="88">
        <f t="shared" ca="1" si="1881"/>
        <v>1.0843772235519619E-2</v>
      </c>
      <c r="M59" s="88">
        <f t="shared" ca="1" si="1881"/>
        <v>1.2237642582687043E-2</v>
      </c>
      <c r="N59" s="88">
        <f t="shared" ca="1" si="1881"/>
        <v>1.124110521977539E-2</v>
      </c>
      <c r="O59" s="88">
        <f t="shared" ca="1" si="1881"/>
        <v>1.2035029001697811E-2</v>
      </c>
      <c r="P59" s="88">
        <f t="shared" ca="1" si="1881"/>
        <v>1.1606257348121148E-2</v>
      </c>
      <c r="Q59" s="88">
        <f t="shared" ca="1" si="1881"/>
        <v>1.0804147723766991E-2</v>
      </c>
      <c r="R59" s="88">
        <f t="shared" ca="1" si="1724"/>
        <v>1.0640817026583024E-2</v>
      </c>
      <c r="S59" s="88">
        <f t="shared" ca="1" si="2195"/>
        <v>1.1424450414977092E-2</v>
      </c>
      <c r="T59" s="88">
        <f t="shared" ca="1" si="2195"/>
        <v>1.0431528779444983E-2</v>
      </c>
      <c r="U59" s="88">
        <f t="shared" ca="1" si="2195"/>
        <v>1.0120864252154502E-2</v>
      </c>
      <c r="V59" s="88">
        <f t="shared" ca="1" si="2195"/>
        <v>1.2638919029371221E-2</v>
      </c>
      <c r="W59" s="88">
        <f t="shared" ca="1" si="2195"/>
        <v>1.0836017110172172E-2</v>
      </c>
      <c r="X59" s="88">
        <f t="shared" ca="1" si="2195"/>
        <v>1.2332467471397563E-2</v>
      </c>
      <c r="Y59" s="88">
        <f t="shared" ca="1" si="2195"/>
        <v>1.1113759942347002E-2</v>
      </c>
      <c r="Z59" s="88">
        <f t="shared" ca="1" si="2195"/>
        <v>1.0026715190852499E-2</v>
      </c>
      <c r="AA59" s="88">
        <f t="shared" ca="1" si="2195"/>
        <v>1.1758184007582134E-2</v>
      </c>
      <c r="AB59" s="88">
        <f t="shared" ca="1" si="2195"/>
        <v>1.1083278840926141E-2</v>
      </c>
      <c r="AC59" s="88">
        <f t="shared" ca="1" si="2195"/>
        <v>1.1260755002659722E-2</v>
      </c>
      <c r="AD59" s="88">
        <f t="shared" ca="1" si="2195"/>
        <v>9.6589833284829139E-3</v>
      </c>
      <c r="AE59" s="88">
        <f t="shared" ca="1" si="2195"/>
        <v>1.0860081325528341E-2</v>
      </c>
      <c r="AF59" s="88">
        <f t="shared" ca="1" si="2195"/>
        <v>9.63180245004722E-3</v>
      </c>
      <c r="AG59" s="88">
        <f t="shared" ca="1" si="2195"/>
        <v>1.1386060874984977E-2</v>
      </c>
      <c r="AH59" s="88">
        <f t="shared" ca="1" si="2194"/>
        <v>1.0568847693911731E-2</v>
      </c>
      <c r="AI59" s="88">
        <f t="shared" ca="1" si="1723"/>
        <v>8.8654889952726832E-3</v>
      </c>
      <c r="AJ59" s="88">
        <f t="shared" ca="1" si="1723"/>
        <v>1.1546465386380532E-2</v>
      </c>
      <c r="AK59" s="88">
        <f t="shared" ca="1" si="1723"/>
        <v>1.0635065993067372E-2</v>
      </c>
      <c r="AL59" s="88">
        <f t="shared" ca="1" si="1723"/>
        <v>1.103724908361991E-2</v>
      </c>
      <c r="AM59" s="88">
        <f t="shared" ca="1" si="1723"/>
        <v>1.31288734530916E-2</v>
      </c>
      <c r="AN59" s="88">
        <f t="shared" ca="1" si="2038"/>
        <v>9.8874755856673095E-3</v>
      </c>
      <c r="AO59" s="88">
        <f t="shared" ca="1" si="2038"/>
        <v>1.1130632951575917E-2</v>
      </c>
      <c r="AP59" s="88">
        <f t="shared" ca="1" si="2038"/>
        <v>9.3810142383534585E-3</v>
      </c>
      <c r="AQ59" s="88">
        <f t="shared" ca="1" si="2038"/>
        <v>1.3088418895874093E-2</v>
      </c>
      <c r="AR59" s="88">
        <f t="shared" ca="1" si="2038"/>
        <v>7.9837186252267912E-3</v>
      </c>
      <c r="AS59" s="88">
        <f t="shared" ca="1" si="2038"/>
        <v>1.147389432568152E-2</v>
      </c>
      <c r="AT59" s="88">
        <f t="shared" ca="1" si="2038"/>
        <v>1.1607558340487784E-2</v>
      </c>
      <c r="AU59" s="88">
        <f t="shared" ca="1" si="2038"/>
        <v>8.3499530728592328E-3</v>
      </c>
      <c r="AV59" s="88">
        <f t="shared" ca="1" si="2038"/>
        <v>1.064243573862186E-2</v>
      </c>
      <c r="AW59" s="88">
        <f t="shared" ca="1" si="2038"/>
        <v>1.1658718325373704E-2</v>
      </c>
      <c r="AX59" s="88">
        <f t="shared" ca="1" si="2038"/>
        <v>1.1836261431051365E-2</v>
      </c>
      <c r="AY59" s="88">
        <f t="shared" ca="1" si="2038"/>
        <v>9.4327987893046035E-3</v>
      </c>
      <c r="AZ59" s="88">
        <f t="shared" ca="1" si="2038"/>
        <v>1.1222670478195257E-2</v>
      </c>
      <c r="BA59" s="88">
        <f t="shared" ca="1" si="2038"/>
        <v>1.0286886764644532E-2</v>
      </c>
      <c r="BB59" s="88">
        <f t="shared" ca="1" si="2038"/>
        <v>1.1545862701128567E-2</v>
      </c>
      <c r="BC59" s="88">
        <f t="shared" ca="1" si="2038"/>
        <v>1.0090934660549269E-2</v>
      </c>
      <c r="BD59" s="88">
        <f t="shared" ca="1" si="2038"/>
        <v>8.503160015774152E-3</v>
      </c>
      <c r="BE59" s="88">
        <f t="shared" ca="1" si="2038"/>
        <v>1.0154871974390087E-2</v>
      </c>
      <c r="BF59" s="88">
        <f t="shared" ca="1" si="1725"/>
        <v>1.0082153904646035E-2</v>
      </c>
      <c r="BG59" s="88">
        <f t="shared" ca="1" si="1725"/>
        <v>1.0367022740786866E-2</v>
      </c>
      <c r="BH59" s="88">
        <f t="shared" ca="1" si="1725"/>
        <v>1.0681362747119439E-2</v>
      </c>
      <c r="BI59" s="88">
        <f t="shared" ca="1" si="1725"/>
        <v>1.0524550458923402E-2</v>
      </c>
      <c r="BJ59" s="88">
        <f t="shared" ca="1" si="1725"/>
        <v>1.0448177834750843E-2</v>
      </c>
      <c r="BK59" s="88">
        <f t="shared" ca="1" si="1725"/>
        <v>1.0725694452118809E-2</v>
      </c>
      <c r="BL59" s="88">
        <f t="shared" ca="1" si="1725"/>
        <v>1.0689786157265955E-2</v>
      </c>
      <c r="BM59" s="88">
        <f t="shared" ca="1" si="1725"/>
        <v>1.1115942065391377E-2</v>
      </c>
      <c r="BN59" s="88">
        <f t="shared" ca="1" si="1725"/>
        <v>1.0300139825620802E-2</v>
      </c>
      <c r="BO59" s="88">
        <f t="shared" ca="1" si="1725"/>
        <v>1.3208696608069045E-2</v>
      </c>
      <c r="BP59" s="88">
        <f t="shared" ca="1" si="1725"/>
        <v>1.1383867297231462E-2</v>
      </c>
      <c r="BQ59" s="88">
        <f t="shared" ca="1" si="1725"/>
        <v>9.7066192757504031E-3</v>
      </c>
      <c r="BR59" s="88">
        <f t="shared" ca="1" si="1725"/>
        <v>1.1442203097507009E-2</v>
      </c>
      <c r="BS59" s="88">
        <f t="shared" ca="1" si="1725"/>
        <v>1.0405186113713211E-2</v>
      </c>
      <c r="BT59" s="88">
        <f t="shared" ca="1" si="1725"/>
        <v>9.039300344237786E-3</v>
      </c>
      <c r="BU59" s="88">
        <f t="shared" ca="1" si="1725"/>
        <v>1.0467475538041155E-2</v>
      </c>
      <c r="BV59" s="88">
        <f t="shared" ca="1" si="1882"/>
        <v>9.7927070014044264E-3</v>
      </c>
      <c r="BW59" s="88">
        <f t="shared" ca="1" si="1882"/>
        <v>1.1901249766476898E-2</v>
      </c>
      <c r="BX59" s="88">
        <f t="shared" ca="1" si="1882"/>
        <v>1.103317239809464E-2</v>
      </c>
      <c r="BY59" s="88">
        <f t="shared" ca="1" si="1882"/>
        <v>1.1471937917913766E-2</v>
      </c>
      <c r="BZ59" s="88">
        <f t="shared" ca="1" si="1882"/>
        <v>1.0968968870276997E-2</v>
      </c>
      <c r="CA59" s="88">
        <f t="shared" ca="1" si="1882"/>
        <v>1.0569666974139073E-2</v>
      </c>
      <c r="CB59" s="88">
        <f t="shared" ca="1" si="1882"/>
        <v>9.2107410371326474E-3</v>
      </c>
      <c r="CC59" s="88">
        <f t="shared" ca="1" si="1882"/>
        <v>1.0521205225775165E-2</v>
      </c>
      <c r="CD59" s="88">
        <f t="shared" ca="1" si="1882"/>
        <v>1.0769962663959595E-2</v>
      </c>
      <c r="CE59" s="88">
        <f t="shared" ca="1" si="1882"/>
        <v>1.1420017491618101E-2</v>
      </c>
      <c r="CF59" s="88">
        <f t="shared" ca="1" si="1882"/>
        <v>1.0826845301090968E-2</v>
      </c>
      <c r="CG59" s="88">
        <f t="shared" ca="1" si="1882"/>
        <v>1.0580325160606637E-2</v>
      </c>
      <c r="CH59" s="88">
        <f t="shared" ca="1" si="1882"/>
        <v>1.0302361621344468E-2</v>
      </c>
      <c r="CI59" s="88">
        <f t="shared" ca="1" si="1882"/>
        <v>1.2587087092006814E-2</v>
      </c>
      <c r="CJ59" s="88">
        <f t="shared" ca="1" si="1882"/>
        <v>9.8496124783646367E-3</v>
      </c>
      <c r="CK59" s="88">
        <f t="shared" ca="1" si="1882"/>
        <v>1.0295122708832665E-2</v>
      </c>
      <c r="CL59" s="88">
        <f t="shared" ca="1" si="2196"/>
        <v>1.1729569361797075E-2</v>
      </c>
      <c r="CM59" s="88">
        <f t="shared" ca="1" si="2196"/>
        <v>9.4659179051376427E-3</v>
      </c>
      <c r="CN59" s="88">
        <f t="shared" ca="1" si="2196"/>
        <v>1.1055053098757643E-2</v>
      </c>
      <c r="CO59" s="88">
        <f t="shared" ca="1" si="2196"/>
        <v>9.8407191552254067E-3</v>
      </c>
      <c r="CP59" s="88">
        <f t="shared" ca="1" si="2196"/>
        <v>1.0783787239204663E-2</v>
      </c>
      <c r="CQ59" s="88">
        <f t="shared" ca="1" si="2196"/>
        <v>1.103036880003223E-2</v>
      </c>
      <c r="CR59" s="88">
        <f t="shared" ca="1" si="2196"/>
        <v>1.0098483135350816E-2</v>
      </c>
      <c r="CS59" s="88">
        <f t="shared" ca="1" si="2196"/>
        <v>1.0286948642431187E-2</v>
      </c>
      <c r="CT59" s="88">
        <f t="shared" ca="1" si="2196"/>
        <v>1.0076729858847513E-2</v>
      </c>
      <c r="CU59" s="88">
        <f t="shared" ca="1" si="2196"/>
        <v>1.1577143472289785E-2</v>
      </c>
      <c r="CV59" s="88">
        <f t="shared" ca="1" si="2196"/>
        <v>1.0113669826563736E-2</v>
      </c>
      <c r="CW59" s="88">
        <f t="shared" ca="1" si="2196"/>
        <v>9.9153846563998088E-3</v>
      </c>
      <c r="CX59" s="88">
        <f t="shared" ca="1" si="2196"/>
        <v>1.0875185582397742E-2</v>
      </c>
      <c r="CY59" s="88">
        <f t="shared" ca="1" si="2196"/>
        <v>1.1332048619525019E-2</v>
      </c>
      <c r="CZ59" s="88">
        <f t="shared" ca="1" si="2039"/>
        <v>9.3976469119578208E-3</v>
      </c>
      <c r="DA59" s="88">
        <f t="shared" ca="1" si="2039"/>
        <v>1.0215471169990931E-2</v>
      </c>
      <c r="DB59" s="88">
        <f t="shared" ca="1" si="2039"/>
        <v>1.1975110995106149E-2</v>
      </c>
      <c r="DC59" s="88">
        <f t="shared" ca="1" si="2039"/>
        <v>1.210561083771923E-2</v>
      </c>
      <c r="DD59" s="88">
        <f t="shared" ca="1" si="2039"/>
        <v>1.1203421615898792E-2</v>
      </c>
      <c r="DE59" s="88">
        <f t="shared" ca="1" si="2039"/>
        <v>1.0513332813303505E-2</v>
      </c>
      <c r="DF59" s="88">
        <f t="shared" ca="1" si="2039"/>
        <v>1.2504511417233247E-2</v>
      </c>
      <c r="DG59" s="88">
        <f t="shared" ca="1" si="2039"/>
        <v>1.1065607452661167E-2</v>
      </c>
      <c r="DH59" s="88">
        <f t="shared" ca="1" si="2039"/>
        <v>9.9223896697805593E-3</v>
      </c>
      <c r="DI59" s="88">
        <f t="shared" ca="1" si="2039"/>
        <v>1.1314751701592607E-2</v>
      </c>
      <c r="DJ59" s="88">
        <f t="shared" ca="1" si="2039"/>
        <v>1.0873499153490836E-2</v>
      </c>
      <c r="DK59" s="88">
        <f t="shared" ca="1" si="2039"/>
        <v>9.5675651108538973E-3</v>
      </c>
      <c r="DL59" s="88">
        <f t="shared" ca="1" si="2039"/>
        <v>1.072086465490297E-2</v>
      </c>
      <c r="DM59" s="88">
        <f t="shared" ca="1" si="2039"/>
        <v>1.2397448263335387E-2</v>
      </c>
      <c r="DN59" s="88">
        <f t="shared" ca="1" si="2039"/>
        <v>9.7517217024123987E-3</v>
      </c>
      <c r="DO59" s="88">
        <f t="shared" ca="1" si="2039"/>
        <v>1.1321576289038933E-2</v>
      </c>
      <c r="DP59" s="88">
        <f t="shared" ca="1" si="2039"/>
        <v>1.1296803747319114E-2</v>
      </c>
      <c r="DQ59" s="88">
        <f t="shared" ca="1" si="2039"/>
        <v>9.1139706092408668E-3</v>
      </c>
      <c r="DR59" s="88">
        <f t="shared" ca="1" si="1726"/>
        <v>1.0708524243545996E-2</v>
      </c>
      <c r="DS59" s="88">
        <f t="shared" ca="1" si="1726"/>
        <v>1.2131275529891005E-2</v>
      </c>
      <c r="DT59" s="88">
        <f t="shared" ca="1" si="1726"/>
        <v>1.4334245770045764E-2</v>
      </c>
      <c r="DU59" s="88">
        <f t="shared" ca="1" si="1726"/>
        <v>1.1737937424435716E-2</v>
      </c>
      <c r="DV59" s="88">
        <f t="shared" ca="1" si="1726"/>
        <v>1.1460055647900065E-2</v>
      </c>
      <c r="DW59" s="88">
        <f t="shared" ca="1" si="1726"/>
        <v>1.0619903487837049E-2</v>
      </c>
      <c r="DX59" s="88">
        <f t="shared" ca="1" si="1726"/>
        <v>9.8963925770026891E-3</v>
      </c>
      <c r="DY59" s="88">
        <f t="shared" ca="1" si="1726"/>
        <v>1.0451518685561616E-2</v>
      </c>
      <c r="DZ59" s="88">
        <f t="shared" ca="1" si="1726"/>
        <v>1.2325613805691435E-2</v>
      </c>
      <c r="EA59" s="88">
        <f t="shared" ca="1" si="1726"/>
        <v>1.2774922644885183E-2</v>
      </c>
      <c r="EB59" s="88">
        <f t="shared" ca="1" si="1726"/>
        <v>1.0518412098335584E-2</v>
      </c>
      <c r="EC59" s="88">
        <f t="shared" ca="1" si="1726"/>
        <v>1.180590991191522E-2</v>
      </c>
      <c r="ED59" s="88">
        <f t="shared" ca="1" si="1726"/>
        <v>1.0278794252421206E-2</v>
      </c>
      <c r="EE59" s="88">
        <f t="shared" ca="1" si="1726"/>
        <v>1.2540837758881155E-2</v>
      </c>
      <c r="EF59" s="88">
        <f t="shared" ca="1" si="1726"/>
        <v>1.0998522042043339E-2</v>
      </c>
      <c r="EG59" s="88">
        <f t="shared" ca="1" si="1726"/>
        <v>1.2559540969864348E-2</v>
      </c>
      <c r="EH59" s="88">
        <f t="shared" ca="1" si="1883"/>
        <v>1.0963445512260117E-2</v>
      </c>
      <c r="EI59" s="88">
        <f t="shared" ca="1" si="1883"/>
        <v>1.182450623041657E-2</v>
      </c>
      <c r="EJ59" s="88">
        <f t="shared" ca="1" si="1883"/>
        <v>9.1104563056338579E-3</v>
      </c>
      <c r="EK59" s="88">
        <f t="shared" ca="1" si="1883"/>
        <v>1.0723456623518281E-2</v>
      </c>
      <c r="EL59" s="88">
        <f t="shared" ca="1" si="1883"/>
        <v>1.0934103834801243E-2</v>
      </c>
      <c r="EM59" s="88">
        <f t="shared" ca="1" si="1883"/>
        <v>1.2155302924860275E-2</v>
      </c>
      <c r="EN59" s="88">
        <f t="shared" ca="1" si="1883"/>
        <v>9.1842621176411246E-3</v>
      </c>
      <c r="EO59" s="88">
        <f t="shared" ca="1" si="1883"/>
        <v>1.0592932733241328E-2</v>
      </c>
      <c r="EP59" s="88">
        <f t="shared" ca="1" si="1883"/>
        <v>1.0948938818982464E-2</v>
      </c>
      <c r="EQ59" s="88">
        <f t="shared" ca="1" si="1883"/>
        <v>1.159018001430772E-2</v>
      </c>
      <c r="ER59" s="88">
        <f t="shared" ca="1" si="1883"/>
        <v>1.1409673509575198E-2</v>
      </c>
      <c r="ES59" s="88">
        <f t="shared" ca="1" si="1883"/>
        <v>1.3466910209103591E-2</v>
      </c>
      <c r="ET59" s="88">
        <f t="shared" ca="1" si="1883"/>
        <v>9.7022281335326765E-3</v>
      </c>
      <c r="EU59" s="88">
        <f t="shared" ca="1" si="1883"/>
        <v>1.2384783223511388E-2</v>
      </c>
      <c r="EV59" s="88">
        <f t="shared" ca="1" si="1883"/>
        <v>9.4739864266181611E-3</v>
      </c>
      <c r="EW59" s="88">
        <f t="shared" ca="1" si="1883"/>
        <v>1.1841872613554218E-2</v>
      </c>
      <c r="EX59" s="88">
        <f t="shared" ca="1" si="2197"/>
        <v>1.1940123101713884E-2</v>
      </c>
      <c r="EY59" s="88">
        <f t="shared" ca="1" si="2197"/>
        <v>1.0232729643483481E-2</v>
      </c>
      <c r="EZ59" s="88">
        <f t="shared" ca="1" si="2197"/>
        <v>1.1077814326925029E-2</v>
      </c>
      <c r="FA59" s="88">
        <f t="shared" ca="1" si="2197"/>
        <v>9.348232556679506E-3</v>
      </c>
      <c r="FB59" s="88">
        <f t="shared" ca="1" si="2197"/>
        <v>9.5577263983537691E-3</v>
      </c>
      <c r="FC59" s="88">
        <f t="shared" ca="1" si="2197"/>
        <v>1.014955972808082E-2</v>
      </c>
      <c r="FD59" s="88">
        <f t="shared" ca="1" si="2197"/>
        <v>1.1793609371491725E-2</v>
      </c>
      <c r="FE59" s="88">
        <f t="shared" ca="1" si="2197"/>
        <v>1.1459220228111414E-2</v>
      </c>
      <c r="FF59" s="88">
        <f t="shared" ca="1" si="2197"/>
        <v>1.0589147797725164E-2</v>
      </c>
      <c r="FG59" s="88">
        <f t="shared" ca="1" si="2197"/>
        <v>9.7413369067871295E-3</v>
      </c>
      <c r="FH59" s="88">
        <f t="shared" ca="1" si="2197"/>
        <v>1.1728409778331058E-2</v>
      </c>
      <c r="FI59" s="88">
        <f t="shared" ca="1" si="2197"/>
        <v>1.1885177873246097E-2</v>
      </c>
      <c r="FJ59" s="88">
        <f t="shared" ca="1" si="2197"/>
        <v>9.8068631207193224E-3</v>
      </c>
      <c r="FK59" s="88">
        <f t="shared" ca="1" si="2197"/>
        <v>1.1425881219932241E-2</v>
      </c>
      <c r="FL59" s="88">
        <f t="shared" ca="1" si="2040"/>
        <v>1.1346418031501986E-2</v>
      </c>
      <c r="FM59" s="88">
        <f t="shared" ca="1" si="2040"/>
        <v>1.0439148186149697E-2</v>
      </c>
      <c r="FN59" s="88">
        <f t="shared" ca="1" si="2040"/>
        <v>1.1835039084780672E-2</v>
      </c>
      <c r="FO59" s="88">
        <f t="shared" ca="1" si="2040"/>
        <v>1.0459847597132321E-2</v>
      </c>
      <c r="FP59" s="88">
        <f t="shared" ca="1" si="2040"/>
        <v>1.0785422352551198E-2</v>
      </c>
      <c r="FQ59" s="88">
        <f t="shared" ca="1" si="2040"/>
        <v>1.138550066899339E-2</v>
      </c>
      <c r="FR59" s="88">
        <f t="shared" ca="1" si="2040"/>
        <v>1.1941413348710121E-2</v>
      </c>
      <c r="FS59" s="88">
        <f t="shared" ca="1" si="2040"/>
        <v>1.0060985395790764E-2</v>
      </c>
      <c r="FT59" s="88">
        <f t="shared" ca="1" si="2040"/>
        <v>9.9612033788866444E-3</v>
      </c>
      <c r="FU59" s="88">
        <f t="shared" ca="1" si="2040"/>
        <v>1.0489631021096856E-2</v>
      </c>
      <c r="FV59" s="88">
        <f t="shared" ca="1" si="2040"/>
        <v>1.1444191205503627E-2</v>
      </c>
      <c r="FW59" s="88">
        <f t="shared" ca="1" si="2040"/>
        <v>1.133918033470337E-2</v>
      </c>
      <c r="FX59" s="88">
        <f t="shared" ca="1" si="2040"/>
        <v>1.2106542499019551E-2</v>
      </c>
      <c r="FY59" s="88">
        <f t="shared" ca="1" si="2040"/>
        <v>1.3471714868811593E-2</v>
      </c>
      <c r="FZ59" s="88">
        <f t="shared" ca="1" si="2040"/>
        <v>1.0045827120992069E-2</v>
      </c>
      <c r="GA59" s="88">
        <f t="shared" ca="1" si="2040"/>
        <v>1.1692079895885296E-2</v>
      </c>
      <c r="GB59" s="88">
        <f t="shared" ca="1" si="2040"/>
        <v>1.2266379612057317E-2</v>
      </c>
      <c r="GC59" s="88">
        <f t="shared" ca="1" si="2040"/>
        <v>1.0752863169675629E-2</v>
      </c>
      <c r="GD59" s="88">
        <f t="shared" ca="1" si="1727"/>
        <v>9.367329492342702E-3</v>
      </c>
      <c r="GE59" s="88">
        <f t="shared" ca="1" si="1727"/>
        <v>9.6441440498674872E-3</v>
      </c>
      <c r="GF59" s="88">
        <f t="shared" ca="1" si="1727"/>
        <v>1.0191657342467219E-2</v>
      </c>
      <c r="GG59" s="88">
        <f t="shared" ca="1" si="1727"/>
        <v>9.6338744720731676E-3</v>
      </c>
      <c r="GH59" s="88">
        <f t="shared" ca="1" si="1727"/>
        <v>1.0515129446029777E-2</v>
      </c>
      <c r="GI59" s="88">
        <f t="shared" ca="1" si="1727"/>
        <v>1.0259935227410975E-2</v>
      </c>
      <c r="GJ59" s="88">
        <f t="shared" ca="1" si="1727"/>
        <v>1.060988176251966E-2</v>
      </c>
      <c r="GK59" s="88">
        <f t="shared" ca="1" si="1727"/>
        <v>1.042362430671287E-2</v>
      </c>
      <c r="GL59" s="88">
        <f t="shared" ca="1" si="1727"/>
        <v>1.0123829734916739E-2</v>
      </c>
      <c r="GM59" s="88">
        <f t="shared" ca="1" si="1727"/>
        <v>1.2483502493072614E-2</v>
      </c>
      <c r="GN59" s="88">
        <f t="shared" ca="1" si="1727"/>
        <v>9.7823461200579036E-3</v>
      </c>
      <c r="GO59" s="88">
        <f t="shared" ca="1" si="1727"/>
        <v>1.1284364721711192E-2</v>
      </c>
      <c r="GP59" s="88">
        <f t="shared" ca="1" si="1727"/>
        <v>1.2272234032434366E-2</v>
      </c>
      <c r="GQ59" s="88">
        <f t="shared" ca="1" si="1727"/>
        <v>9.2442954420240663E-3</v>
      </c>
      <c r="GR59" s="88">
        <f t="shared" ca="1" si="1727"/>
        <v>1.0477941145679825E-2</v>
      </c>
      <c r="GS59" s="88">
        <f t="shared" ca="1" si="1727"/>
        <v>1.0854723733320528E-2</v>
      </c>
      <c r="GT59" s="88">
        <f t="shared" ca="1" si="1884"/>
        <v>1.1880875459470513E-2</v>
      </c>
      <c r="GU59" s="88">
        <f t="shared" ca="1" si="1884"/>
        <v>1.0721955177574488E-2</v>
      </c>
      <c r="GV59" s="88">
        <f t="shared" ca="1" si="1884"/>
        <v>9.9696027963057307E-3</v>
      </c>
      <c r="GW59" s="88">
        <f t="shared" ca="1" si="1884"/>
        <v>1.1471137669623361E-2</v>
      </c>
      <c r="GX59" s="88">
        <f t="shared" ca="1" si="1884"/>
        <v>1.1157638689877274E-2</v>
      </c>
      <c r="GY59" s="88">
        <f t="shared" ca="1" si="1884"/>
        <v>1.199396592225007E-2</v>
      </c>
      <c r="GZ59" s="88">
        <f t="shared" ca="1" si="1884"/>
        <v>1.1211759156829705E-2</v>
      </c>
      <c r="HA59" s="88">
        <f t="shared" ca="1" si="1884"/>
        <v>1.1886004427717929E-2</v>
      </c>
      <c r="HB59" s="88">
        <f t="shared" ca="1" si="1884"/>
        <v>1.1305570623061792E-2</v>
      </c>
      <c r="HC59" s="88">
        <f t="shared" ca="1" si="1884"/>
        <v>1.0758347657728883E-2</v>
      </c>
      <c r="HD59" s="88">
        <f t="shared" ca="1" si="1884"/>
        <v>9.722670154005561E-3</v>
      </c>
      <c r="HE59" s="88">
        <f t="shared" ca="1" si="1884"/>
        <v>1.0717716327048744E-2</v>
      </c>
      <c r="HF59" s="88">
        <f t="shared" ca="1" si="1884"/>
        <v>1.2391658403117936E-2</v>
      </c>
      <c r="HG59" s="88">
        <f t="shared" ca="1" si="1884"/>
        <v>1.0000919331376579E-2</v>
      </c>
      <c r="HH59" s="88">
        <f t="shared" ca="1" si="1884"/>
        <v>1.1222445956630175E-2</v>
      </c>
      <c r="HI59" s="88">
        <f t="shared" ca="1" si="1884"/>
        <v>1.3405519988002493E-2</v>
      </c>
      <c r="HJ59" s="88">
        <f t="shared" ca="1" si="2198"/>
        <v>1.1238758649304405E-2</v>
      </c>
      <c r="HK59" s="88">
        <f t="shared" ca="1" si="2198"/>
        <v>1.0171516686809446E-2</v>
      </c>
      <c r="HL59" s="88">
        <f t="shared" ca="1" si="2198"/>
        <v>1.0329795466439157E-2</v>
      </c>
      <c r="HM59" s="88">
        <f t="shared" ca="1" si="2198"/>
        <v>1.1741866696838962E-2</v>
      </c>
      <c r="HN59" s="88">
        <f t="shared" ca="1" si="2198"/>
        <v>8.4814589539342622E-3</v>
      </c>
      <c r="HO59" s="88">
        <f t="shared" ca="1" si="2198"/>
        <v>1.3119866581433656E-2</v>
      </c>
      <c r="HP59" s="88">
        <f t="shared" ca="1" si="2198"/>
        <v>1.0396273046815086E-2</v>
      </c>
      <c r="HQ59" s="88">
        <f t="shared" ca="1" si="2198"/>
        <v>9.8899958604195745E-3</v>
      </c>
      <c r="HR59" s="88">
        <f t="shared" ca="1" si="2198"/>
        <v>9.8710952851295396E-3</v>
      </c>
      <c r="HS59" s="88">
        <f t="shared" ca="1" si="2198"/>
        <v>1.1553222199911249E-2</v>
      </c>
      <c r="HT59" s="88">
        <f t="shared" ca="1" si="2198"/>
        <v>1.0935004371449491E-2</v>
      </c>
      <c r="HU59" s="88">
        <f t="shared" ca="1" si="2198"/>
        <v>1.0621451199714343E-2</v>
      </c>
      <c r="HV59" s="88">
        <f t="shared" ca="1" si="2198"/>
        <v>9.4053773945826369E-3</v>
      </c>
      <c r="HW59" s="88">
        <f t="shared" ca="1" si="2198"/>
        <v>1.0569814329547945E-2</v>
      </c>
      <c r="HX59" s="88">
        <f t="shared" ca="1" si="2041"/>
        <v>1.2507236294412128E-2</v>
      </c>
      <c r="HY59" s="88">
        <f t="shared" ca="1" si="2041"/>
        <v>1.0761508460747325E-2</v>
      </c>
      <c r="HZ59" s="88">
        <f t="shared" ca="1" si="2041"/>
        <v>1.1857130152714118E-2</v>
      </c>
      <c r="IA59" s="88">
        <f t="shared" ca="1" si="2041"/>
        <v>1.1657822374500394E-2</v>
      </c>
      <c r="IB59" s="88">
        <f t="shared" ca="1" si="2041"/>
        <v>1.0309499640336492E-2</v>
      </c>
      <c r="IC59" s="88">
        <f t="shared" ca="1" si="2041"/>
        <v>1.2617959251598768E-2</v>
      </c>
      <c r="ID59" s="88">
        <f t="shared" ca="1" si="2041"/>
        <v>1.126865197125018E-2</v>
      </c>
      <c r="IE59" s="88">
        <f t="shared" ca="1" si="2041"/>
        <v>1.1671793613228789E-2</v>
      </c>
      <c r="IF59" s="88">
        <f t="shared" ca="1" si="2041"/>
        <v>1.1417018751879549E-2</v>
      </c>
      <c r="IG59" s="88">
        <f t="shared" ca="1" si="2041"/>
        <v>1.10534316274682E-2</v>
      </c>
      <c r="IH59" s="88">
        <f t="shared" ca="1" si="2041"/>
        <v>1.161499012184591E-2</v>
      </c>
      <c r="II59" s="88">
        <f t="shared" ca="1" si="2041"/>
        <v>1.1273137656333056E-2</v>
      </c>
      <c r="IJ59" s="88">
        <f t="shared" ca="1" si="2041"/>
        <v>1.2371925412247272E-2</v>
      </c>
      <c r="IK59" s="88">
        <f t="shared" ca="1" si="2041"/>
        <v>1.0323371337880683E-2</v>
      </c>
      <c r="IL59" s="88">
        <f t="shared" ca="1" si="2041"/>
        <v>1.1564564897850869E-2</v>
      </c>
      <c r="IM59" s="88">
        <f t="shared" ca="1" si="2041"/>
        <v>9.2003927172182153E-3</v>
      </c>
      <c r="IN59" s="88">
        <f t="shared" ca="1" si="2041"/>
        <v>1.0488286882600914E-2</v>
      </c>
      <c r="IO59" s="88">
        <f t="shared" ca="1" si="2041"/>
        <v>9.2222437023804366E-3</v>
      </c>
      <c r="IP59" s="88">
        <f t="shared" ca="1" si="1728"/>
        <v>9.4627680111332747E-3</v>
      </c>
      <c r="IQ59" s="88">
        <f t="shared" ca="1" si="1728"/>
        <v>9.9593546703309575E-3</v>
      </c>
      <c r="IR59" s="88">
        <f t="shared" ca="1" si="1728"/>
        <v>7.9346230435861208E-3</v>
      </c>
      <c r="IS59" s="88">
        <f t="shared" ca="1" si="1728"/>
        <v>9.9825152960722873E-3</v>
      </c>
      <c r="IT59" s="88">
        <f t="shared" ca="1" si="1728"/>
        <v>1.0372295719176802E-2</v>
      </c>
      <c r="IU59" s="88">
        <f t="shared" ca="1" si="1728"/>
        <v>1.2516284434999586E-2</v>
      </c>
      <c r="IV59" s="88">
        <f t="shared" ca="1" si="1728"/>
        <v>9.3097114534287078E-3</v>
      </c>
      <c r="IW59" s="88">
        <f t="shared" ca="1" si="1728"/>
        <v>1.1059743775299018E-2</v>
      </c>
      <c r="IX59" s="88">
        <f t="shared" ca="1" si="1728"/>
        <v>9.738010941013845E-3</v>
      </c>
      <c r="IY59" s="88">
        <f t="shared" ca="1" si="1728"/>
        <v>1.0547172861422129E-2</v>
      </c>
      <c r="IZ59" s="88">
        <f t="shared" ca="1" si="1728"/>
        <v>1.1526829023585953E-2</v>
      </c>
      <c r="JA59" s="88">
        <f t="shared" ca="1" si="1728"/>
        <v>1.0725197671985079E-2</v>
      </c>
      <c r="JB59" s="88">
        <f t="shared" ca="1" si="1728"/>
        <v>1.0984946945839113E-2</v>
      </c>
      <c r="JC59" s="88">
        <f t="shared" ca="1" si="1728"/>
        <v>1.0684192594346938E-2</v>
      </c>
      <c r="JD59" s="88">
        <f t="shared" ca="1" si="1728"/>
        <v>1.1021239590726924E-2</v>
      </c>
      <c r="JE59" s="88">
        <f t="shared" ca="1" si="1728"/>
        <v>9.5998995442774602E-3</v>
      </c>
      <c r="JF59" s="88">
        <f t="shared" ca="1" si="1885"/>
        <v>1.3711669042949121E-2</v>
      </c>
      <c r="JG59" s="88">
        <f t="shared" ca="1" si="1885"/>
        <v>8.9842765914036407E-3</v>
      </c>
      <c r="JH59" s="88">
        <f t="shared" ca="1" si="1885"/>
        <v>1.0948913671145352E-2</v>
      </c>
      <c r="JI59" s="88">
        <f t="shared" ca="1" si="1885"/>
        <v>1.0841756452936472E-2</v>
      </c>
      <c r="JJ59" s="88">
        <f t="shared" ca="1" si="1885"/>
        <v>1.0565228816149907E-2</v>
      </c>
      <c r="JK59" s="88">
        <f t="shared" ca="1" si="1885"/>
        <v>1.1294988872478061E-2</v>
      </c>
      <c r="JL59" s="88">
        <f t="shared" ca="1" si="1885"/>
        <v>1.1686033858250492E-2</v>
      </c>
      <c r="JM59" s="88">
        <f t="shared" ca="1" si="1885"/>
        <v>1.0206158992811711E-2</v>
      </c>
      <c r="JN59" s="88">
        <f t="shared" ca="1" si="1885"/>
        <v>1.1292691881585135E-2</v>
      </c>
      <c r="JO59" s="88">
        <f t="shared" ca="1" si="1885"/>
        <v>1.2854171703091518E-2</v>
      </c>
      <c r="JP59" s="88">
        <f t="shared" ca="1" si="1885"/>
        <v>1.1900289955540244E-2</v>
      </c>
      <c r="JQ59" s="88">
        <f t="shared" ca="1" si="1885"/>
        <v>1.0108441548467337E-2</v>
      </c>
      <c r="JR59" s="88">
        <f t="shared" ca="1" si="1885"/>
        <v>1.1754245358772704E-2</v>
      </c>
      <c r="JS59" s="88">
        <f t="shared" ca="1" si="1885"/>
        <v>1.0097768663579912E-2</v>
      </c>
      <c r="JT59" s="88">
        <f t="shared" ca="1" si="1885"/>
        <v>1.0667236853483985E-2</v>
      </c>
      <c r="JU59" s="88">
        <f t="shared" ca="1" si="1885"/>
        <v>1.0879694944567815E-2</v>
      </c>
      <c r="JV59" s="88">
        <f t="shared" ca="1" si="2199"/>
        <v>1.1308805852874257E-2</v>
      </c>
      <c r="JW59" s="88">
        <f t="shared" ca="1" si="2199"/>
        <v>1.0059186775159004E-2</v>
      </c>
      <c r="JX59" s="88">
        <f t="shared" ca="1" si="2199"/>
        <v>9.3844799148073751E-3</v>
      </c>
      <c r="JY59" s="88">
        <f t="shared" ca="1" si="2199"/>
        <v>1.0716870132311557E-2</v>
      </c>
      <c r="JZ59" s="88">
        <f t="shared" ca="1" si="2199"/>
        <v>1.0890060941088952E-2</v>
      </c>
      <c r="KA59" s="88">
        <f t="shared" ca="1" si="2199"/>
        <v>1.2151170138766085E-2</v>
      </c>
      <c r="KB59" s="88">
        <f t="shared" ca="1" si="2199"/>
        <v>1.1623572104266853E-2</v>
      </c>
      <c r="KC59" s="88">
        <f t="shared" ca="1" si="2199"/>
        <v>1.178119964772734E-2</v>
      </c>
      <c r="KD59" s="88">
        <f t="shared" ca="1" si="2199"/>
        <v>1.3777065274262871E-2</v>
      </c>
      <c r="KE59" s="88">
        <f t="shared" ca="1" si="2199"/>
        <v>1.118253932870472E-2</v>
      </c>
      <c r="KF59" s="88">
        <f t="shared" ca="1" si="2199"/>
        <v>1.0200515778527501E-2</v>
      </c>
      <c r="KG59" s="88">
        <f t="shared" ca="1" si="2199"/>
        <v>1.1601392419311804E-2</v>
      </c>
      <c r="KH59" s="88">
        <f t="shared" ca="1" si="2199"/>
        <v>9.9901009195013744E-3</v>
      </c>
      <c r="KI59" s="88">
        <f t="shared" ca="1" si="2199"/>
        <v>8.3795371398035674E-3</v>
      </c>
      <c r="KJ59" s="88">
        <f t="shared" ca="1" si="2042"/>
        <v>1.0072522703061314E-2</v>
      </c>
      <c r="KK59" s="88">
        <f t="shared" ca="1" si="2042"/>
        <v>7.9623338348898624E-3</v>
      </c>
      <c r="KL59" s="88">
        <f t="shared" ca="1" si="2042"/>
        <v>1.1447042591794273E-2</v>
      </c>
      <c r="KM59" s="88">
        <f t="shared" ca="1" si="2042"/>
        <v>1.0016612121477232E-2</v>
      </c>
      <c r="KN59" s="88">
        <f t="shared" ca="1" si="2042"/>
        <v>1.2513162993750569E-2</v>
      </c>
      <c r="KO59" s="88">
        <f t="shared" ca="1" si="2042"/>
        <v>8.5712145604912807E-3</v>
      </c>
      <c r="KP59" s="88">
        <f t="shared" ca="1" si="2042"/>
        <v>1.1053669594052889E-2</v>
      </c>
      <c r="KQ59" s="88">
        <f t="shared" ca="1" si="2042"/>
        <v>1.0520455110503191E-2</v>
      </c>
      <c r="KR59" s="88">
        <f t="shared" ca="1" si="2042"/>
        <v>1.0387541230032703E-2</v>
      </c>
      <c r="KS59" s="88">
        <f t="shared" ca="1" si="2042"/>
        <v>1.0124717065033224E-2</v>
      </c>
      <c r="KT59" s="88">
        <f t="shared" ca="1" si="2042"/>
        <v>1.0430560568212857E-2</v>
      </c>
      <c r="KU59" s="88">
        <f t="shared" ca="1" si="2042"/>
        <v>1.1798314561752924E-2</v>
      </c>
      <c r="KV59" s="88">
        <f t="shared" ca="1" si="2042"/>
        <v>1.0364534619900332E-2</v>
      </c>
      <c r="KW59" s="88">
        <f t="shared" ca="1" si="2042"/>
        <v>9.1479688084508022E-3</v>
      </c>
      <c r="KX59" s="88">
        <f t="shared" ca="1" si="2042"/>
        <v>1.1218220196319607E-2</v>
      </c>
      <c r="KY59" s="88">
        <f t="shared" ca="1" si="2042"/>
        <v>1.1759335542534407E-2</v>
      </c>
      <c r="KZ59" s="88">
        <f t="shared" ca="1" si="2042"/>
        <v>1.1352788031784307E-2</v>
      </c>
      <c r="LA59" s="88">
        <f t="shared" ca="1" si="2042"/>
        <v>9.5072061136150209E-3</v>
      </c>
      <c r="LB59" s="88">
        <f t="shared" ca="1" si="1729"/>
        <v>1.0303341793812003E-2</v>
      </c>
      <c r="LC59" s="88">
        <f t="shared" ca="1" si="1729"/>
        <v>1.0746986720377563E-2</v>
      </c>
      <c r="LD59" s="88">
        <f t="shared" ca="1" si="1729"/>
        <v>1.1217014715529073E-2</v>
      </c>
      <c r="LE59" s="88">
        <f t="shared" ca="1" si="1729"/>
        <v>1.2112130132862661E-2</v>
      </c>
      <c r="LF59" s="88">
        <f t="shared" ca="1" si="1729"/>
        <v>1.0677435522434834E-2</v>
      </c>
      <c r="LG59" s="88">
        <f t="shared" ca="1" si="1729"/>
        <v>9.3952098911663021E-3</v>
      </c>
      <c r="LH59" s="88">
        <f t="shared" ca="1" si="1729"/>
        <v>1.2044686786406182E-2</v>
      </c>
      <c r="LI59" s="88">
        <f t="shared" ca="1" si="1729"/>
        <v>1.0818918513432568E-2</v>
      </c>
      <c r="LJ59" s="88">
        <f t="shared" ca="1" si="1729"/>
        <v>1.1508235042851589E-2</v>
      </c>
      <c r="LK59" s="88">
        <f t="shared" ca="1" si="1729"/>
        <v>1.0726380370455932E-2</v>
      </c>
      <c r="LL59" s="88">
        <f t="shared" ca="1" si="1729"/>
        <v>1.202490024670223E-2</v>
      </c>
      <c r="LM59" s="88">
        <f t="shared" ca="1" si="1729"/>
        <v>9.9827419147363039E-3</v>
      </c>
      <c r="LN59" s="88">
        <f t="shared" ca="1" si="1729"/>
        <v>1.0091867614279446E-2</v>
      </c>
      <c r="LO59" s="88">
        <f t="shared" ca="1" si="1729"/>
        <v>1.0835700871279755E-2</v>
      </c>
      <c r="LP59" s="88">
        <f t="shared" ca="1" si="1729"/>
        <v>9.8833996706644209E-3</v>
      </c>
      <c r="LQ59" s="88">
        <f t="shared" ca="1" si="1729"/>
        <v>1.1677847306241813E-2</v>
      </c>
      <c r="LR59" s="88">
        <f t="shared" ca="1" si="1886"/>
        <v>1.0504245586986406E-2</v>
      </c>
      <c r="LS59" s="88">
        <f t="shared" ca="1" si="1886"/>
        <v>1.2049534491431346E-2</v>
      </c>
      <c r="LT59" s="88">
        <f t="shared" ca="1" si="1886"/>
        <v>1.2507962324890482E-2</v>
      </c>
      <c r="LU59" s="88">
        <f t="shared" ca="1" si="1886"/>
        <v>9.4632216761576481E-3</v>
      </c>
      <c r="LV59" s="88">
        <f t="shared" ca="1" si="1886"/>
        <v>1.1139822052812991E-2</v>
      </c>
      <c r="LW59" s="88">
        <f t="shared" ca="1" si="1886"/>
        <v>9.2709888676935481E-3</v>
      </c>
      <c r="LX59" s="88">
        <f t="shared" ca="1" si="1886"/>
        <v>1.2432332049274812E-2</v>
      </c>
      <c r="LY59" s="88">
        <f t="shared" ca="1" si="1886"/>
        <v>1.2084293338908864E-2</v>
      </c>
      <c r="LZ59" s="88">
        <f t="shared" ca="1" si="1886"/>
        <v>9.7641814079628911E-3</v>
      </c>
      <c r="MA59" s="88">
        <f t="shared" ca="1" si="1886"/>
        <v>1.0417232044202945E-2</v>
      </c>
      <c r="MB59" s="88">
        <f t="shared" ca="1" si="1886"/>
        <v>1.081674932870089E-2</v>
      </c>
      <c r="MC59" s="88">
        <f t="shared" ca="1" si="1886"/>
        <v>9.323045909809119E-3</v>
      </c>
      <c r="MD59" s="88">
        <f t="shared" ca="1" si="1886"/>
        <v>1.1038732802640618E-2</v>
      </c>
      <c r="ME59" s="88">
        <f t="shared" ca="1" si="1886"/>
        <v>1.1531418353401853E-2</v>
      </c>
      <c r="MF59" s="88">
        <f t="shared" ca="1" si="1886"/>
        <v>1.156391600406503E-2</v>
      </c>
      <c r="MG59" s="88">
        <f t="shared" ca="1" si="1886"/>
        <v>1.044648811563937E-2</v>
      </c>
      <c r="MH59" s="88">
        <f t="shared" ca="1" si="2200"/>
        <v>8.6980940762578056E-3</v>
      </c>
      <c r="MI59" s="88">
        <f t="shared" ca="1" si="2200"/>
        <v>1.1202755805285321E-2</v>
      </c>
      <c r="MJ59" s="88">
        <f t="shared" ca="1" si="2200"/>
        <v>9.9429397970408583E-3</v>
      </c>
      <c r="MK59" s="88">
        <f t="shared" ca="1" si="2200"/>
        <v>1.1164425411132196E-2</v>
      </c>
      <c r="ML59" s="88">
        <f t="shared" ca="1" si="2200"/>
        <v>9.3670361913756849E-3</v>
      </c>
      <c r="MM59" s="88">
        <f t="shared" ca="1" si="2200"/>
        <v>1.0233531747035226E-2</v>
      </c>
      <c r="MN59" s="88">
        <f t="shared" ca="1" si="2200"/>
        <v>1.2195026658925011E-2</v>
      </c>
      <c r="MO59" s="88">
        <f t="shared" ca="1" si="2200"/>
        <v>1.1607035328365751E-2</v>
      </c>
      <c r="MP59" s="88">
        <f t="shared" ca="1" si="2200"/>
        <v>9.954011737271895E-3</v>
      </c>
      <c r="MQ59" s="88">
        <f t="shared" ca="1" si="2200"/>
        <v>1.1993221729904243E-2</v>
      </c>
      <c r="MR59" s="88">
        <f t="shared" ca="1" si="2200"/>
        <v>8.7035047505725147E-3</v>
      </c>
      <c r="MS59" s="88">
        <f t="shared" ca="1" si="2200"/>
        <v>1.0953331693544817E-2</v>
      </c>
      <c r="MT59" s="88">
        <f t="shared" ca="1" si="2200"/>
        <v>1.1111737953597092E-2</v>
      </c>
      <c r="MU59" s="88">
        <f t="shared" ca="1" si="2200"/>
        <v>1.2066540825397971E-2</v>
      </c>
      <c r="MV59" s="88">
        <f t="shared" ca="1" si="2043"/>
        <v>1.0453205595736124E-2</v>
      </c>
      <c r="MW59" s="88">
        <f t="shared" ca="1" si="2043"/>
        <v>1.0004879657786148E-2</v>
      </c>
      <c r="MX59" s="88">
        <f t="shared" ca="1" si="2043"/>
        <v>9.7898527276385396E-3</v>
      </c>
      <c r="MY59" s="88">
        <f t="shared" ca="1" si="2043"/>
        <v>1.2471886635214889E-2</v>
      </c>
      <c r="MZ59" s="88">
        <f t="shared" ca="1" si="2043"/>
        <v>8.4208444960581254E-3</v>
      </c>
      <c r="NA59" s="88">
        <f t="shared" ca="1" si="2043"/>
        <v>1.0708723277441956E-2</v>
      </c>
      <c r="NB59" s="88">
        <f t="shared" ca="1" si="2043"/>
        <v>1.1948407684915258E-2</v>
      </c>
      <c r="NC59" s="88">
        <f t="shared" ca="1" si="2043"/>
        <v>9.7841721875492858E-3</v>
      </c>
      <c r="ND59" s="88">
        <f t="shared" ca="1" si="2043"/>
        <v>1.0448455692374034E-2</v>
      </c>
      <c r="NE59" s="88">
        <f t="shared" ca="1" si="2043"/>
        <v>9.4004869544167917E-3</v>
      </c>
      <c r="NF59" s="88">
        <f t="shared" ca="1" si="2043"/>
        <v>1.1966314899437948E-2</v>
      </c>
      <c r="NG59" s="88">
        <f t="shared" ca="1" si="2043"/>
        <v>1.1245131777385689E-2</v>
      </c>
      <c r="NH59" s="88">
        <f t="shared" ca="1" si="2043"/>
        <v>9.8980402468724082E-3</v>
      </c>
      <c r="NI59" s="88">
        <f t="shared" ca="1" si="2043"/>
        <v>9.7311695444404107E-3</v>
      </c>
      <c r="NJ59" s="88">
        <f t="shared" ca="1" si="2043"/>
        <v>1.1510602430522805E-2</v>
      </c>
      <c r="NK59" s="88">
        <f t="shared" ca="1" si="2043"/>
        <v>1.1453914682472867E-2</v>
      </c>
      <c r="NL59" s="88">
        <f t="shared" ca="1" si="2043"/>
        <v>1.1756531583677123E-2</v>
      </c>
      <c r="NM59" s="88">
        <f t="shared" ca="1" si="2043"/>
        <v>1.0901984096026045E-2</v>
      </c>
      <c r="NN59" s="88">
        <f t="shared" ca="1" si="1730"/>
        <v>9.8497048149316282E-3</v>
      </c>
      <c r="NO59" s="88">
        <f t="shared" ca="1" si="1730"/>
        <v>1.300713155885674E-2</v>
      </c>
      <c r="NP59" s="88">
        <f t="shared" ca="1" si="1730"/>
        <v>1.1117401112076045E-2</v>
      </c>
      <c r="NQ59" s="88">
        <f t="shared" ca="1" si="1730"/>
        <v>9.9323389341935495E-3</v>
      </c>
      <c r="NR59" s="88">
        <f t="shared" ca="1" si="1730"/>
        <v>1.2299574879903302E-2</v>
      </c>
      <c r="NS59" s="88">
        <f t="shared" ca="1" si="1730"/>
        <v>1.1665255969558275E-2</v>
      </c>
      <c r="NT59" s="88">
        <f t="shared" ca="1" si="1730"/>
        <v>1.0689070162067434E-2</v>
      </c>
      <c r="NU59" s="88">
        <f t="shared" ca="1" si="1730"/>
        <v>1.1725446914203835E-2</v>
      </c>
      <c r="NV59" s="88">
        <f t="shared" ca="1" si="1730"/>
        <v>1.2413642101445552E-2</v>
      </c>
      <c r="NW59" s="88">
        <f t="shared" ca="1" si="1730"/>
        <v>1.1175678499209564E-2</v>
      </c>
      <c r="NX59" s="88">
        <f t="shared" ca="1" si="1730"/>
        <v>1.0788598693495226E-2</v>
      </c>
      <c r="NY59" s="88">
        <f t="shared" ca="1" si="1730"/>
        <v>1.002146615497335E-2</v>
      </c>
      <c r="NZ59" s="88">
        <f t="shared" ca="1" si="1730"/>
        <v>8.5005451686797993E-3</v>
      </c>
      <c r="OA59" s="88">
        <f t="shared" ca="1" si="1730"/>
        <v>9.4760746269369096E-3</v>
      </c>
      <c r="OB59" s="88">
        <f t="shared" ca="1" si="1730"/>
        <v>1.2180981389831494E-2</v>
      </c>
      <c r="OC59" s="88">
        <f t="shared" ca="1" si="1730"/>
        <v>1.1632766153965812E-2</v>
      </c>
      <c r="OD59" s="88">
        <f t="shared" ca="1" si="1887"/>
        <v>9.4501774657402386E-3</v>
      </c>
      <c r="OE59" s="88">
        <f t="shared" ca="1" si="1887"/>
        <v>1.1392167614642014E-2</v>
      </c>
      <c r="OF59" s="88">
        <f t="shared" ca="1" si="1887"/>
        <v>1.1388338029089026E-2</v>
      </c>
      <c r="OG59" s="88">
        <f t="shared" ca="1" si="1887"/>
        <v>1.1100164906786626E-2</v>
      </c>
      <c r="OH59" s="88">
        <f t="shared" ca="1" si="1887"/>
        <v>1.0929788558787026E-2</v>
      </c>
      <c r="OI59" s="88">
        <f t="shared" ca="1" si="1887"/>
        <v>1.0020028582455938E-2</v>
      </c>
      <c r="OJ59" s="88">
        <f t="shared" ca="1" si="1887"/>
        <v>1.1433940596434407E-2</v>
      </c>
      <c r="OK59" s="88">
        <f t="shared" ca="1" si="1887"/>
        <v>1.260198209186489E-2</v>
      </c>
      <c r="OL59" s="88">
        <f t="shared" ca="1" si="1887"/>
        <v>1.1088490619231025E-2</v>
      </c>
      <c r="OM59" s="88">
        <f t="shared" ca="1" si="1887"/>
        <v>1.2838566812525789E-2</v>
      </c>
      <c r="ON59" s="88">
        <f t="shared" ca="1" si="1887"/>
        <v>1.1923159434145306E-2</v>
      </c>
      <c r="OO59" s="88">
        <f t="shared" ca="1" si="1887"/>
        <v>1.1844230888324496E-2</v>
      </c>
      <c r="OP59" s="88">
        <f t="shared" ca="1" si="1887"/>
        <v>9.8800318986082686E-3</v>
      </c>
      <c r="OQ59" s="88">
        <f t="shared" ca="1" si="1887"/>
        <v>9.1854454017612063E-3</v>
      </c>
      <c r="OR59" s="88">
        <f t="shared" ca="1" si="1887"/>
        <v>1.031567416816827E-2</v>
      </c>
      <c r="OS59" s="88">
        <f t="shared" ca="1" si="1887"/>
        <v>1.0794918792381562E-2</v>
      </c>
      <c r="OT59" s="88">
        <f t="shared" ca="1" si="2201"/>
        <v>1.1115215146911387E-2</v>
      </c>
      <c r="OU59" s="88">
        <f t="shared" ca="1" si="2201"/>
        <v>1.1290213641788961E-2</v>
      </c>
      <c r="OV59" s="88">
        <f t="shared" ca="1" si="2201"/>
        <v>1.1479152681107063E-2</v>
      </c>
      <c r="OW59" s="88">
        <f t="shared" ca="1" si="2201"/>
        <v>1.0564195406444188E-2</v>
      </c>
      <c r="OX59" s="88">
        <f t="shared" ca="1" si="2201"/>
        <v>1.0620459532318341E-2</v>
      </c>
      <c r="OY59" s="88">
        <f t="shared" ca="1" si="2201"/>
        <v>8.6783743852236212E-3</v>
      </c>
      <c r="OZ59" s="88">
        <f t="shared" ca="1" si="2201"/>
        <v>9.2832700196668772E-3</v>
      </c>
      <c r="PA59" s="88">
        <f t="shared" ca="1" si="2201"/>
        <v>1.0137388490795192E-2</v>
      </c>
      <c r="PB59" s="88">
        <f t="shared" ca="1" si="2201"/>
        <v>1.1538773879344778E-2</v>
      </c>
      <c r="PC59" s="88">
        <f t="shared" ca="1" si="2201"/>
        <v>1.0914292672919431E-2</v>
      </c>
      <c r="PD59" s="88">
        <f t="shared" ca="1" si="2201"/>
        <v>1.1157393489014475E-2</v>
      </c>
      <c r="PE59" s="88">
        <f t="shared" ca="1" si="2201"/>
        <v>1.0847275897553701E-2</v>
      </c>
      <c r="PF59" s="88">
        <f t="shared" ca="1" si="2201"/>
        <v>1.2223437198417609E-2</v>
      </c>
      <c r="PG59" s="88">
        <f t="shared" ca="1" si="2201"/>
        <v>9.8519043413155954E-3</v>
      </c>
      <c r="PH59" s="88">
        <f t="shared" ca="1" si="2044"/>
        <v>8.2953963900122812E-3</v>
      </c>
      <c r="PI59" s="88">
        <f t="shared" ca="1" si="2044"/>
        <v>1.0501338423680992E-2</v>
      </c>
      <c r="PJ59" s="88">
        <f t="shared" ca="1" si="2044"/>
        <v>1.1531355356332013E-2</v>
      </c>
      <c r="PK59" s="88">
        <f t="shared" ca="1" si="2044"/>
        <v>1.212725654679719E-2</v>
      </c>
      <c r="PL59" s="88">
        <f t="shared" ca="1" si="2044"/>
        <v>1.0287432323628375E-2</v>
      </c>
      <c r="PM59" s="88">
        <f t="shared" ca="1" si="2044"/>
        <v>1.0854947721593851E-2</v>
      </c>
      <c r="PN59" s="88">
        <f t="shared" ca="1" si="2044"/>
        <v>1.0520994299449271E-2</v>
      </c>
      <c r="PO59" s="88">
        <f t="shared" ca="1" si="2044"/>
        <v>1.0519688397937979E-2</v>
      </c>
      <c r="PP59" s="88">
        <f t="shared" ca="1" si="2044"/>
        <v>1.1648497944457069E-2</v>
      </c>
      <c r="PQ59" s="88">
        <f t="shared" ca="1" si="2044"/>
        <v>9.4019960102173228E-3</v>
      </c>
      <c r="PR59" s="88">
        <f t="shared" ca="1" si="2044"/>
        <v>1.1134162761394626E-2</v>
      </c>
      <c r="PS59" s="88">
        <f t="shared" ca="1" si="2044"/>
        <v>8.1381855985640655E-3</v>
      </c>
      <c r="PT59" s="88">
        <f t="shared" ca="1" si="2044"/>
        <v>1.2905519724425565E-2</v>
      </c>
      <c r="PU59" s="88">
        <f t="shared" ca="1" si="2044"/>
        <v>1.1515399155865238E-2</v>
      </c>
      <c r="PV59" s="88">
        <f t="shared" ca="1" si="2044"/>
        <v>9.9766767084323912E-3</v>
      </c>
      <c r="PW59" s="88">
        <f t="shared" ca="1" si="2044"/>
        <v>1.2341213344545953E-2</v>
      </c>
      <c r="PX59" s="88">
        <f t="shared" ca="1" si="2044"/>
        <v>1.1841182446752887E-2</v>
      </c>
      <c r="PY59" s="88">
        <f t="shared" ca="1" si="2044"/>
        <v>1.2257556199483301E-2</v>
      </c>
      <c r="PZ59" s="88">
        <f t="shared" ca="1" si="1731"/>
        <v>1.1639020675311309E-2</v>
      </c>
      <c r="QA59" s="88">
        <f t="shared" ca="1" si="1731"/>
        <v>1.2797364675854036E-2</v>
      </c>
      <c r="QB59" s="88">
        <f t="shared" ca="1" si="1731"/>
        <v>1.1794504763390183E-2</v>
      </c>
      <c r="QC59" s="88">
        <f t="shared" ca="1" si="1731"/>
        <v>1.1734532862509819E-2</v>
      </c>
      <c r="QD59" s="88">
        <f t="shared" ca="1" si="1731"/>
        <v>9.6000131026187808E-3</v>
      </c>
      <c r="QE59" s="88">
        <f t="shared" ca="1" si="1731"/>
        <v>1.1122956147660869E-2</v>
      </c>
      <c r="QF59" s="88">
        <f t="shared" ca="1" si="1731"/>
        <v>1.138346641775523E-2</v>
      </c>
      <c r="QG59" s="88">
        <f t="shared" ca="1" si="1731"/>
        <v>1.2467952455676157E-2</v>
      </c>
      <c r="QH59" s="88">
        <f t="shared" ca="1" si="1731"/>
        <v>9.7348694281192919E-3</v>
      </c>
      <c r="QI59" s="88">
        <f t="shared" ca="1" si="1731"/>
        <v>1.0463268196730931E-2</v>
      </c>
      <c r="QJ59" s="88">
        <f t="shared" ca="1" si="1731"/>
        <v>1.0357790477011226E-2</v>
      </c>
      <c r="QK59" s="88">
        <f t="shared" ca="1" si="1731"/>
        <v>9.0615034072657145E-3</v>
      </c>
      <c r="QL59" s="88">
        <f t="shared" ca="1" si="1731"/>
        <v>1.18722552639044E-2</v>
      </c>
      <c r="QM59" s="88">
        <f t="shared" ca="1" si="1731"/>
        <v>1.0417068477410302E-2</v>
      </c>
      <c r="QN59" s="88">
        <f t="shared" ca="1" si="1731"/>
        <v>9.2596026539872051E-3</v>
      </c>
      <c r="QO59" s="88">
        <f t="shared" ca="1" si="1731"/>
        <v>1.1425710448526397E-2</v>
      </c>
      <c r="QP59" s="88">
        <f t="shared" ca="1" si="1888"/>
        <v>9.7342467267766269E-3</v>
      </c>
      <c r="QQ59" s="88">
        <f t="shared" ca="1" si="1888"/>
        <v>1.0970845541532995E-2</v>
      </c>
      <c r="QR59" s="88">
        <f t="shared" ca="1" si="1888"/>
        <v>1.0770145123183498E-2</v>
      </c>
      <c r="QS59" s="88">
        <f t="shared" ca="1" si="1888"/>
        <v>1.0955306816516635E-2</v>
      </c>
      <c r="QT59" s="88">
        <f t="shared" ca="1" si="1888"/>
        <v>1.0916416583300727E-2</v>
      </c>
      <c r="QU59" s="88">
        <f t="shared" ca="1" si="1888"/>
        <v>1.1370736869893207E-2</v>
      </c>
      <c r="QV59" s="88">
        <f t="shared" ca="1" si="1888"/>
        <v>1.1632110208447006E-2</v>
      </c>
      <c r="QW59" s="88">
        <f t="shared" ca="1" si="1888"/>
        <v>9.8234019155655303E-3</v>
      </c>
      <c r="QX59" s="88">
        <f t="shared" ca="1" si="1888"/>
        <v>9.2188443508537301E-3</v>
      </c>
      <c r="QY59" s="88">
        <f t="shared" ca="1" si="1888"/>
        <v>1.1520815029510835E-2</v>
      </c>
      <c r="QZ59" s="88">
        <f t="shared" ca="1" si="1888"/>
        <v>1.0313735882140639E-2</v>
      </c>
      <c r="RA59" s="88">
        <f t="shared" ca="1" si="1888"/>
        <v>1.0394243554307223E-2</v>
      </c>
      <c r="RB59" s="88">
        <f t="shared" ca="1" si="1888"/>
        <v>1.2062130641294638E-2</v>
      </c>
      <c r="RC59" s="88">
        <f t="shared" ca="1" si="1888"/>
        <v>1.4393893985847655E-2</v>
      </c>
      <c r="RD59" s="88">
        <f t="shared" ca="1" si="1888"/>
        <v>1.023164426808946E-2</v>
      </c>
      <c r="RE59" s="88">
        <f t="shared" ca="1" si="1888"/>
        <v>9.7910515667480515E-3</v>
      </c>
      <c r="RF59" s="88">
        <f t="shared" ca="1" si="2202"/>
        <v>1.1426409206569735E-2</v>
      </c>
      <c r="RG59" s="88">
        <f t="shared" ca="1" si="2202"/>
        <v>9.5137309220207182E-3</v>
      </c>
      <c r="RH59" s="88">
        <f t="shared" ca="1" si="2202"/>
        <v>8.9809122277957048E-3</v>
      </c>
      <c r="RI59" s="88">
        <f t="shared" ca="1" si="2202"/>
        <v>1.3899060677025973E-2</v>
      </c>
      <c r="RJ59" s="88">
        <f t="shared" ca="1" si="2202"/>
        <v>1.0589992013065003E-2</v>
      </c>
      <c r="RK59" s="88">
        <f t="shared" ca="1" si="2202"/>
        <v>1.0750034467770066E-2</v>
      </c>
      <c r="RL59" s="88">
        <f t="shared" ca="1" si="2202"/>
        <v>1.0739234974465451E-2</v>
      </c>
      <c r="RM59" s="88">
        <f t="shared" ca="1" si="2202"/>
        <v>1.0993097556698942E-2</v>
      </c>
      <c r="RN59" s="88">
        <f t="shared" ca="1" si="2202"/>
        <v>1.0519385251778363E-2</v>
      </c>
      <c r="RO59" s="88">
        <f t="shared" ca="1" si="2202"/>
        <v>8.8461439135741476E-3</v>
      </c>
      <c r="RP59" s="88">
        <f t="shared" ca="1" si="2202"/>
        <v>1.2829046030280393E-2</v>
      </c>
      <c r="RQ59" s="88">
        <f t="shared" ca="1" si="2202"/>
        <v>9.9943402700464219E-3</v>
      </c>
      <c r="RR59" s="88">
        <f t="shared" ca="1" si="2202"/>
        <v>9.7253410700334775E-3</v>
      </c>
      <c r="RS59" s="88">
        <f t="shared" ca="1" si="2202"/>
        <v>1.0004528798891731E-2</v>
      </c>
      <c r="RT59" s="88">
        <f t="shared" ca="1" si="2045"/>
        <v>1.1559611512187621E-2</v>
      </c>
      <c r="RU59" s="88">
        <f t="shared" ca="1" si="2045"/>
        <v>1.2598348936648292E-2</v>
      </c>
      <c r="RV59" s="88">
        <f t="shared" ca="1" si="2045"/>
        <v>1.1061947685699571E-2</v>
      </c>
      <c r="RW59" s="88">
        <f t="shared" ca="1" si="2045"/>
        <v>1.1414725906418814E-2</v>
      </c>
      <c r="RX59" s="88">
        <f t="shared" ca="1" si="2045"/>
        <v>1.1188454011577798E-2</v>
      </c>
      <c r="RY59" s="88">
        <f t="shared" ca="1" si="2045"/>
        <v>1.1620750331505449E-2</v>
      </c>
      <c r="RZ59" s="88">
        <f t="shared" ca="1" si="2045"/>
        <v>1.0571839478069027E-2</v>
      </c>
      <c r="SA59" s="88">
        <f t="shared" ca="1" si="2045"/>
        <v>1.1047233667852182E-2</v>
      </c>
      <c r="SB59" s="88">
        <f t="shared" ca="1" si="2045"/>
        <v>1.1864924124757394E-2</v>
      </c>
      <c r="SC59" s="88">
        <f t="shared" ca="1" si="2045"/>
        <v>9.7963138362305233E-3</v>
      </c>
      <c r="SD59" s="88">
        <f t="shared" ca="1" si="2045"/>
        <v>1.0704758343163204E-2</v>
      </c>
      <c r="SE59" s="88">
        <f t="shared" ca="1" si="2045"/>
        <v>1.2440686246125007E-2</v>
      </c>
      <c r="SF59" s="88">
        <f t="shared" ca="1" si="2045"/>
        <v>1.0352913391973674E-2</v>
      </c>
      <c r="SG59" s="88">
        <f t="shared" ca="1" si="2045"/>
        <v>9.646240745067319E-3</v>
      </c>
      <c r="SH59" s="88">
        <f t="shared" ca="1" si="2045"/>
        <v>8.9514711138022601E-3</v>
      </c>
      <c r="SI59" s="88">
        <f t="shared" ca="1" si="2045"/>
        <v>1.1423156589254609E-2</v>
      </c>
      <c r="SJ59" s="88">
        <f t="shared" ca="1" si="2045"/>
        <v>1.0789592953847136E-2</v>
      </c>
      <c r="SK59" s="88">
        <f t="shared" ca="1" si="2045"/>
        <v>1.0176110157538333E-2</v>
      </c>
      <c r="SL59" s="88">
        <f t="shared" ca="1" si="1732"/>
        <v>1.1406262942633704E-2</v>
      </c>
      <c r="SM59" s="88">
        <f t="shared" ca="1" si="1732"/>
        <v>1.0601678369649257E-2</v>
      </c>
      <c r="SN59" s="88">
        <f t="shared" ca="1" si="1732"/>
        <v>9.7028892078540908E-3</v>
      </c>
      <c r="SO59" s="88">
        <f t="shared" ca="1" si="1732"/>
        <v>1.0901394766262871E-2</v>
      </c>
      <c r="SP59" s="88">
        <f t="shared" ca="1" si="1732"/>
        <v>9.4672361781380533E-3</v>
      </c>
      <c r="SQ59" s="88">
        <f t="shared" ca="1" si="1732"/>
        <v>1.1858035194805289E-2</v>
      </c>
      <c r="SR59" s="88">
        <f t="shared" ca="1" si="1732"/>
        <v>1.0042444184415281E-2</v>
      </c>
      <c r="SS59" s="88">
        <f t="shared" ca="1" si="1732"/>
        <v>1.0657232374953335E-2</v>
      </c>
      <c r="ST59" s="88">
        <f t="shared" ca="1" si="1732"/>
        <v>9.3498915634446442E-3</v>
      </c>
      <c r="SU59" s="88">
        <f t="shared" ca="1" si="1732"/>
        <v>1.0926219573056424E-2</v>
      </c>
      <c r="SV59" s="88">
        <f t="shared" ca="1" si="1732"/>
        <v>1.0211665208906089E-2</v>
      </c>
      <c r="SW59" s="88">
        <f t="shared" ca="1" si="1732"/>
        <v>1.0216484369167632E-2</v>
      </c>
      <c r="SX59" s="88">
        <f t="shared" ca="1" si="1732"/>
        <v>1.1065928626661944E-2</v>
      </c>
      <c r="SY59" s="88">
        <f t="shared" ca="1" si="1732"/>
        <v>9.847140702021839E-3</v>
      </c>
      <c r="SZ59" s="88">
        <f t="shared" ca="1" si="1732"/>
        <v>1.1711025907180332E-2</v>
      </c>
      <c r="TA59" s="88">
        <f t="shared" ca="1" si="1732"/>
        <v>9.8561742222210494E-3</v>
      </c>
      <c r="TB59" s="88">
        <f t="shared" ca="1" si="1889"/>
        <v>1.1133897648078232E-2</v>
      </c>
      <c r="TC59" s="88">
        <f t="shared" ca="1" si="1889"/>
        <v>1.1678660555037679E-2</v>
      </c>
      <c r="TD59" s="88">
        <f t="shared" ca="1" si="1889"/>
        <v>1.1874130290955676E-2</v>
      </c>
      <c r="TE59" s="88">
        <f t="shared" ca="1" si="1889"/>
        <v>1.1377076466611452E-2</v>
      </c>
      <c r="TF59" s="88">
        <f t="shared" ca="1" si="1889"/>
        <v>1.0593329714601703E-2</v>
      </c>
      <c r="TG59" s="88">
        <f t="shared" ca="1" si="1889"/>
        <v>1.1497339369002274E-2</v>
      </c>
      <c r="TH59" s="88">
        <f t="shared" ca="1" si="1889"/>
        <v>1.0179984902746035E-2</v>
      </c>
      <c r="TI59" s="88">
        <f t="shared" ca="1" si="1889"/>
        <v>1.0160573661394244E-2</v>
      </c>
      <c r="TJ59" s="88">
        <f t="shared" ca="1" si="1889"/>
        <v>1.0517583570297107E-2</v>
      </c>
      <c r="TK59" s="88">
        <f t="shared" ca="1" si="1889"/>
        <v>1.0061016661684977E-2</v>
      </c>
      <c r="TL59" s="88">
        <f t="shared" ca="1" si="1889"/>
        <v>1.0327669873152296E-2</v>
      </c>
      <c r="TM59" s="88">
        <f t="shared" ca="1" si="1889"/>
        <v>9.4908173631694584E-3</v>
      </c>
      <c r="TN59" s="88">
        <f t="shared" ca="1" si="1889"/>
        <v>1.0219944217457207E-2</v>
      </c>
      <c r="TO59" s="88">
        <f t="shared" ca="1" si="1889"/>
        <v>1.1450329457640181E-2</v>
      </c>
      <c r="TP59" s="88">
        <f t="shared" ca="1" si="1889"/>
        <v>1.0085045474708816E-2</v>
      </c>
      <c r="TQ59" s="88">
        <f t="shared" ca="1" si="1889"/>
        <v>1.1163305706702537E-2</v>
      </c>
      <c r="TR59" s="88">
        <f t="shared" ca="1" si="2203"/>
        <v>1.1006463088328844E-2</v>
      </c>
      <c r="TS59" s="88">
        <f t="shared" ca="1" si="2203"/>
        <v>1.0937056448948502E-2</v>
      </c>
      <c r="TT59" s="88">
        <f t="shared" ca="1" si="2203"/>
        <v>8.9495868734052533E-3</v>
      </c>
      <c r="TU59" s="88">
        <f t="shared" ca="1" si="2203"/>
        <v>1.1001279881964214E-2</v>
      </c>
      <c r="TV59" s="88">
        <f t="shared" ca="1" si="2203"/>
        <v>1.0836891550865667E-2</v>
      </c>
      <c r="TW59" s="88">
        <f t="shared" ca="1" si="2203"/>
        <v>1.0822252842395998E-2</v>
      </c>
      <c r="TX59" s="88">
        <f t="shared" ca="1" si="2203"/>
        <v>1.0439348870036093E-2</v>
      </c>
      <c r="TY59" s="88">
        <f t="shared" ca="1" si="2203"/>
        <v>1.1779776071207844E-2</v>
      </c>
      <c r="TZ59" s="88">
        <f t="shared" ca="1" si="2203"/>
        <v>1.1856431121715107E-2</v>
      </c>
      <c r="UA59" s="88">
        <f t="shared" ca="1" si="2203"/>
        <v>1.3795151891500809E-2</v>
      </c>
      <c r="UB59" s="88">
        <f t="shared" ca="1" si="2203"/>
        <v>9.5701201026969461E-3</v>
      </c>
      <c r="UC59" s="88">
        <f t="shared" ca="1" si="2203"/>
        <v>1.1395653451280057E-2</v>
      </c>
      <c r="UD59" s="88">
        <f t="shared" ca="1" si="2203"/>
        <v>1.1473451431274751E-2</v>
      </c>
      <c r="UE59" s="88">
        <f t="shared" ca="1" si="2203"/>
        <v>1.1797255445201984E-2</v>
      </c>
      <c r="UF59" s="88">
        <f t="shared" ca="1" si="2046"/>
        <v>1.1419840122585567E-2</v>
      </c>
      <c r="UG59" s="88">
        <f t="shared" ca="1" si="2046"/>
        <v>9.1168495100554543E-3</v>
      </c>
      <c r="UH59" s="88">
        <f t="shared" ca="1" si="2046"/>
        <v>9.9976226560199392E-3</v>
      </c>
      <c r="UI59" s="88">
        <f t="shared" ca="1" si="2046"/>
        <v>1.1568540056941343E-2</v>
      </c>
      <c r="UJ59" s="88">
        <f t="shared" ca="1" si="2046"/>
        <v>1.099454276907715E-2</v>
      </c>
      <c r="UK59" s="88">
        <f t="shared" ca="1" si="2046"/>
        <v>1.1681305015508389E-2</v>
      </c>
      <c r="UL59" s="88">
        <f t="shared" ca="1" si="2046"/>
        <v>1.2238112911581804E-2</v>
      </c>
      <c r="UM59" s="88">
        <f t="shared" ca="1" si="2046"/>
        <v>1.1291021944161763E-2</v>
      </c>
      <c r="UN59" s="88">
        <f t="shared" ca="1" si="2046"/>
        <v>9.7543616421409025E-3</v>
      </c>
      <c r="UO59" s="88">
        <f t="shared" ca="1" si="2046"/>
        <v>1.0767031151162006E-2</v>
      </c>
      <c r="UP59" s="88">
        <f t="shared" ca="1" si="2046"/>
        <v>9.4027500877681084E-3</v>
      </c>
      <c r="UQ59" s="88">
        <f t="shared" ca="1" si="2046"/>
        <v>1.1340113435391042E-2</v>
      </c>
      <c r="UR59" s="88">
        <f t="shared" ca="1" si="2046"/>
        <v>1.0762701728789128E-2</v>
      </c>
      <c r="US59" s="88">
        <f t="shared" ca="1" si="2046"/>
        <v>9.8275684439475489E-3</v>
      </c>
      <c r="UT59" s="88">
        <f t="shared" ca="1" si="2046"/>
        <v>1.0201534014541134E-2</v>
      </c>
      <c r="UU59" s="88">
        <f t="shared" ca="1" si="2046"/>
        <v>1.2033944804356546E-2</v>
      </c>
      <c r="UV59" s="88">
        <f t="shared" ca="1" si="2046"/>
        <v>1.1892616868566528E-2</v>
      </c>
      <c r="UW59" s="88">
        <f t="shared" ca="1" si="2046"/>
        <v>9.9406515852755381E-3</v>
      </c>
      <c r="UX59" s="88">
        <f t="shared" ca="1" si="1733"/>
        <v>1.2241147590879761E-2</v>
      </c>
      <c r="UY59" s="88">
        <f t="shared" ca="1" si="1733"/>
        <v>1.175941103453244E-2</v>
      </c>
      <c r="UZ59" s="88">
        <f t="shared" ca="1" si="1733"/>
        <v>1.1423292310091933E-2</v>
      </c>
      <c r="VA59" s="88">
        <f t="shared" ca="1" si="1733"/>
        <v>9.1711899513169173E-3</v>
      </c>
      <c r="VB59" s="88">
        <f t="shared" ca="1" si="1733"/>
        <v>1.1250639734361205E-2</v>
      </c>
      <c r="VC59" s="88">
        <f t="shared" ca="1" si="1733"/>
        <v>1.253229984491798E-2</v>
      </c>
      <c r="VD59" s="88">
        <f t="shared" ca="1" si="1733"/>
        <v>8.7676166464383913E-3</v>
      </c>
      <c r="VE59" s="88">
        <f t="shared" ca="1" si="1733"/>
        <v>1.0427234706357607E-2</v>
      </c>
      <c r="VF59" s="88">
        <f t="shared" ca="1" si="1733"/>
        <v>9.2496244094706585E-3</v>
      </c>
      <c r="VG59" s="88">
        <f t="shared" ca="1" si="1733"/>
        <v>1.1977769458967925E-2</v>
      </c>
      <c r="VH59" s="88">
        <f t="shared" ca="1" si="1733"/>
        <v>1.0171854770544955E-2</v>
      </c>
      <c r="VI59" s="88">
        <f t="shared" ca="1" si="1733"/>
        <v>9.5898780517821875E-3</v>
      </c>
      <c r="VJ59" s="88">
        <f t="shared" ca="1" si="1733"/>
        <v>1.051271307603671E-2</v>
      </c>
      <c r="VK59" s="88">
        <f t="shared" ca="1" si="1733"/>
        <v>1.133107252275453E-2</v>
      </c>
      <c r="VL59" s="88">
        <f t="shared" ca="1" si="1733"/>
        <v>1.1223882128326911E-2</v>
      </c>
      <c r="VM59" s="88">
        <f t="shared" ca="1" si="1733"/>
        <v>1.0575453399770526E-2</v>
      </c>
      <c r="VN59" s="88">
        <f t="shared" ca="1" si="1890"/>
        <v>9.4541294435503357E-3</v>
      </c>
      <c r="VO59" s="88">
        <f t="shared" ca="1" si="1890"/>
        <v>1.2389740608074004E-2</v>
      </c>
      <c r="VP59" s="88">
        <f t="shared" ca="1" si="1890"/>
        <v>1.1403773152160282E-2</v>
      </c>
      <c r="VQ59" s="88">
        <f t="shared" ca="1" si="1890"/>
        <v>1.1289601835004333E-2</v>
      </c>
      <c r="VR59" s="88">
        <f t="shared" ca="1" si="1890"/>
        <v>1.0913801518371461E-2</v>
      </c>
      <c r="VS59" s="88">
        <f t="shared" ca="1" si="1890"/>
        <v>1.0295002427106098E-2</v>
      </c>
      <c r="VT59" s="88">
        <f t="shared" ca="1" si="1890"/>
        <v>9.863788725780467E-3</v>
      </c>
      <c r="VU59" s="88">
        <f t="shared" ca="1" si="1890"/>
        <v>9.1757096243285236E-3</v>
      </c>
      <c r="VV59" s="88">
        <f t="shared" ca="1" si="1890"/>
        <v>1.1158794216365907E-2</v>
      </c>
      <c r="VW59" s="88">
        <f t="shared" ca="1" si="1890"/>
        <v>9.7809243717275444E-3</v>
      </c>
      <c r="VX59" s="88">
        <f t="shared" ca="1" si="1890"/>
        <v>9.8110079855665798E-3</v>
      </c>
      <c r="VY59" s="88">
        <f t="shared" ca="1" si="1890"/>
        <v>1.0416097841892454E-2</v>
      </c>
      <c r="VZ59" s="88">
        <f t="shared" ca="1" si="1890"/>
        <v>1.1013008510266604E-2</v>
      </c>
      <c r="WA59" s="88">
        <f t="shared" ca="1" si="1890"/>
        <v>9.8721920944879697E-3</v>
      </c>
      <c r="WB59" s="88">
        <f t="shared" ca="1" si="1890"/>
        <v>1.3086798920441204E-2</v>
      </c>
      <c r="WC59" s="88">
        <f t="shared" ca="1" si="1890"/>
        <v>1.055310461840937E-2</v>
      </c>
      <c r="WD59" s="88">
        <f t="shared" ca="1" si="2204"/>
        <v>9.6787725146455072E-3</v>
      </c>
      <c r="WE59" s="88">
        <f t="shared" ca="1" si="2204"/>
        <v>1.0647509255097099E-2</v>
      </c>
      <c r="WF59" s="88">
        <f t="shared" ca="1" si="2204"/>
        <v>1.2054566894431417E-2</v>
      </c>
      <c r="WG59" s="88">
        <f t="shared" ca="1" si="2204"/>
        <v>1.0194401129132273E-2</v>
      </c>
      <c r="WH59" s="88">
        <f t="shared" ca="1" si="2204"/>
        <v>1.0350006977436946E-2</v>
      </c>
      <c r="WI59" s="88">
        <f t="shared" ca="1" si="2204"/>
        <v>1.0648970490301854E-2</v>
      </c>
      <c r="WJ59" s="88">
        <f t="shared" ca="1" si="2204"/>
        <v>1.1634126339137874E-2</v>
      </c>
      <c r="WK59" s="88">
        <f t="shared" ca="1" si="2204"/>
        <v>1.1200577130114246E-2</v>
      </c>
      <c r="WL59" s="88">
        <f t="shared" ca="1" si="2204"/>
        <v>1.1828877344632187E-2</v>
      </c>
      <c r="WM59" s="88">
        <f t="shared" ca="1" si="2204"/>
        <v>8.6379759950528413E-3</v>
      </c>
      <c r="WN59" s="88">
        <f t="shared" ca="1" si="2204"/>
        <v>9.8828793446656942E-3</v>
      </c>
      <c r="WO59" s="88">
        <f t="shared" ca="1" si="2204"/>
        <v>1.1329155792043237E-2</v>
      </c>
      <c r="WP59" s="88">
        <f t="shared" ca="1" si="2204"/>
        <v>1.0054474730445889E-2</v>
      </c>
      <c r="WQ59" s="88">
        <f t="shared" ca="1" si="2204"/>
        <v>9.3967440778639898E-3</v>
      </c>
      <c r="WR59" s="88">
        <f t="shared" ca="1" si="2047"/>
        <v>1.0796082775467446E-2</v>
      </c>
      <c r="WS59" s="88">
        <f t="shared" ca="1" si="2047"/>
        <v>7.0230655971210377E-3</v>
      </c>
      <c r="WT59" s="88">
        <f t="shared" ca="1" si="2047"/>
        <v>1.1725853613584764E-2</v>
      </c>
      <c r="WU59" s="88">
        <f t="shared" ca="1" si="2047"/>
        <v>1.2109231781058933E-2</v>
      </c>
      <c r="WV59" s="88">
        <f t="shared" ca="1" si="2047"/>
        <v>1.1191297959376742E-2</v>
      </c>
      <c r="WW59" s="88">
        <f t="shared" ca="1" si="2047"/>
        <v>1.0901630054914832E-2</v>
      </c>
      <c r="WX59" s="88">
        <f t="shared" ca="1" si="2047"/>
        <v>1.171971310281035E-2</v>
      </c>
      <c r="WY59" s="88">
        <f t="shared" ca="1" si="2047"/>
        <v>1.1664784014578617E-2</v>
      </c>
      <c r="WZ59" s="88">
        <f t="shared" ca="1" si="2047"/>
        <v>1.0899515337582683E-2</v>
      </c>
      <c r="XA59" s="88">
        <f t="shared" ca="1" si="2047"/>
        <v>8.9657816727695266E-3</v>
      </c>
      <c r="XB59" s="88">
        <f t="shared" ca="1" si="2047"/>
        <v>9.2022150423298459E-3</v>
      </c>
      <c r="XC59" s="88">
        <f t="shared" ca="1" si="2047"/>
        <v>1.081371241745414E-2</v>
      </c>
      <c r="XD59" s="88">
        <f t="shared" ca="1" si="2047"/>
        <v>1.1553804000433966E-2</v>
      </c>
      <c r="XE59" s="88">
        <f t="shared" ca="1" si="2047"/>
        <v>1.1434949105020844E-2</v>
      </c>
      <c r="XF59" s="88">
        <f t="shared" ca="1" si="2047"/>
        <v>9.9611606524988624E-3</v>
      </c>
      <c r="XG59" s="88">
        <f t="shared" ca="1" si="2047"/>
        <v>1.1576401971440017E-2</v>
      </c>
      <c r="XH59" s="88">
        <f t="shared" ca="1" si="2047"/>
        <v>1.1890670078292956E-2</v>
      </c>
      <c r="XI59" s="88">
        <f t="shared" ca="1" si="2047"/>
        <v>8.8677352451055885E-3</v>
      </c>
      <c r="XJ59" s="88">
        <f t="shared" ca="1" si="1734"/>
        <v>1.2719409033236066E-2</v>
      </c>
      <c r="XK59" s="88">
        <f t="shared" ca="1" si="1734"/>
        <v>1.0510784574780272E-2</v>
      </c>
      <c r="XL59" s="88">
        <f t="shared" ca="1" si="1734"/>
        <v>1.0384966165298512E-2</v>
      </c>
      <c r="XM59" s="88">
        <f t="shared" ca="1" si="1734"/>
        <v>1.0578662138548507E-2</v>
      </c>
      <c r="XN59" s="88">
        <f t="shared" ca="1" si="1734"/>
        <v>1.1010506328498152E-2</v>
      </c>
      <c r="XO59" s="88">
        <f t="shared" ca="1" si="1734"/>
        <v>8.7113243928007029E-3</v>
      </c>
      <c r="XP59" s="88">
        <f t="shared" ca="1" si="1734"/>
        <v>1.0235179601583481E-2</v>
      </c>
      <c r="XQ59" s="88">
        <f t="shared" ca="1" si="1734"/>
        <v>1.2388355693086663E-2</v>
      </c>
      <c r="XR59" s="88">
        <f t="shared" ca="1" si="1734"/>
        <v>1.0209612484717452E-2</v>
      </c>
      <c r="XS59" s="88">
        <f t="shared" ca="1" si="1734"/>
        <v>1.0556225131810823E-2</v>
      </c>
      <c r="XT59" s="88">
        <f t="shared" ca="1" si="1734"/>
        <v>1.0077137583643148E-2</v>
      </c>
      <c r="XU59" s="88">
        <f t="shared" ca="1" si="1734"/>
        <v>9.2393849389372108E-3</v>
      </c>
      <c r="XV59" s="88">
        <f t="shared" ca="1" si="1734"/>
        <v>9.9393691953403151E-3</v>
      </c>
      <c r="XW59" s="88">
        <f t="shared" ca="1" si="1734"/>
        <v>9.337603572038871E-3</v>
      </c>
      <c r="XX59" s="88">
        <f t="shared" ca="1" si="1734"/>
        <v>1.1285254837319845E-2</v>
      </c>
      <c r="XY59" s="88">
        <f t="shared" ca="1" si="1734"/>
        <v>1.1718133819285322E-2</v>
      </c>
      <c r="XZ59" s="88">
        <f t="shared" ca="1" si="1891"/>
        <v>1.0463032357397043E-2</v>
      </c>
      <c r="YA59" s="88">
        <f t="shared" ca="1" si="1891"/>
        <v>1.32046098673879E-2</v>
      </c>
      <c r="YB59" s="88">
        <f t="shared" ca="1" si="1891"/>
        <v>1.0360157230583353E-2</v>
      </c>
      <c r="YC59" s="88">
        <f t="shared" ca="1" si="1891"/>
        <v>9.7954384076066672E-3</v>
      </c>
      <c r="YD59" s="88">
        <f t="shared" ca="1" si="1891"/>
        <v>1.1540195990263338E-2</v>
      </c>
      <c r="YE59" s="88">
        <f t="shared" ca="1" si="1891"/>
        <v>9.9307460815098586E-3</v>
      </c>
      <c r="YF59" s="88">
        <f t="shared" ca="1" si="1891"/>
        <v>1.1177300631163286E-2</v>
      </c>
      <c r="YG59" s="88">
        <f t="shared" ca="1" si="1891"/>
        <v>1.3876209680966855E-2</v>
      </c>
      <c r="YH59" s="88">
        <f t="shared" ca="1" si="1891"/>
        <v>1.1461236891973163E-2</v>
      </c>
      <c r="YI59" s="88">
        <f t="shared" ca="1" si="1891"/>
        <v>1.2068779841127933E-2</v>
      </c>
      <c r="YJ59" s="88">
        <f t="shared" ca="1" si="1891"/>
        <v>9.8587414297017281E-3</v>
      </c>
      <c r="YK59" s="88">
        <f t="shared" ca="1" si="1891"/>
        <v>1.0352072059371213E-2</v>
      </c>
      <c r="YL59" s="88">
        <f t="shared" ca="1" si="1891"/>
        <v>1.0001213420480545E-2</v>
      </c>
      <c r="YM59" s="88">
        <f t="shared" ca="1" si="1891"/>
        <v>1.2357900857030799E-2</v>
      </c>
      <c r="YN59" s="88">
        <f t="shared" ca="1" si="1891"/>
        <v>1.0356386093149062E-2</v>
      </c>
      <c r="YO59" s="88">
        <f t="shared" ca="1" si="1891"/>
        <v>1.1406322372151122E-2</v>
      </c>
      <c r="YP59" s="88">
        <f t="shared" ca="1" si="2205"/>
        <v>1.1460152216355782E-2</v>
      </c>
      <c r="YQ59" s="88">
        <f t="shared" ca="1" si="2205"/>
        <v>1.1347347505177014E-2</v>
      </c>
      <c r="YR59" s="88">
        <f t="shared" ca="1" si="2205"/>
        <v>1.0289897347303333E-2</v>
      </c>
      <c r="YS59" s="88">
        <f t="shared" ca="1" si="2205"/>
        <v>1.126857510553613E-2</v>
      </c>
      <c r="YT59" s="88">
        <f t="shared" ca="1" si="2205"/>
        <v>1.1554963217855398E-2</v>
      </c>
      <c r="YU59" s="88">
        <f t="shared" ca="1" si="2205"/>
        <v>1.0610692673557699E-2</v>
      </c>
      <c r="YV59" s="88">
        <f t="shared" ca="1" si="2205"/>
        <v>1.2951993756075164E-2</v>
      </c>
      <c r="YW59" s="88">
        <f t="shared" ca="1" si="2205"/>
        <v>8.8332106721992001E-3</v>
      </c>
      <c r="YX59" s="88">
        <f t="shared" ca="1" si="2205"/>
        <v>1.2163193854257756E-2</v>
      </c>
      <c r="YY59" s="88">
        <f t="shared" ca="1" si="2205"/>
        <v>1.1368654436699335E-2</v>
      </c>
      <c r="YZ59" s="88">
        <f t="shared" ca="1" si="2205"/>
        <v>1.2003504455683963E-2</v>
      </c>
      <c r="ZA59" s="88">
        <f t="shared" ca="1" si="2205"/>
        <v>1.2365056987962274E-2</v>
      </c>
      <c r="ZB59" s="88">
        <f t="shared" ca="1" si="2205"/>
        <v>1.0716043810860032E-2</v>
      </c>
      <c r="ZC59" s="88">
        <f t="shared" ca="1" si="2205"/>
        <v>1.1762825168198919E-2</v>
      </c>
      <c r="ZD59" s="88">
        <f t="shared" ca="1" si="2048"/>
        <v>1.067742230955116E-2</v>
      </c>
      <c r="ZE59" s="88">
        <f t="shared" ca="1" si="2048"/>
        <v>1.3265787400047607E-2</v>
      </c>
      <c r="ZF59" s="88">
        <f t="shared" ca="1" si="2048"/>
        <v>1.1530973887328742E-2</v>
      </c>
      <c r="ZG59" s="88">
        <f t="shared" ca="1" si="2048"/>
        <v>1.3290860238760516E-2</v>
      </c>
      <c r="ZH59" s="88">
        <f t="shared" ca="1" si="2048"/>
        <v>1.2006869556262786E-2</v>
      </c>
      <c r="ZI59" s="88">
        <f t="shared" ca="1" si="2048"/>
        <v>9.2696874567892492E-3</v>
      </c>
      <c r="ZJ59" s="88">
        <f t="shared" ca="1" si="2048"/>
        <v>1.1028064486355996E-2</v>
      </c>
      <c r="ZK59" s="88">
        <f t="shared" ca="1" si="2048"/>
        <v>1.1458121020073694E-2</v>
      </c>
      <c r="ZL59" s="88">
        <f t="shared" ca="1" si="2048"/>
        <v>1.0063286432981065E-2</v>
      </c>
      <c r="ZM59" s="88">
        <f t="shared" ca="1" si="2048"/>
        <v>1.2677161058377533E-2</v>
      </c>
      <c r="ZN59" s="88">
        <f t="shared" ca="1" si="2048"/>
        <v>9.1744368699231225E-3</v>
      </c>
      <c r="ZO59" s="88">
        <f t="shared" ca="1" si="2048"/>
        <v>1.1745535095501369E-2</v>
      </c>
      <c r="ZP59" s="88">
        <f t="shared" ca="1" si="2048"/>
        <v>1.0338306051958424E-2</v>
      </c>
      <c r="ZQ59" s="88">
        <f t="shared" ca="1" si="2048"/>
        <v>1.2207342509632034E-2</v>
      </c>
      <c r="ZR59" s="88">
        <f t="shared" ca="1" si="2048"/>
        <v>1.1468846797071663E-2</v>
      </c>
      <c r="ZS59" s="88">
        <f t="shared" ca="1" si="2048"/>
        <v>1.1753476298352489E-2</v>
      </c>
      <c r="ZT59" s="88">
        <f t="shared" ca="1" si="2048"/>
        <v>9.5884767706983544E-3</v>
      </c>
      <c r="ZU59" s="88">
        <f t="shared" ca="1" si="2048"/>
        <v>1.1000472027224872E-2</v>
      </c>
      <c r="ZV59" s="88">
        <f t="shared" ca="1" si="1735"/>
        <v>1.261787600783088E-2</v>
      </c>
      <c r="ZW59" s="88">
        <f t="shared" ca="1" si="1735"/>
        <v>1.0348367375053529E-2</v>
      </c>
      <c r="ZX59" s="88">
        <f t="shared" ca="1" si="1735"/>
        <v>1.0954528063643923E-2</v>
      </c>
      <c r="ZY59" s="88">
        <f t="shared" ca="1" si="1735"/>
        <v>1.2218406014337234E-2</v>
      </c>
      <c r="ZZ59" s="88">
        <f t="shared" ca="1" si="1735"/>
        <v>1.0690693497133865E-2</v>
      </c>
      <c r="AAA59" s="88">
        <f t="shared" ca="1" si="1735"/>
        <v>1.002620759551634E-2</v>
      </c>
      <c r="AAB59" s="88">
        <f t="shared" ca="1" si="1735"/>
        <v>1.1662520872365779E-2</v>
      </c>
      <c r="AAC59" s="88">
        <f t="shared" ca="1" si="1735"/>
        <v>9.9232959458487192E-3</v>
      </c>
      <c r="AAD59" s="88">
        <f t="shared" ca="1" si="1735"/>
        <v>1.0765488151430049E-2</v>
      </c>
      <c r="AAE59" s="88">
        <f t="shared" ca="1" si="1735"/>
        <v>1.0228816296444366E-2</v>
      </c>
      <c r="AAF59" s="88">
        <f t="shared" ca="1" si="1735"/>
        <v>9.2846180002627773E-3</v>
      </c>
      <c r="AAG59" s="88">
        <f t="shared" ca="1" si="1735"/>
        <v>1.0496769420061306E-2</v>
      </c>
      <c r="AAH59" s="88">
        <f t="shared" ca="1" si="1735"/>
        <v>1.198117620952532E-2</v>
      </c>
      <c r="AAI59" s="88">
        <f t="shared" ca="1" si="1735"/>
        <v>1.1131353891629886E-2</v>
      </c>
      <c r="AAJ59" s="88">
        <f t="shared" ca="1" si="1735"/>
        <v>1.3220590987267151E-2</v>
      </c>
      <c r="AAK59" s="88">
        <f t="shared" ca="1" si="1735"/>
        <v>1.172931172909617E-2</v>
      </c>
      <c r="AAL59" s="88">
        <f t="shared" ca="1" si="1892"/>
        <v>1.1568199562016322E-2</v>
      </c>
      <c r="AAM59" s="88">
        <f t="shared" ca="1" si="1892"/>
        <v>1.1836885268136943E-2</v>
      </c>
      <c r="AAN59" s="88">
        <f t="shared" ca="1" si="1892"/>
        <v>1.1885921908179699E-2</v>
      </c>
      <c r="AAO59" s="88">
        <f t="shared" ca="1" si="1892"/>
        <v>1.0361941684729675E-2</v>
      </c>
      <c r="AAP59" s="88">
        <f t="shared" ca="1" si="1892"/>
        <v>1.0151216331058944E-2</v>
      </c>
      <c r="AAQ59" s="88">
        <f t="shared" ca="1" si="1892"/>
        <v>1.1077331659826922E-2</v>
      </c>
      <c r="AAR59" s="88">
        <f t="shared" ca="1" si="1892"/>
        <v>1.1243403729975739E-2</v>
      </c>
      <c r="AAS59" s="88">
        <f t="shared" ca="1" si="1892"/>
        <v>1.1541748807627069E-2</v>
      </c>
      <c r="AAT59" s="88">
        <f t="shared" ca="1" si="1892"/>
        <v>1.2278560066837739E-2</v>
      </c>
      <c r="AAU59" s="88">
        <f t="shared" ca="1" si="1892"/>
        <v>1.2769377855054921E-2</v>
      </c>
      <c r="AAV59" s="88">
        <f t="shared" ca="1" si="1892"/>
        <v>1.0927559638586187E-2</v>
      </c>
      <c r="AAW59" s="88">
        <f t="shared" ca="1" si="1892"/>
        <v>1.2524332379184707E-2</v>
      </c>
      <c r="AAX59" s="88">
        <f t="shared" ca="1" si="1892"/>
        <v>1.2200138246307226E-2</v>
      </c>
      <c r="AAY59" s="88">
        <f t="shared" ca="1" si="1892"/>
        <v>1.0749648594102938E-2</v>
      </c>
      <c r="AAZ59" s="88">
        <f t="shared" ca="1" si="1892"/>
        <v>1.2534583708202008E-2</v>
      </c>
      <c r="ABA59" s="88">
        <f t="shared" ca="1" si="1892"/>
        <v>1.0544504009901702E-2</v>
      </c>
      <c r="ABB59" s="88">
        <f t="shared" ca="1" si="2206"/>
        <v>1.0774616184703087E-2</v>
      </c>
      <c r="ABC59" s="88">
        <f t="shared" ca="1" si="2206"/>
        <v>1.1569757578581766E-2</v>
      </c>
      <c r="ABD59" s="88">
        <f t="shared" ca="1" si="2206"/>
        <v>1.053471569029623E-2</v>
      </c>
      <c r="ABE59" s="88">
        <f t="shared" ca="1" si="2206"/>
        <v>8.6606101637801032E-3</v>
      </c>
      <c r="ABF59" s="88">
        <f t="shared" ca="1" si="2206"/>
        <v>8.5394638464212549E-3</v>
      </c>
      <c r="ABG59" s="88">
        <f t="shared" ca="1" si="2206"/>
        <v>1.0580885050904931E-2</v>
      </c>
      <c r="ABH59" s="88">
        <f t="shared" ca="1" si="2206"/>
        <v>1.0434120060135317E-2</v>
      </c>
      <c r="ABI59" s="88">
        <f t="shared" ca="1" si="2206"/>
        <v>1.1255340323203749E-2</v>
      </c>
      <c r="ABJ59" s="88">
        <f t="shared" ca="1" si="2206"/>
        <v>1.2923323165837251E-2</v>
      </c>
      <c r="ABK59" s="88">
        <f t="shared" ca="1" si="2206"/>
        <v>1.1257021353323186E-2</v>
      </c>
      <c r="ABL59" s="88">
        <f t="shared" ca="1" si="2206"/>
        <v>1.1164683733396749E-2</v>
      </c>
      <c r="ABM59" s="88">
        <f t="shared" ca="1" si="2206"/>
        <v>1.2062027728995514E-2</v>
      </c>
      <c r="ABN59" s="88">
        <f t="shared" ca="1" si="2206"/>
        <v>1.0908734844241518E-2</v>
      </c>
      <c r="ABO59" s="88">
        <f t="shared" ca="1" si="2206"/>
        <v>1.1242984944501013E-2</v>
      </c>
      <c r="ABP59" s="88">
        <f t="shared" ca="1" si="2049"/>
        <v>1.2024101065963121E-2</v>
      </c>
      <c r="ABQ59" s="88">
        <f t="shared" ca="1" si="2049"/>
        <v>1.0088733883214126E-2</v>
      </c>
      <c r="ABR59" s="88">
        <f t="shared" ca="1" si="2049"/>
        <v>9.9397930305904908E-3</v>
      </c>
      <c r="ABS59" s="88">
        <f t="shared" ca="1" si="2049"/>
        <v>1.2648153488192567E-2</v>
      </c>
      <c r="ABT59" s="88">
        <f t="shared" ca="1" si="2049"/>
        <v>1.0506941974643679E-2</v>
      </c>
      <c r="ABU59" s="88">
        <f t="shared" ca="1" si="2049"/>
        <v>1.2165288928813012E-2</v>
      </c>
      <c r="ABV59" s="88">
        <f t="shared" ca="1" si="2049"/>
        <v>1.0914190448804189E-2</v>
      </c>
      <c r="ABW59" s="88">
        <f t="shared" ca="1" si="2049"/>
        <v>1.349471096384512E-2</v>
      </c>
      <c r="ABX59" s="88">
        <f t="shared" ca="1" si="2049"/>
        <v>1.0614117363561951E-2</v>
      </c>
      <c r="ABY59" s="88">
        <f t="shared" ca="1" si="2049"/>
        <v>1.14485827468094E-2</v>
      </c>
      <c r="ABZ59" s="88">
        <f t="shared" ca="1" si="2049"/>
        <v>1.1389065941567066E-2</v>
      </c>
      <c r="ACA59" s="88">
        <f t="shared" ca="1" si="2049"/>
        <v>1.3644642256939548E-2</v>
      </c>
      <c r="ACB59" s="88">
        <f t="shared" ca="1" si="2049"/>
        <v>1.0314100465789322E-2</v>
      </c>
      <c r="ACC59" s="88">
        <f t="shared" ca="1" si="2049"/>
        <v>1.0897625779995911E-2</v>
      </c>
      <c r="ACD59" s="88">
        <f t="shared" ca="1" si="2049"/>
        <v>1.0813707756489569E-2</v>
      </c>
      <c r="ACE59" s="88">
        <f t="shared" ca="1" si="2049"/>
        <v>1.2766353568078658E-2</v>
      </c>
      <c r="ACF59" s="88">
        <f t="shared" ca="1" si="2049"/>
        <v>9.5698320062107354E-3</v>
      </c>
      <c r="ACG59" s="88">
        <f t="shared" ca="1" si="2049"/>
        <v>1.0902320833352378E-2</v>
      </c>
      <c r="ACH59" s="88">
        <f t="shared" ca="1" si="1736"/>
        <v>1.0293314613257099E-2</v>
      </c>
      <c r="ACI59" s="88">
        <f t="shared" ca="1" si="1736"/>
        <v>9.4133228968167771E-3</v>
      </c>
      <c r="ACJ59" s="88">
        <f t="shared" ca="1" si="1736"/>
        <v>1.2081055238335334E-2</v>
      </c>
      <c r="ACK59" s="88">
        <f t="shared" ca="1" si="1736"/>
        <v>1.1571081161886666E-2</v>
      </c>
      <c r="ACL59" s="88">
        <f t="shared" ca="1" si="1736"/>
        <v>1.1369415798438701E-2</v>
      </c>
      <c r="ACM59" s="88">
        <f t="shared" ca="1" si="1736"/>
        <v>1.0378919877662081E-2</v>
      </c>
      <c r="ACN59" s="88">
        <f t="shared" ca="1" si="1736"/>
        <v>1.0321181859527523E-2</v>
      </c>
      <c r="ACO59" s="88">
        <f t="shared" ca="1" si="1736"/>
        <v>1.0498759984510225E-2</v>
      </c>
      <c r="ACP59" s="88">
        <f t="shared" ca="1" si="1736"/>
        <v>1.1382637897060193E-2</v>
      </c>
      <c r="ACQ59" s="88">
        <f t="shared" ca="1" si="1736"/>
        <v>9.7524012734635443E-3</v>
      </c>
      <c r="ACR59" s="88">
        <f t="shared" ca="1" si="1736"/>
        <v>1.214594172649696E-2</v>
      </c>
      <c r="ACS59" s="88">
        <f t="shared" ca="1" si="1736"/>
        <v>1.167005966369327E-2</v>
      </c>
      <c r="ACT59" s="88">
        <f t="shared" ca="1" si="1736"/>
        <v>1.1102761028385985E-2</v>
      </c>
      <c r="ACU59" s="88">
        <f t="shared" ca="1" si="1736"/>
        <v>1.2301999049827273E-2</v>
      </c>
      <c r="ACV59" s="88">
        <f t="shared" ca="1" si="1736"/>
        <v>1.1012467929607292E-2</v>
      </c>
      <c r="ACW59" s="88">
        <f t="shared" ca="1" si="1736"/>
        <v>1.0928020055855801E-2</v>
      </c>
      <c r="ACX59" s="88">
        <f t="shared" ca="1" si="1893"/>
        <v>1.2011994323892189E-2</v>
      </c>
      <c r="ACY59" s="88">
        <f t="shared" ca="1" si="1893"/>
        <v>1.0420549386310986E-2</v>
      </c>
      <c r="ACZ59" s="88">
        <f t="shared" ca="1" si="1893"/>
        <v>1.1980818999558024E-2</v>
      </c>
      <c r="ADA59" s="88">
        <f t="shared" ca="1" si="1893"/>
        <v>1.092626068403355E-2</v>
      </c>
      <c r="ADB59" s="88">
        <f t="shared" ca="1" si="1893"/>
        <v>1.2250956664922309E-2</v>
      </c>
      <c r="ADC59" s="88">
        <f t="shared" ca="1" si="1893"/>
        <v>1.0891901728847591E-2</v>
      </c>
      <c r="ADD59" s="88">
        <f t="shared" ca="1" si="1893"/>
        <v>1.0102333166311029E-2</v>
      </c>
      <c r="ADE59" s="88">
        <f t="shared" ca="1" si="1893"/>
        <v>9.3033112671325885E-3</v>
      </c>
      <c r="ADF59" s="88">
        <f t="shared" ca="1" si="1893"/>
        <v>1.0104743200952509E-2</v>
      </c>
      <c r="ADG59" s="88">
        <f t="shared" ca="1" si="1893"/>
        <v>1.1424669998438003E-2</v>
      </c>
      <c r="ADH59" s="88">
        <f t="shared" ca="1" si="1893"/>
        <v>1.0850165989469114E-2</v>
      </c>
      <c r="ADI59" s="88">
        <f t="shared" ca="1" si="1893"/>
        <v>1.1068962644782911E-2</v>
      </c>
      <c r="ADJ59" s="88">
        <f t="shared" ca="1" si="1893"/>
        <v>1.1532922889518066E-2</v>
      </c>
      <c r="ADK59" s="88">
        <f t="shared" ca="1" si="1893"/>
        <v>1.2130113122558926E-2</v>
      </c>
      <c r="ADL59" s="88">
        <f t="shared" ca="1" si="1893"/>
        <v>1.3083991946661291E-2</v>
      </c>
      <c r="ADM59" s="88">
        <f t="shared" ca="1" si="1893"/>
        <v>9.6727156071040113E-3</v>
      </c>
      <c r="ADN59" s="88">
        <f t="shared" ca="1" si="2207"/>
        <v>1.2701833015343961E-2</v>
      </c>
      <c r="ADO59" s="88">
        <f t="shared" ca="1" si="2207"/>
        <v>1.003016427699102E-2</v>
      </c>
      <c r="ADP59" s="88">
        <f t="shared" ca="1" si="2207"/>
        <v>1.1169833763994923E-2</v>
      </c>
      <c r="ADQ59" s="88">
        <f t="shared" ca="1" si="2207"/>
        <v>1.2730194265518791E-2</v>
      </c>
      <c r="ADR59" s="88">
        <f t="shared" ca="1" si="2207"/>
        <v>1.2041676075970587E-2</v>
      </c>
      <c r="ADS59" s="88">
        <f t="shared" ca="1" si="2207"/>
        <v>1.2237558175236444E-2</v>
      </c>
      <c r="ADT59" s="88">
        <f t="shared" ca="1" si="2207"/>
        <v>1.1909018527043909E-2</v>
      </c>
      <c r="ADU59" s="88">
        <f t="shared" ca="1" si="2207"/>
        <v>1.0720874349376214E-2</v>
      </c>
      <c r="ADV59" s="88">
        <f t="shared" ca="1" si="2207"/>
        <v>1.0659623045928455E-2</v>
      </c>
      <c r="ADW59" s="88">
        <f t="shared" ca="1" si="2207"/>
        <v>9.6374834679865788E-3</v>
      </c>
      <c r="ADX59" s="88">
        <f t="shared" ca="1" si="2207"/>
        <v>1.0293897834285208E-2</v>
      </c>
      <c r="ADY59" s="88">
        <f t="shared" ca="1" si="2207"/>
        <v>1.1175392340727359E-2</v>
      </c>
      <c r="ADZ59" s="88">
        <f t="shared" ca="1" si="2207"/>
        <v>1.0440488787841373E-2</v>
      </c>
      <c r="AEA59" s="88">
        <f t="shared" ca="1" si="2207"/>
        <v>9.73728544388364E-3</v>
      </c>
      <c r="AEB59" s="88">
        <f t="shared" ca="1" si="2050"/>
        <v>1.0485194393842892E-2</v>
      </c>
      <c r="AEC59" s="88">
        <f t="shared" ca="1" si="2050"/>
        <v>1.2639064995874095E-2</v>
      </c>
      <c r="AED59" s="88">
        <f t="shared" ca="1" si="2050"/>
        <v>9.7008150373394195E-3</v>
      </c>
      <c r="AEE59" s="88">
        <f t="shared" ca="1" si="2050"/>
        <v>8.7696297217779405E-3</v>
      </c>
      <c r="AEF59" s="88">
        <f t="shared" ca="1" si="2050"/>
        <v>9.0942082370918838E-3</v>
      </c>
      <c r="AEG59" s="88">
        <f t="shared" ca="1" si="2050"/>
        <v>1.2328525353870971E-2</v>
      </c>
      <c r="AEH59" s="88">
        <f t="shared" ca="1" si="2050"/>
        <v>1.1197970452337561E-2</v>
      </c>
      <c r="AEI59" s="88">
        <f t="shared" ca="1" si="2050"/>
        <v>1.1259043011657725E-2</v>
      </c>
      <c r="AEJ59" s="88">
        <f t="shared" ca="1" si="2050"/>
        <v>8.7510939543512523E-3</v>
      </c>
      <c r="AEK59" s="88">
        <f t="shared" ca="1" si="2050"/>
        <v>1.054109170533876E-2</v>
      </c>
      <c r="AEL59" s="88">
        <f t="shared" ca="1" si="2050"/>
        <v>1.1966973678887003E-2</v>
      </c>
      <c r="AEM59" s="88">
        <f t="shared" ca="1" si="2050"/>
        <v>1.1704197606590564E-2</v>
      </c>
      <c r="AEN59" s="88">
        <f t="shared" ca="1" si="2050"/>
        <v>1.2464982200172314E-2</v>
      </c>
      <c r="AEO59" s="88">
        <f t="shared" ca="1" si="2050"/>
        <v>1.0024238447828012E-2</v>
      </c>
      <c r="AEP59" s="88">
        <f t="shared" ca="1" si="2050"/>
        <v>1.1130447244676695E-2</v>
      </c>
      <c r="AEQ59" s="88">
        <f t="shared" ca="1" si="2050"/>
        <v>1.0995772142551036E-2</v>
      </c>
      <c r="AER59" s="88">
        <f t="shared" ca="1" si="2050"/>
        <v>1.0393914925349298E-2</v>
      </c>
      <c r="AES59" s="88">
        <f t="shared" ca="1" si="2050"/>
        <v>1.1938040670921645E-2</v>
      </c>
      <c r="AET59" s="88">
        <f t="shared" ca="1" si="1737"/>
        <v>9.0300004448216273E-3</v>
      </c>
      <c r="AEU59" s="88">
        <f t="shared" ca="1" si="1737"/>
        <v>1.2340546428699617E-2</v>
      </c>
      <c r="AEV59" s="88">
        <f t="shared" ca="1" si="1737"/>
        <v>1.0652870224123043E-2</v>
      </c>
      <c r="AEW59" s="88">
        <f t="shared" ca="1" si="1737"/>
        <v>1.0322936650587887E-2</v>
      </c>
      <c r="AEX59" s="88">
        <f t="shared" ca="1" si="1737"/>
        <v>1.0741653811963976E-2</v>
      </c>
      <c r="AEY59" s="88">
        <f t="shared" ca="1" si="1737"/>
        <v>1.0304955370096812E-2</v>
      </c>
      <c r="AEZ59" s="88">
        <f t="shared" ca="1" si="1737"/>
        <v>1.2008195472720789E-2</v>
      </c>
      <c r="AFA59" s="88">
        <f t="shared" ca="1" si="1737"/>
        <v>8.8292395975454897E-3</v>
      </c>
      <c r="AFB59" s="88">
        <f t="shared" ca="1" si="1737"/>
        <v>1.0939898217938386E-2</v>
      </c>
      <c r="AFC59" s="88">
        <f t="shared" ca="1" si="1737"/>
        <v>9.675589277388966E-3</v>
      </c>
      <c r="AFD59" s="88">
        <f t="shared" ca="1" si="1737"/>
        <v>9.8016520625540671E-3</v>
      </c>
      <c r="AFE59" s="88">
        <f t="shared" ca="1" si="1737"/>
        <v>1.2701494356331515E-2</v>
      </c>
      <c r="AFF59" s="88">
        <f t="shared" ca="1" si="1737"/>
        <v>1.011767805587018E-2</v>
      </c>
      <c r="AFG59" s="88">
        <f t="shared" ca="1" si="1737"/>
        <v>8.6649801007743256E-3</v>
      </c>
      <c r="AFH59" s="88">
        <f t="shared" ca="1" si="1737"/>
        <v>1.0645610548552653E-2</v>
      </c>
      <c r="AFI59" s="88">
        <f t="shared" ca="1" si="1737"/>
        <v>9.9984943299269175E-3</v>
      </c>
      <c r="AFJ59" s="88">
        <f t="shared" ca="1" si="1894"/>
        <v>1.2806762911389611E-2</v>
      </c>
      <c r="AFK59" s="88">
        <f t="shared" ca="1" si="1894"/>
        <v>1.0152448180412367E-2</v>
      </c>
      <c r="AFL59" s="88">
        <f t="shared" ca="1" si="1894"/>
        <v>1.047505753911066E-2</v>
      </c>
      <c r="AFM59" s="88">
        <f t="shared" ca="1" si="1894"/>
        <v>1.0842907335212325E-2</v>
      </c>
      <c r="AFN59" s="88">
        <f t="shared" ca="1" si="1894"/>
        <v>7.9504709812917192E-3</v>
      </c>
      <c r="AFO59" s="88">
        <f t="shared" ca="1" si="1894"/>
        <v>1.1916680462287678E-2</v>
      </c>
      <c r="AFP59" s="88">
        <f t="shared" ca="1" si="1894"/>
        <v>1.0156381053349497E-2</v>
      </c>
      <c r="AFQ59" s="88">
        <f t="shared" ca="1" si="1894"/>
        <v>9.0911682221574697E-3</v>
      </c>
      <c r="AFR59" s="88">
        <f t="shared" ca="1" si="1894"/>
        <v>1.2872821418067087E-2</v>
      </c>
      <c r="AFS59" s="88">
        <f t="shared" ca="1" si="1894"/>
        <v>9.9545968258418945E-3</v>
      </c>
      <c r="AFT59" s="88">
        <f t="shared" ca="1" si="1894"/>
        <v>9.3758429572126534E-3</v>
      </c>
      <c r="AFU59" s="88">
        <f t="shared" ca="1" si="1894"/>
        <v>1.1983060194562332E-2</v>
      </c>
      <c r="AFV59" s="88">
        <f t="shared" ca="1" si="1894"/>
        <v>1.0393810434562443E-2</v>
      </c>
      <c r="AFW59" s="88">
        <f t="shared" ca="1" si="1894"/>
        <v>1.1914715375612027E-2</v>
      </c>
      <c r="AFX59" s="88">
        <f t="shared" ca="1" si="1894"/>
        <v>1.1194758212418967E-2</v>
      </c>
      <c r="AFY59" s="88">
        <f t="shared" ca="1" si="1894"/>
        <v>1.1723232661501109E-2</v>
      </c>
      <c r="AFZ59" s="88">
        <f t="shared" ca="1" si="2208"/>
        <v>8.6621551815484442E-3</v>
      </c>
      <c r="AGA59" s="88">
        <f t="shared" ca="1" si="2208"/>
        <v>1.1378135636407414E-2</v>
      </c>
      <c r="AGB59" s="88">
        <f t="shared" ca="1" si="2208"/>
        <v>9.3523619972977097E-3</v>
      </c>
      <c r="AGC59" s="88">
        <f t="shared" ca="1" si="2208"/>
        <v>1.0838829359092965E-2</v>
      </c>
      <c r="AGD59" s="88">
        <f t="shared" ca="1" si="2208"/>
        <v>1.0097986980140038E-2</v>
      </c>
      <c r="AGE59" s="88">
        <f t="shared" ca="1" si="2208"/>
        <v>1.0062589791543104E-2</v>
      </c>
      <c r="AGF59" s="88">
        <f t="shared" ca="1" si="2208"/>
        <v>1.1263869752841157E-2</v>
      </c>
      <c r="AGG59" s="88">
        <f t="shared" ca="1" si="2208"/>
        <v>1.1644334634340961E-2</v>
      </c>
      <c r="AGH59" s="88">
        <f t="shared" ca="1" si="2208"/>
        <v>1.0984877504383832E-2</v>
      </c>
      <c r="AGI59" s="88">
        <f t="shared" ca="1" si="2208"/>
        <v>9.3006508276739907E-3</v>
      </c>
      <c r="AGJ59" s="88">
        <f t="shared" ca="1" si="2208"/>
        <v>1.0079070092773014E-2</v>
      </c>
      <c r="AGK59" s="88">
        <f t="shared" ca="1" si="2208"/>
        <v>8.0173135980123357E-3</v>
      </c>
      <c r="AGL59" s="88">
        <f t="shared" ca="1" si="2208"/>
        <v>1.1637299516486396E-2</v>
      </c>
      <c r="AGM59" s="88">
        <f t="shared" ca="1" si="2208"/>
        <v>8.7383707760666715E-3</v>
      </c>
      <c r="AGN59" s="88">
        <f t="shared" ca="1" si="2051"/>
        <v>1.1982385971499436E-2</v>
      </c>
      <c r="AGO59" s="88">
        <f t="shared" ca="1" si="2051"/>
        <v>1.1040229996367246E-2</v>
      </c>
      <c r="AGP59" s="88">
        <f t="shared" ca="1" si="2051"/>
        <v>1.2060468074242572E-2</v>
      </c>
      <c r="AGQ59" s="88">
        <f t="shared" ca="1" si="2051"/>
        <v>9.2312203271085729E-3</v>
      </c>
      <c r="AGR59" s="88">
        <f t="shared" ca="1" si="2051"/>
        <v>1.3194137746241215E-2</v>
      </c>
      <c r="AGS59" s="88">
        <f t="shared" ca="1" si="2051"/>
        <v>1.0326087519588885E-2</v>
      </c>
      <c r="AGT59" s="88">
        <f t="shared" ca="1" si="2051"/>
        <v>1.1468638113048093E-2</v>
      </c>
      <c r="AGU59" s="88">
        <f t="shared" ca="1" si="2051"/>
        <v>1.1840378953323263E-2</v>
      </c>
      <c r="AGV59" s="88">
        <f t="shared" ca="1" si="2051"/>
        <v>1.1911780995811239E-2</v>
      </c>
      <c r="AGW59" s="88">
        <f t="shared" ca="1" si="2051"/>
        <v>1.2222659255031829E-2</v>
      </c>
      <c r="AGX59" s="88">
        <f t="shared" ca="1" si="2051"/>
        <v>9.0598328162527567E-3</v>
      </c>
      <c r="AGY59" s="88">
        <f t="shared" ca="1" si="2051"/>
        <v>1.0213719047728751E-2</v>
      </c>
      <c r="AGZ59" s="88">
        <f t="shared" ca="1" si="2051"/>
        <v>1.1539247255798102E-2</v>
      </c>
      <c r="AHA59" s="88">
        <f t="shared" ca="1" si="2051"/>
        <v>1.0537915217797527E-2</v>
      </c>
      <c r="AHB59" s="88">
        <f t="shared" ca="1" si="2051"/>
        <v>1.1766221920396756E-2</v>
      </c>
      <c r="AHC59" s="88">
        <f t="shared" ca="1" si="2051"/>
        <v>1.2165642707775324E-2</v>
      </c>
      <c r="AHD59" s="88">
        <f t="shared" ca="1" si="2051"/>
        <v>1.0414218614771029E-2</v>
      </c>
      <c r="AHE59" s="88">
        <f t="shared" ca="1" si="2051"/>
        <v>1.0028098111705757E-2</v>
      </c>
      <c r="AHF59" s="88">
        <f t="shared" ca="1" si="1738"/>
        <v>1.1225021415595511E-2</v>
      </c>
      <c r="AHG59" s="88">
        <f t="shared" ca="1" si="1738"/>
        <v>9.6471141361115023E-3</v>
      </c>
      <c r="AHH59" s="88">
        <f t="shared" ca="1" si="1738"/>
        <v>1.0805219879050072E-2</v>
      </c>
      <c r="AHI59" s="88">
        <f t="shared" ca="1" si="1738"/>
        <v>1.1675856305072382E-2</v>
      </c>
      <c r="AHJ59" s="88">
        <f t="shared" ca="1" si="1738"/>
        <v>1.3879170527264983E-2</v>
      </c>
      <c r="AHK59" s="88">
        <f t="shared" ca="1" si="1738"/>
        <v>1.1019142916934187E-2</v>
      </c>
      <c r="AHL59" s="88">
        <f t="shared" ca="1" si="1738"/>
        <v>1.006890316316369E-2</v>
      </c>
      <c r="AHM59" s="88">
        <f t="shared" ca="1" si="1738"/>
        <v>1.2191759940649371E-2</v>
      </c>
      <c r="AHN59" s="88">
        <f t="shared" ca="1" si="1738"/>
        <v>1.2769881095403507E-2</v>
      </c>
      <c r="AHO59" s="88">
        <f t="shared" ca="1" si="1738"/>
        <v>1.1063105835747931E-2</v>
      </c>
      <c r="AHP59" s="88">
        <f t="shared" ca="1" si="1738"/>
        <v>1.2027828344853319E-2</v>
      </c>
      <c r="AHQ59" s="88">
        <f t="shared" ca="1" si="1738"/>
        <v>1.0504278067968017E-2</v>
      </c>
      <c r="AHR59" s="88">
        <f t="shared" ca="1" si="1738"/>
        <v>1.0504339153525891E-2</v>
      </c>
      <c r="AHS59" s="88">
        <f t="shared" ca="1" si="1738"/>
        <v>9.2325470326990455E-3</v>
      </c>
      <c r="AHT59" s="88">
        <f t="shared" ca="1" si="1738"/>
        <v>1.2125529226618231E-2</v>
      </c>
      <c r="AHU59" s="88">
        <f t="shared" ca="1" si="1738"/>
        <v>1.0236541692115476E-2</v>
      </c>
      <c r="AHV59" s="88">
        <f t="shared" ca="1" si="1895"/>
        <v>9.3203814879538847E-3</v>
      </c>
      <c r="AHW59" s="88">
        <f t="shared" ca="1" si="1895"/>
        <v>1.096336308659932E-2</v>
      </c>
      <c r="AHX59" s="88">
        <f t="shared" ca="1" si="1895"/>
        <v>1.0437844570858093E-2</v>
      </c>
      <c r="AHY59" s="88">
        <f t="shared" ca="1" si="1895"/>
        <v>9.1834544968374659E-3</v>
      </c>
      <c r="AHZ59" s="88">
        <f t="shared" ca="1" si="1895"/>
        <v>9.5067982567303543E-3</v>
      </c>
      <c r="AIA59" s="88">
        <f t="shared" ca="1" si="1895"/>
        <v>1.115290932027261E-2</v>
      </c>
      <c r="AIB59" s="88">
        <f t="shared" ca="1" si="1895"/>
        <v>1.1968879272993622E-2</v>
      </c>
      <c r="AIC59" s="88">
        <f t="shared" ca="1" si="1895"/>
        <v>1.2073075886673416E-2</v>
      </c>
      <c r="AID59" s="88">
        <f t="shared" ca="1" si="1895"/>
        <v>1.1903498518284528E-2</v>
      </c>
      <c r="AIE59" s="88">
        <f t="shared" ca="1" si="1895"/>
        <v>8.6924110261429582E-3</v>
      </c>
      <c r="AIF59" s="88">
        <f t="shared" ca="1" si="1895"/>
        <v>1.0440661689652044E-2</v>
      </c>
      <c r="AIG59" s="88">
        <f t="shared" ca="1" si="1895"/>
        <v>1.1189938229596002E-2</v>
      </c>
      <c r="AIH59" s="88">
        <f t="shared" ca="1" si="1895"/>
        <v>1.165079884233973E-2</v>
      </c>
      <c r="AII59" s="88">
        <f t="shared" ca="1" si="1895"/>
        <v>1.1179356161741013E-2</v>
      </c>
      <c r="AIJ59" s="88">
        <f t="shared" ca="1" si="1895"/>
        <v>1.0462093333094604E-2</v>
      </c>
      <c r="AIK59" s="88">
        <f t="shared" ca="1" si="1895"/>
        <v>1.104306589453099E-2</v>
      </c>
      <c r="AIL59" s="88">
        <f t="shared" ca="1" si="2209"/>
        <v>1.0968820683421636E-2</v>
      </c>
      <c r="AIM59" s="88">
        <f t="shared" ca="1" si="2209"/>
        <v>1.1265096227459167E-2</v>
      </c>
      <c r="AIN59" s="88">
        <f t="shared" ca="1" si="2209"/>
        <v>1.0191784464746953E-2</v>
      </c>
      <c r="AIO59" s="88">
        <f t="shared" ca="1" si="2209"/>
        <v>1.0893853940872578E-2</v>
      </c>
      <c r="AIP59" s="88">
        <f t="shared" ca="1" si="2209"/>
        <v>8.6560467974231541E-3</v>
      </c>
      <c r="AIQ59" s="88">
        <f t="shared" ca="1" si="2209"/>
        <v>1.0702737678893176E-2</v>
      </c>
      <c r="AIR59" s="88">
        <f t="shared" ca="1" si="2209"/>
        <v>1.1172278413846888E-2</v>
      </c>
      <c r="AIS59" s="88">
        <f t="shared" ca="1" si="2209"/>
        <v>9.8623632486761186E-3</v>
      </c>
      <c r="AIT59" s="88">
        <f t="shared" ca="1" si="2209"/>
        <v>1.0960032573534414E-2</v>
      </c>
      <c r="AIU59" s="88">
        <f t="shared" ca="1" si="2209"/>
        <v>1.0420071656262499E-2</v>
      </c>
      <c r="AIV59" s="88">
        <f t="shared" ca="1" si="2209"/>
        <v>1.1236381839299661E-2</v>
      </c>
      <c r="AIW59" s="88">
        <f t="shared" ca="1" si="2209"/>
        <v>1.0431637278488559E-2</v>
      </c>
      <c r="AIX59" s="88">
        <f t="shared" ca="1" si="2209"/>
        <v>1.0910685879433158E-2</v>
      </c>
      <c r="AIY59" s="88">
        <f t="shared" ca="1" si="2209"/>
        <v>1.3182090831403693E-2</v>
      </c>
      <c r="AIZ59" s="88">
        <f t="shared" ca="1" si="2052"/>
        <v>1.0153485938637777E-2</v>
      </c>
      <c r="AJA59" s="88">
        <f t="shared" ca="1" si="2052"/>
        <v>1.1649466880668893E-2</v>
      </c>
      <c r="AJB59" s="88">
        <f t="shared" ca="1" si="2052"/>
        <v>1.1259938309123824E-2</v>
      </c>
      <c r="AJC59" s="88">
        <f t="shared" ca="1" si="2052"/>
        <v>1.0147110352808731E-2</v>
      </c>
      <c r="AJD59" s="88">
        <f t="shared" ca="1" si="2052"/>
        <v>1.090564086680452E-2</v>
      </c>
      <c r="AJE59" s="88">
        <f t="shared" ca="1" si="2052"/>
        <v>1.0568229434182603E-2</v>
      </c>
      <c r="AJF59" s="88">
        <f t="shared" ca="1" si="2052"/>
        <v>9.5191234306704394E-3</v>
      </c>
      <c r="AJG59" s="88">
        <f t="shared" ca="1" si="2052"/>
        <v>9.8802552126249638E-3</v>
      </c>
      <c r="AJH59" s="88">
        <f t="shared" ca="1" si="2052"/>
        <v>9.5219090661496295E-3</v>
      </c>
      <c r="AJI59" s="88">
        <f t="shared" ca="1" si="2052"/>
        <v>1.1226320569474679E-2</v>
      </c>
      <c r="AJJ59" s="88">
        <f t="shared" ca="1" si="2052"/>
        <v>1.1278011886653685E-2</v>
      </c>
      <c r="AJK59" s="88">
        <f t="shared" ca="1" si="2052"/>
        <v>1.1627296558711557E-2</v>
      </c>
      <c r="AJL59" s="88">
        <f t="shared" ca="1" si="2052"/>
        <v>9.7911053570741667E-3</v>
      </c>
      <c r="AJM59" s="88">
        <f t="shared" ca="1" si="2052"/>
        <v>1.0269102902330129E-2</v>
      </c>
      <c r="AJN59" s="88">
        <f t="shared" ca="1" si="2052"/>
        <v>1.0909724134114774E-2</v>
      </c>
      <c r="AJO59" s="88">
        <f t="shared" ca="1" si="2052"/>
        <v>9.8540647372104516E-3</v>
      </c>
      <c r="AJP59" s="88">
        <f t="shared" ca="1" si="2052"/>
        <v>1.3148724703432361E-2</v>
      </c>
      <c r="AJQ59" s="88">
        <f t="shared" ca="1" si="2052"/>
        <v>1.1165666816716879E-2</v>
      </c>
      <c r="AJR59" s="88">
        <f t="shared" ca="1" si="1739"/>
        <v>8.6618030255996847E-3</v>
      </c>
      <c r="AJS59" s="88">
        <f t="shared" ca="1" si="1739"/>
        <v>1.0684375182121866E-2</v>
      </c>
      <c r="AJT59" s="88">
        <f t="shared" ca="1" si="1739"/>
        <v>9.8195438844129596E-3</v>
      </c>
      <c r="AJU59" s="88">
        <f t="shared" ca="1" si="1739"/>
        <v>9.9401418106208513E-3</v>
      </c>
      <c r="AJV59" s="88">
        <f t="shared" ca="1" si="1739"/>
        <v>1.3473811645365215E-2</v>
      </c>
      <c r="AJW59" s="88">
        <f t="shared" ca="1" si="1739"/>
        <v>1.022357845672664E-2</v>
      </c>
      <c r="AJX59" s="88">
        <f t="shared" ca="1" si="1739"/>
        <v>1.0514299677688297E-2</v>
      </c>
      <c r="AJY59" s="88">
        <f t="shared" ca="1" si="1739"/>
        <v>1.0253644582920763E-2</v>
      </c>
      <c r="AJZ59" s="88">
        <f t="shared" ca="1" si="1739"/>
        <v>9.7201764040817339E-3</v>
      </c>
      <c r="AKA59" s="88">
        <f t="shared" ca="1" si="1739"/>
        <v>1.1100485047758357E-2</v>
      </c>
      <c r="AKB59" s="88">
        <f t="shared" ca="1" si="1739"/>
        <v>1.2678831875395143E-2</v>
      </c>
      <c r="AKC59" s="88">
        <f t="shared" ca="1" si="1739"/>
        <v>1.166242893371398E-2</v>
      </c>
      <c r="AKD59" s="88">
        <f t="shared" ca="1" si="1739"/>
        <v>9.9298127310933782E-3</v>
      </c>
      <c r="AKE59" s="88">
        <f t="shared" ca="1" si="1739"/>
        <v>1.2724543887487208E-2</v>
      </c>
      <c r="AKF59" s="88">
        <f t="shared" ca="1" si="1739"/>
        <v>1.0316141411300432E-2</v>
      </c>
      <c r="AKG59" s="88">
        <f t="shared" ca="1" si="1739"/>
        <v>1.0393936626687202E-2</v>
      </c>
      <c r="AKH59" s="88">
        <f t="shared" ca="1" si="1896"/>
        <v>1.2162585248323558E-2</v>
      </c>
      <c r="AKI59" s="88">
        <f t="shared" ca="1" si="1896"/>
        <v>1.1985976903793785E-2</v>
      </c>
      <c r="AKJ59" s="88">
        <f t="shared" ca="1" si="1896"/>
        <v>8.8366532321802263E-3</v>
      </c>
      <c r="AKK59" s="88">
        <f t="shared" ca="1" si="1896"/>
        <v>9.7165248662212968E-3</v>
      </c>
      <c r="AKL59" s="88">
        <f t="shared" ca="1" si="1896"/>
        <v>1.1737872492204341E-2</v>
      </c>
      <c r="AKM59" s="88">
        <f t="shared" ca="1" si="1896"/>
        <v>1.0643234333731454E-2</v>
      </c>
      <c r="AKN59" s="88">
        <f t="shared" ca="1" si="1896"/>
        <v>1.0447702884168479E-2</v>
      </c>
      <c r="AKO59" s="88">
        <f t="shared" ca="1" si="1896"/>
        <v>1.2218083439207566E-2</v>
      </c>
      <c r="AKP59" s="88">
        <f t="shared" ca="1" si="1896"/>
        <v>1.0362539208449564E-2</v>
      </c>
      <c r="AKQ59" s="88">
        <f t="shared" ca="1" si="1896"/>
        <v>8.9097610136949536E-3</v>
      </c>
      <c r="AKR59" s="88">
        <f t="shared" ca="1" si="1896"/>
        <v>9.8024218206411093E-3</v>
      </c>
      <c r="AKS59" s="88">
        <f t="shared" ca="1" si="1896"/>
        <v>1.1462341775462107E-2</v>
      </c>
      <c r="AKT59" s="88">
        <f t="shared" ca="1" si="1896"/>
        <v>1.0704190415466499E-2</v>
      </c>
      <c r="AKU59" s="88">
        <f t="shared" ca="1" si="1896"/>
        <v>1.1000575560654159E-2</v>
      </c>
      <c r="AKV59" s="88">
        <f t="shared" ca="1" si="1896"/>
        <v>1.0817430507800319E-2</v>
      </c>
      <c r="AKW59" s="88">
        <f t="shared" ca="1" si="1896"/>
        <v>1.0811880961685548E-2</v>
      </c>
      <c r="AKX59" s="88">
        <f t="shared" ca="1" si="2210"/>
        <v>1.2342829857301254E-2</v>
      </c>
      <c r="AKY59" s="88">
        <f t="shared" ca="1" si="2210"/>
        <v>9.8093060476092814E-3</v>
      </c>
      <c r="AKZ59" s="88">
        <f t="shared" ca="1" si="2210"/>
        <v>1.3034567550927089E-2</v>
      </c>
      <c r="ALA59" s="88">
        <f t="shared" ca="1" si="2210"/>
        <v>1.0993972064713873E-2</v>
      </c>
      <c r="ALB59" s="88">
        <f t="shared" ca="1" si="2210"/>
        <v>8.9105802615361811E-3</v>
      </c>
      <c r="ALC59" s="88">
        <f t="shared" ca="1" si="2210"/>
        <v>1.1130355181518611E-2</v>
      </c>
      <c r="ALD59" s="88">
        <f t="shared" ca="1" si="2210"/>
        <v>8.4483243551580871E-3</v>
      </c>
      <c r="ALE59" s="88">
        <f t="shared" ca="1" si="2210"/>
        <v>1.0913883770037122E-2</v>
      </c>
      <c r="ALF59" s="88">
        <f t="shared" ca="1" si="2210"/>
        <v>1.1174670155451698E-2</v>
      </c>
      <c r="ALG59" s="88">
        <f t="shared" ca="1" si="2210"/>
        <v>1.1682792306626638E-2</v>
      </c>
      <c r="ALH59" s="88">
        <f t="shared" ca="1" si="2210"/>
        <v>9.2202572003077677E-3</v>
      </c>
      <c r="ALI59" s="88">
        <f t="shared" ca="1" si="2210"/>
        <v>1.0757346246417816E-2</v>
      </c>
      <c r="ALJ59" s="88">
        <f t="shared" ca="1" si="2210"/>
        <v>1.0340495800041892E-2</v>
      </c>
      <c r="ALK59" s="88">
        <f t="shared" ca="1" si="2210"/>
        <v>1.2233668118927425E-2</v>
      </c>
      <c r="ALL59" s="88">
        <f t="shared" ca="1" si="2053"/>
        <v>9.5954707454553746E-3</v>
      </c>
      <c r="ALM59" s="88">
        <f t="shared" ca="1" si="2053"/>
        <v>9.9892426714845248E-3</v>
      </c>
      <c r="ALN59" s="88">
        <f t="shared" ca="1" si="2053"/>
        <v>1.1401407935403007E-2</v>
      </c>
      <c r="ALO59" s="88">
        <f t="shared" ca="1" si="2053"/>
        <v>1.0257191508588588E-2</v>
      </c>
      <c r="ALP59" s="88">
        <f t="shared" ca="1" si="2053"/>
        <v>1.1627559086671759E-2</v>
      </c>
      <c r="ALQ59" s="88">
        <f t="shared" ca="1" si="2053"/>
        <v>9.9313850700997915E-3</v>
      </c>
      <c r="ALR59" s="88">
        <f t="shared" ca="1" si="2053"/>
        <v>9.7601727811969276E-3</v>
      </c>
      <c r="ALS59" s="88">
        <f t="shared" ca="1" si="2053"/>
        <v>1.0737250859664201E-2</v>
      </c>
      <c r="ALT59" s="88">
        <f t="shared" ca="1" si="2053"/>
        <v>1.3002843975106334E-2</v>
      </c>
      <c r="ALU59" s="88">
        <f t="shared" ca="1" si="2053"/>
        <v>1.2112663285554779E-2</v>
      </c>
      <c r="ALV59" s="88">
        <f t="shared" ca="1" si="2053"/>
        <v>1.3107914982709409E-2</v>
      </c>
      <c r="ALW59" s="88">
        <f t="shared" ca="1" si="2053"/>
        <v>1.0880653140730417E-2</v>
      </c>
      <c r="ALX59" s="88">
        <f t="shared" ca="1" si="2053"/>
        <v>1.0926671077521077E-2</v>
      </c>
      <c r="ALY59" s="88">
        <f t="shared" ca="1" si="2053"/>
        <v>9.2778865666152139E-3</v>
      </c>
      <c r="ALZ59" s="88">
        <f t="shared" ca="1" si="2053"/>
        <v>1.0145645742170294E-2</v>
      </c>
      <c r="AMA59" s="88">
        <f t="shared" ca="1" si="2053"/>
        <v>8.89258742376982E-3</v>
      </c>
      <c r="AMB59" s="88">
        <f t="shared" ca="1" si="2053"/>
        <v>1.2373629293763256E-2</v>
      </c>
      <c r="AMC59" s="88">
        <f t="shared" ca="1" si="2053"/>
        <v>1.0205146196787324E-2</v>
      </c>
      <c r="AMD59" s="88">
        <f t="shared" ca="1" si="1740"/>
        <v>1.218455781050002E-2</v>
      </c>
      <c r="AME59" s="88">
        <f t="shared" ca="1" si="1740"/>
        <v>9.8133913987448577E-3</v>
      </c>
      <c r="AMF59" s="88">
        <f t="shared" ca="1" si="1740"/>
        <v>1.1478773600983152E-2</v>
      </c>
      <c r="AMG59" s="88">
        <f t="shared" ca="1" si="1740"/>
        <v>9.111738879321072E-3</v>
      </c>
      <c r="AMH59" s="88">
        <f t="shared" ca="1" si="1740"/>
        <v>9.7291254830092402E-3</v>
      </c>
      <c r="AMI59" s="88">
        <f t="shared" ca="1" si="1740"/>
        <v>9.763143090735938E-3</v>
      </c>
      <c r="AMJ59" s="88">
        <f t="shared" ca="1" si="1740"/>
        <v>1.0466545338782956E-2</v>
      </c>
      <c r="AMK59" s="88">
        <f t="shared" ca="1" si="1740"/>
        <v>1.2286956863769124E-2</v>
      </c>
      <c r="AML59" s="88">
        <f t="shared" ca="1" si="1740"/>
        <v>1.0626702149429307E-2</v>
      </c>
      <c r="AMM59" s="88">
        <f t="shared" ca="1" si="1740"/>
        <v>1.0937051731908946E-2</v>
      </c>
      <c r="AMN59" s="88">
        <f t="shared" ca="1" si="1740"/>
        <v>9.9164417491967808E-3</v>
      </c>
      <c r="AMO59" s="88">
        <f t="shared" ca="1" si="1740"/>
        <v>1.0425737136840854E-2</v>
      </c>
      <c r="AMP59" s="88">
        <f t="shared" ca="1" si="1740"/>
        <v>9.692244843101579E-3</v>
      </c>
      <c r="AMQ59" s="88">
        <f t="shared" ca="1" si="1740"/>
        <v>1.131974902966703E-2</v>
      </c>
      <c r="AMR59" s="88">
        <f t="shared" ca="1" si="1740"/>
        <v>1.2878955543433643E-2</v>
      </c>
      <c r="AMS59" s="88">
        <f t="shared" ca="1" si="1740"/>
        <v>9.8373105300860551E-3</v>
      </c>
      <c r="AMT59" s="88">
        <f t="shared" ca="1" si="1897"/>
        <v>1.0337663137367389E-2</v>
      </c>
      <c r="AMU59" s="88">
        <f t="shared" ca="1" si="1897"/>
        <v>1.4165369983698148E-2</v>
      </c>
      <c r="AMV59" s="88">
        <f t="shared" ca="1" si="1897"/>
        <v>8.9948767151201252E-3</v>
      </c>
      <c r="AMW59" s="88">
        <f t="shared" ca="1" si="1897"/>
        <v>1.1199566746088354E-2</v>
      </c>
      <c r="AMX59" s="88">
        <f t="shared" ca="1" si="1897"/>
        <v>1.1298204443094102E-2</v>
      </c>
      <c r="AMY59" s="88">
        <f t="shared" ca="1" si="1897"/>
        <v>1.0110135942793501E-2</v>
      </c>
      <c r="AMZ59" s="88">
        <f t="shared" ca="1" si="1897"/>
        <v>9.5648143521409358E-3</v>
      </c>
      <c r="ANA59" s="88">
        <f t="shared" ca="1" si="1897"/>
        <v>1.1270388845910922E-2</v>
      </c>
      <c r="ANB59" s="88">
        <f t="shared" ca="1" si="1897"/>
        <v>1.285915894240662E-2</v>
      </c>
      <c r="ANC59" s="88">
        <f t="shared" ca="1" si="1897"/>
        <v>1.1270017620575192E-2</v>
      </c>
      <c r="AND59" s="88">
        <f t="shared" ca="1" si="1897"/>
        <v>9.2206468201605912E-3</v>
      </c>
      <c r="ANE59" s="88">
        <f t="shared" ca="1" si="1897"/>
        <v>8.9764928611587094E-3</v>
      </c>
      <c r="ANF59" s="88">
        <f t="shared" ca="1" si="1897"/>
        <v>1.0303797774125897E-2</v>
      </c>
      <c r="ANG59" s="88">
        <f t="shared" ca="1" si="1897"/>
        <v>9.8997790499788553E-3</v>
      </c>
      <c r="ANH59" s="88">
        <f t="shared" ca="1" si="1897"/>
        <v>1.1546713791192775E-2</v>
      </c>
      <c r="ANI59" s="88">
        <f t="shared" ca="1" si="1897"/>
        <v>1.0141546768051395E-2</v>
      </c>
      <c r="ANJ59" s="88">
        <f t="shared" ca="1" si="2211"/>
        <v>1.1746533060030687E-2</v>
      </c>
      <c r="ANK59" s="88">
        <f t="shared" ca="1" si="2211"/>
        <v>9.0875566394594161E-3</v>
      </c>
      <c r="ANL59" s="88">
        <f t="shared" ca="1" si="2211"/>
        <v>9.1367838559186249E-3</v>
      </c>
      <c r="ANM59" s="88">
        <f t="shared" ca="1" si="2211"/>
        <v>9.4314021040025151E-3</v>
      </c>
      <c r="ANN59" s="88">
        <f t="shared" ca="1" si="2211"/>
        <v>1.0462456064573624E-2</v>
      </c>
      <c r="ANO59" s="88">
        <f t="shared" ca="1" si="2211"/>
        <v>1.2243617628310428E-2</v>
      </c>
      <c r="ANP59" s="88">
        <f t="shared" ca="1" si="2211"/>
        <v>1.0888245702310001E-2</v>
      </c>
      <c r="ANQ59" s="88">
        <f t="shared" ca="1" si="2211"/>
        <v>1.0011668041141277E-2</v>
      </c>
      <c r="ANR59" s="88">
        <f t="shared" ca="1" si="2211"/>
        <v>1.0026596203425015E-2</v>
      </c>
      <c r="ANS59" s="88">
        <f t="shared" ca="1" si="2211"/>
        <v>1.2261523012221515E-2</v>
      </c>
      <c r="ANT59" s="88">
        <f t="shared" ca="1" si="2211"/>
        <v>1.0358311687700104E-2</v>
      </c>
      <c r="ANU59" s="88">
        <f t="shared" ca="1" si="2211"/>
        <v>1.192993495309907E-2</v>
      </c>
      <c r="ANV59" s="88">
        <f t="shared" ca="1" si="2211"/>
        <v>1.0449240271915393E-2</v>
      </c>
      <c r="ANW59" s="88">
        <f t="shared" ca="1" si="2211"/>
        <v>1.2704307864382263E-2</v>
      </c>
      <c r="ANX59" s="88">
        <f t="shared" ca="1" si="2054"/>
        <v>8.8852738429674658E-3</v>
      </c>
      <c r="ANY59" s="88">
        <f t="shared" ca="1" si="2054"/>
        <v>1.0864423276403093E-2</v>
      </c>
      <c r="ANZ59" s="88">
        <f t="shared" ca="1" si="2054"/>
        <v>1.0812225088877005E-2</v>
      </c>
      <c r="AOA59" s="88">
        <f t="shared" ca="1" si="2054"/>
        <v>1.1991732051179937E-2</v>
      </c>
      <c r="AOB59" s="88">
        <f t="shared" ca="1" si="2054"/>
        <v>1.0246800003723607E-2</v>
      </c>
      <c r="AOC59" s="88">
        <f t="shared" ca="1" si="2054"/>
        <v>1.1373482297111959E-2</v>
      </c>
      <c r="AOD59" s="88">
        <f t="shared" ca="1" si="2054"/>
        <v>9.980997527537578E-3</v>
      </c>
      <c r="AOE59" s="88">
        <f t="shared" ca="1" si="2054"/>
        <v>1.0497420246616216E-2</v>
      </c>
      <c r="AOF59" s="88">
        <f t="shared" ca="1" si="2054"/>
        <v>1.0359650406549584E-2</v>
      </c>
      <c r="AOG59" s="88">
        <f t="shared" ca="1" si="2054"/>
        <v>1.3401084729720941E-2</v>
      </c>
      <c r="AOH59" s="88">
        <f t="shared" ca="1" si="2054"/>
        <v>1.1748610364191373E-2</v>
      </c>
      <c r="AOI59" s="88">
        <f t="shared" ca="1" si="2054"/>
        <v>1.145981152348967E-2</v>
      </c>
      <c r="AOJ59" s="88">
        <f t="shared" ca="1" si="2054"/>
        <v>1.1817403289573649E-2</v>
      </c>
      <c r="AOK59" s="88">
        <f t="shared" ca="1" si="2054"/>
        <v>1.005144534084002E-2</v>
      </c>
      <c r="AOL59" s="88">
        <f t="shared" ca="1" si="2054"/>
        <v>9.3263128287083431E-3</v>
      </c>
      <c r="AOM59" s="88">
        <f t="shared" ca="1" si="2054"/>
        <v>8.6897942162416295E-3</v>
      </c>
      <c r="AON59" s="88">
        <f t="shared" ca="1" si="2054"/>
        <v>1.2149676027867354E-2</v>
      </c>
      <c r="AOO59" s="88">
        <f t="shared" ca="1" si="2054"/>
        <v>1.0783392934886286E-2</v>
      </c>
      <c r="AOP59" s="88">
        <f t="shared" ca="1" si="1741"/>
        <v>1.0438467773981547E-2</v>
      </c>
      <c r="AOQ59" s="88">
        <f t="shared" ca="1" si="1741"/>
        <v>1.0137266620663631E-2</v>
      </c>
      <c r="AOR59" s="88">
        <f t="shared" ca="1" si="1741"/>
        <v>1.0281986937890479E-2</v>
      </c>
      <c r="AOS59" s="88">
        <f t="shared" ca="1" si="1741"/>
        <v>1.23444719006686E-2</v>
      </c>
      <c r="AOT59" s="88">
        <f t="shared" ca="1" si="1741"/>
        <v>1.0266669788577897E-2</v>
      </c>
      <c r="AOU59" s="88">
        <f t="shared" ca="1" si="1741"/>
        <v>1.1033800608104528E-2</v>
      </c>
      <c r="AOV59" s="88">
        <f t="shared" ca="1" si="1741"/>
        <v>1.1211256788279854E-2</v>
      </c>
      <c r="AOW59" s="88">
        <f t="shared" ca="1" si="1741"/>
        <v>1.0282260804547241E-2</v>
      </c>
      <c r="AOX59" s="88">
        <f t="shared" ca="1" si="1741"/>
        <v>1.1133386373439516E-2</v>
      </c>
      <c r="AOY59" s="88">
        <f t="shared" ca="1" si="1741"/>
        <v>9.933140894979979E-3</v>
      </c>
      <c r="AOZ59" s="88">
        <f t="shared" ca="1" si="1741"/>
        <v>1.1581824972868851E-2</v>
      </c>
      <c r="APA59" s="88">
        <f t="shared" ca="1" si="1741"/>
        <v>1.0027694092162349E-2</v>
      </c>
      <c r="APB59" s="88">
        <f t="shared" ca="1" si="1741"/>
        <v>1.0146011841496137E-2</v>
      </c>
      <c r="APC59" s="88">
        <f t="shared" ca="1" si="1741"/>
        <v>9.9033191336314625E-3</v>
      </c>
      <c r="APD59" s="88">
        <f t="shared" ca="1" si="1741"/>
        <v>1.16885018022959E-2</v>
      </c>
      <c r="APE59" s="88">
        <f t="shared" ca="1" si="1741"/>
        <v>1.1646376130959408E-2</v>
      </c>
      <c r="APF59" s="88">
        <f t="shared" ca="1" si="1898"/>
        <v>1.1165970842333653E-2</v>
      </c>
      <c r="APG59" s="88">
        <f t="shared" ca="1" si="1898"/>
        <v>1.1880077689373218E-2</v>
      </c>
      <c r="APH59" s="88">
        <f t="shared" ca="1" si="1898"/>
        <v>9.9599149571286058E-3</v>
      </c>
      <c r="API59" s="88">
        <f t="shared" ca="1" si="1898"/>
        <v>1.0135818455263425E-2</v>
      </c>
      <c r="APJ59" s="88">
        <f t="shared" ca="1" si="1898"/>
        <v>1.1524383718622699E-2</v>
      </c>
      <c r="APK59" s="88">
        <f t="shared" ca="1" si="1898"/>
        <v>9.8927882744393042E-3</v>
      </c>
      <c r="APL59" s="88">
        <f t="shared" ca="1" si="1898"/>
        <v>9.1436851301820252E-3</v>
      </c>
      <c r="APM59" s="88">
        <f t="shared" ca="1" si="1898"/>
        <v>1.0389285834984547E-2</v>
      </c>
      <c r="APN59" s="88">
        <f t="shared" ca="1" si="1898"/>
        <v>1.084374517281605E-2</v>
      </c>
      <c r="APO59" s="88">
        <f t="shared" ca="1" si="1898"/>
        <v>1.0458082089959552E-2</v>
      </c>
      <c r="APP59" s="88">
        <f t="shared" ca="1" si="1898"/>
        <v>1.0711694064321065E-2</v>
      </c>
      <c r="APQ59" s="88">
        <f t="shared" ca="1" si="1898"/>
        <v>9.2656429335872571E-3</v>
      </c>
      <c r="APR59" s="88">
        <f t="shared" ca="1" si="1898"/>
        <v>1.0070219799758568E-2</v>
      </c>
      <c r="APS59" s="88">
        <f t="shared" ca="1" si="1898"/>
        <v>1.2864571774150325E-2</v>
      </c>
      <c r="APT59" s="88">
        <f t="shared" ca="1" si="1898"/>
        <v>1.3241196010733874E-2</v>
      </c>
      <c r="APU59" s="88">
        <f t="shared" ca="1" si="1898"/>
        <v>1.0481584265329113E-2</v>
      </c>
      <c r="APV59" s="88">
        <f t="shared" ca="1" si="2212"/>
        <v>9.2732129190450756E-3</v>
      </c>
      <c r="APW59" s="88">
        <f t="shared" ca="1" si="2212"/>
        <v>1.1000436555915236E-2</v>
      </c>
      <c r="APX59" s="88">
        <f t="shared" ca="1" si="2212"/>
        <v>1.1491185389377049E-2</v>
      </c>
      <c r="APY59" s="88">
        <f t="shared" ca="1" si="2212"/>
        <v>1.0766037763818846E-2</v>
      </c>
      <c r="APZ59" s="88">
        <f t="shared" ca="1" si="2212"/>
        <v>9.7211235094101112E-3</v>
      </c>
      <c r="AQA59" s="88">
        <f t="shared" ca="1" si="2212"/>
        <v>1.1153556869827217E-2</v>
      </c>
      <c r="AQB59" s="88">
        <f t="shared" ca="1" si="2212"/>
        <v>1.1419502469527566E-2</v>
      </c>
      <c r="AQC59" s="88">
        <f t="shared" ca="1" si="2212"/>
        <v>1.2751466101942091E-2</v>
      </c>
      <c r="AQD59" s="88">
        <f t="shared" ca="1" si="2212"/>
        <v>1.2300243526690234E-2</v>
      </c>
      <c r="AQE59" s="88">
        <f t="shared" ca="1" si="2212"/>
        <v>1.1379208412408312E-2</v>
      </c>
      <c r="AQF59" s="88">
        <f t="shared" ca="1" si="2212"/>
        <v>1.149946019031664E-2</v>
      </c>
      <c r="AQG59" s="88">
        <f t="shared" ca="1" si="2212"/>
        <v>1.0302946116547003E-2</v>
      </c>
      <c r="AQH59" s="88">
        <f t="shared" ca="1" si="2212"/>
        <v>9.4408763273046807E-3</v>
      </c>
      <c r="AQI59" s="88">
        <f t="shared" ca="1" si="2212"/>
        <v>1.1147892936407167E-2</v>
      </c>
      <c r="AQJ59" s="88">
        <f t="shared" ca="1" si="2055"/>
        <v>1.0615091093167266E-2</v>
      </c>
      <c r="AQK59" s="88">
        <f t="shared" ca="1" si="2055"/>
        <v>1.2466621690962881E-2</v>
      </c>
      <c r="AQL59" s="88">
        <f t="shared" ca="1" si="2055"/>
        <v>1.0857062105671337E-2</v>
      </c>
      <c r="AQM59" s="88">
        <f t="shared" ca="1" si="2055"/>
        <v>1.1088843936668537E-2</v>
      </c>
      <c r="AQN59" s="88">
        <f t="shared" ca="1" si="2055"/>
        <v>1.0338623754193683E-2</v>
      </c>
      <c r="AQO59" s="88">
        <f t="shared" ca="1" si="2055"/>
        <v>1.2252587631211705E-2</v>
      </c>
      <c r="AQP59" s="88">
        <f t="shared" ca="1" si="2055"/>
        <v>1.0348674208547874E-2</v>
      </c>
      <c r="AQQ59" s="88">
        <f t="shared" ca="1" si="2055"/>
        <v>1.1079820055827782E-2</v>
      </c>
      <c r="AQR59" s="88">
        <f t="shared" ca="1" si="2055"/>
        <v>1.1830432424517541E-2</v>
      </c>
      <c r="AQS59" s="88">
        <f t="shared" ca="1" si="2055"/>
        <v>1.1182241437838802E-2</v>
      </c>
      <c r="AQT59" s="88">
        <f t="shared" ca="1" si="2055"/>
        <v>1.1577730559960548E-2</v>
      </c>
      <c r="AQU59" s="88">
        <f t="shared" ca="1" si="2055"/>
        <v>1.1098859822163203E-2</v>
      </c>
      <c r="AQV59" s="88">
        <f t="shared" ca="1" si="2055"/>
        <v>9.3236831283949207E-3</v>
      </c>
      <c r="AQW59" s="88">
        <f t="shared" ca="1" si="2055"/>
        <v>1.127534892864852E-2</v>
      </c>
      <c r="AQX59" s="88">
        <f t="shared" ca="1" si="2055"/>
        <v>1.1333708427216302E-2</v>
      </c>
      <c r="AQY59" s="88">
        <f t="shared" ca="1" si="2055"/>
        <v>1.0305056902152082E-2</v>
      </c>
      <c r="AQZ59" s="88">
        <f t="shared" ca="1" si="2055"/>
        <v>1.0938144990634318E-2</v>
      </c>
      <c r="ARA59" s="88">
        <f t="shared" ca="1" si="2055"/>
        <v>9.1107062267399338E-3</v>
      </c>
      <c r="ARB59" s="88">
        <f t="shared" ca="1" si="1742"/>
        <v>1.1736657730484372E-2</v>
      </c>
      <c r="ARC59" s="88">
        <f t="shared" ca="1" si="1742"/>
        <v>1.122850296474534E-2</v>
      </c>
      <c r="ARD59" s="88">
        <f t="shared" ca="1" si="1742"/>
        <v>9.1563420711138106E-3</v>
      </c>
      <c r="ARE59" s="88">
        <f t="shared" ca="1" si="1742"/>
        <v>9.1684154793125142E-3</v>
      </c>
      <c r="ARF59" s="88">
        <f t="shared" ca="1" si="1742"/>
        <v>1.0888572973997465E-2</v>
      </c>
      <c r="ARG59" s="88">
        <f t="shared" ca="1" si="1742"/>
        <v>9.561528203770429E-3</v>
      </c>
      <c r="ARH59" s="88">
        <f t="shared" ca="1" si="1742"/>
        <v>1.1058203918792833E-2</v>
      </c>
      <c r="ARI59" s="88">
        <f t="shared" ca="1" si="1742"/>
        <v>1.2110332760368141E-2</v>
      </c>
      <c r="ARJ59" s="88">
        <f t="shared" ca="1" si="1742"/>
        <v>1.3816419208150413E-2</v>
      </c>
      <c r="ARK59" s="88">
        <f t="shared" ca="1" si="1742"/>
        <v>9.6551498353376394E-3</v>
      </c>
      <c r="ARL59" s="88">
        <f t="shared" ca="1" si="1742"/>
        <v>8.1710020534241489E-3</v>
      </c>
      <c r="ARM59" s="88">
        <f t="shared" ca="1" si="1742"/>
        <v>1.2398065115827625E-2</v>
      </c>
      <c r="ARN59" s="88">
        <f t="shared" ca="1" si="1742"/>
        <v>1.0183258862833583E-2</v>
      </c>
      <c r="ARO59" s="88">
        <f t="shared" ca="1" si="1742"/>
        <v>8.7194692147803485E-3</v>
      </c>
      <c r="ARP59" s="88">
        <f t="shared" ca="1" si="1742"/>
        <v>1.0104976478924008E-2</v>
      </c>
      <c r="ARQ59" s="88">
        <f t="shared" ca="1" si="1742"/>
        <v>1.0580136367724364E-2</v>
      </c>
      <c r="ARR59" s="88">
        <f t="shared" ca="1" si="1899"/>
        <v>1.144938475644793E-2</v>
      </c>
      <c r="ARS59" s="88">
        <f t="shared" ca="1" si="1899"/>
        <v>1.0154217736430405E-2</v>
      </c>
      <c r="ART59" s="88">
        <f t="shared" ca="1" si="1899"/>
        <v>1.0727123564156522E-2</v>
      </c>
      <c r="ARU59" s="88">
        <f t="shared" ca="1" si="1899"/>
        <v>1.2263366440018554E-2</v>
      </c>
      <c r="ARV59" s="88">
        <f t="shared" ca="1" si="1899"/>
        <v>1.2320710077357737E-2</v>
      </c>
      <c r="ARW59" s="88">
        <f t="shared" ca="1" si="1899"/>
        <v>1.0523756137699321E-2</v>
      </c>
      <c r="ARX59" s="88">
        <f t="shared" ca="1" si="1899"/>
        <v>1.2398176328935813E-2</v>
      </c>
      <c r="ARY59" s="88">
        <f t="shared" ca="1" si="1899"/>
        <v>1.0961827681931513E-2</v>
      </c>
      <c r="ARZ59" s="88">
        <f t="shared" ca="1" si="1899"/>
        <v>1.1469072878371615E-2</v>
      </c>
      <c r="ASA59" s="88">
        <f t="shared" ca="1" si="1899"/>
        <v>1.0441103384387262E-2</v>
      </c>
      <c r="ASB59" s="88">
        <f t="shared" ca="1" si="1899"/>
        <v>1.2635811879411207E-2</v>
      </c>
      <c r="ASC59" s="88">
        <f t="shared" ca="1" si="1899"/>
        <v>1.0113993060326319E-2</v>
      </c>
      <c r="ASD59" s="88">
        <f t="shared" ca="1" si="1899"/>
        <v>1.0645758993640035E-2</v>
      </c>
      <c r="ASE59" s="88">
        <f t="shared" ca="1" si="1899"/>
        <v>1.079522648203511E-2</v>
      </c>
      <c r="ASF59" s="88">
        <f t="shared" ca="1" si="1899"/>
        <v>1.0275124906923158E-2</v>
      </c>
      <c r="ASG59" s="88">
        <f t="shared" ca="1" si="1899"/>
        <v>1.1577650612539457E-2</v>
      </c>
      <c r="ASH59" s="88">
        <f t="shared" ca="1" si="2213"/>
        <v>1.1087795081568359E-2</v>
      </c>
      <c r="ASI59" s="88">
        <f t="shared" ca="1" si="2213"/>
        <v>9.9593093926735529E-3</v>
      </c>
      <c r="ASJ59" s="88">
        <f t="shared" ca="1" si="2213"/>
        <v>1.1234641382871186E-2</v>
      </c>
      <c r="ASK59" s="88">
        <f t="shared" ca="1" si="2213"/>
        <v>1.1151723307532797E-2</v>
      </c>
      <c r="ASL59" s="88">
        <f t="shared" ca="1" si="2213"/>
        <v>1.2252397767833217E-2</v>
      </c>
      <c r="ASM59" s="88">
        <f t="shared" ca="1" si="2213"/>
        <v>9.672713460016651E-3</v>
      </c>
      <c r="ASN59" s="88">
        <f t="shared" ca="1" si="2213"/>
        <v>9.6173690802748846E-3</v>
      </c>
      <c r="ASO59" s="88">
        <f t="shared" ca="1" si="2213"/>
        <v>1.246254829384056E-2</v>
      </c>
      <c r="ASP59" s="88">
        <f t="shared" ca="1" si="2213"/>
        <v>1.0742665024625422E-2</v>
      </c>
      <c r="ASQ59" s="88">
        <f t="shared" ca="1" si="2213"/>
        <v>9.2815628884092439E-3</v>
      </c>
      <c r="ASR59" s="88">
        <f t="shared" ca="1" si="2213"/>
        <v>1.1252269390351489E-2</v>
      </c>
      <c r="ASS59" s="88">
        <f t="shared" ca="1" si="2213"/>
        <v>1.0241955312617028E-2</v>
      </c>
      <c r="AST59" s="88">
        <f t="shared" ca="1" si="2213"/>
        <v>1.0974152223610817E-2</v>
      </c>
      <c r="ASU59" s="88">
        <f t="shared" ca="1" si="2213"/>
        <v>1.1810740466472715E-2</v>
      </c>
      <c r="ASV59" s="88">
        <f t="shared" ca="1" si="2056"/>
        <v>1.0524010624634952E-2</v>
      </c>
      <c r="ASW59" s="88">
        <f t="shared" ca="1" si="2056"/>
        <v>1.0625514982760575E-2</v>
      </c>
      <c r="ASX59" s="88">
        <f t="shared" ca="1" si="2056"/>
        <v>1.307455893919247E-2</v>
      </c>
      <c r="ASY59" s="88">
        <f t="shared" ca="1" si="2056"/>
        <v>1.0143799355719706E-2</v>
      </c>
      <c r="ASZ59" s="88">
        <f t="shared" ca="1" si="2056"/>
        <v>9.9049909511257847E-3</v>
      </c>
      <c r="ATA59" s="88">
        <f t="shared" ca="1" si="2056"/>
        <v>8.5595304846213978E-3</v>
      </c>
      <c r="ATB59" s="88">
        <f t="shared" ca="1" si="2056"/>
        <v>1.0377120989530701E-2</v>
      </c>
      <c r="ATC59" s="88">
        <f t="shared" ca="1" si="2056"/>
        <v>1.0234092058598864E-2</v>
      </c>
      <c r="ATD59" s="88">
        <f t="shared" ca="1" si="2056"/>
        <v>9.7851183774553541E-3</v>
      </c>
      <c r="ATE59" s="88">
        <f t="shared" ca="1" si="2056"/>
        <v>1.015838857179095E-2</v>
      </c>
      <c r="ATF59" s="88">
        <f t="shared" ca="1" si="2056"/>
        <v>1.1212976395550679E-2</v>
      </c>
      <c r="ATG59" s="88">
        <f t="shared" ca="1" si="2056"/>
        <v>8.635679982655806E-3</v>
      </c>
      <c r="ATH59" s="88">
        <f t="shared" ca="1" si="2056"/>
        <v>1.1276308550864419E-2</v>
      </c>
      <c r="ATI59" s="88">
        <f t="shared" ca="1" si="2056"/>
        <v>1.0210302824006156E-2</v>
      </c>
      <c r="ATJ59" s="88">
        <f t="shared" ca="1" si="2056"/>
        <v>1.1416556936455437E-2</v>
      </c>
      <c r="ATK59" s="88">
        <f t="shared" ca="1" si="2056"/>
        <v>1.2743387119408164E-2</v>
      </c>
      <c r="ATL59" s="88">
        <f t="shared" ca="1" si="2056"/>
        <v>9.731421428196399E-3</v>
      </c>
      <c r="ATM59" s="88">
        <f t="shared" ca="1" si="2056"/>
        <v>1.0757687924142879E-2</v>
      </c>
      <c r="ATN59" s="88">
        <f t="shared" ca="1" si="1743"/>
        <v>1.1869967481277974E-2</v>
      </c>
      <c r="ATO59" s="88">
        <f t="shared" ca="1" si="1743"/>
        <v>9.3169337894559619E-3</v>
      </c>
      <c r="ATP59" s="88">
        <f t="shared" ca="1" si="1743"/>
        <v>1.0058938286161593E-2</v>
      </c>
      <c r="ATQ59" s="88">
        <f t="shared" ca="1" si="1743"/>
        <v>1.1477020826622837E-2</v>
      </c>
      <c r="ATR59" s="88">
        <f t="shared" ca="1" si="1743"/>
        <v>1.1931029838123114E-2</v>
      </c>
      <c r="ATS59" s="88">
        <f t="shared" ca="1" si="1743"/>
        <v>1.092408975234751E-2</v>
      </c>
      <c r="ATT59" s="88">
        <f t="shared" ca="1" si="1743"/>
        <v>1.3441726955851756E-2</v>
      </c>
      <c r="ATU59" s="88">
        <f t="shared" ca="1" si="1743"/>
        <v>1.1489972608986005E-2</v>
      </c>
      <c r="ATV59" s="88">
        <f t="shared" ca="1" si="1743"/>
        <v>1.1532111704946127E-2</v>
      </c>
      <c r="ATW59" s="88">
        <f t="shared" ca="1" si="1743"/>
        <v>9.0670319793731535E-3</v>
      </c>
      <c r="ATX59" s="88">
        <f t="shared" ca="1" si="1743"/>
        <v>1.2197981578068996E-2</v>
      </c>
      <c r="ATY59" s="88">
        <f t="shared" ca="1" si="1743"/>
        <v>1.0040721134787529E-2</v>
      </c>
      <c r="ATZ59" s="88">
        <f t="shared" ca="1" si="1743"/>
        <v>1.1109399809311105E-2</v>
      </c>
      <c r="AUA59" s="88">
        <f t="shared" ca="1" si="1743"/>
        <v>8.2724190620009422E-3</v>
      </c>
      <c r="AUB59" s="88">
        <f t="shared" ca="1" si="1743"/>
        <v>1.1559720760583238E-2</v>
      </c>
      <c r="AUC59" s="88">
        <f t="shared" ca="1" si="1743"/>
        <v>1.1956285122624071E-2</v>
      </c>
      <c r="AUD59" s="88">
        <f t="shared" ca="1" si="1900"/>
        <v>1.0618078181946501E-2</v>
      </c>
      <c r="AUE59" s="88">
        <f t="shared" ca="1" si="1900"/>
        <v>1.1214096865743265E-2</v>
      </c>
      <c r="AUF59" s="88">
        <f t="shared" ca="1" si="1900"/>
        <v>1.2703625364424591E-2</v>
      </c>
      <c r="AUG59" s="88">
        <f t="shared" ca="1" si="1900"/>
        <v>1.0274691712850724E-2</v>
      </c>
      <c r="AUH59" s="88">
        <f t="shared" ca="1" si="1900"/>
        <v>1.0885636181123926E-2</v>
      </c>
      <c r="AUI59" s="88">
        <f t="shared" ca="1" si="1900"/>
        <v>1.2953756945609745E-2</v>
      </c>
      <c r="AUJ59" s="88">
        <f t="shared" ca="1" si="1900"/>
        <v>8.5085829991434266E-3</v>
      </c>
      <c r="AUK59" s="88">
        <f t="shared" ca="1" si="1900"/>
        <v>1.0844131034794315E-2</v>
      </c>
      <c r="AUL59" s="88">
        <f t="shared" ca="1" si="1900"/>
        <v>1.0010087477446456E-2</v>
      </c>
      <c r="AUM59" s="88">
        <f t="shared" ca="1" si="1900"/>
        <v>1.1217861505514789E-2</v>
      </c>
      <c r="AUN59" s="88">
        <f t="shared" ca="1" si="1900"/>
        <v>1.0291746898314937E-2</v>
      </c>
      <c r="AUO59" s="88">
        <f t="shared" ca="1" si="1900"/>
        <v>7.7299155754468078E-3</v>
      </c>
      <c r="AUP59" s="88">
        <f t="shared" ca="1" si="1900"/>
        <v>1.1335356096021557E-2</v>
      </c>
      <c r="AUQ59" s="88">
        <f t="shared" ca="1" si="1900"/>
        <v>1.1021769765060226E-2</v>
      </c>
      <c r="AUR59" s="88">
        <f t="shared" ca="1" si="1900"/>
        <v>1.2903731685372153E-2</v>
      </c>
      <c r="AUS59" s="88">
        <f t="shared" ca="1" si="1900"/>
        <v>1.1659370700319171E-2</v>
      </c>
      <c r="AUT59" s="88">
        <f t="shared" ca="1" si="2214"/>
        <v>1.3461892369004918E-2</v>
      </c>
      <c r="AUU59" s="88">
        <f t="shared" ca="1" si="2214"/>
        <v>1.0788836913014847E-2</v>
      </c>
      <c r="AUV59" s="88">
        <f t="shared" ca="1" si="2214"/>
        <v>1.1502182793446718E-2</v>
      </c>
      <c r="AUW59" s="88">
        <f t="shared" ca="1" si="2214"/>
        <v>1.1037251688874252E-2</v>
      </c>
      <c r="AUX59" s="88">
        <f t="shared" ca="1" si="2214"/>
        <v>9.6334567490940805E-3</v>
      </c>
      <c r="AUY59" s="88">
        <f t="shared" ca="1" si="2214"/>
        <v>1.2457540017044586E-2</v>
      </c>
      <c r="AUZ59" s="88">
        <f t="shared" ca="1" si="2214"/>
        <v>1.0342235707404878E-2</v>
      </c>
      <c r="AVA59" s="88">
        <f t="shared" ca="1" si="2214"/>
        <v>9.8526710249429127E-3</v>
      </c>
      <c r="AVB59" s="88">
        <f t="shared" ca="1" si="2214"/>
        <v>1.0255382617209981E-2</v>
      </c>
      <c r="AVC59" s="88">
        <f t="shared" ca="1" si="2214"/>
        <v>1.0594626784019436E-2</v>
      </c>
      <c r="AVD59" s="88">
        <f t="shared" ca="1" si="2214"/>
        <v>1.2195016926296187E-2</v>
      </c>
      <c r="AVE59" s="88">
        <f t="shared" ca="1" si="2214"/>
        <v>1.0675306507451108E-2</v>
      </c>
      <c r="AVF59" s="88">
        <f t="shared" ca="1" si="2214"/>
        <v>1.18585577304192E-2</v>
      </c>
      <c r="AVG59" s="88">
        <f t="shared" ca="1" si="2214"/>
        <v>1.1189815578521747E-2</v>
      </c>
      <c r="AVH59" s="88">
        <f t="shared" ca="1" si="2057"/>
        <v>1.1735804778070907E-2</v>
      </c>
      <c r="AVI59" s="88">
        <f t="shared" ca="1" si="2057"/>
        <v>1.2343473909845592E-2</v>
      </c>
      <c r="AVJ59" s="88">
        <f t="shared" ca="1" si="2057"/>
        <v>1.1073788103772369E-2</v>
      </c>
      <c r="AVK59" s="88">
        <f t="shared" ca="1" si="2057"/>
        <v>1.0467289417582203E-2</v>
      </c>
      <c r="AVL59" s="88">
        <f t="shared" ca="1" si="2057"/>
        <v>1.2622282811287289E-2</v>
      </c>
      <c r="AVM59" s="88">
        <f t="shared" ca="1" si="2057"/>
        <v>9.1136843540560505E-3</v>
      </c>
      <c r="AVN59" s="88">
        <f t="shared" ca="1" si="2057"/>
        <v>1.0474274982694631E-2</v>
      </c>
      <c r="AVO59" s="88">
        <f t="shared" ca="1" si="2057"/>
        <v>1.0958088255464498E-2</v>
      </c>
      <c r="AVP59" s="88">
        <f t="shared" ca="1" si="2057"/>
        <v>1.2303864884836129E-2</v>
      </c>
      <c r="AVQ59" s="88">
        <f t="shared" ca="1" si="2057"/>
        <v>1.1072215202617279E-2</v>
      </c>
      <c r="AVR59" s="88">
        <f t="shared" ca="1" si="2057"/>
        <v>1.1423779093046213E-2</v>
      </c>
      <c r="AVS59" s="88">
        <f t="shared" ca="1" si="2057"/>
        <v>1.3015458793253493E-2</v>
      </c>
      <c r="AVT59" s="88">
        <f t="shared" ca="1" si="2057"/>
        <v>1.1522828780581433E-2</v>
      </c>
      <c r="AVU59" s="88">
        <f t="shared" ca="1" si="2057"/>
        <v>1.0028845311511349E-2</v>
      </c>
      <c r="AVV59" s="88">
        <f t="shared" ca="1" si="2057"/>
        <v>1.0050524126001686E-2</v>
      </c>
      <c r="AVW59" s="88">
        <f t="shared" ca="1" si="2057"/>
        <v>1.1630981947630103E-2</v>
      </c>
      <c r="AVX59" s="88">
        <f t="shared" ca="1" si="2057"/>
        <v>1.0235455351652871E-2</v>
      </c>
      <c r="AVY59" s="88">
        <f t="shared" ca="1" si="2057"/>
        <v>1.0668770078937092E-2</v>
      </c>
      <c r="AVZ59" s="88">
        <f t="shared" ca="1" si="1744"/>
        <v>1.203605611337666E-2</v>
      </c>
      <c r="AWA59" s="88">
        <f t="shared" ca="1" si="1744"/>
        <v>1.0289961811480912E-2</v>
      </c>
      <c r="AWB59" s="88">
        <f t="shared" ca="1" si="1744"/>
        <v>1.1258711775100204E-2</v>
      </c>
      <c r="AWC59" s="88">
        <f t="shared" ca="1" si="1744"/>
        <v>1.0433081450770541E-2</v>
      </c>
      <c r="AWD59" s="88">
        <f t="shared" ca="1" si="1744"/>
        <v>1.2031074139065689E-2</v>
      </c>
      <c r="AWE59" s="88">
        <f t="shared" ca="1" si="1744"/>
        <v>1.0139465022986505E-2</v>
      </c>
      <c r="AWF59" s="88">
        <f t="shared" ca="1" si="1744"/>
        <v>1.0895525882395909E-2</v>
      </c>
      <c r="AWG59" s="88">
        <f t="shared" ca="1" si="1744"/>
        <v>9.0834542657465336E-3</v>
      </c>
      <c r="AWH59" s="88">
        <f t="shared" ca="1" si="1744"/>
        <v>1.1337079122108603E-2</v>
      </c>
      <c r="AWI59" s="88">
        <f t="shared" ca="1" si="1744"/>
        <v>1.1911733896318036E-2</v>
      </c>
      <c r="AWJ59" s="88">
        <f t="shared" ca="1" si="1744"/>
        <v>1.00391610038647E-2</v>
      </c>
      <c r="AWK59" s="88">
        <f t="shared" ca="1" si="1744"/>
        <v>9.5293170482470668E-3</v>
      </c>
      <c r="AWL59" s="88">
        <f t="shared" ca="1" si="1744"/>
        <v>1.3050059505421808E-2</v>
      </c>
      <c r="AWM59" s="88">
        <f t="shared" ca="1" si="1744"/>
        <v>1.113527810583838E-2</v>
      </c>
      <c r="AWN59" s="88">
        <f t="shared" ca="1" si="1744"/>
        <v>1.0976646312170827E-2</v>
      </c>
      <c r="AWO59" s="88">
        <f t="shared" ca="1" si="1744"/>
        <v>1.2130044534087029E-2</v>
      </c>
      <c r="AWP59" s="88">
        <f t="shared" ca="1" si="1901"/>
        <v>9.3949749790074762E-3</v>
      </c>
      <c r="AWQ59" s="88">
        <f t="shared" ca="1" si="1901"/>
        <v>1.421632986414129E-2</v>
      </c>
      <c r="AWR59" s="88">
        <f t="shared" ca="1" si="1901"/>
        <v>8.7750076531523426E-3</v>
      </c>
      <c r="AWS59" s="88">
        <f t="shared" ca="1" si="1901"/>
        <v>1.036366565740101E-2</v>
      </c>
      <c r="AWT59" s="88">
        <f t="shared" ca="1" si="1901"/>
        <v>1.0358021161786629E-2</v>
      </c>
      <c r="AWU59" s="88">
        <f t="shared" ca="1" si="1901"/>
        <v>1.0644024625760459E-2</v>
      </c>
      <c r="AWV59" s="88">
        <f t="shared" ca="1" si="1901"/>
        <v>1.0357647916705586E-2</v>
      </c>
      <c r="AWW59" s="88">
        <f t="shared" ca="1" si="1901"/>
        <v>9.6059856454195885E-3</v>
      </c>
      <c r="AWX59" s="88">
        <f t="shared" ca="1" si="1901"/>
        <v>1.2290976430733711E-2</v>
      </c>
      <c r="AWY59" s="88">
        <f t="shared" ca="1" si="1901"/>
        <v>1.0103798703166409E-2</v>
      </c>
      <c r="AWZ59" s="88">
        <f t="shared" ca="1" si="1901"/>
        <v>1.3644201005815313E-2</v>
      </c>
      <c r="AXA59" s="88">
        <f t="shared" ca="1" si="1901"/>
        <v>9.7550235505193747E-3</v>
      </c>
      <c r="AXB59" s="88">
        <f t="shared" ca="1" si="1901"/>
        <v>1.0042429671620227E-2</v>
      </c>
      <c r="AXC59" s="88">
        <f t="shared" ca="1" si="1901"/>
        <v>1.0772484185424334E-2</v>
      </c>
      <c r="AXD59" s="88">
        <f t="shared" ca="1" si="1901"/>
        <v>1.0535062891097052E-2</v>
      </c>
      <c r="AXE59" s="88">
        <f t="shared" ca="1" si="1901"/>
        <v>1.1711737287751808E-2</v>
      </c>
      <c r="AXF59" s="88">
        <f t="shared" ca="1" si="2215"/>
        <v>9.8817322454551222E-3</v>
      </c>
      <c r="AXG59" s="88">
        <f t="shared" ca="1" si="2215"/>
        <v>1.0714684311698102E-2</v>
      </c>
      <c r="AXH59" s="88">
        <f t="shared" ca="1" si="2215"/>
        <v>8.4814987852389907E-3</v>
      </c>
      <c r="AXI59" s="88">
        <f t="shared" ca="1" si="2215"/>
        <v>1.0210511881737123E-2</v>
      </c>
      <c r="AXJ59" s="88">
        <f t="shared" ca="1" si="2215"/>
        <v>1.1564134549103102E-2</v>
      </c>
      <c r="AXK59" s="88">
        <f t="shared" ca="1" si="2215"/>
        <v>1.0172027842782566E-2</v>
      </c>
      <c r="AXL59" s="88">
        <f t="shared" ca="1" si="2215"/>
        <v>1.0560765436806892E-2</v>
      </c>
      <c r="AXM59" s="88">
        <f t="shared" ca="1" si="2215"/>
        <v>1.1330722659682565E-2</v>
      </c>
      <c r="AXN59" s="88">
        <f t="shared" ca="1" si="2215"/>
        <v>1.1512258438290963E-2</v>
      </c>
      <c r="AXO59" s="88">
        <f t="shared" ca="1" si="2215"/>
        <v>1.0460329791857471E-2</v>
      </c>
      <c r="AXP59" s="88">
        <f t="shared" ca="1" si="2215"/>
        <v>1.1417152670437322E-2</v>
      </c>
      <c r="AXQ59" s="88">
        <f t="shared" ca="1" si="2215"/>
        <v>1.0113645704239218E-2</v>
      </c>
      <c r="AXR59" s="88">
        <f t="shared" ca="1" si="2215"/>
        <v>8.3088329512623731E-3</v>
      </c>
      <c r="AXS59" s="88">
        <f t="shared" ca="1" si="2215"/>
        <v>9.8931357585180599E-3</v>
      </c>
      <c r="AXT59" s="88">
        <f t="shared" ca="1" si="2058"/>
        <v>1.0226126776616842E-2</v>
      </c>
      <c r="AXU59" s="88">
        <f t="shared" ca="1" si="2058"/>
        <v>1.0667641355616694E-2</v>
      </c>
      <c r="AXV59" s="88">
        <f t="shared" ca="1" si="2058"/>
        <v>1.01132137182502E-2</v>
      </c>
      <c r="AXW59" s="88">
        <f t="shared" ca="1" si="2058"/>
        <v>1.1204517065561284E-2</v>
      </c>
      <c r="AXX59" s="88">
        <f t="shared" ca="1" si="2058"/>
        <v>9.8368861699212641E-3</v>
      </c>
      <c r="AXY59" s="88">
        <f t="shared" ca="1" si="2058"/>
        <v>1.1050385972708413E-2</v>
      </c>
      <c r="AXZ59" s="88">
        <f t="shared" ca="1" si="2058"/>
        <v>1.0975247058093482E-2</v>
      </c>
      <c r="AYA59" s="88">
        <f t="shared" ca="1" si="2058"/>
        <v>1.1049717740704873E-2</v>
      </c>
      <c r="AYB59" s="88">
        <f t="shared" ca="1" si="2058"/>
        <v>1.0974070502161816E-2</v>
      </c>
      <c r="AYC59" s="88">
        <f t="shared" ca="1" si="2058"/>
        <v>9.6914286733324976E-3</v>
      </c>
      <c r="AYD59" s="88">
        <f t="shared" ca="1" si="2058"/>
        <v>1.1729513009773771E-2</v>
      </c>
      <c r="AYE59" s="88">
        <f t="shared" ca="1" si="2058"/>
        <v>1.0721746303933742E-2</v>
      </c>
      <c r="AYF59" s="88">
        <f t="shared" ca="1" si="2058"/>
        <v>1.1932532599597557E-2</v>
      </c>
      <c r="AYG59" s="88">
        <f t="shared" ca="1" si="2058"/>
        <v>1.2615792345694016E-2</v>
      </c>
      <c r="AYH59" s="88">
        <f t="shared" ca="1" si="2058"/>
        <v>1.0815899372133828E-2</v>
      </c>
      <c r="AYI59" s="88">
        <f t="shared" ca="1" si="2058"/>
        <v>1.0579082717380995E-2</v>
      </c>
      <c r="AYJ59" s="88">
        <f t="shared" ca="1" si="2058"/>
        <v>9.7887308008906566E-3</v>
      </c>
      <c r="AYK59" s="88">
        <f t="shared" ca="1" si="2058"/>
        <v>1.2318731444112106E-2</v>
      </c>
      <c r="AYL59" s="88">
        <f t="shared" ca="1" si="1745"/>
        <v>1.1006279267740723E-2</v>
      </c>
      <c r="AYM59" s="88">
        <f t="shared" ca="1" si="1745"/>
        <v>1.0512143372468431E-2</v>
      </c>
      <c r="AYN59" s="88">
        <f t="shared" ca="1" si="1745"/>
        <v>1.2330511441187275E-2</v>
      </c>
      <c r="AYO59" s="88">
        <f t="shared" ca="1" si="1745"/>
        <v>1.2033218135407597E-2</v>
      </c>
      <c r="AYP59" s="88">
        <f t="shared" ca="1" si="1745"/>
        <v>1.0392870054104018E-2</v>
      </c>
      <c r="AYQ59" s="88">
        <f t="shared" ca="1" si="1745"/>
        <v>9.9855741526892697E-3</v>
      </c>
      <c r="AYR59" s="88">
        <f t="shared" ca="1" si="1745"/>
        <v>1.1057204228567366E-2</v>
      </c>
      <c r="AYS59" s="88">
        <f t="shared" ca="1" si="1745"/>
        <v>1.2199363610646091E-2</v>
      </c>
      <c r="AYT59" s="88">
        <f t="shared" ca="1" si="1745"/>
        <v>1.0202935341854933E-2</v>
      </c>
      <c r="AYU59" s="88">
        <f t="shared" ca="1" si="1745"/>
        <v>8.8805470197356618E-3</v>
      </c>
      <c r="AYV59" s="88">
        <f t="shared" ca="1" si="1745"/>
        <v>1.0413740043375827E-2</v>
      </c>
      <c r="AYW59" s="88">
        <f t="shared" ca="1" si="1745"/>
        <v>1.1077106165256255E-2</v>
      </c>
      <c r="AYX59" s="88">
        <f t="shared" ca="1" si="1745"/>
        <v>1.1072637299853806E-2</v>
      </c>
      <c r="AYY59" s="88">
        <f t="shared" ca="1" si="1745"/>
        <v>1.2344868821172219E-2</v>
      </c>
      <c r="AYZ59" s="88">
        <f t="shared" ca="1" si="1745"/>
        <v>1.0707312068405573E-2</v>
      </c>
      <c r="AZA59" s="88">
        <f t="shared" ca="1" si="1745"/>
        <v>1.1296495140982674E-2</v>
      </c>
      <c r="AZB59" s="88">
        <f t="shared" ca="1" si="1902"/>
        <v>8.3822896629817539E-3</v>
      </c>
      <c r="AZC59" s="88">
        <f t="shared" ca="1" si="1902"/>
        <v>1.1969910925148555E-2</v>
      </c>
      <c r="AZD59" s="88">
        <f t="shared" ca="1" si="1902"/>
        <v>9.7600118747481132E-3</v>
      </c>
      <c r="AZE59" s="88">
        <f t="shared" ca="1" si="1902"/>
        <v>1.0292539896503059E-2</v>
      </c>
      <c r="AZF59" s="88">
        <f t="shared" ca="1" si="1902"/>
        <v>1.061181753139501E-2</v>
      </c>
      <c r="AZG59" s="88">
        <f t="shared" ca="1" si="1902"/>
        <v>1.0884704779672147E-2</v>
      </c>
      <c r="AZH59" s="88">
        <f t="shared" ca="1" si="1902"/>
        <v>1.2053213583693156E-2</v>
      </c>
      <c r="AZI59" s="88">
        <f t="shared" ca="1" si="1902"/>
        <v>1.0661231967562048E-2</v>
      </c>
      <c r="AZJ59" s="88">
        <f t="shared" ca="1" si="1902"/>
        <v>9.4556391813149926E-3</v>
      </c>
      <c r="AZK59" s="88">
        <f t="shared" ca="1" si="1902"/>
        <v>1.0183863703787576E-2</v>
      </c>
      <c r="AZL59" s="88">
        <f t="shared" ca="1" si="1902"/>
        <v>1.3328372201508525E-2</v>
      </c>
      <c r="AZM59" s="88">
        <f t="shared" ca="1" si="1902"/>
        <v>1.1093930427958643E-2</v>
      </c>
      <c r="AZN59" s="88">
        <f t="shared" ca="1" si="1902"/>
        <v>1.1834574396719763E-2</v>
      </c>
      <c r="AZO59" s="88">
        <f t="shared" ca="1" si="1902"/>
        <v>1.097537567630079E-2</v>
      </c>
      <c r="AZP59" s="88">
        <f t="shared" ca="1" si="1902"/>
        <v>9.2833883647310527E-3</v>
      </c>
      <c r="AZQ59" s="88">
        <f t="shared" ca="1" si="1902"/>
        <v>1.2486705874537346E-2</v>
      </c>
      <c r="AZR59" s="88">
        <f t="shared" ca="1" si="2216"/>
        <v>9.6640996340838902E-3</v>
      </c>
      <c r="AZS59" s="88">
        <f t="shared" ca="1" si="2216"/>
        <v>1.1030682772858881E-2</v>
      </c>
      <c r="AZT59" s="88">
        <f t="shared" ca="1" si="2216"/>
        <v>1.0709011462786735E-2</v>
      </c>
      <c r="AZU59" s="88">
        <f t="shared" ca="1" si="2216"/>
        <v>1.1307616295738281E-2</v>
      </c>
      <c r="AZV59" s="88">
        <f t="shared" ca="1" si="2216"/>
        <v>9.8878906061784008E-3</v>
      </c>
      <c r="AZW59" s="88">
        <f t="shared" ca="1" si="2216"/>
        <v>1.1418028777061598E-2</v>
      </c>
      <c r="AZX59" s="88">
        <f t="shared" ca="1" si="2216"/>
        <v>1.1460901958291742E-2</v>
      </c>
      <c r="AZY59" s="88">
        <f t="shared" ca="1" si="2216"/>
        <v>1.0313372564429312E-2</v>
      </c>
      <c r="AZZ59" s="88">
        <f t="shared" ca="1" si="2216"/>
        <v>1.1677149582955765E-2</v>
      </c>
      <c r="BAA59" s="88">
        <f t="shared" ca="1" si="2216"/>
        <v>1.0468367841616021E-2</v>
      </c>
      <c r="BAB59" s="88">
        <f t="shared" ca="1" si="2216"/>
        <v>1.0780844398128054E-2</v>
      </c>
      <c r="BAC59" s="88">
        <f t="shared" ca="1" si="2216"/>
        <v>1.1389281965260338E-2</v>
      </c>
      <c r="BAD59" s="88">
        <f t="shared" ca="1" si="2216"/>
        <v>1.0229498891553057E-2</v>
      </c>
      <c r="BAE59" s="88">
        <f t="shared" ca="1" si="2216"/>
        <v>9.6350128918473096E-3</v>
      </c>
      <c r="BAF59" s="88">
        <f t="shared" ca="1" si="2059"/>
        <v>1.0170478427600851E-2</v>
      </c>
      <c r="BAG59" s="88">
        <f t="shared" ca="1" si="2059"/>
        <v>9.5448795187805715E-3</v>
      </c>
      <c r="BAH59" s="88">
        <f t="shared" ca="1" si="2059"/>
        <v>1.0606936042486501E-2</v>
      </c>
      <c r="BAI59" s="88">
        <f t="shared" ca="1" si="2059"/>
        <v>1.1044183817778422E-2</v>
      </c>
      <c r="BAJ59" s="88">
        <f t="shared" ca="1" si="2059"/>
        <v>1.0163290016321906E-2</v>
      </c>
      <c r="BAK59" s="88">
        <f t="shared" ca="1" si="2059"/>
        <v>1.163318543322603E-2</v>
      </c>
      <c r="BAL59" s="88">
        <f t="shared" ca="1" si="2059"/>
        <v>1.0812347738008828E-2</v>
      </c>
      <c r="BAM59" s="88">
        <f t="shared" ca="1" si="2059"/>
        <v>1.1217064867625028E-2</v>
      </c>
      <c r="BAN59" s="88">
        <f t="shared" ca="1" si="2059"/>
        <v>1.0178433068768356E-2</v>
      </c>
      <c r="BAO59" s="88">
        <f t="shared" ca="1" si="2059"/>
        <v>1.2384663745913323E-2</v>
      </c>
      <c r="BAP59" s="88">
        <f t="shared" ca="1" si="2059"/>
        <v>1.1101420766962383E-2</v>
      </c>
      <c r="BAQ59" s="88">
        <f t="shared" ca="1" si="2059"/>
        <v>8.4544184820477368E-3</v>
      </c>
      <c r="BAR59" s="88">
        <f t="shared" ca="1" si="2059"/>
        <v>1.1793090845539044E-2</v>
      </c>
      <c r="BAS59" s="88">
        <f t="shared" ca="1" si="2059"/>
        <v>9.9787579013593357E-3</v>
      </c>
      <c r="BAT59" s="88">
        <f t="shared" ca="1" si="2059"/>
        <v>1.0661002818371235E-2</v>
      </c>
      <c r="BAU59" s="88">
        <f t="shared" ca="1" si="2059"/>
        <v>1.0121189319467403E-2</v>
      </c>
      <c r="BAV59" s="88">
        <f t="shared" ca="1" si="2059"/>
        <v>1.1039054874353835E-2</v>
      </c>
      <c r="BAW59" s="88">
        <f t="shared" ca="1" si="2059"/>
        <v>1.008644102535489E-2</v>
      </c>
      <c r="BAX59" s="88">
        <f t="shared" ca="1" si="1746"/>
        <v>1.0913279424129323E-2</v>
      </c>
      <c r="BAY59" s="88">
        <f t="shared" ca="1" si="1746"/>
        <v>1.2111396085884971E-2</v>
      </c>
      <c r="BAZ59" s="88">
        <f t="shared" ca="1" si="1746"/>
        <v>1.1395415335856578E-2</v>
      </c>
      <c r="BBA59" s="88">
        <f t="shared" ca="1" si="1746"/>
        <v>1.1566917708866538E-2</v>
      </c>
      <c r="BBB59" s="88">
        <f t="shared" ca="1" si="1746"/>
        <v>9.5514328171397295E-3</v>
      </c>
      <c r="BBC59" s="88">
        <f t="shared" ca="1" si="1746"/>
        <v>1.1793872371205523E-2</v>
      </c>
      <c r="BBD59" s="88">
        <f t="shared" ca="1" si="1746"/>
        <v>7.0772789637297551E-3</v>
      </c>
      <c r="BBE59" s="88">
        <f t="shared" ca="1" si="1746"/>
        <v>1.1835987368775797E-2</v>
      </c>
      <c r="BBF59" s="88">
        <f t="shared" ca="1" si="1746"/>
        <v>9.4831038347184139E-3</v>
      </c>
      <c r="BBG59" s="88">
        <f t="shared" ca="1" si="1746"/>
        <v>9.9641469340790868E-3</v>
      </c>
      <c r="BBH59" s="88">
        <f t="shared" ca="1" si="1746"/>
        <v>1.0872836387100508E-2</v>
      </c>
      <c r="BBI59" s="88">
        <f t="shared" ca="1" si="1746"/>
        <v>1.0824017361595399E-2</v>
      </c>
      <c r="BBJ59" s="88">
        <f t="shared" ca="1" si="1746"/>
        <v>1.262363375578072E-2</v>
      </c>
      <c r="BBK59" s="88">
        <f t="shared" ca="1" si="1746"/>
        <v>1.1157153619912598E-2</v>
      </c>
      <c r="BBL59" s="88">
        <f t="shared" ca="1" si="1746"/>
        <v>1.0008477882277224E-2</v>
      </c>
      <c r="BBM59" s="88">
        <f t="shared" ca="1" si="1746"/>
        <v>1.1368390772323747E-2</v>
      </c>
      <c r="BBN59" s="88">
        <f t="shared" ca="1" si="1903"/>
        <v>1.1869082777143714E-2</v>
      </c>
      <c r="BBO59" s="88">
        <f t="shared" ca="1" si="1903"/>
        <v>1.0542588498048417E-2</v>
      </c>
      <c r="BBP59" s="88">
        <f t="shared" ca="1" si="1903"/>
        <v>1.0807263942520405E-2</v>
      </c>
      <c r="BBQ59" s="88">
        <f t="shared" ca="1" si="1903"/>
        <v>9.732500845960456E-3</v>
      </c>
      <c r="BBR59" s="88">
        <f t="shared" ca="1" si="1903"/>
        <v>1.1574549658884766E-2</v>
      </c>
      <c r="BBS59" s="88">
        <f t="shared" ca="1" si="1903"/>
        <v>1.1186620428425555E-2</v>
      </c>
      <c r="BBT59" s="88">
        <f t="shared" ca="1" si="1903"/>
        <v>1.2557860683606491E-2</v>
      </c>
      <c r="BBU59" s="88">
        <f t="shared" ca="1" si="1903"/>
        <v>9.1629780526428679E-3</v>
      </c>
      <c r="BBV59" s="88">
        <f t="shared" ca="1" si="1903"/>
        <v>1.1225271420609367E-2</v>
      </c>
      <c r="BBW59" s="88">
        <f t="shared" ca="1" si="1903"/>
        <v>8.9653312742861927E-3</v>
      </c>
      <c r="BBX59" s="88">
        <f t="shared" ca="1" si="1903"/>
        <v>9.0193194734269934E-3</v>
      </c>
      <c r="BBY59" s="88">
        <f t="shared" ca="1" si="1903"/>
        <v>1.2199170137611076E-2</v>
      </c>
      <c r="BBZ59" s="88">
        <f t="shared" ca="1" si="1903"/>
        <v>1.0670742925307614E-2</v>
      </c>
      <c r="BCA59" s="88">
        <f t="shared" ca="1" si="1903"/>
        <v>1.0990427903124543E-2</v>
      </c>
      <c r="BCB59" s="88">
        <f t="shared" ca="1" si="1903"/>
        <v>9.7817290962161386E-3</v>
      </c>
      <c r="BCC59" s="88">
        <f t="shared" ca="1" si="1903"/>
        <v>1.1460705908044376E-2</v>
      </c>
      <c r="BCD59" s="88">
        <f t="shared" ca="1" si="2217"/>
        <v>1.1216570035761868E-2</v>
      </c>
      <c r="BCE59" s="88">
        <f t="shared" ca="1" si="2217"/>
        <v>1.0152008809428226E-2</v>
      </c>
      <c r="BCF59" s="88">
        <f t="shared" ca="1" si="2217"/>
        <v>1.1963855781976538E-2</v>
      </c>
      <c r="BCG59" s="88">
        <f t="shared" ca="1" si="2217"/>
        <v>1.1140661668303809E-2</v>
      </c>
      <c r="BCH59" s="88">
        <f t="shared" ca="1" si="2217"/>
        <v>9.5110481035260864E-3</v>
      </c>
      <c r="BCI59" s="88">
        <f t="shared" ca="1" si="2217"/>
        <v>1.0565360181644744E-2</v>
      </c>
      <c r="BCJ59" s="88">
        <f t="shared" ca="1" si="2217"/>
        <v>1.1106873580859544E-2</v>
      </c>
      <c r="BCK59" s="88">
        <f t="shared" ca="1" si="2217"/>
        <v>8.178275674427098E-3</v>
      </c>
      <c r="BCL59" s="88">
        <f t="shared" ca="1" si="2217"/>
        <v>1.0295951986668874E-2</v>
      </c>
      <c r="BCM59" s="88">
        <f t="shared" ca="1" si="2217"/>
        <v>9.8786567682812368E-3</v>
      </c>
      <c r="BCN59" s="88">
        <f t="shared" ca="1" si="2217"/>
        <v>1.0922418967718775E-2</v>
      </c>
      <c r="BCO59" s="88">
        <f t="shared" ca="1" si="2217"/>
        <v>1.1922620815812605E-2</v>
      </c>
      <c r="BCP59" s="88">
        <f t="shared" ca="1" si="2217"/>
        <v>1.1237542565668461E-2</v>
      </c>
      <c r="BCQ59" s="88">
        <f t="shared" ca="1" si="2217"/>
        <v>1.0194023882393091E-2</v>
      </c>
      <c r="BCR59" s="88">
        <f t="shared" ca="1" si="2060"/>
        <v>1.3431848750565066E-2</v>
      </c>
      <c r="BCS59" s="88">
        <f t="shared" ca="1" si="2060"/>
        <v>9.6734520130320849E-3</v>
      </c>
      <c r="BCT59" s="88">
        <f t="shared" ca="1" si="2060"/>
        <v>1.0388359394680075E-2</v>
      </c>
      <c r="BCU59" s="88">
        <f t="shared" ca="1" si="2060"/>
        <v>1.0755888643899147E-2</v>
      </c>
      <c r="BCV59" s="88">
        <f t="shared" ca="1" si="2060"/>
        <v>9.9696702726182959E-3</v>
      </c>
      <c r="BCW59" s="88">
        <f t="shared" ca="1" si="2060"/>
        <v>1.0263914775691635E-2</v>
      </c>
      <c r="BCX59" s="88">
        <f t="shared" ca="1" si="2060"/>
        <v>1.1480702514495128E-2</v>
      </c>
      <c r="BCY59" s="88">
        <f t="shared" ca="1" si="2060"/>
        <v>1.128407934926208E-2</v>
      </c>
      <c r="BCZ59" s="88">
        <f t="shared" ca="1" si="2060"/>
        <v>1.0596824074305886E-2</v>
      </c>
      <c r="BDA59" s="88">
        <f t="shared" ca="1" si="2060"/>
        <v>9.4233873787935088E-3</v>
      </c>
      <c r="BDB59" s="88">
        <f t="shared" ca="1" si="2060"/>
        <v>1.1059448509512846E-2</v>
      </c>
      <c r="BDC59" s="88">
        <f t="shared" ca="1" si="2060"/>
        <v>9.9296413664915102E-3</v>
      </c>
      <c r="BDD59" s="88">
        <f t="shared" ca="1" si="2060"/>
        <v>1.1507758386205338E-2</v>
      </c>
      <c r="BDE59" s="88">
        <f t="shared" ca="1" si="2060"/>
        <v>1.0396456902731853E-2</v>
      </c>
      <c r="BDF59" s="88">
        <f t="shared" ca="1" si="2060"/>
        <v>1.2511908653646604E-2</v>
      </c>
      <c r="BDG59" s="88">
        <f t="shared" ca="1" si="2060"/>
        <v>1.0186777043802836E-2</v>
      </c>
      <c r="BDH59" s="88">
        <f t="shared" ca="1" si="2060"/>
        <v>1.073612751119303E-2</v>
      </c>
      <c r="BDI59" s="88">
        <f t="shared" ca="1" si="2060"/>
        <v>9.5225323472851228E-3</v>
      </c>
      <c r="BDJ59" s="88">
        <f t="shared" ca="1" si="1747"/>
        <v>1.1570659744943102E-2</v>
      </c>
      <c r="BDK59" s="88">
        <f t="shared" ca="1" si="1747"/>
        <v>9.4236152207520137E-3</v>
      </c>
      <c r="BDL59" s="88">
        <f t="shared" ca="1" si="1747"/>
        <v>1.0851909777820547E-2</v>
      </c>
      <c r="BDM59" s="88">
        <f t="shared" ca="1" si="1747"/>
        <v>8.5090045896495763E-3</v>
      </c>
      <c r="BDN59" s="88">
        <f t="shared" ca="1" si="1747"/>
        <v>1.0020992144748154E-2</v>
      </c>
      <c r="BDO59" s="88">
        <f t="shared" ca="1" si="1747"/>
        <v>1.1395723979377406E-2</v>
      </c>
      <c r="BDP59" s="88">
        <f t="shared" ca="1" si="1747"/>
        <v>1.1484787657400958E-2</v>
      </c>
      <c r="BDQ59" s="88">
        <f t="shared" ca="1" si="1747"/>
        <v>1.1397431992203564E-2</v>
      </c>
      <c r="BDR59" s="88">
        <f t="shared" ca="1" si="1747"/>
        <v>1.2256712189653653E-2</v>
      </c>
      <c r="BDS59" s="88">
        <f t="shared" ca="1" si="1747"/>
        <v>9.8248959255472449E-3</v>
      </c>
      <c r="BDT59" s="88">
        <f t="shared" ca="1" si="1747"/>
        <v>1.0832922276761111E-2</v>
      </c>
      <c r="BDU59" s="88">
        <f t="shared" ca="1" si="1747"/>
        <v>8.9189502805120911E-3</v>
      </c>
      <c r="BDV59" s="88">
        <f t="shared" ca="1" si="1747"/>
        <v>1.2503270186422076E-2</v>
      </c>
      <c r="BDW59" s="88">
        <f t="shared" ca="1" si="1747"/>
        <v>1.1657412161997864E-2</v>
      </c>
      <c r="BDX59" s="88">
        <f t="shared" ca="1" si="1747"/>
        <v>9.5746589514690839E-3</v>
      </c>
      <c r="BDY59" s="88">
        <f t="shared" ca="1" si="1747"/>
        <v>1.0953542156277233E-2</v>
      </c>
      <c r="BDZ59" s="88">
        <f t="shared" ca="1" si="1904"/>
        <v>9.6906148316063222E-3</v>
      </c>
      <c r="BEA59" s="88">
        <f t="shared" ca="1" si="1904"/>
        <v>9.0901366901912847E-3</v>
      </c>
      <c r="BEB59" s="88">
        <f t="shared" ca="1" si="1904"/>
        <v>9.6104421984475885E-3</v>
      </c>
      <c r="BEC59" s="88">
        <f t="shared" ca="1" si="1904"/>
        <v>1.1830131484259411E-2</v>
      </c>
      <c r="BED59" s="88">
        <f t="shared" ca="1" si="1904"/>
        <v>1.1839078076213533E-2</v>
      </c>
      <c r="BEE59" s="88">
        <f t="shared" ca="1" si="1904"/>
        <v>1.1086279479311746E-2</v>
      </c>
      <c r="BEF59" s="88">
        <f t="shared" ca="1" si="1904"/>
        <v>1.121107684884224E-2</v>
      </c>
      <c r="BEG59" s="88">
        <f t="shared" ca="1" si="1904"/>
        <v>9.0683914507361536E-3</v>
      </c>
      <c r="BEH59" s="88">
        <f t="shared" ca="1" si="1904"/>
        <v>8.8868203878257578E-3</v>
      </c>
      <c r="BEI59" s="88">
        <f t="shared" ca="1" si="1904"/>
        <v>1.042653305557025E-2</v>
      </c>
      <c r="BEJ59" s="88">
        <f t="shared" ca="1" si="1904"/>
        <v>9.3943536082534834E-3</v>
      </c>
      <c r="BEK59" s="88">
        <f t="shared" ca="1" si="1904"/>
        <v>9.8259907690460505E-3</v>
      </c>
      <c r="BEL59" s="88">
        <f t="shared" ca="1" si="1904"/>
        <v>9.1851222022385458E-3</v>
      </c>
      <c r="BEM59" s="88">
        <f t="shared" ca="1" si="1904"/>
        <v>9.9374333709861106E-3</v>
      </c>
      <c r="BEN59" s="88">
        <f t="shared" ca="1" si="1904"/>
        <v>1.0955599014220233E-2</v>
      </c>
      <c r="BEO59" s="88">
        <f t="shared" ca="1" si="1904"/>
        <v>1.1006151793112099E-2</v>
      </c>
      <c r="BEP59" s="88">
        <f t="shared" ca="1" si="2218"/>
        <v>1.0575263241174635E-2</v>
      </c>
      <c r="BEQ59" s="88">
        <f t="shared" ca="1" si="2218"/>
        <v>7.4861582462240669E-3</v>
      </c>
      <c r="BER59" s="88">
        <f t="shared" ca="1" si="2218"/>
        <v>9.5614528484284835E-3</v>
      </c>
      <c r="BES59" s="88">
        <f t="shared" ca="1" si="2218"/>
        <v>9.8196273096728195E-3</v>
      </c>
      <c r="BET59" s="88">
        <f t="shared" ca="1" si="2218"/>
        <v>1.2328706851654395E-2</v>
      </c>
      <c r="BEU59" s="88">
        <f t="shared" ca="1" si="2218"/>
        <v>1.0709353312868524E-2</v>
      </c>
      <c r="BEV59" s="88">
        <f t="shared" ca="1" si="2218"/>
        <v>9.0400725835984054E-3</v>
      </c>
      <c r="BEW59" s="88">
        <f t="shared" ca="1" si="2218"/>
        <v>1.1777150921444358E-2</v>
      </c>
      <c r="BEX59" s="88">
        <f t="shared" ca="1" si="2218"/>
        <v>1.1538501865606456E-2</v>
      </c>
      <c r="BEY59" s="88">
        <f t="shared" ca="1" si="2218"/>
        <v>8.9817893928332455E-3</v>
      </c>
      <c r="BEZ59" s="88">
        <f t="shared" ca="1" si="2218"/>
        <v>1.05775772326724E-2</v>
      </c>
      <c r="BFA59" s="88">
        <f t="shared" ca="1" si="2218"/>
        <v>1.0982249575553162E-2</v>
      </c>
      <c r="BFB59" s="88">
        <f t="shared" ca="1" si="2218"/>
        <v>1.1373379057829907E-2</v>
      </c>
      <c r="BFC59" s="88">
        <f t="shared" ca="1" si="2218"/>
        <v>1.0751135006195952E-2</v>
      </c>
      <c r="BFD59" s="88">
        <f t="shared" ca="1" si="2061"/>
        <v>1.1271386362621968E-2</v>
      </c>
      <c r="BFE59" s="88">
        <f t="shared" ca="1" si="2061"/>
        <v>1.3144982939140563E-2</v>
      </c>
      <c r="BFF59" s="88">
        <f t="shared" ca="1" si="2061"/>
        <v>9.4896423154292569E-3</v>
      </c>
      <c r="BFG59" s="88">
        <f t="shared" ca="1" si="2061"/>
        <v>1.0263810186516002E-2</v>
      </c>
      <c r="BFH59" s="88">
        <f t="shared" ca="1" si="2061"/>
        <v>1.2159399982441726E-2</v>
      </c>
      <c r="BFI59" s="88">
        <f t="shared" ca="1" si="2061"/>
        <v>1.0637091510226817E-2</v>
      </c>
      <c r="BFJ59" s="88">
        <f t="shared" ca="1" si="2061"/>
        <v>1.1008044344951133E-2</v>
      </c>
      <c r="BFK59" s="88">
        <f t="shared" ca="1" si="2061"/>
        <v>1.0766120948725312E-2</v>
      </c>
      <c r="BFL59" s="88">
        <f t="shared" ca="1" si="2061"/>
        <v>1.2514720595159921E-2</v>
      </c>
      <c r="BFM59" s="88">
        <f t="shared" ca="1" si="2061"/>
        <v>1.0345337130173387E-2</v>
      </c>
      <c r="BFN59" s="88">
        <f t="shared" ca="1" si="2061"/>
        <v>1.0886718251460615E-2</v>
      </c>
      <c r="BFO59" s="88">
        <f t="shared" ca="1" si="2061"/>
        <v>1.0787991237479613E-2</v>
      </c>
      <c r="BFP59" s="88">
        <f t="shared" ca="1" si="2061"/>
        <v>1.276059670907779E-2</v>
      </c>
      <c r="BFQ59" s="88">
        <f t="shared" ca="1" si="2061"/>
        <v>1.0149057661374208E-2</v>
      </c>
      <c r="BFR59" s="88">
        <f t="shared" ca="1" si="2061"/>
        <v>1.0255447597683631E-2</v>
      </c>
      <c r="BFS59" s="88">
        <f t="shared" ca="1" si="2061"/>
        <v>1.2901236269002133E-2</v>
      </c>
      <c r="BFT59" s="88">
        <f t="shared" ca="1" si="2061"/>
        <v>1.0720322998959878E-2</v>
      </c>
      <c r="BFU59" s="88">
        <f t="shared" ca="1" si="2061"/>
        <v>1.1810929840119621E-2</v>
      </c>
      <c r="BFV59" s="88">
        <f t="shared" ca="1" si="1748"/>
        <v>1.1052464188821902E-2</v>
      </c>
      <c r="BFW59" s="88">
        <f t="shared" ca="1" si="1748"/>
        <v>1.0841378901892584E-2</v>
      </c>
      <c r="BFX59" s="88">
        <f t="shared" ca="1" si="1748"/>
        <v>1.2508752616945945E-2</v>
      </c>
      <c r="BFY59" s="88">
        <f t="shared" ca="1" si="1748"/>
        <v>1.0619267234869145E-2</v>
      </c>
      <c r="BFZ59" s="88">
        <f t="shared" ca="1" si="1748"/>
        <v>1.0720359428265951E-2</v>
      </c>
      <c r="BGA59" s="88">
        <f t="shared" ca="1" si="1748"/>
        <v>1.1704185946312768E-2</v>
      </c>
      <c r="BGB59" s="88">
        <f t="shared" ca="1" si="1748"/>
        <v>1.0122130851817771E-2</v>
      </c>
      <c r="BGC59" s="88">
        <f t="shared" ca="1" si="1748"/>
        <v>1.1570409709920003E-2</v>
      </c>
      <c r="BGD59" s="88">
        <f t="shared" ca="1" si="1748"/>
        <v>1.150121538756033E-2</v>
      </c>
      <c r="BGE59" s="88">
        <f t="shared" ca="1" si="1748"/>
        <v>1.3050910271690438E-2</v>
      </c>
      <c r="BGF59" s="88">
        <f t="shared" ca="1" si="1748"/>
        <v>8.7864706291597948E-3</v>
      </c>
      <c r="BGG59" s="88">
        <f t="shared" ca="1" si="1748"/>
        <v>9.8152322701043401E-3</v>
      </c>
      <c r="BGH59" s="88">
        <f t="shared" ca="1" si="1748"/>
        <v>1.0376301836892199E-2</v>
      </c>
      <c r="BGI59" s="88">
        <f t="shared" ca="1" si="1748"/>
        <v>1.0494698281621294E-2</v>
      </c>
      <c r="BGJ59" s="88">
        <f t="shared" ca="1" si="1748"/>
        <v>1.1071173078302323E-2</v>
      </c>
      <c r="BGK59" s="88">
        <f t="shared" ca="1" si="1748"/>
        <v>9.4074769035272145E-3</v>
      </c>
      <c r="BGL59" s="88">
        <f t="shared" ca="1" si="1905"/>
        <v>9.2890880005712419E-3</v>
      </c>
      <c r="BGM59" s="88">
        <f t="shared" ca="1" si="1905"/>
        <v>1.1187236577475891E-2</v>
      </c>
      <c r="BGN59" s="88">
        <f t="shared" ca="1" si="1905"/>
        <v>1.1269071916425726E-2</v>
      </c>
      <c r="BGO59" s="88">
        <f t="shared" ca="1" si="1905"/>
        <v>9.5713947086170925E-3</v>
      </c>
      <c r="BGP59" s="88">
        <f t="shared" ca="1" si="1905"/>
        <v>9.8824256670726994E-3</v>
      </c>
      <c r="BGQ59" s="88">
        <f t="shared" ca="1" si="1905"/>
        <v>1.1518147299494899E-2</v>
      </c>
      <c r="BGR59" s="88">
        <f t="shared" ca="1" si="1905"/>
        <v>1.0007242219287754E-2</v>
      </c>
      <c r="BGS59" s="88">
        <f t="shared" ca="1" si="1905"/>
        <v>1.0862550253159218E-2</v>
      </c>
      <c r="BGT59" s="88">
        <f t="shared" ca="1" si="1905"/>
        <v>1.154353694758084E-2</v>
      </c>
      <c r="BGU59" s="88">
        <f t="shared" ca="1" si="1905"/>
        <v>1.1403623734428433E-2</v>
      </c>
      <c r="BGV59" s="88">
        <f t="shared" ca="1" si="1905"/>
        <v>1.1627111424845207E-2</v>
      </c>
      <c r="BGW59" s="88">
        <f t="shared" ca="1" si="1905"/>
        <v>1.1255916874126776E-2</v>
      </c>
      <c r="BGX59" s="88">
        <f t="shared" ca="1" si="1905"/>
        <v>1.1298150105286973E-2</v>
      </c>
      <c r="BGY59" s="88">
        <f t="shared" ca="1" si="1905"/>
        <v>1.1315693817263882E-2</v>
      </c>
      <c r="BGZ59" s="88">
        <f t="shared" ca="1" si="1905"/>
        <v>1.1394104518340508E-2</v>
      </c>
      <c r="BHA59" s="88">
        <f t="shared" ca="1" si="1905"/>
        <v>1.1495458983766542E-2</v>
      </c>
      <c r="BHB59" s="88">
        <f t="shared" ca="1" si="2219"/>
        <v>1.0870130974266619E-2</v>
      </c>
      <c r="BHC59" s="88">
        <f t="shared" ca="1" si="2219"/>
        <v>9.7296678774712944E-3</v>
      </c>
      <c r="BHD59" s="88">
        <f t="shared" ca="1" si="2219"/>
        <v>1.168737080741551E-2</v>
      </c>
      <c r="BHE59" s="88">
        <f t="shared" ca="1" si="2219"/>
        <v>1.0807479822384123E-2</v>
      </c>
      <c r="BHF59" s="88">
        <f t="shared" ca="1" si="2219"/>
        <v>1.0622127810842796E-2</v>
      </c>
      <c r="BHG59" s="88">
        <f t="shared" ca="1" si="2219"/>
        <v>9.205423017426986E-3</v>
      </c>
      <c r="BHH59" s="88">
        <f t="shared" ca="1" si="2219"/>
        <v>9.8887124494382549E-3</v>
      </c>
      <c r="BHI59" s="88">
        <f t="shared" ca="1" si="2219"/>
        <v>1.2680889217005581E-2</v>
      </c>
      <c r="BHJ59" s="88">
        <f t="shared" ca="1" si="2219"/>
        <v>1.1441312446584816E-2</v>
      </c>
      <c r="BHK59" s="88">
        <f t="shared" ca="1" si="2219"/>
        <v>1.0396561788003349E-2</v>
      </c>
      <c r="BHL59" s="88">
        <f t="shared" ca="1" si="2219"/>
        <v>1.1695053063386829E-2</v>
      </c>
      <c r="BHM59" s="88">
        <f t="shared" ca="1" si="2219"/>
        <v>1.0483917038035357E-2</v>
      </c>
      <c r="BHN59" s="88">
        <f t="shared" ca="1" si="2219"/>
        <v>1.1360081199794729E-2</v>
      </c>
      <c r="BHO59" s="88">
        <f t="shared" ca="1" si="2219"/>
        <v>1.1410555343481427E-2</v>
      </c>
      <c r="BHP59" s="88">
        <f t="shared" ca="1" si="2062"/>
        <v>1.1671563856980491E-2</v>
      </c>
      <c r="BHQ59" s="88">
        <f t="shared" ca="1" si="2062"/>
        <v>1.2191356084604657E-2</v>
      </c>
      <c r="BHR59" s="88">
        <f t="shared" ca="1" si="2062"/>
        <v>9.9812241848879577E-3</v>
      </c>
      <c r="BHS59" s="88">
        <f t="shared" ca="1" si="2062"/>
        <v>1.0027269931814159E-2</v>
      </c>
      <c r="BHT59" s="88">
        <f t="shared" ca="1" si="2062"/>
        <v>1.1177618974049258E-2</v>
      </c>
      <c r="BHU59" s="88">
        <f t="shared" ca="1" si="2062"/>
        <v>1.2140409284189626E-2</v>
      </c>
      <c r="BHV59" s="88">
        <f t="shared" ca="1" si="2062"/>
        <v>1.2157372162991372E-2</v>
      </c>
      <c r="BHW59" s="88">
        <f t="shared" ca="1" si="2062"/>
        <v>1.2426947112096368E-2</v>
      </c>
      <c r="BHX59" s="88">
        <f t="shared" ca="1" si="2062"/>
        <v>1.3165349331824363E-2</v>
      </c>
      <c r="BHY59" s="88">
        <f t="shared" ca="1" si="2062"/>
        <v>7.6533458806855165E-3</v>
      </c>
      <c r="BHZ59" s="88">
        <f t="shared" ca="1" si="2062"/>
        <v>8.9952032802261533E-3</v>
      </c>
      <c r="BIA59" s="88">
        <f t="shared" ca="1" si="2062"/>
        <v>1.1567921775131249E-2</v>
      </c>
      <c r="BIB59" s="88">
        <f t="shared" ca="1" si="2062"/>
        <v>1.0430181002774711E-2</v>
      </c>
      <c r="BIC59" s="88">
        <f t="shared" ca="1" si="2062"/>
        <v>1.0861979766228273E-2</v>
      </c>
      <c r="BID59" s="88">
        <f t="shared" ca="1" si="2062"/>
        <v>1.111828418960149E-2</v>
      </c>
      <c r="BIE59" s="88">
        <f t="shared" ca="1" si="2062"/>
        <v>1.0905087424990289E-2</v>
      </c>
      <c r="BIF59" s="88">
        <f t="shared" ca="1" si="2062"/>
        <v>1.0848850121926332E-2</v>
      </c>
      <c r="BIG59" s="88">
        <f t="shared" ca="1" si="2062"/>
        <v>1.1619802247506939E-2</v>
      </c>
      <c r="BIH59" s="88">
        <f t="shared" ca="1" si="1749"/>
        <v>1.0701328696362941E-2</v>
      </c>
      <c r="BII59" s="88">
        <f t="shared" ca="1" si="1749"/>
        <v>1.0303363968323044E-2</v>
      </c>
      <c r="BIJ59" s="88">
        <f t="shared" ca="1" si="1749"/>
        <v>1.0787618817621096E-2</v>
      </c>
      <c r="BIK59" s="88">
        <f t="shared" ca="1" si="1749"/>
        <v>1.0300715703444674E-2</v>
      </c>
      <c r="BIL59" s="88">
        <f t="shared" ca="1" si="1749"/>
        <v>1.0001891278178283E-2</v>
      </c>
      <c r="BIM59" s="88">
        <f t="shared" ca="1" si="1749"/>
        <v>1.1335280452847448E-2</v>
      </c>
      <c r="BIN59" s="88">
        <f t="shared" ca="1" si="1749"/>
        <v>1.043911279113937E-2</v>
      </c>
      <c r="BIO59" s="88">
        <f t="shared" ca="1" si="1749"/>
        <v>9.816280769528573E-3</v>
      </c>
      <c r="BIP59" s="88">
        <f t="shared" ca="1" si="1749"/>
        <v>1.249442850494447E-2</v>
      </c>
      <c r="BIQ59" s="88">
        <f t="shared" ca="1" si="1749"/>
        <v>1.1026053754034605E-2</v>
      </c>
      <c r="BIR59" s="88">
        <f t="shared" ca="1" si="1749"/>
        <v>1.0411202820711445E-2</v>
      </c>
      <c r="BIS59" s="88">
        <f t="shared" ca="1" si="1749"/>
        <v>1.253675288833252E-2</v>
      </c>
      <c r="BIT59" s="88">
        <f t="shared" ca="1" si="1749"/>
        <v>9.0207546047851011E-3</v>
      </c>
      <c r="BIU59" s="88">
        <f t="shared" ca="1" si="1749"/>
        <v>1.3355827127186661E-2</v>
      </c>
      <c r="BIV59" s="88">
        <f t="shared" ca="1" si="1749"/>
        <v>9.3396430297988664E-3</v>
      </c>
      <c r="BIW59" s="88">
        <f t="shared" ca="1" si="1749"/>
        <v>1.1382203030746892E-2</v>
      </c>
      <c r="BIX59" s="88">
        <f t="shared" ca="1" si="1906"/>
        <v>1.1006697157537456E-2</v>
      </c>
      <c r="BIY59" s="88">
        <f t="shared" ca="1" si="1906"/>
        <v>1.0122192078229949E-2</v>
      </c>
      <c r="BIZ59" s="88">
        <f t="shared" ca="1" si="1906"/>
        <v>1.1372598260348511E-2</v>
      </c>
      <c r="BJA59" s="88">
        <f t="shared" ca="1" si="1906"/>
        <v>1.2113313993980676E-2</v>
      </c>
      <c r="BJB59" s="88">
        <f t="shared" ca="1" si="1906"/>
        <v>1.1312588099214694E-2</v>
      </c>
      <c r="BJC59" s="88">
        <f t="shared" ca="1" si="1906"/>
        <v>1.0086128980639604E-2</v>
      </c>
      <c r="BJD59" s="88">
        <f t="shared" ca="1" si="1906"/>
        <v>1.1501142230592204E-2</v>
      </c>
      <c r="BJE59" s="88">
        <f t="shared" ca="1" si="1906"/>
        <v>1.1374082162797637E-2</v>
      </c>
      <c r="BJF59" s="88">
        <f t="shared" ca="1" si="1906"/>
        <v>1.1008917233083847E-2</v>
      </c>
      <c r="BJG59" s="88">
        <f t="shared" ca="1" si="1906"/>
        <v>1.0658435880096446E-2</v>
      </c>
      <c r="BJH59" s="88">
        <f t="shared" ca="1" si="1906"/>
        <v>8.8417175710977548E-3</v>
      </c>
      <c r="BJI59" s="88">
        <f t="shared" ca="1" si="1906"/>
        <v>1.1461544258632253E-2</v>
      </c>
      <c r="BJJ59" s="88">
        <f t="shared" ca="1" si="1906"/>
        <v>1.1199556355208744E-2</v>
      </c>
      <c r="BJK59" s="88">
        <f t="shared" ca="1" si="1906"/>
        <v>1.0423625480947255E-2</v>
      </c>
      <c r="BJL59" s="88">
        <f t="shared" ca="1" si="1906"/>
        <v>8.8835311751637672E-3</v>
      </c>
      <c r="BJM59" s="88">
        <f t="shared" ca="1" si="1906"/>
        <v>1.1236523777711527E-2</v>
      </c>
      <c r="BJN59" s="88">
        <f t="shared" ca="1" si="2220"/>
        <v>1.1679628239650491E-2</v>
      </c>
      <c r="BJO59" s="88">
        <f t="shared" ca="1" si="2220"/>
        <v>1.0924116564293007E-2</v>
      </c>
      <c r="BJP59" s="88">
        <f t="shared" ca="1" si="2220"/>
        <v>1.1549949495460208E-2</v>
      </c>
      <c r="BJQ59" s="88">
        <f t="shared" ca="1" si="2220"/>
        <v>9.9164243396524781E-3</v>
      </c>
      <c r="BJR59" s="88">
        <f t="shared" ca="1" si="2220"/>
        <v>1.1661517704879566E-2</v>
      </c>
      <c r="BJS59" s="88">
        <f t="shared" ca="1" si="2220"/>
        <v>9.2161965570050786E-3</v>
      </c>
      <c r="BJT59" s="88">
        <f t="shared" ca="1" si="2220"/>
        <v>9.6066981075391654E-3</v>
      </c>
      <c r="BJU59" s="88">
        <f t="shared" ca="1" si="2220"/>
        <v>1.1880757734316466E-2</v>
      </c>
      <c r="BJV59" s="88">
        <f t="shared" ca="1" si="2220"/>
        <v>1.1028833939966143E-2</v>
      </c>
      <c r="BJW59" s="88">
        <f t="shared" ca="1" si="2220"/>
        <v>1.0325901674374567E-2</v>
      </c>
      <c r="BJX59" s="88">
        <f t="shared" ca="1" si="2220"/>
        <v>1.0209251990384664E-2</v>
      </c>
      <c r="BJY59" s="88">
        <f t="shared" ca="1" si="2220"/>
        <v>8.1713777360172615E-3</v>
      </c>
      <c r="BJZ59" s="88">
        <f t="shared" ca="1" si="2220"/>
        <v>1.0111379413475665E-2</v>
      </c>
      <c r="BKA59" s="88">
        <f t="shared" ca="1" si="2220"/>
        <v>1.107401393464408E-2</v>
      </c>
      <c r="BKB59" s="88">
        <f t="shared" ca="1" si="2063"/>
        <v>1.0119609879985168E-2</v>
      </c>
      <c r="BKC59" s="88">
        <f t="shared" ca="1" si="2063"/>
        <v>1.1350158219652608E-2</v>
      </c>
      <c r="BKD59" s="88">
        <f t="shared" ca="1" si="2063"/>
        <v>1.0134437930491409E-2</v>
      </c>
      <c r="BKE59" s="88">
        <f t="shared" ca="1" si="2063"/>
        <v>1.0658091445980324E-2</v>
      </c>
      <c r="BKF59" s="88">
        <f t="shared" ca="1" si="2063"/>
        <v>1.1887490544008297E-2</v>
      </c>
      <c r="BKG59" s="88">
        <f t="shared" ca="1" si="2063"/>
        <v>9.3131011981122079E-3</v>
      </c>
      <c r="BKH59" s="88">
        <f t="shared" ca="1" si="2063"/>
        <v>1.0721778500861888E-2</v>
      </c>
      <c r="BKI59" s="88">
        <f t="shared" ca="1" si="2063"/>
        <v>9.4544988389893055E-3</v>
      </c>
      <c r="BKJ59" s="88">
        <f t="shared" ca="1" si="2063"/>
        <v>9.5942537600981013E-3</v>
      </c>
      <c r="BKK59" s="88">
        <f t="shared" ca="1" si="2063"/>
        <v>1.1430709912734644E-2</v>
      </c>
      <c r="BKL59" s="88">
        <f t="shared" ca="1" si="2063"/>
        <v>1.1815520802729053E-2</v>
      </c>
      <c r="BKM59" s="88">
        <f t="shared" ca="1" si="2063"/>
        <v>9.6608800456439003E-3</v>
      </c>
      <c r="BKN59" s="88">
        <f t="shared" ca="1" si="2063"/>
        <v>9.9161143367891211E-3</v>
      </c>
      <c r="BKO59" s="88">
        <f t="shared" ca="1" si="2063"/>
        <v>1.1144903606894831E-2</v>
      </c>
      <c r="BKP59" s="88">
        <f t="shared" ca="1" si="2063"/>
        <v>1.1738425734631283E-2</v>
      </c>
      <c r="BKQ59" s="88">
        <f t="shared" ca="1" si="2063"/>
        <v>1.103743220754839E-2</v>
      </c>
      <c r="BKR59" s="88">
        <f t="shared" ca="1" si="2063"/>
        <v>9.8392903200153498E-3</v>
      </c>
      <c r="BKS59" s="88">
        <f t="shared" ca="1" si="2063"/>
        <v>9.7559658897227661E-3</v>
      </c>
      <c r="BKT59" s="88">
        <f t="shared" ca="1" si="1750"/>
        <v>1.1298906026860985E-2</v>
      </c>
      <c r="BKU59" s="88">
        <f t="shared" ca="1" si="1750"/>
        <v>1.2002392175790407E-2</v>
      </c>
      <c r="BKV59" s="88">
        <f t="shared" ca="1" si="1750"/>
        <v>1.0264584932476879E-2</v>
      </c>
      <c r="BKW59" s="88">
        <f t="shared" ca="1" si="1750"/>
        <v>1.2224001724498125E-2</v>
      </c>
      <c r="BKX59" s="88">
        <f t="shared" ca="1" si="1750"/>
        <v>1.1256747467770395E-2</v>
      </c>
      <c r="BKY59" s="88">
        <f t="shared" ca="1" si="1750"/>
        <v>1.1373601328749114E-2</v>
      </c>
      <c r="BKZ59" s="88">
        <f t="shared" ca="1" si="1750"/>
        <v>1.0142580142241123E-2</v>
      </c>
      <c r="BLA59" s="88">
        <f t="shared" ca="1" si="1750"/>
        <v>1.0786172669062954E-2</v>
      </c>
      <c r="BLB59" s="88">
        <f t="shared" ca="1" si="1750"/>
        <v>1.0557444494712624E-2</v>
      </c>
      <c r="BLC59" s="88">
        <f t="shared" ca="1" si="1750"/>
        <v>9.4427038973854058E-3</v>
      </c>
      <c r="BLD59" s="88">
        <f t="shared" ca="1" si="1750"/>
        <v>9.5932351754871165E-3</v>
      </c>
      <c r="BLE59" s="88">
        <f t="shared" ca="1" si="1750"/>
        <v>1.2128831813028094E-2</v>
      </c>
      <c r="BLF59" s="88">
        <f t="shared" ca="1" si="1750"/>
        <v>9.9425941478511054E-3</v>
      </c>
      <c r="BLG59" s="88">
        <f t="shared" ca="1" si="1750"/>
        <v>1.0328922784723712E-2</v>
      </c>
      <c r="BLH59" s="88">
        <f t="shared" ca="1" si="1750"/>
        <v>9.9600495178508667E-3</v>
      </c>
      <c r="BLI59" s="88">
        <f t="shared" ca="1" si="1750"/>
        <v>1.1315001431135443E-2</v>
      </c>
      <c r="BLJ59" s="88">
        <f t="shared" ca="1" si="1907"/>
        <v>1.0783273675075745E-2</v>
      </c>
      <c r="BLK59" s="88">
        <f t="shared" ca="1" si="1907"/>
        <v>1.06968901090846E-2</v>
      </c>
      <c r="BLL59" s="88">
        <f t="shared" ca="1" si="1907"/>
        <v>1.0748521010423734E-2</v>
      </c>
      <c r="BLM59" s="88">
        <f t="shared" ca="1" si="1907"/>
        <v>1.0786053400725335E-2</v>
      </c>
      <c r="BLN59" s="88">
        <f t="shared" ca="1" si="1907"/>
        <v>1.0243540146128631E-2</v>
      </c>
      <c r="BLO59" s="88">
        <f t="shared" ca="1" si="1907"/>
        <v>1.1439580821499927E-2</v>
      </c>
      <c r="BLP59" s="88">
        <f t="shared" ca="1" si="1907"/>
        <v>1.0236208094892226E-2</v>
      </c>
      <c r="BLQ59" s="88">
        <f t="shared" ca="1" si="1907"/>
        <v>8.9298147441810739E-3</v>
      </c>
      <c r="BLR59" s="88">
        <f t="shared" ca="1" si="1907"/>
        <v>1.0318699268168923E-2</v>
      </c>
      <c r="BLS59" s="88">
        <f t="shared" ca="1" si="1907"/>
        <v>1.1001942214760025E-2</v>
      </c>
      <c r="BLT59" s="88">
        <f t="shared" ca="1" si="1907"/>
        <v>1.1512303001179008E-2</v>
      </c>
      <c r="BLU59" s="88">
        <f t="shared" ca="1" si="1907"/>
        <v>1.0542251019722301E-2</v>
      </c>
      <c r="BLV59" s="88">
        <f t="shared" ca="1" si="1907"/>
        <v>1.2112823898130756E-2</v>
      </c>
      <c r="BLW59" s="88">
        <f t="shared" ca="1" si="1907"/>
        <v>1.060481280600861E-2</v>
      </c>
      <c r="BLX59" s="88">
        <f t="shared" ca="1" si="1907"/>
        <v>1.0240132060024863E-2</v>
      </c>
      <c r="BLY59" s="88">
        <f t="shared" ca="1" si="1907"/>
        <v>1.0307920499451282E-2</v>
      </c>
      <c r="BLZ59" s="88">
        <f t="shared" ca="1" si="2221"/>
        <v>1.1237930843780981E-2</v>
      </c>
      <c r="BMA59" s="88">
        <f t="shared" ca="1" si="2221"/>
        <v>1.1697591412503504E-2</v>
      </c>
      <c r="BMB59" s="88">
        <f t="shared" ca="1" si="2221"/>
        <v>9.5902865732267525E-3</v>
      </c>
      <c r="BMC59" s="88">
        <f t="shared" ca="1" si="2221"/>
        <v>1.0929429883305981E-2</v>
      </c>
      <c r="BMD59" s="88">
        <f t="shared" ca="1" si="2221"/>
        <v>1.1571666408790694E-2</v>
      </c>
      <c r="BME59" s="88">
        <f t="shared" ca="1" si="2221"/>
        <v>1.1175566542911748E-2</v>
      </c>
      <c r="BMF59" s="88">
        <f t="shared" ca="1" si="2221"/>
        <v>1.0514627080386502E-2</v>
      </c>
      <c r="BMG59" s="88">
        <f t="shared" ca="1" si="2221"/>
        <v>1.1549726039341649E-2</v>
      </c>
      <c r="BMH59" s="88">
        <f t="shared" ca="1" si="2221"/>
        <v>1.0949235038671035E-2</v>
      </c>
      <c r="BMI59" s="88">
        <f t="shared" ca="1" si="2221"/>
        <v>1.084770694083647E-2</v>
      </c>
      <c r="BMJ59" s="88">
        <f t="shared" ca="1" si="2221"/>
        <v>1.0622627863903548E-2</v>
      </c>
      <c r="BMK59" s="88">
        <f t="shared" ca="1" si="2221"/>
        <v>1.0556797363399283E-2</v>
      </c>
      <c r="BML59" s="88">
        <f t="shared" ca="1" si="2221"/>
        <v>1.0521402296286401E-2</v>
      </c>
      <c r="BMM59" s="88">
        <f t="shared" ca="1" si="2221"/>
        <v>1.1047115705679277E-2</v>
      </c>
      <c r="BMN59" s="88">
        <f t="shared" ca="1" si="2064"/>
        <v>1.0132777567593457E-2</v>
      </c>
      <c r="BMO59" s="88">
        <f t="shared" ca="1" si="2064"/>
        <v>9.0252058478506331E-3</v>
      </c>
      <c r="BMP59" s="88">
        <f t="shared" ca="1" si="2064"/>
        <v>1.049373239362854E-2</v>
      </c>
      <c r="BMQ59" s="88">
        <f t="shared" ca="1" si="2064"/>
        <v>1.2570268102060007E-2</v>
      </c>
      <c r="BMR59" s="88">
        <f t="shared" ca="1" si="2064"/>
        <v>1.0393539168007259E-2</v>
      </c>
      <c r="BMS59" s="88">
        <f t="shared" ca="1" si="2064"/>
        <v>1.07980427256792E-2</v>
      </c>
      <c r="BMT59" s="88">
        <f t="shared" ca="1" si="2064"/>
        <v>1.1973528924101744E-2</v>
      </c>
      <c r="BMU59" s="88">
        <f t="shared" ca="1" si="2064"/>
        <v>1.0746673127630892E-2</v>
      </c>
      <c r="BMV59" s="88">
        <f t="shared" ca="1" si="2064"/>
        <v>1.1136570109250423E-2</v>
      </c>
      <c r="BMW59" s="88">
        <f t="shared" ca="1" si="2064"/>
        <v>8.3545317345694071E-3</v>
      </c>
      <c r="BMX59" s="88">
        <f t="shared" ca="1" si="2064"/>
        <v>1.0942456405862699E-2</v>
      </c>
      <c r="BMY59" s="88">
        <f t="shared" ca="1" si="2064"/>
        <v>9.1414560997210952E-3</v>
      </c>
      <c r="BMZ59" s="88">
        <f t="shared" ca="1" si="2064"/>
        <v>9.9230284757416617E-3</v>
      </c>
      <c r="BNA59" s="88">
        <f t="shared" ca="1" si="2064"/>
        <v>1.0105399334564839E-2</v>
      </c>
      <c r="BNB59" s="88">
        <f t="shared" ca="1" si="2064"/>
        <v>1.0800361559414731E-2</v>
      </c>
      <c r="BNC59" s="88">
        <f t="shared" ca="1" si="2064"/>
        <v>1.0005680199890796E-2</v>
      </c>
      <c r="BND59" s="88">
        <f t="shared" ca="1" si="2064"/>
        <v>1.2187273708218564E-2</v>
      </c>
      <c r="BNE59" s="88">
        <f t="shared" ca="1" si="2064"/>
        <v>1.0859940475331819E-2</v>
      </c>
      <c r="BNF59" s="88">
        <f t="shared" ca="1" si="1751"/>
        <v>1.1081425241209683E-2</v>
      </c>
      <c r="BNG59" s="88">
        <f t="shared" ca="1" si="1751"/>
        <v>1.2121767623515856E-2</v>
      </c>
      <c r="BNH59" s="88">
        <f t="shared" ca="1" si="1751"/>
        <v>1.2385486344803152E-2</v>
      </c>
      <c r="BNI59" s="88">
        <f t="shared" ca="1" si="1751"/>
        <v>1.1095976229963169E-2</v>
      </c>
      <c r="BNJ59" s="88">
        <f t="shared" ca="1" si="1751"/>
        <v>9.5557826343538859E-3</v>
      </c>
      <c r="BNK59" s="88">
        <f t="shared" ca="1" si="1751"/>
        <v>9.9927011867428101E-3</v>
      </c>
      <c r="BNL59" s="88">
        <f t="shared" ca="1" si="1751"/>
        <v>1.0102901473049123E-2</v>
      </c>
      <c r="BNM59" s="88">
        <f t="shared" ca="1" si="1751"/>
        <v>1.057357974649735E-2</v>
      </c>
      <c r="BNN59" s="88">
        <f t="shared" ca="1" si="1751"/>
        <v>1.074733881461137E-2</v>
      </c>
      <c r="BNO59" s="88">
        <f t="shared" ca="1" si="1751"/>
        <v>1.1844265824180487E-2</v>
      </c>
      <c r="BNP59" s="88">
        <f t="shared" ca="1" si="1751"/>
        <v>1.3569892808727868E-2</v>
      </c>
      <c r="BNQ59" s="88">
        <f t="shared" ca="1" si="1751"/>
        <v>9.3736414981098748E-3</v>
      </c>
      <c r="BNR59" s="88">
        <f t="shared" ca="1" si="1751"/>
        <v>1.0169454827855012E-2</v>
      </c>
      <c r="BNS59" s="88">
        <f t="shared" ca="1" si="1751"/>
        <v>1.1205326033810451E-2</v>
      </c>
      <c r="BNT59" s="88">
        <f t="shared" ca="1" si="1751"/>
        <v>1.0858399943583265E-2</v>
      </c>
      <c r="BNU59" s="88">
        <f t="shared" ca="1" si="1751"/>
        <v>9.8868683536723241E-3</v>
      </c>
      <c r="BNV59" s="88">
        <f t="shared" ca="1" si="1908"/>
        <v>1.0688983688938024E-2</v>
      </c>
      <c r="BNW59" s="88">
        <f t="shared" ca="1" si="1908"/>
        <v>9.5513837748607763E-3</v>
      </c>
      <c r="BNX59" s="88">
        <f t="shared" ca="1" si="1908"/>
        <v>1.0369778987602987E-2</v>
      </c>
      <c r="BNY59" s="88">
        <f t="shared" ca="1" si="1908"/>
        <v>1.2294149064620159E-2</v>
      </c>
      <c r="BNZ59" s="88">
        <f t="shared" ca="1" si="1908"/>
        <v>1.2274990639653495E-2</v>
      </c>
      <c r="BOA59" s="88">
        <f t="shared" ca="1" si="1908"/>
        <v>1.0045935050524099E-2</v>
      </c>
      <c r="BOB59" s="88">
        <f t="shared" ca="1" si="1908"/>
        <v>9.4926099353897717E-3</v>
      </c>
      <c r="BOC59" s="88">
        <f t="shared" ca="1" si="1908"/>
        <v>8.290436749911461E-3</v>
      </c>
      <c r="BOD59" s="88">
        <f t="shared" ca="1" si="1908"/>
        <v>9.741690259609961E-3</v>
      </c>
      <c r="BOE59" s="88">
        <f t="shared" ca="1" si="1908"/>
        <v>1.0868591093542558E-2</v>
      </c>
      <c r="BOF59" s="88">
        <f t="shared" ca="1" si="1908"/>
        <v>8.9195667118237669E-3</v>
      </c>
      <c r="BOG59" s="88">
        <f t="shared" ca="1" si="1908"/>
        <v>9.570247836089063E-3</v>
      </c>
      <c r="BOH59" s="88">
        <f t="shared" ca="1" si="1908"/>
        <v>1.0586934345812798E-2</v>
      </c>
      <c r="BOI59" s="88">
        <f t="shared" ca="1" si="1908"/>
        <v>9.8168530460666283E-3</v>
      </c>
      <c r="BOJ59" s="88">
        <f t="shared" ca="1" si="1908"/>
        <v>1.3614308282505545E-2</v>
      </c>
      <c r="BOK59" s="88">
        <f t="shared" ca="1" si="1908"/>
        <v>1.0921696394664331E-2</v>
      </c>
      <c r="BOL59" s="88">
        <f t="shared" ca="1" si="2222"/>
        <v>9.4568860747004328E-3</v>
      </c>
      <c r="BOM59" s="88">
        <f t="shared" ca="1" si="2222"/>
        <v>9.67987211102634E-3</v>
      </c>
      <c r="BON59" s="88">
        <f t="shared" ca="1" si="2222"/>
        <v>1.168697995582055E-2</v>
      </c>
      <c r="BOO59" s="88">
        <f t="shared" ca="1" si="2222"/>
        <v>1.0808595749674464E-2</v>
      </c>
      <c r="BOP59" s="88">
        <f t="shared" ca="1" si="2222"/>
        <v>1.0833058058803271E-2</v>
      </c>
      <c r="BOQ59" s="88">
        <f t="shared" ca="1" si="2222"/>
        <v>1.2132364036329574E-2</v>
      </c>
      <c r="BOR59" s="88">
        <f t="shared" ca="1" si="2222"/>
        <v>1.1534019657151685E-2</v>
      </c>
      <c r="BOS59" s="88">
        <f t="shared" ca="1" si="2222"/>
        <v>1.196193578424555E-2</v>
      </c>
      <c r="BOT59" s="88">
        <f t="shared" ca="1" si="2222"/>
        <v>1.0993826825142786E-2</v>
      </c>
      <c r="BOU59" s="88">
        <f t="shared" ca="1" si="2222"/>
        <v>9.4253400904380381E-3</v>
      </c>
      <c r="BOV59" s="88">
        <f t="shared" ca="1" si="2222"/>
        <v>1.1285748445514839E-2</v>
      </c>
      <c r="BOW59" s="88">
        <f t="shared" ca="1" si="2222"/>
        <v>1.1615223181752793E-2</v>
      </c>
      <c r="BOX59" s="88">
        <f t="shared" ca="1" si="2222"/>
        <v>1.1542794941844143E-2</v>
      </c>
      <c r="BOY59" s="88">
        <f t="shared" ca="1" si="2222"/>
        <v>1.0426579054578514E-2</v>
      </c>
      <c r="BOZ59" s="88">
        <f t="shared" ca="1" si="2065"/>
        <v>1.2417134631071823E-2</v>
      </c>
      <c r="BPA59" s="88">
        <f t="shared" ca="1" si="2065"/>
        <v>1.1044405168422816E-2</v>
      </c>
      <c r="BPB59" s="88">
        <f t="shared" ca="1" si="2065"/>
        <v>1.0346615648516053E-2</v>
      </c>
      <c r="BPC59" s="88">
        <f t="shared" ca="1" si="2065"/>
        <v>1.3189169228898699E-2</v>
      </c>
      <c r="BPD59" s="88">
        <f t="shared" ca="1" si="2065"/>
        <v>9.8875713897544903E-3</v>
      </c>
      <c r="BPE59" s="88">
        <f t="shared" ca="1" si="2065"/>
        <v>1.2320112055676015E-2</v>
      </c>
      <c r="BPF59" s="88">
        <f t="shared" ca="1" si="2065"/>
        <v>1.1668891897218796E-2</v>
      </c>
      <c r="BPG59" s="88">
        <f t="shared" ca="1" si="2065"/>
        <v>1.015593334337361E-2</v>
      </c>
      <c r="BPH59" s="88">
        <f t="shared" ca="1" si="2065"/>
        <v>1.1745515530643158E-2</v>
      </c>
      <c r="BPI59" s="88">
        <f t="shared" ca="1" si="2065"/>
        <v>1.0801607144454068E-2</v>
      </c>
      <c r="BPJ59" s="88">
        <f t="shared" ca="1" si="2065"/>
        <v>1.0269336890051354E-2</v>
      </c>
      <c r="BPK59" s="88">
        <f t="shared" ca="1" si="2065"/>
        <v>1.0549787160364558E-2</v>
      </c>
      <c r="BPL59" s="88">
        <f t="shared" ca="1" si="2065"/>
        <v>1.0884046762486608E-2</v>
      </c>
      <c r="BPM59" s="88">
        <f t="shared" ca="1" si="2065"/>
        <v>9.9507337100396016E-3</v>
      </c>
      <c r="BPN59" s="88">
        <f t="shared" ca="1" si="2065"/>
        <v>1.1105737286172325E-2</v>
      </c>
      <c r="BPO59" s="88">
        <f t="shared" ca="1" si="2065"/>
        <v>1.1815554615676852E-2</v>
      </c>
      <c r="BPP59" s="88">
        <f t="shared" ca="1" si="2065"/>
        <v>1.2732795267059546E-2</v>
      </c>
      <c r="BPQ59" s="88">
        <f t="shared" ca="1" si="2065"/>
        <v>1.0932359036485031E-2</v>
      </c>
      <c r="BPR59" s="88">
        <f t="shared" ca="1" si="1752"/>
        <v>8.6116973719333693E-3</v>
      </c>
      <c r="BPS59" s="88">
        <f t="shared" ca="1" si="1752"/>
        <v>1.2857247686112901E-2</v>
      </c>
      <c r="BPT59" s="88">
        <f t="shared" ca="1" si="1752"/>
        <v>9.953498141205443E-3</v>
      </c>
      <c r="BPU59" s="88">
        <f t="shared" ca="1" si="1752"/>
        <v>1.305656064575051E-2</v>
      </c>
      <c r="BPV59" s="88">
        <f t="shared" ca="1" si="1752"/>
        <v>1.1748761375193109E-2</v>
      </c>
      <c r="BPW59" s="88">
        <f t="shared" ca="1" si="1752"/>
        <v>1.2588027019721929E-2</v>
      </c>
      <c r="BPX59" s="88">
        <f t="shared" ca="1" si="1752"/>
        <v>9.830324816387891E-3</v>
      </c>
      <c r="BPY59" s="88">
        <f t="shared" ca="1" si="1752"/>
        <v>1.0666293071091381E-2</v>
      </c>
      <c r="BPZ59" s="88">
        <f t="shared" ca="1" si="1752"/>
        <v>1.0386133208552596E-2</v>
      </c>
      <c r="BQA59" s="88">
        <f t="shared" ca="1" si="1752"/>
        <v>1.0714037889782372E-2</v>
      </c>
      <c r="BQB59" s="88">
        <f t="shared" ca="1" si="1752"/>
        <v>1.1264964681338183E-2</v>
      </c>
      <c r="BQC59" s="88">
        <f t="shared" ca="1" si="1752"/>
        <v>1.1296091088036362E-2</v>
      </c>
      <c r="BQD59" s="88">
        <f t="shared" ca="1" si="1752"/>
        <v>1.062294156780135E-2</v>
      </c>
      <c r="BQE59" s="88">
        <f t="shared" ca="1" si="1752"/>
        <v>1.0827711471354291E-2</v>
      </c>
      <c r="BQF59" s="88">
        <f t="shared" ca="1" si="1752"/>
        <v>8.9344502274879539E-3</v>
      </c>
      <c r="BQG59" s="88">
        <f t="shared" ca="1" si="1752"/>
        <v>1.1294165458589463E-2</v>
      </c>
      <c r="BQH59" s="88">
        <f t="shared" ca="1" si="1909"/>
        <v>1.0735666329484295E-2</v>
      </c>
      <c r="BQI59" s="88">
        <f t="shared" ca="1" si="1909"/>
        <v>8.3141642460121193E-3</v>
      </c>
      <c r="BQJ59" s="88">
        <f t="shared" ca="1" si="1909"/>
        <v>1.0468631754644441E-2</v>
      </c>
      <c r="BQK59" s="88">
        <f t="shared" ca="1" si="1909"/>
        <v>9.201660331462894E-3</v>
      </c>
      <c r="BQL59" s="88">
        <f t="shared" ca="1" si="1909"/>
        <v>1.2868252661143508E-2</v>
      </c>
      <c r="BQM59" s="88">
        <f t="shared" ca="1" si="1909"/>
        <v>1.1402749563168271E-2</v>
      </c>
      <c r="BQN59" s="88">
        <f t="shared" ca="1" si="1909"/>
        <v>1.0973817804746704E-2</v>
      </c>
      <c r="BQO59" s="88">
        <f t="shared" ca="1" si="1909"/>
        <v>1.1418941473837197E-2</v>
      </c>
      <c r="BQP59" s="88">
        <f t="shared" ca="1" si="1909"/>
        <v>9.5412736731730532E-3</v>
      </c>
      <c r="BQQ59" s="88">
        <f t="shared" ca="1" si="1909"/>
        <v>9.7270328474867926E-3</v>
      </c>
      <c r="BQR59" s="88">
        <f t="shared" ca="1" si="1909"/>
        <v>1.0368066068753944E-2</v>
      </c>
      <c r="BQS59" s="88">
        <f t="shared" ca="1" si="1909"/>
        <v>1.2614079208550835E-2</v>
      </c>
      <c r="BQT59" s="88">
        <f t="shared" ca="1" si="1909"/>
        <v>1.2720701976707705E-2</v>
      </c>
      <c r="BQU59" s="88">
        <f t="shared" ca="1" si="1909"/>
        <v>1.0469963803752692E-2</v>
      </c>
      <c r="BQV59" s="88">
        <f t="shared" ca="1" si="1909"/>
        <v>1.2015999582180361E-2</v>
      </c>
      <c r="BQW59" s="88">
        <f t="shared" ca="1" si="1909"/>
        <v>1.1499080862754675E-2</v>
      </c>
      <c r="BQX59" s="88">
        <f t="shared" ca="1" si="2223"/>
        <v>1.0829066368530012E-2</v>
      </c>
      <c r="BQY59" s="88">
        <f t="shared" ca="1" si="2223"/>
        <v>9.7942864758832487E-3</v>
      </c>
      <c r="BQZ59" s="88">
        <f t="shared" ca="1" si="2223"/>
        <v>1.1133041661834864E-2</v>
      </c>
      <c r="BRA59" s="88">
        <f t="shared" ca="1" si="2223"/>
        <v>1.2359821938065126E-2</v>
      </c>
      <c r="BRB59" s="88">
        <f t="shared" ca="1" si="2223"/>
        <v>9.48685547285779E-3</v>
      </c>
      <c r="BRC59" s="88">
        <f t="shared" ca="1" si="2223"/>
        <v>1.0548559774792441E-2</v>
      </c>
      <c r="BRD59" s="88">
        <f t="shared" ca="1" si="2223"/>
        <v>1.0078709941357069E-2</v>
      </c>
      <c r="BRE59" s="88">
        <f t="shared" ca="1" si="2223"/>
        <v>9.5603843791506084E-3</v>
      </c>
      <c r="BRF59" s="88">
        <f t="shared" ca="1" si="2223"/>
        <v>9.5075016636678583E-3</v>
      </c>
      <c r="BRG59" s="88">
        <f t="shared" ca="1" si="2223"/>
        <v>9.614639136127541E-3</v>
      </c>
      <c r="BRH59" s="88">
        <f t="shared" ca="1" si="2223"/>
        <v>1.2112313910217982E-2</v>
      </c>
      <c r="BRI59" s="88">
        <f t="shared" ca="1" si="2223"/>
        <v>1.0371806245243672E-2</v>
      </c>
      <c r="BRJ59" s="88">
        <f t="shared" ca="1" si="2223"/>
        <v>1.0138926279929935E-2</v>
      </c>
      <c r="BRK59" s="88">
        <f t="shared" ca="1" si="2223"/>
        <v>1.1475498082595043E-2</v>
      </c>
      <c r="BRL59" s="88">
        <f t="shared" ca="1" si="2066"/>
        <v>1.2270707021186208E-2</v>
      </c>
      <c r="BRM59" s="88">
        <f t="shared" ca="1" si="2066"/>
        <v>1.0620056783910009E-2</v>
      </c>
      <c r="BRN59" s="88">
        <f t="shared" ca="1" si="2066"/>
        <v>8.9194445896769309E-3</v>
      </c>
      <c r="BRO59" s="88">
        <f t="shared" ca="1" si="2066"/>
        <v>1.0754506437461644E-2</v>
      </c>
      <c r="BRP59" s="88">
        <f t="shared" ca="1" si="2066"/>
        <v>1.0794301913379198E-2</v>
      </c>
      <c r="BRQ59" s="88">
        <f t="shared" ca="1" si="2066"/>
        <v>1.0426323518884086E-2</v>
      </c>
      <c r="BRR59" s="88">
        <f t="shared" ca="1" si="2066"/>
        <v>1.2778943591286486E-2</v>
      </c>
      <c r="BRS59" s="88">
        <f t="shared" ca="1" si="2066"/>
        <v>1.0833344140783147E-2</v>
      </c>
      <c r="BRT59" s="88">
        <f t="shared" ca="1" si="2066"/>
        <v>1.1265167122500433E-2</v>
      </c>
      <c r="BRU59" s="88">
        <f t="shared" ca="1" si="2066"/>
        <v>1.099697216668818E-2</v>
      </c>
      <c r="BRV59" s="88">
        <f t="shared" ca="1" si="2066"/>
        <v>1.001150001318284E-2</v>
      </c>
      <c r="BRW59" s="88">
        <f t="shared" ca="1" si="2066"/>
        <v>8.944034773223062E-3</v>
      </c>
      <c r="BRX59" s="88">
        <f t="shared" ca="1" si="2066"/>
        <v>1.0637605104570767E-2</v>
      </c>
      <c r="BRY59" s="88">
        <f t="shared" ca="1" si="2066"/>
        <v>7.4307206322847298E-3</v>
      </c>
      <c r="BRZ59" s="88">
        <f t="shared" ca="1" si="2066"/>
        <v>1.0455144855508296E-2</v>
      </c>
      <c r="BSA59" s="88">
        <f t="shared" ca="1" si="2066"/>
        <v>1.2206399117179828E-2</v>
      </c>
      <c r="BSB59" s="88">
        <f t="shared" ca="1" si="2066"/>
        <v>1.1033464652573639E-2</v>
      </c>
      <c r="BSC59" s="88">
        <f t="shared" ca="1" si="2066"/>
        <v>9.3408926670678627E-3</v>
      </c>
      <c r="BSD59" s="88">
        <f t="shared" ca="1" si="1753"/>
        <v>1.1847450458019807E-2</v>
      </c>
      <c r="BSE59" s="88">
        <f t="shared" ca="1" si="1753"/>
        <v>1.1296251730917872E-2</v>
      </c>
      <c r="BSF59" s="88">
        <f t="shared" ca="1" si="1753"/>
        <v>1.2643378487699431E-2</v>
      </c>
      <c r="BSG59" s="88">
        <f t="shared" ca="1" si="1753"/>
        <v>1.0090140763910833E-2</v>
      </c>
      <c r="BSH59" s="88">
        <f t="shared" ca="1" si="1753"/>
        <v>9.9864860876101857E-3</v>
      </c>
      <c r="BSI59" s="88">
        <f t="shared" ca="1" si="1753"/>
        <v>9.2028113068262293E-3</v>
      </c>
      <c r="BSJ59" s="88">
        <f t="shared" ca="1" si="1753"/>
        <v>9.8581831403177188E-3</v>
      </c>
      <c r="BSK59" s="88">
        <f t="shared" ca="1" si="1753"/>
        <v>1.1615660211791728E-2</v>
      </c>
      <c r="BSL59" s="88">
        <f t="shared" ca="1" si="1753"/>
        <v>1.1200003667484987E-2</v>
      </c>
      <c r="BSM59" s="88">
        <f t="shared" ca="1" si="1753"/>
        <v>9.402271949131534E-3</v>
      </c>
      <c r="BSN59" s="88">
        <f t="shared" ca="1" si="1753"/>
        <v>1.0125158233031197E-2</v>
      </c>
      <c r="BSO59" s="88">
        <f t="shared" ca="1" si="1753"/>
        <v>1.1732290600420163E-2</v>
      </c>
      <c r="BSP59" s="88">
        <f t="shared" ca="1" si="1753"/>
        <v>9.949937112838713E-3</v>
      </c>
      <c r="BSQ59" s="88">
        <f t="shared" ca="1" si="1753"/>
        <v>1.164975245419545E-2</v>
      </c>
      <c r="BSR59" s="88">
        <f t="shared" ca="1" si="1753"/>
        <v>1.1021677950958059E-2</v>
      </c>
      <c r="BSS59" s="88">
        <f t="shared" ca="1" si="1753"/>
        <v>1.1184377602862549E-2</v>
      </c>
      <c r="BST59" s="88">
        <f t="shared" ca="1" si="1910"/>
        <v>1.0811396620919927E-2</v>
      </c>
      <c r="BSU59" s="88">
        <f t="shared" ca="1" si="1910"/>
        <v>1.0158425265104801E-2</v>
      </c>
      <c r="BSV59" s="88">
        <f t="shared" ca="1" si="1910"/>
        <v>1.2065688306077777E-2</v>
      </c>
      <c r="BSW59" s="88">
        <f t="shared" ca="1" si="1910"/>
        <v>1.1807105340413336E-2</v>
      </c>
      <c r="BSX59" s="88">
        <f t="shared" ca="1" si="1910"/>
        <v>1.0711648082486137E-2</v>
      </c>
      <c r="BSY59" s="88">
        <f t="shared" ca="1" si="1910"/>
        <v>1.0814451384567457E-2</v>
      </c>
      <c r="BSZ59" s="88">
        <f t="shared" ca="1" si="1910"/>
        <v>1.1199780545963439E-2</v>
      </c>
      <c r="BTA59" s="88">
        <f t="shared" ca="1" si="1910"/>
        <v>1.0610882600393962E-2</v>
      </c>
      <c r="BTB59" s="88">
        <f t="shared" ca="1" si="1910"/>
        <v>9.9584115614256268E-3</v>
      </c>
      <c r="BTC59" s="88">
        <f t="shared" ca="1" si="1910"/>
        <v>9.2546328577439285E-3</v>
      </c>
      <c r="BTD59" s="88">
        <f t="shared" ca="1" si="1910"/>
        <v>1.2299287316715941E-2</v>
      </c>
      <c r="BTE59" s="88">
        <f t="shared" ca="1" si="1910"/>
        <v>1.1622511066306214E-2</v>
      </c>
      <c r="BTF59" s="88">
        <f t="shared" ca="1" si="1910"/>
        <v>1.0619796172987559E-2</v>
      </c>
      <c r="BTG59" s="88">
        <f t="shared" ca="1" si="1910"/>
        <v>1.1256666281638149E-2</v>
      </c>
      <c r="BTH59" s="88">
        <f t="shared" ca="1" si="1910"/>
        <v>9.8562935566958478E-3</v>
      </c>
      <c r="BTI59" s="88">
        <f t="shared" ca="1" si="1910"/>
        <v>1.0190135126011298E-2</v>
      </c>
      <c r="BTJ59" s="88">
        <f t="shared" ca="1" si="2224"/>
        <v>1.0284623152293662E-2</v>
      </c>
      <c r="BTK59" s="88">
        <f t="shared" ca="1" si="2224"/>
        <v>1.3460034073870005E-2</v>
      </c>
      <c r="BTL59" s="88">
        <f t="shared" ca="1" si="2224"/>
        <v>9.449496039960802E-3</v>
      </c>
      <c r="BTM59" s="88">
        <f t="shared" ca="1" si="2224"/>
        <v>9.7976572875866936E-3</v>
      </c>
      <c r="BTN59" s="88">
        <f t="shared" ca="1" si="2224"/>
        <v>1.1808435155252671E-2</v>
      </c>
      <c r="BTO59" s="88">
        <f t="shared" ca="1" si="2224"/>
        <v>1.193148398530461E-2</v>
      </c>
      <c r="BTP59" s="88">
        <f t="shared" ca="1" si="2224"/>
        <v>1.0969091280753553E-2</v>
      </c>
      <c r="BTQ59" s="88">
        <f t="shared" ca="1" si="2224"/>
        <v>1.0701087079892315E-2</v>
      </c>
      <c r="BTR59" s="88">
        <f t="shared" ca="1" si="2224"/>
        <v>1.1937463698736021E-2</v>
      </c>
      <c r="BTS59" s="88">
        <f t="shared" ca="1" si="2224"/>
        <v>1.146442281532082E-2</v>
      </c>
      <c r="BTT59" s="88">
        <f t="shared" ca="1" si="2224"/>
        <v>9.9838748008698949E-3</v>
      </c>
      <c r="BTU59" s="88">
        <f t="shared" ca="1" si="2224"/>
        <v>8.8763614473320214E-3</v>
      </c>
      <c r="BTV59" s="88">
        <f t="shared" ca="1" si="2224"/>
        <v>1.1619797162410917E-2</v>
      </c>
      <c r="BTW59" s="88">
        <f t="shared" ca="1" si="2224"/>
        <v>1.1644659242377715E-2</v>
      </c>
      <c r="BTX59" s="88">
        <f t="shared" ca="1" si="2067"/>
        <v>9.4493253448301416E-3</v>
      </c>
      <c r="BTY59" s="88">
        <f t="shared" ca="1" si="2067"/>
        <v>1.2992336946423533E-2</v>
      </c>
      <c r="BTZ59" s="88">
        <f t="shared" ca="1" si="2067"/>
        <v>9.2320607446737049E-3</v>
      </c>
      <c r="BUA59" s="88">
        <f t="shared" ca="1" si="2067"/>
        <v>9.1455563730569837E-3</v>
      </c>
      <c r="BUB59" s="88">
        <f t="shared" ca="1" si="2067"/>
        <v>1.0725732343213262E-2</v>
      </c>
      <c r="BUC59" s="88">
        <f t="shared" ca="1" si="2067"/>
        <v>1.1252392200614053E-2</v>
      </c>
      <c r="BUD59" s="88">
        <f t="shared" ca="1" si="2067"/>
        <v>9.2665403936734621E-3</v>
      </c>
      <c r="BUE59" s="88">
        <f t="shared" ca="1" si="2067"/>
        <v>7.4461062792841332E-3</v>
      </c>
      <c r="BUF59" s="88">
        <f t="shared" ca="1" si="2067"/>
        <v>1.2370320202093185E-2</v>
      </c>
      <c r="BUG59" s="88">
        <f t="shared" ca="1" si="2067"/>
        <v>1.2560373498037666E-2</v>
      </c>
      <c r="BUH59" s="88">
        <f t="shared" ca="1" si="2067"/>
        <v>9.0760786719917223E-3</v>
      </c>
      <c r="BUI59" s="88">
        <f t="shared" ca="1" si="2067"/>
        <v>1.1883522231575037E-2</v>
      </c>
      <c r="BUJ59" s="88">
        <f t="shared" ca="1" si="2067"/>
        <v>1.1334430836134177E-2</v>
      </c>
      <c r="BUK59" s="88">
        <f t="shared" ca="1" si="2067"/>
        <v>1.0566006952145339E-2</v>
      </c>
      <c r="BUL59" s="88">
        <f t="shared" ca="1" si="2067"/>
        <v>1.1719247263959768E-2</v>
      </c>
      <c r="BUM59" s="88">
        <f t="shared" ca="1" si="2067"/>
        <v>1.1200252944640459E-2</v>
      </c>
      <c r="BUN59" s="88">
        <f t="shared" ca="1" si="2067"/>
        <v>9.5303715365222582E-3</v>
      </c>
      <c r="BUO59" s="88">
        <f t="shared" ca="1" si="2067"/>
        <v>1.1710463977173851E-2</v>
      </c>
      <c r="BUP59" s="88">
        <f t="shared" ca="1" si="1754"/>
        <v>1.0409693557089891E-2</v>
      </c>
      <c r="BUQ59" s="88">
        <f t="shared" ca="1" si="1754"/>
        <v>1.1035462017220462E-2</v>
      </c>
      <c r="BUR59" s="88">
        <f t="shared" ca="1" si="1754"/>
        <v>1.0952505994640191E-2</v>
      </c>
      <c r="BUS59" s="88">
        <f t="shared" ca="1" si="1754"/>
        <v>1.1302262508591799E-2</v>
      </c>
      <c r="BUT59" s="88">
        <f t="shared" ca="1" si="1754"/>
        <v>1.1552835007373146E-2</v>
      </c>
      <c r="BUU59" s="88">
        <f t="shared" ca="1" si="1754"/>
        <v>1.2319764794250152E-2</v>
      </c>
      <c r="BUV59" s="88">
        <f t="shared" ca="1" si="1754"/>
        <v>1.1334866568327899E-2</v>
      </c>
      <c r="BUW59" s="88">
        <f t="shared" ca="1" si="1754"/>
        <v>9.9191304120349461E-3</v>
      </c>
      <c r="BUX59" s="88">
        <f t="shared" ca="1" si="1754"/>
        <v>1.1705714777909675E-2</v>
      </c>
      <c r="BUY59" s="88">
        <f t="shared" ca="1" si="1754"/>
        <v>1.2738245491916139E-2</v>
      </c>
      <c r="BUZ59" s="88">
        <f t="shared" ca="1" si="1754"/>
        <v>1.0621662309946949E-2</v>
      </c>
      <c r="BVA59" s="88">
        <f t="shared" ca="1" si="1754"/>
        <v>1.0377872875902958E-2</v>
      </c>
      <c r="BVB59" s="88">
        <f t="shared" ca="1" si="1754"/>
        <v>1.0491799079531201E-2</v>
      </c>
      <c r="BVC59" s="88">
        <f t="shared" ca="1" si="1754"/>
        <v>1.1935694736509008E-2</v>
      </c>
      <c r="BVD59" s="88">
        <f t="shared" ca="1" si="1754"/>
        <v>1.1881375169606934E-2</v>
      </c>
      <c r="BVE59" s="88">
        <f t="shared" ca="1" si="1754"/>
        <v>1.2354942235939055E-2</v>
      </c>
      <c r="BVF59" s="88">
        <f t="shared" ca="1" si="1911"/>
        <v>1.1399062164315455E-2</v>
      </c>
      <c r="BVG59" s="88">
        <f t="shared" ca="1" si="1911"/>
        <v>9.8254841211902148E-3</v>
      </c>
      <c r="BVH59" s="88">
        <f t="shared" ca="1" si="1911"/>
        <v>1.0434069763513319E-2</v>
      </c>
      <c r="BVI59" s="88">
        <f t="shared" ca="1" si="1911"/>
        <v>1.098197060668402E-2</v>
      </c>
      <c r="BVJ59" s="88">
        <f t="shared" ca="1" si="1911"/>
        <v>1.1867551248194597E-2</v>
      </c>
      <c r="BVK59" s="88">
        <f t="shared" ca="1" si="1911"/>
        <v>9.9799991657131115E-3</v>
      </c>
      <c r="BVL59" s="88">
        <f t="shared" ca="1" si="1911"/>
        <v>1.0607760340752059E-2</v>
      </c>
      <c r="BVM59" s="88">
        <f t="shared" ca="1" si="1911"/>
        <v>1.2058830447568263E-2</v>
      </c>
      <c r="BVN59" s="88">
        <f t="shared" ca="1" si="1911"/>
        <v>9.7652050873285323E-3</v>
      </c>
      <c r="BVO59" s="88">
        <f t="shared" ca="1" si="1911"/>
        <v>1.0656149304414242E-2</v>
      </c>
      <c r="BVP59" s="88">
        <f t="shared" ca="1" si="1911"/>
        <v>9.4929897972216831E-3</v>
      </c>
      <c r="BVQ59" s="88">
        <f t="shared" ca="1" si="1911"/>
        <v>1.0670221760146223E-2</v>
      </c>
      <c r="BVR59" s="88">
        <f t="shared" ca="1" si="1911"/>
        <v>9.0313067784914373E-3</v>
      </c>
      <c r="BVS59" s="88">
        <f t="shared" ca="1" si="1911"/>
        <v>9.9144886565308895E-3</v>
      </c>
      <c r="BVT59" s="88">
        <f t="shared" ca="1" si="1911"/>
        <v>1.206290480017868E-2</v>
      </c>
      <c r="BVU59" s="88">
        <f t="shared" ca="1" si="1911"/>
        <v>1.085626371158656E-2</v>
      </c>
      <c r="BVV59" s="88">
        <f t="shared" ca="1" si="2225"/>
        <v>9.8486104733976169E-3</v>
      </c>
      <c r="BVW59" s="88">
        <f t="shared" ca="1" si="2225"/>
        <v>1.1589927407645625E-2</v>
      </c>
      <c r="BVX59" s="88">
        <f t="shared" ca="1" si="2225"/>
        <v>1.0567650521079103E-2</v>
      </c>
      <c r="BVY59" s="88">
        <f t="shared" ca="1" si="2225"/>
        <v>1.0310475378573557E-2</v>
      </c>
      <c r="BVZ59" s="88">
        <f t="shared" ca="1" si="2225"/>
        <v>8.0124614874647407E-3</v>
      </c>
      <c r="BWA59" s="88">
        <f t="shared" ca="1" si="2225"/>
        <v>1.1332299246718044E-2</v>
      </c>
      <c r="BWB59" s="88">
        <f t="shared" ca="1" si="2225"/>
        <v>1.0297094742664093E-2</v>
      </c>
      <c r="BWC59" s="88">
        <f t="shared" ca="1" si="2225"/>
        <v>1.1306535527364523E-2</v>
      </c>
      <c r="BWD59" s="88">
        <f t="shared" ca="1" si="2225"/>
        <v>1.07525509027509E-2</v>
      </c>
      <c r="BWE59" s="88">
        <f t="shared" ca="1" si="2225"/>
        <v>1.0902016482744725E-2</v>
      </c>
      <c r="BWF59" s="88">
        <f t="shared" ca="1" si="2225"/>
        <v>9.3647658065498223E-3</v>
      </c>
      <c r="BWG59" s="88">
        <f t="shared" ca="1" si="2225"/>
        <v>1.0772857251052438E-2</v>
      </c>
      <c r="BWH59" s="88">
        <f t="shared" ca="1" si="2225"/>
        <v>7.543472924640483E-3</v>
      </c>
      <c r="BWI59" s="88">
        <f t="shared" ca="1" si="2225"/>
        <v>1.1551336241584402E-2</v>
      </c>
      <c r="BWJ59" s="88">
        <f t="shared" ca="1" si="2068"/>
        <v>1.047870600173962E-2</v>
      </c>
      <c r="BWK59" s="88">
        <f t="shared" ca="1" si="2068"/>
        <v>1.1636786169022728E-2</v>
      </c>
      <c r="BWL59" s="88">
        <f t="shared" ca="1" si="2068"/>
        <v>9.8989914774161823E-3</v>
      </c>
      <c r="BWM59" s="88">
        <f t="shared" ca="1" si="2068"/>
        <v>1.0389377405565768E-2</v>
      </c>
      <c r="BWN59" s="88">
        <f t="shared" ca="1" si="2068"/>
        <v>1.0619293593009772E-2</v>
      </c>
      <c r="BWO59" s="88">
        <f t="shared" ca="1" si="2068"/>
        <v>9.4494873988727607E-3</v>
      </c>
      <c r="BWP59" s="88">
        <f t="shared" ca="1" si="2068"/>
        <v>1.083864461453799E-2</v>
      </c>
      <c r="BWQ59" s="88">
        <f t="shared" ca="1" si="2068"/>
        <v>1.2013260926531488E-2</v>
      </c>
      <c r="BWR59" s="88">
        <f t="shared" ca="1" si="2068"/>
        <v>9.07249616222797E-3</v>
      </c>
      <c r="BWS59" s="88">
        <f t="shared" ca="1" si="2068"/>
        <v>1.1297134007416746E-2</v>
      </c>
      <c r="BWT59" s="88">
        <f t="shared" ca="1" si="2068"/>
        <v>8.6954078452713621E-3</v>
      </c>
      <c r="BWU59" s="88">
        <f t="shared" ca="1" si="2068"/>
        <v>1.1497754393231566E-2</v>
      </c>
      <c r="BWV59" s="88">
        <f t="shared" ca="1" si="2068"/>
        <v>1.1383020443006472E-2</v>
      </c>
      <c r="BWW59" s="88">
        <f t="shared" ca="1" si="2068"/>
        <v>1.0641177508806611E-2</v>
      </c>
      <c r="BWX59" s="88">
        <f t="shared" ca="1" si="2068"/>
        <v>9.4723959412253596E-3</v>
      </c>
      <c r="BWY59" s="88">
        <f t="shared" ca="1" si="2068"/>
        <v>1.0645431063968749E-2</v>
      </c>
      <c r="BWZ59" s="88">
        <f t="shared" ca="1" si="2068"/>
        <v>1.1263921080378264E-2</v>
      </c>
      <c r="BXA59" s="88">
        <f t="shared" ca="1" si="2068"/>
        <v>1.1431474918338342E-2</v>
      </c>
      <c r="BXB59" s="88">
        <f t="shared" ca="1" si="1755"/>
        <v>1.2470344142941001E-2</v>
      </c>
      <c r="BXC59" s="88">
        <f t="shared" ca="1" si="1755"/>
        <v>1.0558505368001304E-2</v>
      </c>
      <c r="BXD59" s="88">
        <f t="shared" ca="1" si="1755"/>
        <v>9.1103679472422892E-3</v>
      </c>
      <c r="BXE59" s="88">
        <f t="shared" ca="1" si="1755"/>
        <v>1.1971086824940136E-2</v>
      </c>
      <c r="BXF59" s="88">
        <f t="shared" ca="1" si="1755"/>
        <v>1.1751819774250848E-2</v>
      </c>
      <c r="BXG59" s="88">
        <f t="shared" ca="1" si="1755"/>
        <v>1.0434695340835494E-2</v>
      </c>
      <c r="BXH59" s="88">
        <f t="shared" ca="1" si="1755"/>
        <v>1.1293341755035163E-2</v>
      </c>
      <c r="BXI59" s="88">
        <f t="shared" ca="1" si="1755"/>
        <v>9.5574399653471608E-3</v>
      </c>
      <c r="BXJ59" s="88">
        <f t="shared" ca="1" si="1755"/>
        <v>1.1719668879538828E-2</v>
      </c>
      <c r="BXK59" s="88">
        <f t="shared" ca="1" si="1755"/>
        <v>1.0133225831438473E-2</v>
      </c>
      <c r="BXL59" s="88">
        <f t="shared" ca="1" si="1755"/>
        <v>1.0006906536298264E-2</v>
      </c>
      <c r="BXM59" s="88">
        <f t="shared" ca="1" si="1755"/>
        <v>1.0834033973802127E-2</v>
      </c>
      <c r="BXN59" s="88">
        <f t="shared" ca="1" si="1755"/>
        <v>1.0541656579299294E-2</v>
      </c>
      <c r="BXO59" s="88">
        <f t="shared" ca="1" si="1755"/>
        <v>1.0551980588942196E-2</v>
      </c>
      <c r="BXP59" s="88">
        <f t="shared" ca="1" si="1755"/>
        <v>1.1178506522106144E-2</v>
      </c>
      <c r="BXQ59" s="88">
        <f t="shared" ca="1" si="1755"/>
        <v>9.931248367069552E-3</v>
      </c>
      <c r="BXR59" s="88">
        <f t="shared" ca="1" si="1912"/>
        <v>9.7005687111185977E-3</v>
      </c>
      <c r="BXS59" s="88">
        <f t="shared" ca="1" si="1912"/>
        <v>1.2476020018385226E-2</v>
      </c>
      <c r="BXT59" s="88">
        <f t="shared" ca="1" si="1912"/>
        <v>1.185114576302948E-2</v>
      </c>
      <c r="BXU59" s="88">
        <f t="shared" ca="1" si="1912"/>
        <v>1.054294395130426E-2</v>
      </c>
      <c r="BXV59" s="88">
        <f t="shared" ca="1" si="1912"/>
        <v>1.1068887992826733E-2</v>
      </c>
      <c r="BXW59" s="88">
        <f t="shared" ca="1" si="1912"/>
        <v>1.1579637993896223E-2</v>
      </c>
      <c r="BXX59" s="88">
        <f t="shared" ca="1" si="1912"/>
        <v>1.0356232255729309E-2</v>
      </c>
      <c r="BXY59" s="88">
        <f t="shared" ca="1" si="1912"/>
        <v>1.0314076740352318E-2</v>
      </c>
      <c r="BXZ59" s="88">
        <f t="shared" ca="1" si="1912"/>
        <v>1.0217971991948065E-2</v>
      </c>
      <c r="BYA59" s="88">
        <f t="shared" ca="1" si="1912"/>
        <v>1.0600272787592218E-2</v>
      </c>
      <c r="BYB59" s="88">
        <f t="shared" ca="1" si="1912"/>
        <v>1.0862899028001426E-2</v>
      </c>
      <c r="BYC59" s="88">
        <f t="shared" ca="1" si="1912"/>
        <v>1.0678034956410485E-2</v>
      </c>
      <c r="BYD59" s="88">
        <f t="shared" ca="1" si="1912"/>
        <v>9.0626808001464873E-3</v>
      </c>
      <c r="BYE59" s="88">
        <f t="shared" ca="1" si="1912"/>
        <v>1.1694212734530141E-2</v>
      </c>
      <c r="BYF59" s="88">
        <f t="shared" ca="1" si="1912"/>
        <v>1.0282118019001404E-2</v>
      </c>
      <c r="BYG59" s="88">
        <f t="shared" ca="1" si="1912"/>
        <v>1.1173210688409683E-2</v>
      </c>
      <c r="BYH59" s="88">
        <f t="shared" ca="1" si="2226"/>
        <v>1.0727532842658625E-2</v>
      </c>
      <c r="BYI59" s="88">
        <f t="shared" ca="1" si="2226"/>
        <v>1.0483172056097806E-2</v>
      </c>
      <c r="BYJ59" s="88">
        <f t="shared" ca="1" si="2226"/>
        <v>1.0334434191527513E-2</v>
      </c>
      <c r="BYK59" s="88">
        <f t="shared" ca="1" si="2226"/>
        <v>1.0798949774048995E-2</v>
      </c>
      <c r="BYL59" s="88">
        <f t="shared" ca="1" si="2226"/>
        <v>1.2166552888927738E-2</v>
      </c>
      <c r="BYM59" s="88">
        <f t="shared" ca="1" si="2226"/>
        <v>1.1507002960338587E-2</v>
      </c>
      <c r="BYN59" s="88">
        <f t="shared" ca="1" si="2226"/>
        <v>1.13266102268438E-2</v>
      </c>
      <c r="BYO59" s="88">
        <f t="shared" ca="1" si="2226"/>
        <v>1.0790897354527814E-2</v>
      </c>
      <c r="BYP59" s="88">
        <f t="shared" ca="1" si="2226"/>
        <v>1.1421263701024182E-2</v>
      </c>
      <c r="BYQ59" s="88">
        <f t="shared" ca="1" si="2226"/>
        <v>9.494667806654233E-3</v>
      </c>
      <c r="BYR59" s="88">
        <f t="shared" ca="1" si="2226"/>
        <v>1.1505763568790621E-2</v>
      </c>
      <c r="BYS59" s="88">
        <f t="shared" ca="1" si="2226"/>
        <v>1.128415204294307E-2</v>
      </c>
      <c r="BYT59" s="88">
        <f t="shared" ca="1" si="2226"/>
        <v>1.0501873324147676E-2</v>
      </c>
      <c r="BYU59" s="88">
        <f t="shared" ca="1" si="2226"/>
        <v>1.2394375368163903E-2</v>
      </c>
      <c r="BYV59" s="88">
        <f t="shared" ca="1" si="2069"/>
        <v>8.6305438724973167E-3</v>
      </c>
      <c r="BYW59" s="88">
        <f t="shared" ca="1" si="2069"/>
        <v>1.0248587337131961E-2</v>
      </c>
      <c r="BYX59" s="88">
        <f t="shared" ca="1" si="2069"/>
        <v>1.0077090475440862E-2</v>
      </c>
      <c r="BYY59" s="88">
        <f t="shared" ca="1" si="2069"/>
        <v>1.0624718860843908E-2</v>
      </c>
      <c r="BYZ59" s="88">
        <f t="shared" ca="1" si="2069"/>
        <v>1.1547141057803524E-2</v>
      </c>
      <c r="BZA59" s="88">
        <f t="shared" ca="1" si="2069"/>
        <v>1.0939031970074497E-2</v>
      </c>
      <c r="BZB59" s="88">
        <f t="shared" ca="1" si="2069"/>
        <v>1.1860277652195494E-2</v>
      </c>
      <c r="BZC59" s="88">
        <f t="shared" ca="1" si="2069"/>
        <v>1.0978822856144202E-2</v>
      </c>
      <c r="BZD59" s="88">
        <f t="shared" ca="1" si="2069"/>
        <v>1.1552664265024881E-2</v>
      </c>
      <c r="BZE59" s="88">
        <f t="shared" ca="1" si="2069"/>
        <v>1.1279217378973796E-2</v>
      </c>
      <c r="BZF59" s="88">
        <f t="shared" ca="1" si="2069"/>
        <v>1.1199064653318233E-2</v>
      </c>
      <c r="BZG59" s="88">
        <f t="shared" ca="1" si="2069"/>
        <v>1.0691453107213483E-2</v>
      </c>
      <c r="BZH59" s="88">
        <f t="shared" ca="1" si="2069"/>
        <v>8.4292874730498672E-3</v>
      </c>
      <c r="BZI59" s="88">
        <f t="shared" ca="1" si="2069"/>
        <v>1.019606440196634E-2</v>
      </c>
      <c r="BZJ59" s="88">
        <f t="shared" ca="1" si="2069"/>
        <v>1.1183000127826595E-2</v>
      </c>
      <c r="BZK59" s="88">
        <f t="shared" ca="1" si="2069"/>
        <v>1.0806766506864999E-2</v>
      </c>
      <c r="BZL59" s="88">
        <f t="shared" ca="1" si="2069"/>
        <v>1.0410390852455305E-2</v>
      </c>
      <c r="BZM59" s="88">
        <f t="shared" ca="1" si="2069"/>
        <v>1.1583280202062099E-2</v>
      </c>
      <c r="BZN59" s="88">
        <f t="shared" ca="1" si="1756"/>
        <v>9.8922806720891029E-3</v>
      </c>
      <c r="BZO59" s="88">
        <f t="shared" ca="1" si="1756"/>
        <v>1.2702458863135365E-2</v>
      </c>
      <c r="BZP59" s="88">
        <f t="shared" ca="1" si="1756"/>
        <v>8.869096258917384E-3</v>
      </c>
      <c r="BZQ59" s="88">
        <f t="shared" ca="1" si="1756"/>
        <v>9.4518050195044542E-3</v>
      </c>
      <c r="BZR59" s="88">
        <f t="shared" ca="1" si="1756"/>
        <v>1.042527398660294E-2</v>
      </c>
      <c r="BZS59" s="88">
        <f t="shared" ca="1" si="1756"/>
        <v>1.1511632330445954E-2</v>
      </c>
      <c r="BZT59" s="88">
        <f t="shared" ca="1" si="1756"/>
        <v>1.1116264476489175E-2</v>
      </c>
      <c r="BZU59" s="88">
        <f t="shared" ca="1" si="1756"/>
        <v>1.287470853079188E-2</v>
      </c>
      <c r="BZV59" s="88">
        <f t="shared" ca="1" si="1756"/>
        <v>1.1018955581649881E-2</v>
      </c>
      <c r="BZW59" s="88">
        <f t="shared" ca="1" si="1756"/>
        <v>1.0776275489681093E-2</v>
      </c>
      <c r="BZX59" s="88">
        <f t="shared" ca="1" si="1756"/>
        <v>1.2001805129382891E-2</v>
      </c>
      <c r="BZY59" s="88">
        <f t="shared" ca="1" si="1756"/>
        <v>1.0433080041782972E-2</v>
      </c>
      <c r="BZZ59" s="88">
        <f t="shared" ca="1" si="1756"/>
        <v>1.0938347957007769E-2</v>
      </c>
      <c r="CAA59" s="88">
        <f t="shared" ca="1" si="1756"/>
        <v>1.2101463313820299E-2</v>
      </c>
      <c r="CAB59" s="88">
        <f t="shared" ca="1" si="1756"/>
        <v>1.1528871209258976E-2</v>
      </c>
      <c r="CAC59" s="88">
        <f t="shared" ca="1" si="1756"/>
        <v>1.1697081451467995E-2</v>
      </c>
      <c r="CAD59" s="88">
        <f t="shared" ca="1" si="1913"/>
        <v>1.3225783689690809E-2</v>
      </c>
      <c r="CAE59" s="88">
        <f t="shared" ca="1" si="1913"/>
        <v>1.0670850669964071E-2</v>
      </c>
      <c r="CAF59" s="88">
        <f t="shared" ca="1" si="1913"/>
        <v>1.0744000439262274E-2</v>
      </c>
      <c r="CAG59" s="88">
        <f t="shared" ca="1" si="1913"/>
        <v>9.9513636540507697E-3</v>
      </c>
      <c r="CAH59" s="88">
        <f t="shared" ca="1" si="1913"/>
        <v>1.0069616124999188E-2</v>
      </c>
      <c r="CAI59" s="88">
        <f t="shared" ca="1" si="1913"/>
        <v>1.0008845721315798E-2</v>
      </c>
      <c r="CAJ59" s="88">
        <f t="shared" ca="1" si="1913"/>
        <v>1.1013609955950162E-2</v>
      </c>
      <c r="CAK59" s="88">
        <f t="shared" ca="1" si="1913"/>
        <v>9.7560669211650998E-3</v>
      </c>
      <c r="CAL59" s="88">
        <f t="shared" ca="1" si="1913"/>
        <v>1.159127494111052E-2</v>
      </c>
      <c r="CAM59" s="88">
        <f t="shared" ca="1" si="1913"/>
        <v>1.0288359015148282E-2</v>
      </c>
      <c r="CAN59" s="88">
        <f t="shared" ca="1" si="1913"/>
        <v>1.0617985045044803E-2</v>
      </c>
      <c r="CAO59" s="88">
        <f t="shared" ca="1" si="1913"/>
        <v>1.067767662724378E-2</v>
      </c>
      <c r="CAP59" s="88">
        <f t="shared" ca="1" si="1913"/>
        <v>1.1176978593839657E-2</v>
      </c>
      <c r="CAQ59" s="88">
        <f t="shared" ca="1" si="1913"/>
        <v>1.1002867503141578E-2</v>
      </c>
      <c r="CAR59" s="88">
        <f t="shared" ca="1" si="1913"/>
        <v>1.1223998469011991E-2</v>
      </c>
      <c r="CAS59" s="88">
        <f t="shared" ca="1" si="1913"/>
        <v>1.1330430701164462E-2</v>
      </c>
      <c r="CAT59" s="88">
        <f t="shared" ca="1" si="2227"/>
        <v>1.0848305798527734E-2</v>
      </c>
      <c r="CAU59" s="88">
        <f t="shared" ca="1" si="2227"/>
        <v>1.336443949824557E-2</v>
      </c>
      <c r="CAV59" s="88">
        <f t="shared" ca="1" si="2227"/>
        <v>1.1067713312719716E-2</v>
      </c>
      <c r="CAW59" s="88">
        <f t="shared" ca="1" si="2227"/>
        <v>1.1166386222881821E-2</v>
      </c>
      <c r="CAX59" s="88">
        <f t="shared" ca="1" si="2227"/>
        <v>1.1259389297606982E-2</v>
      </c>
      <c r="CAY59" s="88">
        <f t="shared" ca="1" si="2227"/>
        <v>1.0351039253135857E-2</v>
      </c>
      <c r="CAZ59" s="88">
        <f t="shared" ca="1" si="2227"/>
        <v>1.1027210294635324E-2</v>
      </c>
      <c r="CBA59" s="88">
        <f t="shared" ca="1" si="2227"/>
        <v>1.2079864929461127E-2</v>
      </c>
      <c r="CBB59" s="88">
        <f t="shared" ca="1" si="2227"/>
        <v>8.8198774540322114E-3</v>
      </c>
      <c r="CBC59" s="88">
        <f t="shared" ca="1" si="2227"/>
        <v>1.0241017720598317E-2</v>
      </c>
      <c r="CBD59" s="88">
        <f t="shared" ca="1" si="2227"/>
        <v>1.1582579757231646E-2</v>
      </c>
      <c r="CBE59" s="88">
        <f t="shared" ca="1" si="2227"/>
        <v>1.1732540166975627E-2</v>
      </c>
      <c r="CBF59" s="88">
        <f t="shared" ca="1" si="2227"/>
        <v>1.1361525389255644E-2</v>
      </c>
      <c r="CBG59" s="88">
        <f t="shared" ca="1" si="2227"/>
        <v>8.58744253577917E-3</v>
      </c>
      <c r="CBH59" s="88">
        <f t="shared" ca="1" si="2070"/>
        <v>1.1385529463082252E-2</v>
      </c>
      <c r="CBI59" s="88">
        <f t="shared" ca="1" si="2070"/>
        <v>9.1513098823368423E-3</v>
      </c>
      <c r="CBJ59" s="88">
        <f t="shared" ca="1" si="2070"/>
        <v>1.0385942343018555E-2</v>
      </c>
      <c r="CBK59" s="88">
        <f t="shared" ca="1" si="2070"/>
        <v>1.209468863712484E-2</v>
      </c>
      <c r="CBL59" s="88">
        <f t="shared" ca="1" si="2070"/>
        <v>1.2361517791322704E-2</v>
      </c>
      <c r="CBM59" s="88">
        <f t="shared" ca="1" si="2070"/>
        <v>9.9871953131934442E-3</v>
      </c>
      <c r="CBN59" s="88">
        <f t="shared" ca="1" si="2070"/>
        <v>1.0906193093817259E-2</v>
      </c>
      <c r="CBO59" s="88">
        <f t="shared" ca="1" si="2070"/>
        <v>1.1201021016294856E-2</v>
      </c>
      <c r="CBP59" s="88">
        <f t="shared" ca="1" si="2070"/>
        <v>9.9919020749605018E-3</v>
      </c>
      <c r="CBQ59" s="88">
        <f t="shared" ca="1" si="2070"/>
        <v>1.0154529298534757E-2</v>
      </c>
      <c r="CBR59" s="88">
        <f t="shared" ca="1" si="2070"/>
        <v>9.7935937808805874E-3</v>
      </c>
      <c r="CBS59" s="88">
        <f t="shared" ca="1" si="2070"/>
        <v>1.0997213322704872E-2</v>
      </c>
      <c r="CBT59" s="88">
        <f t="shared" ca="1" si="2070"/>
        <v>1.2836524800256897E-2</v>
      </c>
      <c r="CBU59" s="88">
        <f t="shared" ca="1" si="2070"/>
        <v>1.0403506973435303E-2</v>
      </c>
      <c r="CBV59" s="88">
        <f t="shared" ca="1" si="2070"/>
        <v>1.2138544697798343E-2</v>
      </c>
      <c r="CBW59" s="88">
        <f t="shared" ca="1" si="2070"/>
        <v>1.2409401877653374E-2</v>
      </c>
      <c r="CBX59" s="88">
        <f t="shared" ca="1" si="2070"/>
        <v>1.0365479088847761E-2</v>
      </c>
      <c r="CBY59" s="88">
        <f t="shared" ca="1" si="2070"/>
        <v>1.2215149097064799E-2</v>
      </c>
      <c r="CBZ59" s="88">
        <f t="shared" ca="1" si="1757"/>
        <v>1.0917047451301582E-2</v>
      </c>
      <c r="CCA59" s="88">
        <f t="shared" ca="1" si="1757"/>
        <v>1.0538306915446393E-2</v>
      </c>
      <c r="CCB59" s="88">
        <f t="shared" ca="1" si="1757"/>
        <v>9.1720877646322627E-3</v>
      </c>
      <c r="CCC59" s="88">
        <f t="shared" ca="1" si="1757"/>
        <v>1.2858953482143595E-2</v>
      </c>
      <c r="CCD59" s="88">
        <f t="shared" ca="1" si="1757"/>
        <v>1.108580845299777E-2</v>
      </c>
      <c r="CCE59" s="88">
        <f t="shared" ca="1" si="1757"/>
        <v>1.0941322480101295E-2</v>
      </c>
      <c r="CCF59" s="88">
        <f t="shared" ca="1" si="1757"/>
        <v>1.1377934379378268E-2</v>
      </c>
      <c r="CCG59" s="88">
        <f t="shared" ca="1" si="1757"/>
        <v>1.1320494024104883E-2</v>
      </c>
      <c r="CCH59" s="88">
        <f t="shared" ca="1" si="1757"/>
        <v>1.1357157364635783E-2</v>
      </c>
      <c r="CCI59" s="88">
        <f t="shared" ca="1" si="1757"/>
        <v>1.0985281849916565E-2</v>
      </c>
      <c r="CCJ59" s="88">
        <f t="shared" ca="1" si="1757"/>
        <v>1.0884089881722731E-2</v>
      </c>
      <c r="CCK59" s="88">
        <f t="shared" ca="1" si="1757"/>
        <v>1.2559616432115076E-2</v>
      </c>
      <c r="CCL59" s="88">
        <f t="shared" ca="1" si="1757"/>
        <v>1.0025587613581846E-2</v>
      </c>
      <c r="CCM59" s="88">
        <f t="shared" ca="1" si="1757"/>
        <v>1.0594465434180775E-2</v>
      </c>
      <c r="CCN59" s="88">
        <f t="shared" ca="1" si="1757"/>
        <v>1.2234642404924121E-2</v>
      </c>
      <c r="CCO59" s="88">
        <f t="shared" ca="1" si="1757"/>
        <v>9.9607124102152889E-3</v>
      </c>
      <c r="CCP59" s="88">
        <f t="shared" ca="1" si="1914"/>
        <v>1.1309382766476533E-2</v>
      </c>
      <c r="CCQ59" s="88">
        <f t="shared" ca="1" si="1914"/>
        <v>1.02695917546359E-2</v>
      </c>
      <c r="CCR59" s="88">
        <f t="shared" ca="1" si="1914"/>
        <v>9.4692732318728181E-3</v>
      </c>
      <c r="CCS59" s="88">
        <f t="shared" ca="1" si="1914"/>
        <v>1.1789364838144188E-2</v>
      </c>
      <c r="CCT59" s="88">
        <f t="shared" ca="1" si="1914"/>
        <v>1.0805049467947121E-2</v>
      </c>
      <c r="CCU59" s="88">
        <f t="shared" ca="1" si="1914"/>
        <v>9.3651190416015034E-3</v>
      </c>
      <c r="CCV59" s="88">
        <f t="shared" ca="1" si="1914"/>
        <v>1.1188157112090567E-2</v>
      </c>
      <c r="CCW59" s="88">
        <f t="shared" ca="1" si="1914"/>
        <v>1.0898281484963855E-2</v>
      </c>
      <c r="CCX59" s="88">
        <f t="shared" ca="1" si="1914"/>
        <v>1.1927500673981378E-2</v>
      </c>
      <c r="CCY59" s="88">
        <f t="shared" ca="1" si="1914"/>
        <v>1.0928464685346917E-2</v>
      </c>
      <c r="CCZ59" s="88">
        <f t="shared" ca="1" si="1914"/>
        <v>1.0804343798916536E-2</v>
      </c>
      <c r="CDA59" s="88">
        <f t="shared" ca="1" si="1914"/>
        <v>1.1563414649354245E-2</v>
      </c>
      <c r="CDB59" s="88">
        <f t="shared" ca="1" si="1914"/>
        <v>1.028965118973867E-2</v>
      </c>
      <c r="CDC59" s="88">
        <f t="shared" ca="1" si="1914"/>
        <v>9.9719148159819679E-3</v>
      </c>
      <c r="CDD59" s="88">
        <f t="shared" ca="1" si="1914"/>
        <v>1.072727651450146E-2</v>
      </c>
      <c r="CDE59" s="88">
        <f t="shared" ca="1" si="1914"/>
        <v>1.4227144778270254E-2</v>
      </c>
      <c r="CDF59" s="88">
        <f t="shared" ca="1" si="2228"/>
        <v>1.1570485804372909E-2</v>
      </c>
      <c r="CDG59" s="88">
        <f t="shared" ca="1" si="2228"/>
        <v>1.1881970094684984E-2</v>
      </c>
      <c r="CDH59" s="88">
        <f t="shared" ca="1" si="2228"/>
        <v>1.4004997096779468E-2</v>
      </c>
      <c r="CDI59" s="88">
        <f t="shared" ca="1" si="2228"/>
        <v>1.0300883186373476E-2</v>
      </c>
      <c r="CDJ59" s="88">
        <f t="shared" ca="1" si="2228"/>
        <v>1.1330885542789063E-2</v>
      </c>
      <c r="CDK59" s="88">
        <f t="shared" ca="1" si="2228"/>
        <v>1.0559417065704112E-2</v>
      </c>
      <c r="CDL59" s="88">
        <f t="shared" ca="1" si="2228"/>
        <v>1.1605978510134968E-2</v>
      </c>
      <c r="CDM59" s="88">
        <f t="shared" ca="1" si="2228"/>
        <v>1.0425449744239907E-2</v>
      </c>
      <c r="CDN59" s="88">
        <f t="shared" ca="1" si="2228"/>
        <v>1.1027929599933081E-2</v>
      </c>
      <c r="CDO59" s="88">
        <f t="shared" ca="1" si="2228"/>
        <v>1.0530144228394041E-2</v>
      </c>
      <c r="CDP59" s="88">
        <f t="shared" ca="1" si="2228"/>
        <v>9.4084284325950326E-3</v>
      </c>
      <c r="CDQ59" s="88">
        <f t="shared" ca="1" si="2228"/>
        <v>1.1724346158387411E-2</v>
      </c>
      <c r="CDR59" s="88">
        <f t="shared" ca="1" si="2228"/>
        <v>1.010011648106776E-2</v>
      </c>
      <c r="CDS59" s="88">
        <f t="shared" ca="1" si="2228"/>
        <v>1.0723213672176329E-2</v>
      </c>
      <c r="CDT59" s="88">
        <f t="shared" ca="1" si="2071"/>
        <v>1.0284136826833715E-2</v>
      </c>
      <c r="CDU59" s="88">
        <f t="shared" ca="1" si="2071"/>
        <v>1.0808522127051095E-2</v>
      </c>
      <c r="CDV59" s="88">
        <f t="shared" ca="1" si="2071"/>
        <v>1.1516462900965082E-2</v>
      </c>
      <c r="CDW59" s="88">
        <f t="shared" ca="1" si="2071"/>
        <v>9.4755597428533497E-3</v>
      </c>
      <c r="CDX59" s="88">
        <f t="shared" ca="1" si="2071"/>
        <v>1.2631849234862477E-2</v>
      </c>
      <c r="CDY59" s="88">
        <f t="shared" ca="1" si="2071"/>
        <v>1.2088332227644471E-2</v>
      </c>
      <c r="CDZ59" s="88">
        <f t="shared" ca="1" si="2071"/>
        <v>9.7730816119832083E-3</v>
      </c>
      <c r="CEA59" s="88">
        <f t="shared" ca="1" si="2071"/>
        <v>1.2124383914874364E-2</v>
      </c>
      <c r="CEB59" s="88">
        <f t="shared" ca="1" si="2071"/>
        <v>1.317237632504796E-2</v>
      </c>
      <c r="CEC59" s="88">
        <f t="shared" ca="1" si="2071"/>
        <v>1.1265215778033046E-2</v>
      </c>
      <c r="CED59" s="88">
        <f t="shared" ca="1" si="2071"/>
        <v>1.046806180200415E-2</v>
      </c>
      <c r="CEE59" s="88">
        <f t="shared" ca="1" si="2071"/>
        <v>1.1359585143996227E-2</v>
      </c>
      <c r="CEF59" s="88">
        <f t="shared" ca="1" si="2071"/>
        <v>1.0784858023913406E-2</v>
      </c>
      <c r="CEG59" s="88">
        <f t="shared" ca="1" si="2071"/>
        <v>1.0527416084743313E-2</v>
      </c>
      <c r="CEH59" s="88">
        <f t="shared" ca="1" si="2071"/>
        <v>1.0522316806898033E-2</v>
      </c>
      <c r="CEI59" s="88">
        <f t="shared" ca="1" si="2071"/>
        <v>1.0779677892444007E-2</v>
      </c>
      <c r="CEJ59" s="88">
        <f t="shared" ca="1" si="2071"/>
        <v>1.1783385706339395E-2</v>
      </c>
      <c r="CEK59" s="88">
        <f t="shared" ca="1" si="2071"/>
        <v>1.2850660633392847E-2</v>
      </c>
      <c r="CEL59" s="88">
        <f t="shared" ca="1" si="1758"/>
        <v>1.1356876415578742E-2</v>
      </c>
      <c r="CEM59" s="88">
        <f t="shared" ca="1" si="1758"/>
        <v>1.0463750477093133E-2</v>
      </c>
      <c r="CEN59" s="88">
        <f t="shared" ca="1" si="1758"/>
        <v>9.404448596536703E-3</v>
      </c>
      <c r="CEO59" s="88">
        <f t="shared" ca="1" si="1758"/>
        <v>1.1403108809948662E-2</v>
      </c>
      <c r="CEP59" s="88">
        <f t="shared" ca="1" si="1758"/>
        <v>1.1067975597330838E-2</v>
      </c>
      <c r="CEQ59" s="88">
        <f t="shared" ca="1" si="1758"/>
        <v>1.1122374731025526E-2</v>
      </c>
      <c r="CER59" s="88">
        <f t="shared" ca="1" si="1758"/>
        <v>1.1516107802829948E-2</v>
      </c>
      <c r="CES59" s="88">
        <f t="shared" ca="1" si="1758"/>
        <v>9.9598995464662016E-3</v>
      </c>
      <c r="CET59" s="88">
        <f t="shared" ca="1" si="1758"/>
        <v>1.0794511536861975E-2</v>
      </c>
      <c r="CEU59" s="88">
        <f t="shared" ca="1" si="1758"/>
        <v>1.0475324859600526E-2</v>
      </c>
      <c r="CEV59" s="88">
        <f t="shared" ca="1" si="1758"/>
        <v>1.2301350463632182E-2</v>
      </c>
      <c r="CEW59" s="88">
        <f t="shared" ca="1" si="1758"/>
        <v>1.0596448084027474E-2</v>
      </c>
      <c r="CEX59" s="88">
        <f t="shared" ca="1" si="1758"/>
        <v>8.7714185260576866E-3</v>
      </c>
      <c r="CEY59" s="88">
        <f t="shared" ca="1" si="1758"/>
        <v>1.1886761136335631E-2</v>
      </c>
      <c r="CEZ59" s="88">
        <f t="shared" ca="1" si="1758"/>
        <v>1.1766026575197444E-2</v>
      </c>
      <c r="CFA59" s="88">
        <f t="shared" ca="1" si="1758"/>
        <v>1.2881138898031266E-2</v>
      </c>
      <c r="CFB59" s="88">
        <f t="shared" ca="1" si="1915"/>
        <v>1.1212248697952397E-2</v>
      </c>
      <c r="CFC59" s="88">
        <f t="shared" ca="1" si="1915"/>
        <v>1.2626628498522162E-2</v>
      </c>
      <c r="CFD59" s="88">
        <f t="shared" ca="1" si="1915"/>
        <v>1.1383698216322548E-2</v>
      </c>
      <c r="CFE59" s="88">
        <f t="shared" ca="1" si="1915"/>
        <v>1.051230389739247E-2</v>
      </c>
      <c r="CFF59" s="88">
        <f t="shared" ca="1" si="1915"/>
        <v>9.3610228756942204E-3</v>
      </c>
      <c r="CFG59" s="88">
        <f t="shared" ca="1" si="1915"/>
        <v>1.2271146295329225E-2</v>
      </c>
      <c r="CFH59" s="88">
        <f t="shared" ca="1" si="1915"/>
        <v>1.120598521867819E-2</v>
      </c>
      <c r="CFI59" s="88">
        <f t="shared" ca="1" si="1915"/>
        <v>1.1996249157743194E-2</v>
      </c>
      <c r="CFJ59" s="88">
        <f t="shared" ca="1" si="1915"/>
        <v>1.0731556923225563E-2</v>
      </c>
      <c r="CFK59" s="88">
        <f t="shared" ca="1" si="1915"/>
        <v>1.0583093959021652E-2</v>
      </c>
      <c r="CFL59" s="88">
        <f t="shared" ca="1" si="1915"/>
        <v>1.2130889509087292E-2</v>
      </c>
      <c r="CFM59" s="88">
        <f t="shared" ca="1" si="1915"/>
        <v>1.0545531266103402E-2</v>
      </c>
      <c r="CFN59" s="88">
        <f t="shared" ca="1" si="1915"/>
        <v>1.0655845413425975E-2</v>
      </c>
      <c r="CFO59" s="88">
        <f t="shared" ca="1" si="1915"/>
        <v>8.8481657727012865E-3</v>
      </c>
      <c r="CFP59" s="88">
        <f t="shared" ca="1" si="1915"/>
        <v>1.0146389525206918E-2</v>
      </c>
      <c r="CFQ59" s="88">
        <f t="shared" ca="1" si="1915"/>
        <v>1.2255455972294911E-2</v>
      </c>
      <c r="CFR59" s="88">
        <f t="shared" ca="1" si="2229"/>
        <v>1.0483929998152883E-2</v>
      </c>
      <c r="CFS59" s="88">
        <f t="shared" ca="1" si="2229"/>
        <v>1.2088597065198327E-2</v>
      </c>
      <c r="CFT59" s="88">
        <f t="shared" ca="1" si="2229"/>
        <v>9.9630366185316163E-3</v>
      </c>
      <c r="CFU59" s="88">
        <f t="shared" ca="1" si="2229"/>
        <v>1.1213689218852609E-2</v>
      </c>
      <c r="CFV59" s="88">
        <f t="shared" ca="1" si="2229"/>
        <v>1.0599092756515122E-2</v>
      </c>
      <c r="CFW59" s="88">
        <f t="shared" ca="1" si="2229"/>
        <v>1.2312765146348884E-2</v>
      </c>
      <c r="CFX59" s="88">
        <f t="shared" ca="1" si="2229"/>
        <v>8.8427002593023281E-3</v>
      </c>
      <c r="CFY59" s="88">
        <f t="shared" ca="1" si="2229"/>
        <v>1.1001612433577288E-2</v>
      </c>
      <c r="CFZ59" s="88">
        <f t="shared" ca="1" si="2229"/>
        <v>1.0469499929376971E-2</v>
      </c>
      <c r="CGA59" s="88">
        <f t="shared" ca="1" si="2229"/>
        <v>1.150658852345339E-2</v>
      </c>
      <c r="CGB59" s="88">
        <f t="shared" ca="1" si="2229"/>
        <v>1.0104899782540923E-2</v>
      </c>
      <c r="CGC59" s="88">
        <f t="shared" ca="1" si="2229"/>
        <v>1.1163601962825315E-2</v>
      </c>
      <c r="CGD59" s="88">
        <f t="shared" ca="1" si="2229"/>
        <v>1.0436823509155273E-2</v>
      </c>
      <c r="CGE59" s="88">
        <f t="shared" ca="1" si="2229"/>
        <v>8.5320037851323652E-3</v>
      </c>
      <c r="CGF59" s="88">
        <f t="shared" ca="1" si="2072"/>
        <v>9.6102392198914553E-3</v>
      </c>
      <c r="CGG59" s="88">
        <f t="shared" ca="1" si="2072"/>
        <v>1.1357038072605567E-2</v>
      </c>
      <c r="CGH59" s="88">
        <f t="shared" ca="1" si="2072"/>
        <v>1.298980499778821E-2</v>
      </c>
      <c r="CGI59" s="88">
        <f t="shared" ca="1" si="2072"/>
        <v>1.094829451589386E-2</v>
      </c>
      <c r="CGJ59" s="88">
        <f t="shared" ca="1" si="2072"/>
        <v>1.0563665800385934E-2</v>
      </c>
      <c r="CGK59" s="88">
        <f t="shared" ca="1" si="2072"/>
        <v>1.0527361714192954E-2</v>
      </c>
      <c r="CGL59" s="88">
        <f t="shared" ca="1" si="2072"/>
        <v>9.0213883884349387E-3</v>
      </c>
      <c r="CGM59" s="88">
        <f t="shared" ca="1" si="2072"/>
        <v>8.3161994551803793E-3</v>
      </c>
      <c r="CGN59" s="88">
        <f t="shared" ca="1" si="2072"/>
        <v>8.8269596728831855E-3</v>
      </c>
      <c r="CGO59" s="88">
        <f t="shared" ca="1" si="2072"/>
        <v>9.7223204499539487E-3</v>
      </c>
      <c r="CGP59" s="88">
        <f t="shared" ca="1" si="2072"/>
        <v>1.0307485530257701E-2</v>
      </c>
      <c r="CGQ59" s="88">
        <f t="shared" ca="1" si="2072"/>
        <v>8.6102188226320486E-3</v>
      </c>
      <c r="CGR59" s="88">
        <f t="shared" ca="1" si="2072"/>
        <v>8.5472666790599588E-3</v>
      </c>
      <c r="CGS59" s="88">
        <f t="shared" ca="1" si="2072"/>
        <v>1.1390296620189651E-2</v>
      </c>
      <c r="CGT59" s="88">
        <f t="shared" ca="1" si="2072"/>
        <v>1.1448922602469663E-2</v>
      </c>
      <c r="CGU59" s="88">
        <f t="shared" ca="1" si="2072"/>
        <v>1.2652580736783301E-2</v>
      </c>
      <c r="CGV59" s="88">
        <f t="shared" ca="1" si="2072"/>
        <v>1.0820796451422528E-2</v>
      </c>
      <c r="CGW59" s="88">
        <f t="shared" ca="1" si="2072"/>
        <v>1.1208867130572895E-2</v>
      </c>
      <c r="CGX59" s="88">
        <f t="shared" ca="1" si="1759"/>
        <v>1.0517005120640953E-2</v>
      </c>
      <c r="CGY59" s="88">
        <f t="shared" ca="1" si="1759"/>
        <v>1.1527983221936152E-2</v>
      </c>
      <c r="CGZ59" s="88">
        <f t="shared" ca="1" si="1759"/>
        <v>1.0515810743150783E-2</v>
      </c>
      <c r="CHA59" s="88">
        <f t="shared" ca="1" si="1759"/>
        <v>1.0587354574014007E-2</v>
      </c>
      <c r="CHB59" s="88">
        <f t="shared" ca="1" si="1759"/>
        <v>1.1051537254020189E-2</v>
      </c>
      <c r="CHC59" s="88">
        <f t="shared" ca="1" si="1759"/>
        <v>9.9392594655983886E-3</v>
      </c>
      <c r="CHD59" s="88">
        <f t="shared" ca="1" si="1759"/>
        <v>1.1229567086358834E-2</v>
      </c>
      <c r="CHE59" s="88">
        <f t="shared" ca="1" si="1759"/>
        <v>1.0208832393998064E-2</v>
      </c>
      <c r="CHF59" s="88">
        <f t="shared" ca="1" si="1759"/>
        <v>1.1500844240414997E-2</v>
      </c>
      <c r="CHG59" s="88">
        <f t="shared" ca="1" si="1759"/>
        <v>1.1223306029434769E-2</v>
      </c>
      <c r="CHH59" s="88">
        <f t="shared" ca="1" si="1759"/>
        <v>1.1907062504020691E-2</v>
      </c>
      <c r="CHI59" s="88">
        <f t="shared" ca="1" si="1759"/>
        <v>8.9418217048580165E-3</v>
      </c>
      <c r="CHJ59" s="88">
        <f t="shared" ca="1" si="1759"/>
        <v>1.0202366493810767E-2</v>
      </c>
      <c r="CHK59" s="88">
        <f t="shared" ca="1" si="1759"/>
        <v>1.1753724139039169E-2</v>
      </c>
      <c r="CHL59" s="88">
        <f t="shared" ca="1" si="1759"/>
        <v>1.0150293937164896E-2</v>
      </c>
      <c r="CHM59" s="88">
        <f t="shared" ca="1" si="1759"/>
        <v>9.5366877160752792E-3</v>
      </c>
      <c r="CHN59" s="88">
        <f t="shared" ca="1" si="1916"/>
        <v>1.0374066940969538E-2</v>
      </c>
      <c r="CHO59" s="88">
        <f t="shared" ca="1" si="1916"/>
        <v>1.0620743729888985E-2</v>
      </c>
      <c r="CHP59" s="88">
        <f t="shared" ca="1" si="1916"/>
        <v>1.1502643216013866E-2</v>
      </c>
      <c r="CHQ59" s="88">
        <f t="shared" ca="1" si="1916"/>
        <v>1.0734663443482558E-2</v>
      </c>
      <c r="CHR59" s="88">
        <f t="shared" ca="1" si="1916"/>
        <v>1.0731221845994831E-2</v>
      </c>
      <c r="CHS59" s="88">
        <f t="shared" ca="1" si="1916"/>
        <v>9.1969630521806234E-3</v>
      </c>
      <c r="CHT59" s="88">
        <f t="shared" ca="1" si="1916"/>
        <v>1.2951219338626774E-2</v>
      </c>
      <c r="CHU59" s="88">
        <f t="shared" ca="1" si="1916"/>
        <v>1.1052927415205003E-2</v>
      </c>
      <c r="CHV59" s="88">
        <f t="shared" ca="1" si="1916"/>
        <v>1.2802053932974594E-2</v>
      </c>
      <c r="CHW59" s="88">
        <f t="shared" ca="1" si="1916"/>
        <v>1.1523796261674121E-2</v>
      </c>
      <c r="CHX59" s="88">
        <f t="shared" ca="1" si="1916"/>
        <v>1.1149295541587143E-2</v>
      </c>
      <c r="CHY59" s="88">
        <f t="shared" ca="1" si="1916"/>
        <v>1.175550559341366E-2</v>
      </c>
      <c r="CHZ59" s="88">
        <f t="shared" ca="1" si="1916"/>
        <v>1.1032641876432546E-2</v>
      </c>
      <c r="CIA59" s="88">
        <f t="shared" ca="1" si="1916"/>
        <v>1.2279552343479508E-2</v>
      </c>
      <c r="CIB59" s="88">
        <f t="shared" ca="1" si="1916"/>
        <v>1.0947344331588697E-2</v>
      </c>
      <c r="CIC59" s="88">
        <f t="shared" ca="1" si="1916"/>
        <v>1.2431586703625031E-2</v>
      </c>
      <c r="CID59" s="88">
        <f t="shared" ca="1" si="2230"/>
        <v>1.0115513622992643E-2</v>
      </c>
      <c r="CIE59" s="88">
        <f t="shared" ca="1" si="2230"/>
        <v>1.2603071945627743E-2</v>
      </c>
      <c r="CIF59" s="88">
        <f t="shared" ca="1" si="2230"/>
        <v>1.0914598833020419E-2</v>
      </c>
      <c r="CIG59" s="88">
        <f t="shared" ca="1" si="2230"/>
        <v>1.1765576701248523E-2</v>
      </c>
      <c r="CIH59" s="88">
        <f t="shared" ca="1" si="2230"/>
        <v>8.2547837803677981E-3</v>
      </c>
      <c r="CII59" s="88">
        <f t="shared" ca="1" si="2230"/>
        <v>1.1263972730153922E-2</v>
      </c>
      <c r="CIJ59" s="88">
        <f t="shared" ca="1" si="2230"/>
        <v>9.4855507675145733E-3</v>
      </c>
      <c r="CIK59" s="88">
        <f t="shared" ca="1" si="2230"/>
        <v>1.123146228625326E-2</v>
      </c>
      <c r="CIL59" s="88">
        <f t="shared" ca="1" si="2230"/>
        <v>9.1439390303182273E-3</v>
      </c>
      <c r="CIM59" s="88">
        <f t="shared" ca="1" si="2230"/>
        <v>1.177230431404654E-2</v>
      </c>
      <c r="CIN59" s="88">
        <f t="shared" ca="1" si="2230"/>
        <v>1.0078297169188804E-2</v>
      </c>
      <c r="CIO59" s="88">
        <f t="shared" ca="1" si="2230"/>
        <v>1.2713906083032212E-2</v>
      </c>
      <c r="CIP59" s="88">
        <f t="shared" ca="1" si="2230"/>
        <v>9.6346870458411914E-3</v>
      </c>
      <c r="CIQ59" s="88">
        <f t="shared" ca="1" si="2230"/>
        <v>1.1364626030065276E-2</v>
      </c>
      <c r="CIR59" s="88">
        <f t="shared" ca="1" si="2073"/>
        <v>1.0865050327249477E-2</v>
      </c>
      <c r="CIS59" s="88">
        <f t="shared" ca="1" si="2073"/>
        <v>1.0635259203992959E-2</v>
      </c>
      <c r="CIT59" s="88">
        <f t="shared" ca="1" si="2073"/>
        <v>9.3505684607367006E-3</v>
      </c>
      <c r="CIU59" s="88">
        <f t="shared" ca="1" si="2073"/>
        <v>1.1464894187682928E-2</v>
      </c>
      <c r="CIV59" s="88">
        <f t="shared" ca="1" si="2073"/>
        <v>1.0875854584089633E-2</v>
      </c>
      <c r="CIW59" s="88">
        <f t="shared" ca="1" si="2073"/>
        <v>1.2310974307316831E-2</v>
      </c>
      <c r="CIX59" s="88">
        <f t="shared" ca="1" si="2073"/>
        <v>1.256761118224812E-2</v>
      </c>
      <c r="CIY59" s="88">
        <f t="shared" ca="1" si="2073"/>
        <v>1.1365719271479922E-2</v>
      </c>
      <c r="CIZ59" s="88">
        <f t="shared" ca="1" si="2073"/>
        <v>9.4500314608554625E-3</v>
      </c>
      <c r="CJA59" s="88">
        <f t="shared" ca="1" si="2073"/>
        <v>1.0167736359324253E-2</v>
      </c>
      <c r="CJB59" s="88">
        <f t="shared" ca="1" si="2073"/>
        <v>1.2227568275840683E-2</v>
      </c>
      <c r="CJC59" s="88">
        <f t="shared" ca="1" si="2073"/>
        <v>1.1025206109672728E-2</v>
      </c>
      <c r="CJD59" s="88">
        <f t="shared" ca="1" si="2073"/>
        <v>1.1057271280668498E-2</v>
      </c>
      <c r="CJE59" s="88">
        <f t="shared" ca="1" si="2073"/>
        <v>9.9276696351344278E-3</v>
      </c>
      <c r="CJF59" s="88">
        <f t="shared" ca="1" si="2073"/>
        <v>1.1540610819409899E-2</v>
      </c>
      <c r="CJG59" s="88">
        <f t="shared" ca="1" si="2073"/>
        <v>1.0353588679685876E-2</v>
      </c>
      <c r="CJH59" s="88">
        <f t="shared" ca="1" si="2073"/>
        <v>1.0621937247394917E-2</v>
      </c>
      <c r="CJI59" s="88">
        <f t="shared" ca="1" si="2073"/>
        <v>1.3132890448974465E-2</v>
      </c>
      <c r="CJJ59" s="88">
        <f t="shared" ca="1" si="1760"/>
        <v>1.1103818606682563E-2</v>
      </c>
      <c r="CJK59" s="88">
        <f t="shared" ca="1" si="1760"/>
        <v>1.0574549150205396E-2</v>
      </c>
      <c r="CJL59" s="88">
        <f t="shared" ca="1" si="1760"/>
        <v>9.7752370371763792E-3</v>
      </c>
      <c r="CJM59" s="88">
        <f t="shared" ca="1" si="1760"/>
        <v>1.214434021719458E-2</v>
      </c>
      <c r="CJN59" s="88">
        <f t="shared" ca="1" si="1760"/>
        <v>1.0893361082768449E-2</v>
      </c>
      <c r="CJO59" s="88">
        <f t="shared" ca="1" si="1760"/>
        <v>1.1772619013538661E-2</v>
      </c>
      <c r="CJP59" s="88">
        <f t="shared" ca="1" si="1760"/>
        <v>1.0991115372438539E-2</v>
      </c>
      <c r="CJQ59" s="88">
        <f t="shared" ca="1" si="1760"/>
        <v>1.1469700453113515E-2</v>
      </c>
      <c r="CJR59" s="88">
        <f t="shared" ca="1" si="1760"/>
        <v>1.1291307957428583E-2</v>
      </c>
      <c r="CJS59" s="88">
        <f t="shared" ca="1" si="1760"/>
        <v>1.0802087505482592E-2</v>
      </c>
      <c r="CJT59" s="88">
        <f t="shared" ca="1" si="1760"/>
        <v>1.2821205250718242E-2</v>
      </c>
      <c r="CJU59" s="88">
        <f t="shared" ca="1" si="1760"/>
        <v>1.0552265357300599E-2</v>
      </c>
      <c r="CJV59" s="88">
        <f t="shared" ca="1" si="1760"/>
        <v>9.1122393664513184E-3</v>
      </c>
      <c r="CJW59" s="88">
        <f t="shared" ca="1" si="1760"/>
        <v>9.7799590710704858E-3</v>
      </c>
      <c r="CJX59" s="88">
        <f t="shared" ca="1" si="1760"/>
        <v>1.0624249184472703E-2</v>
      </c>
      <c r="CJY59" s="88">
        <f t="shared" ca="1" si="1760"/>
        <v>1.1987398416547206E-2</v>
      </c>
      <c r="CJZ59" s="88">
        <f t="shared" ca="1" si="1917"/>
        <v>9.6173834281566839E-3</v>
      </c>
      <c r="CKA59" s="88">
        <f t="shared" ca="1" si="1917"/>
        <v>8.3597161732890495E-3</v>
      </c>
      <c r="CKB59" s="88">
        <f t="shared" ca="1" si="1917"/>
        <v>1.0982590092775794E-2</v>
      </c>
      <c r="CKC59" s="88">
        <f t="shared" ca="1" si="1917"/>
        <v>1.003348683856853E-2</v>
      </c>
      <c r="CKD59" s="88">
        <f t="shared" ca="1" si="1917"/>
        <v>1.1158424628990192E-2</v>
      </c>
      <c r="CKE59" s="88">
        <f t="shared" ca="1" si="1917"/>
        <v>1.1120359836525885E-2</v>
      </c>
      <c r="CKF59" s="88">
        <f t="shared" ca="1" si="1917"/>
        <v>1.0431134739949235E-2</v>
      </c>
      <c r="CKG59" s="88">
        <f t="shared" ca="1" si="1917"/>
        <v>1.1428258035333956E-2</v>
      </c>
      <c r="CKH59" s="88">
        <f t="shared" ca="1" si="1917"/>
        <v>9.5387850090963219E-3</v>
      </c>
      <c r="CKI59" s="88">
        <f t="shared" ca="1" si="1917"/>
        <v>1.1628721111228257E-2</v>
      </c>
      <c r="CKJ59" s="88">
        <f t="shared" ca="1" si="1917"/>
        <v>9.9497240944335374E-3</v>
      </c>
      <c r="CKK59" s="88">
        <f t="shared" ca="1" si="1917"/>
        <v>9.4986765959596021E-3</v>
      </c>
      <c r="CKL59" s="88">
        <f t="shared" ca="1" si="1917"/>
        <v>1.0499382623532422E-2</v>
      </c>
      <c r="CKM59" s="88">
        <f t="shared" ca="1" si="1917"/>
        <v>1.2518154302448802E-2</v>
      </c>
      <c r="CKN59" s="88">
        <f t="shared" ca="1" si="1917"/>
        <v>9.1227552941066364E-3</v>
      </c>
      <c r="CKO59" s="88">
        <f t="shared" ca="1" si="1917"/>
        <v>1.1461695335842934E-2</v>
      </c>
      <c r="CKP59" s="88">
        <f t="shared" ca="1" si="2231"/>
        <v>9.8162060902201274E-3</v>
      </c>
      <c r="CKQ59" s="88">
        <f t="shared" ca="1" si="2231"/>
        <v>9.5931303930074287E-3</v>
      </c>
      <c r="CKR59" s="88">
        <f t="shared" ca="1" si="2231"/>
        <v>1.08457698565594E-2</v>
      </c>
      <c r="CKS59" s="88">
        <f t="shared" ca="1" si="2231"/>
        <v>1.0200787981178405E-2</v>
      </c>
      <c r="CKT59" s="88">
        <f t="shared" ca="1" si="2231"/>
        <v>1.1511339601118067E-2</v>
      </c>
      <c r="CKU59" s="88">
        <f t="shared" ca="1" si="2231"/>
        <v>9.4438975381266731E-3</v>
      </c>
      <c r="CKV59" s="88">
        <f t="shared" ca="1" si="2231"/>
        <v>1.3012251316116986E-2</v>
      </c>
      <c r="CKW59" s="88">
        <f t="shared" ca="1" si="2231"/>
        <v>9.8784774316893666E-3</v>
      </c>
      <c r="CKX59" s="88">
        <f t="shared" ca="1" si="2231"/>
        <v>1.0026259801563365E-2</v>
      </c>
      <c r="CKY59" s="88">
        <f t="shared" ca="1" si="2231"/>
        <v>1.103983092121332E-2</v>
      </c>
      <c r="CKZ59" s="88">
        <f t="shared" ca="1" si="2231"/>
        <v>1.1050572841836116E-2</v>
      </c>
      <c r="CLA59" s="88">
        <f t="shared" ca="1" si="2231"/>
        <v>1.0847623588825121E-2</v>
      </c>
      <c r="CLB59" s="88">
        <f t="shared" ca="1" si="2231"/>
        <v>9.2094684879537696E-3</v>
      </c>
      <c r="CLC59" s="88">
        <f t="shared" ca="1" si="2231"/>
        <v>1.223154900392239E-2</v>
      </c>
      <c r="CLD59" s="88">
        <f t="shared" ca="1" si="2074"/>
        <v>1.2305301147847544E-2</v>
      </c>
      <c r="CLE59" s="88">
        <f t="shared" ca="1" si="2074"/>
        <v>1.2931946486022465E-2</v>
      </c>
      <c r="CLF59" s="88">
        <f t="shared" ca="1" si="2074"/>
        <v>1.1892945220653766E-2</v>
      </c>
      <c r="CLG59" s="88">
        <f t="shared" ca="1" si="2074"/>
        <v>1.0574936718928936E-2</v>
      </c>
      <c r="CLH59" s="88">
        <f t="shared" ca="1" si="2074"/>
        <v>1.1165430628865519E-2</v>
      </c>
      <c r="CLI59" s="88">
        <f t="shared" ca="1" si="2074"/>
        <v>1.2393045681452585E-2</v>
      </c>
      <c r="CLJ59" s="88">
        <f t="shared" ca="1" si="2074"/>
        <v>1.2046969146478716E-2</v>
      </c>
      <c r="CLK59" s="88">
        <f t="shared" ca="1" si="2074"/>
        <v>1.0422890872853429E-2</v>
      </c>
      <c r="CLL59" s="88">
        <f t="shared" ca="1" si="2074"/>
        <v>1.1391846021394682E-2</v>
      </c>
      <c r="CLM59" s="88">
        <f t="shared" ca="1" si="2074"/>
        <v>1.1053084313782513E-2</v>
      </c>
      <c r="CLN59" s="88">
        <f t="shared" ca="1" si="2074"/>
        <v>1.1083749626363751E-2</v>
      </c>
      <c r="CLO59" s="88">
        <f t="shared" ca="1" si="2074"/>
        <v>1.0647924441392554E-2</v>
      </c>
      <c r="CLP59" s="88">
        <f t="shared" ca="1" si="2074"/>
        <v>1.0775579129067478E-2</v>
      </c>
      <c r="CLQ59" s="88">
        <f t="shared" ca="1" si="2074"/>
        <v>1.2404450193661399E-2</v>
      </c>
      <c r="CLR59" s="88">
        <f t="shared" ca="1" si="2074"/>
        <v>1.2080690791335605E-2</v>
      </c>
      <c r="CLS59" s="88">
        <f t="shared" ca="1" si="2074"/>
        <v>9.8274532768896708E-3</v>
      </c>
      <c r="CLT59" s="88">
        <f t="shared" ca="1" si="2074"/>
        <v>1.131807147286871E-2</v>
      </c>
      <c r="CLU59" s="88">
        <f t="shared" ca="1" si="2074"/>
        <v>1.2022988177812621E-2</v>
      </c>
      <c r="CLV59" s="88">
        <f t="shared" ca="1" si="1761"/>
        <v>9.7110352503583502E-3</v>
      </c>
      <c r="CLW59" s="88">
        <f t="shared" ca="1" si="1761"/>
        <v>1.0023145826373602E-2</v>
      </c>
      <c r="CLX59" s="88">
        <f t="shared" ca="1" si="1761"/>
        <v>1.0976809002108186E-2</v>
      </c>
      <c r="CLY59" s="88">
        <f t="shared" ca="1" si="1761"/>
        <v>1.3708493322570512E-2</v>
      </c>
      <c r="CLZ59" s="88">
        <f t="shared" ca="1" si="1761"/>
        <v>1.1623087793062906E-2</v>
      </c>
      <c r="CMA59" s="88">
        <f t="shared" ca="1" si="1761"/>
        <v>1.1190894319815027E-2</v>
      </c>
      <c r="CMB59" s="88">
        <f t="shared" ca="1" si="1761"/>
        <v>9.6241923967918235E-3</v>
      </c>
      <c r="CMC59" s="88">
        <f t="shared" ca="1" si="1761"/>
        <v>1.2534418592411766E-2</v>
      </c>
      <c r="CMD59" s="88">
        <f t="shared" ca="1" si="1761"/>
        <v>9.8623396317960698E-3</v>
      </c>
      <c r="CME59" s="88">
        <f t="shared" ca="1" si="1761"/>
        <v>9.75189323972399E-3</v>
      </c>
      <c r="CMF59" s="88">
        <f t="shared" ca="1" si="1761"/>
        <v>1.009694966492445E-2</v>
      </c>
      <c r="CMG59" s="88">
        <f t="shared" ca="1" si="1761"/>
        <v>1.1645632791167626E-2</v>
      </c>
      <c r="CMH59" s="88">
        <f t="shared" ca="1" si="1761"/>
        <v>1.2461415413235311E-2</v>
      </c>
      <c r="CMI59" s="88">
        <f t="shared" ca="1" si="1761"/>
        <v>9.0075447230836669E-3</v>
      </c>
      <c r="CMJ59" s="88">
        <f t="shared" ca="1" si="1761"/>
        <v>1.1888667388215538E-2</v>
      </c>
      <c r="CMK59" s="88">
        <f t="shared" ca="1" si="1761"/>
        <v>9.7232585247998358E-3</v>
      </c>
      <c r="CML59" s="88">
        <f t="shared" ca="1" si="1918"/>
        <v>1.0721333621995819E-2</v>
      </c>
      <c r="CMM59" s="88">
        <f t="shared" ca="1" si="1918"/>
        <v>1.2866192596246767E-2</v>
      </c>
      <c r="CMN59" s="88">
        <f t="shared" ca="1" si="1918"/>
        <v>8.2184725264412718E-3</v>
      </c>
      <c r="CMO59" s="88">
        <f t="shared" ca="1" si="1918"/>
        <v>1.097637348694676E-2</v>
      </c>
      <c r="CMP59" s="88">
        <f t="shared" ca="1" si="1918"/>
        <v>1.1737072407579268E-2</v>
      </c>
      <c r="CMQ59" s="88">
        <f t="shared" ca="1" si="1918"/>
        <v>1.0483121033287917E-2</v>
      </c>
      <c r="CMR59" s="88">
        <f t="shared" ca="1" si="1918"/>
        <v>1.0901058394396394E-2</v>
      </c>
      <c r="CMS59" s="88">
        <f t="shared" ca="1" si="1918"/>
        <v>1.0600102806052607E-2</v>
      </c>
      <c r="CMT59" s="88">
        <f t="shared" ca="1" si="1918"/>
        <v>1.1190988805443657E-2</v>
      </c>
      <c r="CMU59" s="88">
        <f t="shared" ca="1" si="1918"/>
        <v>1.0388420952313097E-2</v>
      </c>
      <c r="CMV59" s="88">
        <f t="shared" ca="1" si="1918"/>
        <v>9.6540465993610273E-3</v>
      </c>
      <c r="CMW59" s="88">
        <f t="shared" ca="1" si="1918"/>
        <v>1.3045680461366806E-2</v>
      </c>
      <c r="CMX59" s="88">
        <f t="shared" ca="1" si="1918"/>
        <v>9.6236138855986132E-3</v>
      </c>
      <c r="CMY59" s="88">
        <f t="shared" ca="1" si="1918"/>
        <v>9.4805578459137268E-3</v>
      </c>
      <c r="CMZ59" s="88">
        <f t="shared" ca="1" si="1918"/>
        <v>1.2083932243620525E-2</v>
      </c>
      <c r="CNA59" s="88">
        <f t="shared" ca="1" si="1918"/>
        <v>1.1305087068650176E-2</v>
      </c>
      <c r="CNB59" s="88">
        <f t="shared" ca="1" si="2232"/>
        <v>9.5246687496483209E-3</v>
      </c>
      <c r="CNC59" s="88">
        <f t="shared" ca="1" si="2232"/>
        <v>9.8728587300763154E-3</v>
      </c>
      <c r="CND59" s="88">
        <f t="shared" ca="1" si="2232"/>
        <v>1.2353566979341001E-2</v>
      </c>
      <c r="CNE59" s="88">
        <f t="shared" ca="1" si="2232"/>
        <v>1.0773132417138846E-2</v>
      </c>
      <c r="CNF59" s="88">
        <f t="shared" ca="1" si="2232"/>
        <v>1.0661712201790175E-2</v>
      </c>
      <c r="CNG59" s="88">
        <f t="shared" ca="1" si="2232"/>
        <v>1.0293542336627801E-2</v>
      </c>
      <c r="CNH59" s="88">
        <f t="shared" ca="1" si="2232"/>
        <v>9.9334937232652722E-3</v>
      </c>
      <c r="CNI59" s="88">
        <f t="shared" ca="1" si="2232"/>
        <v>1.2452564089811347E-2</v>
      </c>
      <c r="CNJ59" s="88">
        <f t="shared" ca="1" si="2232"/>
        <v>1.0514058271166736E-2</v>
      </c>
      <c r="CNK59" s="88">
        <f t="shared" ca="1" si="2232"/>
        <v>1.1038836607817744E-2</v>
      </c>
      <c r="CNL59" s="88">
        <f t="shared" ca="1" si="2232"/>
        <v>1.0297262309034967E-2</v>
      </c>
      <c r="CNM59" s="88">
        <f t="shared" ca="1" si="2232"/>
        <v>1.3423296109418731E-2</v>
      </c>
      <c r="CNN59" s="88">
        <f t="shared" ca="1" si="2232"/>
        <v>1.1151878487156439E-2</v>
      </c>
      <c r="CNO59" s="88">
        <f t="shared" ca="1" si="2232"/>
        <v>9.9825130904589564E-3</v>
      </c>
      <c r="CNP59" s="88">
        <f t="shared" ca="1" si="2075"/>
        <v>1.2419799251730345E-2</v>
      </c>
      <c r="CNQ59" s="88">
        <f t="shared" ca="1" si="2075"/>
        <v>9.5831862547221362E-3</v>
      </c>
      <c r="CNR59" s="88">
        <f t="shared" ca="1" si="2075"/>
        <v>9.8012667774350741E-3</v>
      </c>
      <c r="CNS59" s="88">
        <f t="shared" ca="1" si="2075"/>
        <v>8.6661234760434819E-3</v>
      </c>
      <c r="CNT59" s="88">
        <f t="shared" ca="1" si="2075"/>
        <v>8.832106348553706E-3</v>
      </c>
      <c r="CNU59" s="88">
        <f t="shared" ca="1" si="2075"/>
        <v>1.2064046022846423E-2</v>
      </c>
      <c r="CNV59" s="88">
        <f t="shared" ca="1" si="2075"/>
        <v>9.4921384021971686E-3</v>
      </c>
      <c r="CNW59" s="88">
        <f t="shared" ca="1" si="2075"/>
        <v>1.149456559249072E-2</v>
      </c>
      <c r="CNX59" s="88">
        <f t="shared" ca="1" si="2075"/>
        <v>1.0401923824946899E-2</v>
      </c>
      <c r="CNY59" s="88">
        <f t="shared" ca="1" si="2075"/>
        <v>1.2649862880763894E-2</v>
      </c>
      <c r="CNZ59" s="88">
        <f t="shared" ca="1" si="2075"/>
        <v>1.2041258808098015E-2</v>
      </c>
      <c r="COA59" s="88">
        <f t="shared" ca="1" si="2075"/>
        <v>1.038268848661739E-2</v>
      </c>
      <c r="COB59" s="88">
        <f t="shared" ca="1" si="2075"/>
        <v>8.7957221344760923E-3</v>
      </c>
      <c r="COC59" s="88">
        <f t="shared" ca="1" si="2075"/>
        <v>1.1721137218472732E-2</v>
      </c>
      <c r="COD59" s="88">
        <f t="shared" ca="1" si="2075"/>
        <v>1.0189792612293653E-2</v>
      </c>
      <c r="COE59" s="88">
        <f t="shared" ca="1" si="2075"/>
        <v>1.1875710985371822E-2</v>
      </c>
      <c r="COF59" s="88">
        <f t="shared" ca="1" si="2075"/>
        <v>1.0310794463481784E-2</v>
      </c>
      <c r="COG59" s="88">
        <f t="shared" ca="1" si="2075"/>
        <v>1.1287423493138181E-2</v>
      </c>
      <c r="COH59" s="88">
        <f t="shared" ca="1" si="1762"/>
        <v>1.1486109756775113E-2</v>
      </c>
      <c r="COI59" s="88">
        <f t="shared" ca="1" si="1762"/>
        <v>1.3847065288697934E-2</v>
      </c>
      <c r="COJ59" s="88">
        <f t="shared" ca="1" si="1762"/>
        <v>1.118007930364133E-2</v>
      </c>
      <c r="COK59" s="88">
        <f t="shared" ca="1" si="1762"/>
        <v>1.0108964100021123E-2</v>
      </c>
      <c r="COL59" s="88">
        <f t="shared" ca="1" si="1762"/>
        <v>1.0338654568781365E-2</v>
      </c>
      <c r="COM59" s="88">
        <f t="shared" ca="1" si="1762"/>
        <v>1.0068176245355026E-2</v>
      </c>
      <c r="CON59" s="88">
        <f t="shared" ca="1" si="1762"/>
        <v>1.0089623351299882E-2</v>
      </c>
      <c r="COO59" s="88">
        <f t="shared" ca="1" si="1762"/>
        <v>1.138998145990036E-2</v>
      </c>
      <c r="COP59" s="88">
        <f t="shared" ca="1" si="1762"/>
        <v>9.2838231064276515E-3</v>
      </c>
      <c r="COQ59" s="88">
        <f t="shared" ca="1" si="1762"/>
        <v>9.2556765001687875E-3</v>
      </c>
      <c r="COR59" s="88">
        <f t="shared" ca="1" si="1762"/>
        <v>1.0534159718674309E-2</v>
      </c>
      <c r="COS59" s="88">
        <f t="shared" ca="1" si="1762"/>
        <v>1.2063976463399802E-2</v>
      </c>
      <c r="COT59" s="88">
        <f t="shared" ca="1" si="1762"/>
        <v>1.2331719818623289E-2</v>
      </c>
      <c r="COU59" s="88">
        <f t="shared" ca="1" si="1762"/>
        <v>1.1209742175732609E-2</v>
      </c>
      <c r="COV59" s="88">
        <f t="shared" ca="1" si="1762"/>
        <v>1.0983530065836689E-2</v>
      </c>
      <c r="COW59" s="88">
        <f t="shared" ca="1" si="1762"/>
        <v>1.1431441939156762E-2</v>
      </c>
      <c r="COX59" s="88">
        <f t="shared" ca="1" si="1919"/>
        <v>1.0201642998791709E-2</v>
      </c>
      <c r="COY59" s="88">
        <f t="shared" ca="1" si="1919"/>
        <v>1.0644653268392866E-2</v>
      </c>
      <c r="COZ59" s="88">
        <f t="shared" ca="1" si="1919"/>
        <v>1.0158417428488177E-2</v>
      </c>
      <c r="CPA59" s="88">
        <f t="shared" ca="1" si="1919"/>
        <v>1.1764620271522723E-2</v>
      </c>
      <c r="CPB59" s="88">
        <f t="shared" ca="1" si="1919"/>
        <v>1.036627957750638E-2</v>
      </c>
      <c r="CPC59" s="88">
        <f t="shared" ca="1" si="1919"/>
        <v>1.0591110082173096E-2</v>
      </c>
      <c r="CPD59" s="88">
        <f t="shared" ca="1" si="1919"/>
        <v>9.5909528124806069E-3</v>
      </c>
      <c r="CPE59" s="88">
        <f t="shared" ca="1" si="1919"/>
        <v>1.2359920979799358E-2</v>
      </c>
      <c r="CPF59" s="88">
        <f t="shared" ca="1" si="1919"/>
        <v>1.1943964624581369E-2</v>
      </c>
      <c r="CPG59" s="88">
        <f t="shared" ca="1" si="1919"/>
        <v>9.1939438785303852E-3</v>
      </c>
      <c r="CPH59" s="88">
        <f t="shared" ca="1" si="1919"/>
        <v>1.0859416716654429E-2</v>
      </c>
      <c r="CPI59" s="88">
        <f t="shared" ca="1" si="1919"/>
        <v>9.073552541583452E-3</v>
      </c>
      <c r="CPJ59" s="88">
        <f t="shared" ca="1" si="1919"/>
        <v>8.6469787583128687E-3</v>
      </c>
      <c r="CPK59" s="88">
        <f t="shared" ca="1" si="1919"/>
        <v>1.0900954310825415E-2</v>
      </c>
      <c r="CPL59" s="88">
        <f t="shared" ca="1" si="1919"/>
        <v>1.1670908913624548E-2</v>
      </c>
      <c r="CPM59" s="88">
        <f t="shared" ca="1" si="1919"/>
        <v>1.08825515481183E-2</v>
      </c>
      <c r="CPN59" s="88">
        <f t="shared" ca="1" si="2233"/>
        <v>1.0568584002159901E-2</v>
      </c>
      <c r="CPO59" s="88">
        <f t="shared" ca="1" si="2233"/>
        <v>8.9762804696183092E-3</v>
      </c>
      <c r="CPP59" s="88">
        <f t="shared" ca="1" si="2233"/>
        <v>1.1781826202669496E-2</v>
      </c>
      <c r="CPQ59" s="88">
        <f t="shared" ca="1" si="2233"/>
        <v>1.2005072001928997E-2</v>
      </c>
      <c r="CPR59" s="88">
        <f t="shared" ca="1" si="2233"/>
        <v>1.0393377018451546E-2</v>
      </c>
      <c r="CPS59" s="88">
        <f t="shared" ca="1" si="2233"/>
        <v>1.0804366499994753E-2</v>
      </c>
      <c r="CPT59" s="88">
        <f t="shared" ca="1" si="2233"/>
        <v>9.309211743075467E-3</v>
      </c>
      <c r="CPU59" s="88">
        <f t="shared" ca="1" si="2233"/>
        <v>1.0751467161658413E-2</v>
      </c>
      <c r="CPV59" s="88">
        <f t="shared" ca="1" si="2233"/>
        <v>1.0470353863825369E-2</v>
      </c>
      <c r="CPW59" s="88">
        <f t="shared" ca="1" si="2233"/>
        <v>1.0569226035979247E-2</v>
      </c>
      <c r="CPX59" s="88">
        <f t="shared" ca="1" si="2233"/>
        <v>1.2321823733245189E-2</v>
      </c>
      <c r="CPY59" s="88">
        <f t="shared" ca="1" si="2233"/>
        <v>1.0426481977069989E-2</v>
      </c>
      <c r="CPZ59" s="88">
        <f t="shared" ca="1" si="2233"/>
        <v>1.1902094282747078E-2</v>
      </c>
      <c r="CQA59" s="88">
        <f t="shared" ca="1" si="2233"/>
        <v>1.0221483323538189E-2</v>
      </c>
      <c r="CQB59" s="88">
        <f t="shared" ca="1" si="2076"/>
        <v>1.1234328984947412E-2</v>
      </c>
      <c r="CQC59" s="88">
        <f t="shared" ca="1" si="2076"/>
        <v>1.1115344021814098E-2</v>
      </c>
      <c r="CQD59" s="88">
        <f t="shared" ca="1" si="2076"/>
        <v>8.9274711048860401E-3</v>
      </c>
      <c r="CQE59" s="88">
        <f t="shared" ca="1" si="2076"/>
        <v>9.874344344761218E-3</v>
      </c>
      <c r="CQF59" s="88">
        <f t="shared" ca="1" si="2076"/>
        <v>1.0634702665029978E-2</v>
      </c>
      <c r="CQG59" s="88">
        <f t="shared" ca="1" si="2076"/>
        <v>1.1978279685341963E-2</v>
      </c>
      <c r="CQH59" s="88">
        <f t="shared" ca="1" si="2076"/>
        <v>1.0364166342894533E-2</v>
      </c>
      <c r="CQI59" s="88">
        <f t="shared" ca="1" si="2076"/>
        <v>1.267197200617852E-2</v>
      </c>
      <c r="CQJ59" s="88">
        <f t="shared" ca="1" si="2076"/>
        <v>1.1182002002483774E-2</v>
      </c>
      <c r="CQK59" s="88">
        <f t="shared" ca="1" si="2076"/>
        <v>1.0173622372416594E-2</v>
      </c>
      <c r="CQL59" s="88">
        <f t="shared" ca="1" si="2076"/>
        <v>1.1388129032398699E-2</v>
      </c>
      <c r="CQM59" s="88">
        <f t="shared" ca="1" si="2076"/>
        <v>1.289318011861015E-2</v>
      </c>
      <c r="CQN59" s="88">
        <f t="shared" ca="1" si="2076"/>
        <v>1.3216397412678837E-2</v>
      </c>
      <c r="CQO59" s="88">
        <f t="shared" ca="1" si="2076"/>
        <v>1.0039721082860852E-2</v>
      </c>
      <c r="CQP59" s="88">
        <f t="shared" ca="1" si="2076"/>
        <v>9.6655971578152415E-3</v>
      </c>
      <c r="CQQ59" s="88">
        <f t="shared" ca="1" si="2076"/>
        <v>1.0131755743977183E-2</v>
      </c>
      <c r="CQR59" s="88">
        <f t="shared" ca="1" si="2076"/>
        <v>1.1100870936415016E-2</v>
      </c>
      <c r="CQS59" s="88">
        <f t="shared" ca="1" si="2076"/>
        <v>1.0776067719228014E-2</v>
      </c>
      <c r="CQT59" s="88">
        <f t="shared" ca="1" si="1763"/>
        <v>1.0306332905084904E-2</v>
      </c>
      <c r="CQU59" s="88">
        <f t="shared" ca="1" si="1763"/>
        <v>1.0441049863347686E-2</v>
      </c>
      <c r="CQV59" s="88">
        <f t="shared" ca="1" si="1763"/>
        <v>1.159950452491346E-2</v>
      </c>
      <c r="CQW59" s="88">
        <f t="shared" ca="1" si="1763"/>
        <v>1.1472476582376882E-2</v>
      </c>
      <c r="CQX59" s="88">
        <f t="shared" ca="1" si="1763"/>
        <v>1.061858092150988E-2</v>
      </c>
      <c r="CQY59" s="88">
        <f t="shared" ca="1" si="1763"/>
        <v>8.3012400799141964E-3</v>
      </c>
      <c r="CQZ59" s="88">
        <f t="shared" ca="1" si="1763"/>
        <v>1.0803954796516593E-2</v>
      </c>
      <c r="CRA59" s="88">
        <f t="shared" ca="1" si="1763"/>
        <v>1.1492381340710213E-2</v>
      </c>
      <c r="CRB59" s="88">
        <f t="shared" ca="1" si="1763"/>
        <v>1.1968049931058065E-2</v>
      </c>
      <c r="CRC59" s="88">
        <f t="shared" ca="1" si="1763"/>
        <v>1.0140654486877761E-2</v>
      </c>
      <c r="CRD59" s="88">
        <f t="shared" ca="1" si="1763"/>
        <v>1.0147909946269365E-2</v>
      </c>
      <c r="CRE59" s="88">
        <f t="shared" ca="1" si="1763"/>
        <v>1.0612838746737553E-2</v>
      </c>
      <c r="CRF59" s="88">
        <f t="shared" ca="1" si="1763"/>
        <v>1.1268612385028708E-2</v>
      </c>
      <c r="CRG59" s="88">
        <f t="shared" ca="1" si="1763"/>
        <v>7.5284730754974988E-3</v>
      </c>
      <c r="CRH59" s="88">
        <f t="shared" ca="1" si="1763"/>
        <v>1.2054339002513941E-2</v>
      </c>
      <c r="CRI59" s="88">
        <f t="shared" ca="1" si="1763"/>
        <v>1.0069358974000785E-2</v>
      </c>
      <c r="CRJ59" s="88">
        <f t="shared" ca="1" si="1920"/>
        <v>1.0734848279543867E-2</v>
      </c>
      <c r="CRK59" s="88">
        <f t="shared" ca="1" si="1920"/>
        <v>9.7328227184976402E-3</v>
      </c>
      <c r="CRL59" s="88">
        <f t="shared" ca="1" si="1920"/>
        <v>1.1318405527115681E-2</v>
      </c>
      <c r="CRM59" s="88">
        <f t="shared" ca="1" si="1920"/>
        <v>1.06177862144268E-2</v>
      </c>
      <c r="CRN59" s="88">
        <f t="shared" ca="1" si="1920"/>
        <v>1.070604102725867E-2</v>
      </c>
      <c r="CRO59" s="88">
        <f t="shared" ca="1" si="1920"/>
        <v>1.0389006221906113E-2</v>
      </c>
      <c r="CRP59" s="88">
        <f t="shared" ca="1" si="1920"/>
        <v>1.1086308233360289E-2</v>
      </c>
      <c r="CRQ59" s="88">
        <f t="shared" ca="1" si="1920"/>
        <v>9.4451501265112071E-3</v>
      </c>
      <c r="CRR59" s="88">
        <f t="shared" ca="1" si="1920"/>
        <v>8.7430227536090914E-3</v>
      </c>
      <c r="CRS59" s="88">
        <f t="shared" ca="1" si="1920"/>
        <v>1.0035280342829762E-2</v>
      </c>
      <c r="CRT59" s="88">
        <f t="shared" ca="1" si="1920"/>
        <v>1.1265051686150053E-2</v>
      </c>
      <c r="CRU59" s="88">
        <f t="shared" ca="1" si="1920"/>
        <v>1.1583189528199696E-2</v>
      </c>
      <c r="CRV59" s="88">
        <f t="shared" ca="1" si="1920"/>
        <v>1.0481970949575089E-2</v>
      </c>
      <c r="CRW59" s="88">
        <f t="shared" ca="1" si="1920"/>
        <v>9.8404258232674176E-3</v>
      </c>
      <c r="CRX59" s="88">
        <f t="shared" ca="1" si="1920"/>
        <v>1.1445988404342564E-2</v>
      </c>
      <c r="CRY59" s="88">
        <f t="shared" ca="1" si="1920"/>
        <v>9.4512998553685119E-3</v>
      </c>
      <c r="CRZ59" s="88">
        <f t="shared" ca="1" si="2234"/>
        <v>1.0832633995113193E-2</v>
      </c>
      <c r="CSA59" s="88">
        <f t="shared" ca="1" si="2234"/>
        <v>9.0395427120151146E-3</v>
      </c>
      <c r="CSB59" s="88">
        <f t="shared" ca="1" si="2234"/>
        <v>1.0918298477558179E-2</v>
      </c>
      <c r="CSC59" s="88">
        <f t="shared" ca="1" si="2234"/>
        <v>9.8424187003844851E-3</v>
      </c>
      <c r="CSD59" s="88">
        <f t="shared" ca="1" si="2234"/>
        <v>1.1029604733853664E-2</v>
      </c>
      <c r="CSE59" s="88">
        <f t="shared" ca="1" si="2234"/>
        <v>9.7800280049944299E-3</v>
      </c>
      <c r="CSF59" s="88">
        <f t="shared" ca="1" si="2234"/>
        <v>1.0073671603164769E-2</v>
      </c>
      <c r="CSG59" s="88">
        <f t="shared" ca="1" si="2234"/>
        <v>1.0764181703091289E-2</v>
      </c>
      <c r="CSH59" s="88">
        <f t="shared" ca="1" si="2234"/>
        <v>1.0210339745689547E-2</v>
      </c>
      <c r="CSI59" s="88">
        <f t="shared" ca="1" si="2234"/>
        <v>1.2646020629522428E-2</v>
      </c>
      <c r="CSJ59" s="88">
        <f t="shared" ca="1" si="2234"/>
        <v>1.0363926020363599E-2</v>
      </c>
      <c r="CSK59" s="88">
        <f t="shared" ca="1" si="2234"/>
        <v>1.0031320631516237E-2</v>
      </c>
      <c r="CSL59" s="88">
        <f t="shared" ca="1" si="2234"/>
        <v>1.0973592809043822E-2</v>
      </c>
      <c r="CSM59" s="88">
        <f t="shared" ca="1" si="2234"/>
        <v>1.2019336699944925E-2</v>
      </c>
      <c r="CSN59" s="88">
        <f t="shared" ca="1" si="2077"/>
        <v>1.1923675383673404E-2</v>
      </c>
      <c r="CSO59" s="88">
        <f t="shared" ca="1" si="2077"/>
        <v>1.0847038972280058E-2</v>
      </c>
      <c r="CSP59" s="88">
        <f t="shared" ca="1" si="2077"/>
        <v>1.3196611473506398E-2</v>
      </c>
      <c r="CSQ59" s="88">
        <f t="shared" ca="1" si="2077"/>
        <v>1.1812470000119615E-2</v>
      </c>
      <c r="CSR59" s="88">
        <f t="shared" ca="1" si="2077"/>
        <v>1.3175160984550925E-2</v>
      </c>
      <c r="CSS59" s="88">
        <f t="shared" ca="1" si="2077"/>
        <v>1.1521299924844824E-2</v>
      </c>
      <c r="CST59" s="88">
        <f t="shared" ca="1" si="2077"/>
        <v>1.0090710020829806E-2</v>
      </c>
      <c r="CSU59" s="88">
        <f t="shared" ca="1" si="2077"/>
        <v>1.033401950939925E-2</v>
      </c>
      <c r="CSV59" s="88">
        <f t="shared" ca="1" si="2077"/>
        <v>1.0059396836390165E-2</v>
      </c>
      <c r="CSW59" s="88">
        <f t="shared" ca="1" si="2077"/>
        <v>1.1675436512324749E-2</v>
      </c>
      <c r="CSX59" s="88">
        <f t="shared" ca="1" si="2077"/>
        <v>9.1735286998642415E-3</v>
      </c>
      <c r="CSY59" s="88">
        <f t="shared" ca="1" si="2077"/>
        <v>1.0021145240597237E-2</v>
      </c>
      <c r="CSZ59" s="88">
        <f t="shared" ca="1" si="2077"/>
        <v>1.1719710043886345E-2</v>
      </c>
      <c r="CTA59" s="88">
        <f t="shared" ca="1" si="2077"/>
        <v>1.1083012656739477E-2</v>
      </c>
      <c r="CTB59" s="88">
        <f t="shared" ca="1" si="2077"/>
        <v>1.0365629408766206E-2</v>
      </c>
      <c r="CTC59" s="88">
        <f t="shared" ca="1" si="2077"/>
        <v>1.1419539620054802E-2</v>
      </c>
      <c r="CTD59" s="88">
        <f t="shared" ca="1" si="2077"/>
        <v>9.380637160968569E-3</v>
      </c>
      <c r="CTE59" s="88">
        <f t="shared" ca="1" si="2077"/>
        <v>1.0171686084985365E-2</v>
      </c>
      <c r="CTF59" s="88">
        <f t="shared" ca="1" si="1764"/>
        <v>1.2111587013556158E-2</v>
      </c>
      <c r="CTG59" s="88">
        <f t="shared" ca="1" si="1764"/>
        <v>1.0367407542234773E-2</v>
      </c>
      <c r="CTH59" s="88">
        <f t="shared" ca="1" si="1764"/>
        <v>1.129223854898056E-2</v>
      </c>
      <c r="CTI59" s="88">
        <f t="shared" ca="1" si="1764"/>
        <v>9.8598063369812802E-3</v>
      </c>
      <c r="CTJ59" s="88">
        <f t="shared" ca="1" si="1764"/>
        <v>1.1170885120071519E-2</v>
      </c>
      <c r="CTK59" s="88">
        <f t="shared" ca="1" si="1764"/>
        <v>9.8727513823458363E-3</v>
      </c>
      <c r="CTL59" s="88">
        <f t="shared" ca="1" si="1764"/>
        <v>1.1250525573573023E-2</v>
      </c>
      <c r="CTM59" s="88">
        <f t="shared" ca="1" si="1764"/>
        <v>1.0870760208751835E-2</v>
      </c>
      <c r="CTN59" s="88">
        <f t="shared" ca="1" si="1764"/>
        <v>1.2383341520475167E-2</v>
      </c>
      <c r="CTO59" s="88">
        <f t="shared" ca="1" si="1764"/>
        <v>1.2598787586395753E-2</v>
      </c>
      <c r="CTP59" s="88">
        <f t="shared" ca="1" si="1764"/>
        <v>9.8704478871312722E-3</v>
      </c>
      <c r="CTQ59" s="88">
        <f t="shared" ca="1" si="1764"/>
        <v>1.2300325080354259E-2</v>
      </c>
      <c r="CTR59" s="88">
        <f t="shared" ca="1" si="1764"/>
        <v>1.0619382812623604E-2</v>
      </c>
      <c r="CTS59" s="88">
        <f t="shared" ca="1" si="1764"/>
        <v>1.0675624055317343E-2</v>
      </c>
      <c r="CTT59" s="88">
        <f t="shared" ca="1" si="1764"/>
        <v>1.1649274678509789E-2</v>
      </c>
      <c r="CTU59" s="88">
        <f t="shared" ca="1" si="1764"/>
        <v>1.2140277556866056E-2</v>
      </c>
      <c r="CTV59" s="88">
        <f t="shared" ca="1" si="1921"/>
        <v>9.3155270666033813E-3</v>
      </c>
      <c r="CTW59" s="88">
        <f t="shared" ca="1" si="1921"/>
        <v>1.0259676255375324E-2</v>
      </c>
      <c r="CTX59" s="88">
        <f t="shared" ca="1" si="1921"/>
        <v>1.0710527606934377E-2</v>
      </c>
      <c r="CTY59" s="88">
        <f t="shared" ca="1" si="1921"/>
        <v>1.1587816242738138E-2</v>
      </c>
      <c r="CTZ59" s="88">
        <f t="shared" ca="1" si="1921"/>
        <v>1.1324535521872887E-2</v>
      </c>
      <c r="CUA59" s="88">
        <f t="shared" ca="1" si="1921"/>
        <v>1.1325371850313831E-2</v>
      </c>
      <c r="CUB59" s="88">
        <f t="shared" ca="1" si="1921"/>
        <v>1.065641462295052E-2</v>
      </c>
      <c r="CUC59" s="88">
        <f t="shared" ca="1" si="1921"/>
        <v>1.0273930776427439E-2</v>
      </c>
      <c r="CUD59" s="88">
        <f t="shared" ca="1" si="1921"/>
        <v>1.1286602457354515E-2</v>
      </c>
      <c r="CUE59" s="88">
        <f t="shared" ca="1" si="1921"/>
        <v>9.4792702715033178E-3</v>
      </c>
      <c r="CUF59" s="88">
        <f t="shared" ca="1" si="1921"/>
        <v>1.2454748949189956E-2</v>
      </c>
      <c r="CUG59" s="88">
        <f t="shared" ca="1" si="1921"/>
        <v>1.074729011063799E-2</v>
      </c>
      <c r="CUH59" s="88">
        <f t="shared" ca="1" si="1921"/>
        <v>1.0028061608511097E-2</v>
      </c>
      <c r="CUI59" s="88">
        <f t="shared" ca="1" si="1921"/>
        <v>1.0836075993346314E-2</v>
      </c>
      <c r="CUJ59" s="88">
        <f t="shared" ca="1" si="1921"/>
        <v>1.2328630913650166E-2</v>
      </c>
      <c r="CUK59" s="88">
        <f t="shared" ca="1" si="1921"/>
        <v>9.7041933738589645E-3</v>
      </c>
      <c r="CUL59" s="88">
        <f t="shared" ca="1" si="2235"/>
        <v>1.0169792378323579E-2</v>
      </c>
      <c r="CUM59" s="88">
        <f t="shared" ca="1" si="2235"/>
        <v>1.01348274274552E-2</v>
      </c>
      <c r="CUN59" s="88">
        <f t="shared" ca="1" si="2235"/>
        <v>1.1380964481866564E-2</v>
      </c>
      <c r="CUO59" s="88">
        <f t="shared" ca="1" si="2235"/>
        <v>1.406649323284621E-2</v>
      </c>
      <c r="CUP59" s="88">
        <f t="shared" ca="1" si="2235"/>
        <v>1.1488036392729833E-2</v>
      </c>
      <c r="CUQ59" s="88">
        <f t="shared" ca="1" si="2235"/>
        <v>1.1148889210722763E-2</v>
      </c>
      <c r="CUR59" s="88">
        <f t="shared" ca="1" si="2235"/>
        <v>9.8688843608900692E-3</v>
      </c>
      <c r="CUS59" s="88">
        <f t="shared" ca="1" si="2235"/>
        <v>9.6322709183899735E-3</v>
      </c>
      <c r="CUT59" s="88">
        <f t="shared" ca="1" si="2235"/>
        <v>1.1142600619865654E-2</v>
      </c>
      <c r="CUU59" s="88">
        <f t="shared" ca="1" si="2235"/>
        <v>1.1108570986746455E-2</v>
      </c>
      <c r="CUV59" s="88">
        <f t="shared" ca="1" si="2235"/>
        <v>1.2142098930843495E-2</v>
      </c>
      <c r="CUW59" s="88">
        <f t="shared" ca="1" si="2235"/>
        <v>9.5907327073108169E-3</v>
      </c>
      <c r="CUX59" s="88">
        <f t="shared" ca="1" si="2235"/>
        <v>1.0838736595004565E-2</v>
      </c>
      <c r="CUY59" s="88">
        <f t="shared" ca="1" si="2235"/>
        <v>1.2480173656588109E-2</v>
      </c>
      <c r="CUZ59" s="88">
        <f t="shared" ca="1" si="2078"/>
        <v>1.1239439325611772E-2</v>
      </c>
      <c r="CVA59" s="88">
        <f t="shared" ca="1" si="2078"/>
        <v>1.2412849725440293E-2</v>
      </c>
      <c r="CVB59" s="88">
        <f t="shared" ca="1" si="2078"/>
        <v>1.0932032621441301E-2</v>
      </c>
      <c r="CVC59" s="88">
        <f t="shared" ca="1" si="2078"/>
        <v>8.5509860846017891E-3</v>
      </c>
      <c r="CVD59" s="88">
        <f t="shared" ca="1" si="2078"/>
        <v>1.1900031484499762E-2</v>
      </c>
      <c r="CVE59" s="88">
        <f t="shared" ca="1" si="2078"/>
        <v>1.1527270138257672E-2</v>
      </c>
      <c r="CVF59" s="88">
        <f t="shared" ca="1" si="2078"/>
        <v>1.1348726543812962E-2</v>
      </c>
      <c r="CVG59" s="88">
        <f t="shared" ca="1" si="2078"/>
        <v>1.3724932000680107E-2</v>
      </c>
      <c r="CVH59" s="88">
        <f t="shared" ca="1" si="2078"/>
        <v>1.3084304289529822E-2</v>
      </c>
      <c r="CVI59" s="88">
        <f t="shared" ca="1" si="2078"/>
        <v>1.1082424332820456E-2</v>
      </c>
      <c r="CVJ59" s="88">
        <f t="shared" ca="1" si="2078"/>
        <v>1.0246874486825833E-2</v>
      </c>
      <c r="CVK59" s="88">
        <f t="shared" ca="1" si="2078"/>
        <v>9.5221567272003732E-3</v>
      </c>
      <c r="CVL59" s="88">
        <f t="shared" ca="1" si="2078"/>
        <v>9.0535562796241337E-3</v>
      </c>
      <c r="CVM59" s="88">
        <f t="shared" ca="1" si="2078"/>
        <v>9.6465797889163617E-3</v>
      </c>
      <c r="CVN59" s="88">
        <f t="shared" ca="1" si="2078"/>
        <v>1.1840069353779646E-2</v>
      </c>
      <c r="CVO59" s="88">
        <f t="shared" ca="1" si="2078"/>
        <v>1.1255252324357846E-2</v>
      </c>
      <c r="CVP59" s="88">
        <f t="shared" ca="1" si="2078"/>
        <v>1.0563248041370862E-2</v>
      </c>
      <c r="CVQ59" s="88">
        <f t="shared" ca="1" si="2078"/>
        <v>1.2987824875917367E-2</v>
      </c>
      <c r="CVR59" s="88">
        <f t="shared" ca="1" si="1765"/>
        <v>1.0726640738465621E-2</v>
      </c>
      <c r="CVS59" s="88">
        <f t="shared" ca="1" si="1765"/>
        <v>1.0297662931885871E-2</v>
      </c>
      <c r="CVT59" s="88">
        <f t="shared" ca="1" si="1765"/>
        <v>1.0045377740880289E-2</v>
      </c>
      <c r="CVU59" s="88">
        <f t="shared" ca="1" si="1765"/>
        <v>9.4939541710766535E-3</v>
      </c>
      <c r="CVV59" s="88">
        <f t="shared" ca="1" si="1765"/>
        <v>9.6671242705338688E-3</v>
      </c>
      <c r="CVW59" s="88">
        <f t="shared" ca="1" si="1765"/>
        <v>1.0300237224738671E-2</v>
      </c>
      <c r="CVX59" s="88">
        <f t="shared" ca="1" si="1765"/>
        <v>1.1106099344268306E-2</v>
      </c>
      <c r="CVY59" s="88">
        <f t="shared" ca="1" si="1765"/>
        <v>1.0832151535294512E-2</v>
      </c>
      <c r="CVZ59" s="88">
        <f t="shared" ca="1" si="1765"/>
        <v>1.1278630273084589E-2</v>
      </c>
      <c r="CWA59" s="88">
        <f t="shared" ca="1" si="1765"/>
        <v>9.5429469051218074E-3</v>
      </c>
      <c r="CWB59" s="88">
        <f t="shared" ca="1" si="1765"/>
        <v>1.0792839134906885E-2</v>
      </c>
      <c r="CWC59" s="88">
        <f t="shared" ca="1" si="1765"/>
        <v>1.0849148784914329E-2</v>
      </c>
      <c r="CWD59" s="88">
        <f t="shared" ca="1" si="1765"/>
        <v>1.080714830105081E-2</v>
      </c>
      <c r="CWE59" s="88">
        <f t="shared" ca="1" si="1765"/>
        <v>1.0196925303757869E-2</v>
      </c>
      <c r="CWF59" s="88">
        <f t="shared" ca="1" si="1765"/>
        <v>1.0747839621321481E-2</v>
      </c>
      <c r="CWG59" s="88">
        <f t="shared" ca="1" si="1765"/>
        <v>1.1132872077797944E-2</v>
      </c>
      <c r="CWH59" s="88">
        <f t="shared" ca="1" si="1922"/>
        <v>1.0603898567514055E-2</v>
      </c>
      <c r="CWI59" s="88">
        <f t="shared" ca="1" si="1922"/>
        <v>1.0895212610651434E-2</v>
      </c>
      <c r="CWJ59" s="88">
        <f t="shared" ca="1" si="1922"/>
        <v>9.2553023676367092E-3</v>
      </c>
      <c r="CWK59" s="88">
        <f t="shared" ca="1" si="1922"/>
        <v>9.1808790987955979E-3</v>
      </c>
      <c r="CWL59" s="88">
        <f t="shared" ca="1" si="1922"/>
        <v>9.8913820206091001E-3</v>
      </c>
      <c r="CWM59" s="88">
        <f t="shared" ca="1" si="1922"/>
        <v>1.0387837985730883E-2</v>
      </c>
      <c r="CWN59" s="88">
        <f t="shared" ca="1" si="1922"/>
        <v>1.0942966600513065E-2</v>
      </c>
      <c r="CWO59" s="88">
        <f t="shared" ca="1" si="1922"/>
        <v>1.2073951034950901E-2</v>
      </c>
      <c r="CWP59" s="88">
        <f t="shared" ca="1" si="1922"/>
        <v>9.6852100907306431E-3</v>
      </c>
      <c r="CWQ59" s="88">
        <f t="shared" ca="1" si="1922"/>
        <v>8.9730386665833068E-3</v>
      </c>
      <c r="CWR59" s="88">
        <f t="shared" ca="1" si="1922"/>
        <v>1.1426095420303836E-2</v>
      </c>
      <c r="CWS59" s="88">
        <f t="shared" ca="1" si="1922"/>
        <v>1.0198347676554306E-2</v>
      </c>
      <c r="CWT59" s="88">
        <f t="shared" ca="1" si="1922"/>
        <v>1.0612806854670415E-2</v>
      </c>
      <c r="CWU59" s="88">
        <f t="shared" ca="1" si="1922"/>
        <v>1.0971749458005846E-2</v>
      </c>
      <c r="CWV59" s="88">
        <f t="shared" ca="1" si="1922"/>
        <v>9.4766912991470307E-3</v>
      </c>
      <c r="CWW59" s="88">
        <f t="shared" ca="1" si="1922"/>
        <v>1.2274996984757564E-2</v>
      </c>
      <c r="CWX59" s="88">
        <f t="shared" ca="1" si="2236"/>
        <v>1.0643343627109119E-2</v>
      </c>
      <c r="CWY59" s="88">
        <f t="shared" ca="1" si="2236"/>
        <v>1.1402779159792409E-2</v>
      </c>
      <c r="CWZ59" s="88">
        <f t="shared" ca="1" si="2236"/>
        <v>1.0926635904816736E-2</v>
      </c>
      <c r="CXA59" s="88">
        <f t="shared" ca="1" si="2236"/>
        <v>1.2255868539585046E-2</v>
      </c>
      <c r="CXB59" s="88">
        <f t="shared" ca="1" si="2236"/>
        <v>1.1632290058660857E-2</v>
      </c>
      <c r="CXC59" s="88">
        <f t="shared" ca="1" si="2236"/>
        <v>1.2411783630710674E-2</v>
      </c>
      <c r="CXD59" s="88">
        <f t="shared" ca="1" si="2236"/>
        <v>1.181483032023008E-2</v>
      </c>
      <c r="CXE59" s="88">
        <f t="shared" ca="1" si="2236"/>
        <v>9.737985515716743E-3</v>
      </c>
      <c r="CXF59" s="88">
        <f t="shared" ca="1" si="2236"/>
        <v>8.9588311382534265E-3</v>
      </c>
      <c r="CXG59" s="88">
        <f t="shared" ca="1" si="2236"/>
        <v>1.2339293847193922E-2</v>
      </c>
      <c r="CXH59" s="88">
        <f t="shared" ca="1" si="2236"/>
        <v>1.1362962656002401E-2</v>
      </c>
      <c r="CXI59" s="88">
        <f t="shared" ca="1" si="2236"/>
        <v>9.847500865667845E-3</v>
      </c>
      <c r="CXJ59" s="88">
        <f t="shared" ca="1" si="2236"/>
        <v>1.263883983569402E-2</v>
      </c>
      <c r="CXK59" s="88">
        <f t="shared" ca="1" si="2236"/>
        <v>1.030095001101815E-2</v>
      </c>
      <c r="CXL59" s="88">
        <f t="shared" ca="1" si="2079"/>
        <v>1.0828243065029709E-2</v>
      </c>
      <c r="CXM59" s="88">
        <f t="shared" ca="1" si="2079"/>
        <v>9.4677501568092848E-3</v>
      </c>
      <c r="CXN59" s="88">
        <f t="shared" ca="1" si="2079"/>
        <v>1.1550281573918974E-2</v>
      </c>
      <c r="CXO59" s="88">
        <f t="shared" ca="1" si="2079"/>
        <v>1.1819601006836723E-2</v>
      </c>
      <c r="CXP59" s="88">
        <f t="shared" ca="1" si="2079"/>
        <v>1.034692619543141E-2</v>
      </c>
      <c r="CXQ59" s="88">
        <f t="shared" ca="1" si="2079"/>
        <v>8.7214412782603192E-3</v>
      </c>
      <c r="CXR59" s="88">
        <f t="shared" ca="1" si="2079"/>
        <v>8.7581321159977375E-3</v>
      </c>
      <c r="CXS59" s="88">
        <f t="shared" ca="1" si="2079"/>
        <v>1.1762853593904785E-2</v>
      </c>
      <c r="CXT59" s="88">
        <f t="shared" ca="1" si="2079"/>
        <v>1.0976279799520424E-2</v>
      </c>
      <c r="CXU59" s="88">
        <f t="shared" ca="1" si="2079"/>
        <v>1.0557081638972971E-2</v>
      </c>
      <c r="CXV59" s="88">
        <f t="shared" ca="1" si="2079"/>
        <v>9.6774822774174808E-3</v>
      </c>
      <c r="CXW59" s="88">
        <f t="shared" ca="1" si="2079"/>
        <v>1.12109665787339E-2</v>
      </c>
      <c r="CXX59" s="88">
        <f t="shared" ca="1" si="2079"/>
        <v>1.1697417920286151E-2</v>
      </c>
      <c r="CXY59" s="88">
        <f t="shared" ca="1" si="2079"/>
        <v>9.0384531489869288E-3</v>
      </c>
      <c r="CXZ59" s="88">
        <f t="shared" ca="1" si="2079"/>
        <v>1.1597808933665634E-2</v>
      </c>
      <c r="CYA59" s="88">
        <f t="shared" ca="1" si="2079"/>
        <v>1.155548942820918E-2</v>
      </c>
      <c r="CYB59" s="88">
        <f t="shared" ca="1" si="2079"/>
        <v>1.1728635185961771E-2</v>
      </c>
      <c r="CYC59" s="88">
        <f t="shared" ca="1" si="2079"/>
        <v>1.0181089386761584E-2</v>
      </c>
      <c r="CYD59" s="88">
        <f t="shared" ca="1" si="1766"/>
        <v>1.0978988196841805E-2</v>
      </c>
      <c r="CYE59" s="88">
        <f t="shared" ca="1" si="1766"/>
        <v>1.1952861327229992E-2</v>
      </c>
      <c r="CYF59" s="88">
        <f t="shared" ca="1" si="1766"/>
        <v>1.0190825649722688E-2</v>
      </c>
      <c r="CYG59" s="88">
        <f t="shared" ca="1" si="1766"/>
        <v>1.1689880660464756E-2</v>
      </c>
      <c r="CYH59" s="88">
        <f t="shared" ca="1" si="1766"/>
        <v>1.0856525551299448E-2</v>
      </c>
      <c r="CYI59" s="88">
        <f t="shared" ca="1" si="1766"/>
        <v>1.0270425057993931E-2</v>
      </c>
      <c r="CYJ59" s="88">
        <f t="shared" ca="1" si="1766"/>
        <v>9.4921190671033058E-3</v>
      </c>
      <c r="CYK59" s="88">
        <f t="shared" ca="1" si="1766"/>
        <v>1.2321856718001765E-2</v>
      </c>
      <c r="CYL59" s="88">
        <f t="shared" ca="1" si="1766"/>
        <v>1.0967860366199435E-2</v>
      </c>
      <c r="CYM59" s="88">
        <f t="shared" ca="1" si="1766"/>
        <v>1.0482396920332593E-2</v>
      </c>
      <c r="CYN59" s="88">
        <f t="shared" ca="1" si="1766"/>
        <v>9.5545522879191998E-3</v>
      </c>
      <c r="CYO59" s="88">
        <f t="shared" ca="1" si="1766"/>
        <v>1.2090532418429887E-2</v>
      </c>
      <c r="CYP59" s="88">
        <f t="shared" ca="1" si="1766"/>
        <v>1.1033318747676015E-2</v>
      </c>
      <c r="CYQ59" s="88">
        <f t="shared" ca="1" si="1766"/>
        <v>1.2596381009135363E-2</v>
      </c>
      <c r="CYR59" s="88">
        <f t="shared" ca="1" si="1766"/>
        <v>1.0649009164755733E-2</v>
      </c>
      <c r="CYS59" s="88">
        <f t="shared" ca="1" si="1766"/>
        <v>8.0045358041366498E-3</v>
      </c>
      <c r="CYT59" s="88">
        <f t="shared" ca="1" si="1923"/>
        <v>9.2879885593303794E-3</v>
      </c>
      <c r="CYU59" s="88">
        <f t="shared" ca="1" si="1923"/>
        <v>1.0706728351128941E-2</v>
      </c>
      <c r="CYV59" s="88">
        <f t="shared" ca="1" si="1923"/>
        <v>9.7787994494568965E-3</v>
      </c>
      <c r="CYW59" s="88">
        <f t="shared" ca="1" si="1923"/>
        <v>8.6251072094866293E-3</v>
      </c>
      <c r="CYX59" s="88">
        <f t="shared" ca="1" si="1923"/>
        <v>1.0893914368233667E-2</v>
      </c>
      <c r="CYY59" s="88">
        <f t="shared" ca="1" si="1923"/>
        <v>1.3035908218741617E-2</v>
      </c>
      <c r="CYZ59" s="88">
        <f t="shared" ca="1" si="1923"/>
        <v>9.0680666005820074E-3</v>
      </c>
      <c r="CZA59" s="88">
        <f t="shared" ca="1" si="1923"/>
        <v>1.1272264490560116E-2</v>
      </c>
      <c r="CZB59" s="88">
        <f t="shared" ca="1" si="1923"/>
        <v>1.1048633955476029E-2</v>
      </c>
      <c r="CZC59" s="88">
        <f t="shared" ca="1" si="1923"/>
        <v>1.3045965888277868E-2</v>
      </c>
      <c r="CZD59" s="88">
        <f t="shared" ca="1" si="1923"/>
        <v>1.0843529978518059E-2</v>
      </c>
      <c r="CZE59" s="88">
        <f t="shared" ca="1" si="1923"/>
        <v>1.1447987054938085E-2</v>
      </c>
      <c r="CZF59" s="88">
        <f t="shared" ca="1" si="1923"/>
        <v>1.3167790208182577E-2</v>
      </c>
      <c r="CZG59" s="88">
        <f t="shared" ca="1" si="1923"/>
        <v>9.9532825538274101E-3</v>
      </c>
      <c r="CZH59" s="88">
        <f t="shared" ca="1" si="1923"/>
        <v>1.1636787575242778E-2</v>
      </c>
      <c r="CZI59" s="88">
        <f t="shared" ca="1" si="1923"/>
        <v>1.1838469466206319E-2</v>
      </c>
      <c r="CZJ59" s="88">
        <f t="shared" ca="1" si="2237"/>
        <v>1.0608469131178661E-2</v>
      </c>
      <c r="CZK59" s="88">
        <f t="shared" ca="1" si="2237"/>
        <v>1.179303625736103E-2</v>
      </c>
      <c r="CZL59" s="88">
        <f t="shared" ca="1" si="2237"/>
        <v>1.225633941452344E-2</v>
      </c>
      <c r="CZM59" s="88">
        <f t="shared" ca="1" si="2237"/>
        <v>9.9092914677827038E-3</v>
      </c>
      <c r="CZN59" s="88">
        <f t="shared" ca="1" si="2237"/>
        <v>1.0945495388092627E-2</v>
      </c>
      <c r="CZO59" s="88">
        <f t="shared" ca="1" si="2237"/>
        <v>1.020352339785475E-2</v>
      </c>
      <c r="CZP59" s="88">
        <f t="shared" ca="1" si="2237"/>
        <v>1.1344634929218911E-2</v>
      </c>
      <c r="CZQ59" s="88">
        <f t="shared" ca="1" si="2237"/>
        <v>1.1385567860124714E-2</v>
      </c>
      <c r="CZR59" s="88">
        <f t="shared" ca="1" si="2237"/>
        <v>1.1101787828568731E-2</v>
      </c>
      <c r="CZS59" s="88">
        <f t="shared" ca="1" si="2237"/>
        <v>8.8130640646210869E-3</v>
      </c>
      <c r="CZT59" s="88">
        <f t="shared" ca="1" si="2237"/>
        <v>1.1456668703702273E-2</v>
      </c>
      <c r="CZU59" s="88">
        <f t="shared" ca="1" si="2237"/>
        <v>8.376388148293893E-3</v>
      </c>
      <c r="CZV59" s="88">
        <f t="shared" ca="1" si="2237"/>
        <v>1.0790941724056797E-2</v>
      </c>
      <c r="CZW59" s="88">
        <f t="shared" ca="1" si="2237"/>
        <v>9.6938196915525351E-3</v>
      </c>
      <c r="CZX59" s="88">
        <f t="shared" ca="1" si="2080"/>
        <v>9.2373394573571771E-3</v>
      </c>
      <c r="CZY59" s="88">
        <f t="shared" ca="1" si="2080"/>
        <v>9.7062773227538507E-3</v>
      </c>
      <c r="CZZ59" s="88">
        <f t="shared" ca="1" si="2080"/>
        <v>1.3223840712245524E-2</v>
      </c>
      <c r="DAA59" s="88">
        <f t="shared" ca="1" si="2080"/>
        <v>8.7171924314333824E-3</v>
      </c>
      <c r="DAB59" s="88">
        <f t="shared" ca="1" si="2080"/>
        <v>1.1038092945920494E-2</v>
      </c>
      <c r="DAC59" s="88">
        <f t="shared" ca="1" si="2080"/>
        <v>8.9644034092303381E-3</v>
      </c>
      <c r="DAD59" s="88">
        <f t="shared" ca="1" si="2080"/>
        <v>1.2265628025794008E-2</v>
      </c>
      <c r="DAE59" s="88">
        <f t="shared" ca="1" si="2080"/>
        <v>1.1662375927867832E-2</v>
      </c>
      <c r="DAF59" s="88">
        <f t="shared" ca="1" si="2080"/>
        <v>1.0438386390012055E-2</v>
      </c>
      <c r="DAG59" s="88">
        <f t="shared" ca="1" si="2080"/>
        <v>1.1078750999816393E-2</v>
      </c>
      <c r="DAH59" s="88">
        <f t="shared" ca="1" si="2080"/>
        <v>1.2309734943289489E-2</v>
      </c>
      <c r="DAI59" s="88">
        <f t="shared" ca="1" si="2080"/>
        <v>1.1324543257187809E-2</v>
      </c>
      <c r="DAJ59" s="88">
        <f t="shared" ca="1" si="2080"/>
        <v>9.9286859839525701E-3</v>
      </c>
      <c r="DAK59" s="88">
        <f t="shared" ca="1" si="2080"/>
        <v>1.1754069842573734E-2</v>
      </c>
      <c r="DAL59" s="88">
        <f t="shared" ca="1" si="2080"/>
        <v>1.0949192261259068E-2</v>
      </c>
      <c r="DAM59" s="88">
        <f t="shared" ca="1" si="2080"/>
        <v>9.3892747175389514E-3</v>
      </c>
      <c r="DAN59" s="88">
        <f t="shared" ca="1" si="2080"/>
        <v>1.0690063340983004E-2</v>
      </c>
      <c r="DAO59" s="88">
        <f t="shared" ca="1" si="2080"/>
        <v>1.2968294671946577E-2</v>
      </c>
      <c r="DAP59" s="88">
        <f t="shared" ca="1" si="1767"/>
        <v>8.7874087731171467E-3</v>
      </c>
      <c r="DAQ59" s="88">
        <f t="shared" ca="1" si="1767"/>
        <v>1.1494380492762926E-2</v>
      </c>
      <c r="DAR59" s="88">
        <f t="shared" ca="1" si="1767"/>
        <v>9.6278527472578659E-3</v>
      </c>
      <c r="DAS59" s="88">
        <f t="shared" ca="1" si="1767"/>
        <v>1.0835809639955786E-2</v>
      </c>
      <c r="DAT59" s="88">
        <f t="shared" ca="1" si="1767"/>
        <v>9.1365947621776678E-3</v>
      </c>
      <c r="DAU59" s="88">
        <f t="shared" ca="1" si="1767"/>
        <v>1.282399068849868E-2</v>
      </c>
      <c r="DAV59" s="88">
        <f t="shared" ca="1" si="1767"/>
        <v>1.0100733913135224E-2</v>
      </c>
      <c r="DAW59" s="88">
        <f t="shared" ca="1" si="1767"/>
        <v>1.0895818210280598E-2</v>
      </c>
      <c r="DAX59" s="88">
        <f t="shared" ca="1" si="1767"/>
        <v>1.1706730299987056E-2</v>
      </c>
      <c r="DAY59" s="88">
        <f t="shared" ca="1" si="1767"/>
        <v>1.1095152871183159E-2</v>
      </c>
      <c r="DAZ59" s="88">
        <f t="shared" ca="1" si="1767"/>
        <v>1.0778788371308478E-2</v>
      </c>
      <c r="DBA59" s="88">
        <f t="shared" ca="1" si="1767"/>
        <v>1.074482643717189E-2</v>
      </c>
      <c r="DBB59" s="88">
        <f t="shared" ca="1" si="1767"/>
        <v>9.9469754404676435E-3</v>
      </c>
      <c r="DBC59" s="88">
        <f t="shared" ca="1" si="1767"/>
        <v>1.0915212525169452E-2</v>
      </c>
      <c r="DBD59" s="88">
        <f t="shared" ca="1" si="1767"/>
        <v>1.1755642218544278E-2</v>
      </c>
      <c r="DBE59" s="88">
        <f t="shared" ca="1" si="1767"/>
        <v>9.1928084089940489E-3</v>
      </c>
      <c r="DBF59" s="88">
        <f t="shared" ca="1" si="1924"/>
        <v>1.2004982269304201E-2</v>
      </c>
      <c r="DBG59" s="88">
        <f t="shared" ca="1" si="1924"/>
        <v>1.0556397813700947E-2</v>
      </c>
      <c r="DBH59" s="88">
        <f t="shared" ca="1" si="1924"/>
        <v>1.1324942887982876E-2</v>
      </c>
      <c r="DBI59" s="88">
        <f t="shared" ca="1" si="1924"/>
        <v>1.0473603842074488E-2</v>
      </c>
      <c r="DBJ59" s="88">
        <f t="shared" ca="1" si="1924"/>
        <v>9.3549424680291673E-3</v>
      </c>
      <c r="DBK59" s="88">
        <f t="shared" ca="1" si="1924"/>
        <v>1.0522112381283666E-2</v>
      </c>
      <c r="DBL59" s="88">
        <f t="shared" ca="1" si="1924"/>
        <v>1.1060828241953551E-2</v>
      </c>
      <c r="DBM59" s="88">
        <f t="shared" ca="1" si="1924"/>
        <v>1.1239535286089021E-2</v>
      </c>
      <c r="DBN59" s="88">
        <f t="shared" ca="1" si="1924"/>
        <v>9.798872851186238E-3</v>
      </c>
      <c r="DBO59" s="88">
        <f t="shared" ca="1" si="1924"/>
        <v>1.1541401607111187E-2</v>
      </c>
      <c r="DBP59" s="88">
        <f t="shared" ca="1" si="1924"/>
        <v>1.0444095907012505E-2</v>
      </c>
      <c r="DBQ59" s="88">
        <f t="shared" ca="1" si="1924"/>
        <v>1.0656521853373582E-2</v>
      </c>
      <c r="DBR59" s="88">
        <f t="shared" ca="1" si="1924"/>
        <v>1.2767470071601133E-2</v>
      </c>
      <c r="DBS59" s="88">
        <f t="shared" ca="1" si="1924"/>
        <v>9.7711096060854787E-3</v>
      </c>
      <c r="DBT59" s="88">
        <f t="shared" ca="1" si="1924"/>
        <v>9.4674571071854171E-3</v>
      </c>
      <c r="DBU59" s="88">
        <f t="shared" ca="1" si="1924"/>
        <v>9.6115780894264931E-3</v>
      </c>
      <c r="DBV59" s="88">
        <f t="shared" ca="1" si="2238"/>
        <v>1.1369846331147331E-2</v>
      </c>
      <c r="DBW59" s="88">
        <f t="shared" ca="1" si="2238"/>
        <v>1.149586177217077E-2</v>
      </c>
      <c r="DBX59" s="88">
        <f t="shared" ca="1" si="2238"/>
        <v>1.1591360405567033E-2</v>
      </c>
      <c r="DBY59" s="88">
        <f t="shared" ca="1" si="2238"/>
        <v>1.2275106322589491E-2</v>
      </c>
      <c r="DBZ59" s="88">
        <f t="shared" ca="1" si="2238"/>
        <v>1.0511787795587783E-2</v>
      </c>
      <c r="DCA59" s="88">
        <f t="shared" ca="1" si="2238"/>
        <v>1.0202796318341274E-2</v>
      </c>
      <c r="DCB59" s="88">
        <f t="shared" ca="1" si="2238"/>
        <v>9.0611027198431414E-3</v>
      </c>
      <c r="DCC59" s="88">
        <f t="shared" ca="1" si="2238"/>
        <v>9.6989222376141389E-3</v>
      </c>
      <c r="DCD59" s="88">
        <f t="shared" ca="1" si="2238"/>
        <v>9.4978096579261609E-3</v>
      </c>
      <c r="DCE59" s="88">
        <f t="shared" ca="1" si="2238"/>
        <v>1.1605716361651693E-2</v>
      </c>
      <c r="DCF59" s="88">
        <f t="shared" ca="1" si="2238"/>
        <v>9.452929716891571E-3</v>
      </c>
      <c r="DCG59" s="88">
        <f t="shared" ca="1" si="2238"/>
        <v>1.1872878337723469E-2</v>
      </c>
      <c r="DCH59" s="88">
        <f t="shared" ca="1" si="2238"/>
        <v>1.0932022481683019E-2</v>
      </c>
      <c r="DCI59" s="88">
        <f t="shared" ca="1" si="2238"/>
        <v>1.0947793761317588E-2</v>
      </c>
      <c r="DCJ59" s="88">
        <f t="shared" ca="1" si="2081"/>
        <v>9.6384045399358267E-3</v>
      </c>
      <c r="DCK59" s="88">
        <f t="shared" ca="1" si="2081"/>
        <v>1.1168175900004072E-2</v>
      </c>
      <c r="DCL59" s="88">
        <f t="shared" ca="1" si="2081"/>
        <v>9.6181521229357185E-3</v>
      </c>
      <c r="DCM59" s="88">
        <f t="shared" ca="1" si="2081"/>
        <v>1.0654583711437749E-2</v>
      </c>
      <c r="DCN59" s="88">
        <f t="shared" ca="1" si="2081"/>
        <v>1.1507173402192476E-2</v>
      </c>
      <c r="DCO59" s="88">
        <f t="shared" ca="1" si="2081"/>
        <v>9.4650967588277273E-3</v>
      </c>
      <c r="DCP59" s="88">
        <f t="shared" ca="1" si="2081"/>
        <v>1.0722109919419269E-2</v>
      </c>
      <c r="DCQ59" s="88">
        <f t="shared" ca="1" si="2081"/>
        <v>9.7998917116077881E-3</v>
      </c>
      <c r="DCR59" s="88">
        <f t="shared" ca="1" si="2081"/>
        <v>1.1979082645757467E-2</v>
      </c>
      <c r="DCS59" s="88">
        <f t="shared" ca="1" si="2081"/>
        <v>1.070012031629298E-2</v>
      </c>
      <c r="DCT59" s="88">
        <f t="shared" ca="1" si="2081"/>
        <v>9.366559534808673E-3</v>
      </c>
      <c r="DCU59" s="88">
        <f t="shared" ca="1" si="2081"/>
        <v>1.0168691949700796E-2</v>
      </c>
      <c r="DCV59" s="88">
        <f t="shared" ca="1" si="2081"/>
        <v>1.1996796635200806E-2</v>
      </c>
      <c r="DCW59" s="88">
        <f t="shared" ca="1" si="2081"/>
        <v>1.0166445734029516E-2</v>
      </c>
      <c r="DCX59" s="88">
        <f t="shared" ca="1" si="2081"/>
        <v>1.0986697606155983E-2</v>
      </c>
      <c r="DCY59" s="88">
        <f t="shared" ca="1" si="2081"/>
        <v>9.9660488237811335E-3</v>
      </c>
      <c r="DCZ59" s="88">
        <f t="shared" ca="1" si="2081"/>
        <v>1.2046970169621434E-2</v>
      </c>
      <c r="DDA59" s="88">
        <f t="shared" ca="1" si="2081"/>
        <v>1.2662510057332705E-2</v>
      </c>
      <c r="DDB59" s="88">
        <f t="shared" ca="1" si="1768"/>
        <v>9.7239252571261967E-3</v>
      </c>
      <c r="DDC59" s="88">
        <f t="shared" ca="1" si="1768"/>
        <v>1.3913565986970343E-2</v>
      </c>
      <c r="DDD59" s="88">
        <f t="shared" ca="1" si="1768"/>
        <v>1.2623954202871121E-2</v>
      </c>
      <c r="DDE59" s="88">
        <f t="shared" ca="1" si="1768"/>
        <v>1.123707936165475E-2</v>
      </c>
      <c r="DDF59" s="88">
        <f t="shared" ca="1" si="1768"/>
        <v>1.100614800872335E-2</v>
      </c>
      <c r="DDG59" s="88">
        <f t="shared" ca="1" si="1768"/>
        <v>1.0417794631823719E-2</v>
      </c>
      <c r="DDH59" s="88">
        <f t="shared" ca="1" si="1768"/>
        <v>1.1105235829741966E-2</v>
      </c>
      <c r="DDI59" s="88">
        <f t="shared" ca="1" si="1768"/>
        <v>9.1332244461561022E-3</v>
      </c>
      <c r="DDJ59" s="88">
        <f t="shared" ca="1" si="1768"/>
        <v>1.1210315416042022E-2</v>
      </c>
      <c r="DDK59" s="88">
        <f t="shared" ca="1" si="1768"/>
        <v>1.053829850065593E-2</v>
      </c>
      <c r="DDL59" s="88">
        <f t="shared" ca="1" si="1768"/>
        <v>1.0989787263440172E-2</v>
      </c>
      <c r="DDM59" s="88">
        <f t="shared" ca="1" si="1768"/>
        <v>1.0131248089977842E-2</v>
      </c>
      <c r="DDN59" s="88">
        <f t="shared" ca="1" si="1768"/>
        <v>9.3899021038563891E-3</v>
      </c>
      <c r="DDO59" s="88">
        <f t="shared" ca="1" si="1768"/>
        <v>1.2031443607130649E-2</v>
      </c>
      <c r="DDP59" s="88">
        <f t="shared" ca="1" si="1768"/>
        <v>1.3472018502059138E-2</v>
      </c>
      <c r="DDQ59" s="88">
        <f t="shared" ca="1" si="1768"/>
        <v>1.0966234916546875E-2</v>
      </c>
      <c r="DDR59" s="88">
        <f t="shared" ca="1" si="1925"/>
        <v>9.9893189165311466E-3</v>
      </c>
      <c r="DDS59" s="88">
        <f t="shared" ca="1" si="1925"/>
        <v>1.3130749872441606E-2</v>
      </c>
      <c r="DDT59" s="88">
        <f t="shared" ca="1" si="1925"/>
        <v>1.0027933969163527E-2</v>
      </c>
      <c r="DDU59" s="88">
        <f t="shared" ca="1" si="1925"/>
        <v>1.1434236475231405E-2</v>
      </c>
      <c r="DDV59" s="88">
        <f t="shared" ca="1" si="1925"/>
        <v>1.0179474606393679E-2</v>
      </c>
      <c r="DDW59" s="88">
        <f t="shared" ca="1" si="1925"/>
        <v>9.4138695420894966E-3</v>
      </c>
      <c r="DDX59" s="88">
        <f t="shared" ca="1" si="1925"/>
        <v>1.157130615006274E-2</v>
      </c>
      <c r="DDY59" s="88">
        <f t="shared" ca="1" si="1925"/>
        <v>1.0557434804515481E-2</v>
      </c>
      <c r="DDZ59" s="88">
        <f t="shared" ca="1" si="1925"/>
        <v>1.2212178819879111E-2</v>
      </c>
      <c r="DEA59" s="88">
        <f t="shared" ca="1" si="1925"/>
        <v>1.0775159041792307E-2</v>
      </c>
      <c r="DEB59" s="88">
        <f t="shared" ca="1" si="1925"/>
        <v>1.0110676458425543E-2</v>
      </c>
      <c r="DEC59" s="88">
        <f t="shared" ca="1" si="1925"/>
        <v>9.3562005908585134E-3</v>
      </c>
      <c r="DED59" s="88">
        <f t="shared" ca="1" si="1925"/>
        <v>9.0245708614412508E-3</v>
      </c>
      <c r="DEE59" s="88">
        <f t="shared" ca="1" si="1925"/>
        <v>1.0324969642966673E-2</v>
      </c>
      <c r="DEF59" s="88">
        <f t="shared" ca="1" si="1925"/>
        <v>1.1973004242105921E-2</v>
      </c>
      <c r="DEG59" s="88">
        <f t="shared" ca="1" si="1925"/>
        <v>1.067078906552389E-2</v>
      </c>
      <c r="DEH59" s="88">
        <f t="shared" ca="1" si="2239"/>
        <v>1.1774858207055389E-2</v>
      </c>
      <c r="DEI59" s="88">
        <f t="shared" ca="1" si="2239"/>
        <v>1.0690315922705081E-2</v>
      </c>
      <c r="DEJ59" s="88">
        <f t="shared" ca="1" si="2239"/>
        <v>1.1881003929093409E-2</v>
      </c>
      <c r="DEK59" s="88">
        <f t="shared" ca="1" si="2239"/>
        <v>1.1083828533825911E-2</v>
      </c>
      <c r="DEL59" s="88">
        <f t="shared" ca="1" si="2239"/>
        <v>1.0709109239211072E-2</v>
      </c>
      <c r="DEM59" s="88">
        <f t="shared" ca="1" si="2239"/>
        <v>9.9338095918641098E-3</v>
      </c>
      <c r="DEN59" s="88">
        <f t="shared" ca="1" si="2239"/>
        <v>1.2164996949374465E-2</v>
      </c>
      <c r="DEO59" s="88">
        <f t="shared" ca="1" si="2239"/>
        <v>1.0462097240801339E-2</v>
      </c>
      <c r="DEP59" s="88">
        <f t="shared" ca="1" si="2239"/>
        <v>1.1051324348086488E-2</v>
      </c>
      <c r="DEQ59" s="88">
        <f t="shared" ca="1" si="2239"/>
        <v>1.1130553715147378E-2</v>
      </c>
      <c r="DER59" s="88">
        <f t="shared" ca="1" si="2239"/>
        <v>9.3935640466515404E-3</v>
      </c>
      <c r="DES59" s="88">
        <f t="shared" ca="1" si="2239"/>
        <v>1.024552669468755E-2</v>
      </c>
      <c r="DET59" s="88">
        <f t="shared" ca="1" si="2239"/>
        <v>1.1648914825112613E-2</v>
      </c>
      <c r="DEU59" s="88">
        <f t="shared" ca="1" si="2239"/>
        <v>1.0830225521306705E-2</v>
      </c>
      <c r="DEV59" s="88">
        <f t="shared" ca="1" si="2082"/>
        <v>1.0348147429012784E-2</v>
      </c>
      <c r="DEW59" s="88">
        <f t="shared" ca="1" si="2082"/>
        <v>1.101302291590462E-2</v>
      </c>
      <c r="DEX59" s="88">
        <f t="shared" ca="1" si="2082"/>
        <v>1.267365574988563E-2</v>
      </c>
      <c r="DEY59" s="88">
        <f t="shared" ca="1" si="2082"/>
        <v>9.9257063729853209E-3</v>
      </c>
      <c r="DEZ59" s="88">
        <f t="shared" ca="1" si="2082"/>
        <v>1.0740029884011928E-2</v>
      </c>
      <c r="DFA59" s="88">
        <f t="shared" ca="1" si="2082"/>
        <v>1.0540295279471529E-2</v>
      </c>
      <c r="DFB59" s="88">
        <f t="shared" ca="1" si="2082"/>
        <v>1.2197142306864049E-2</v>
      </c>
      <c r="DFC59" s="88">
        <f t="shared" ca="1" si="2082"/>
        <v>8.4672829839506809E-3</v>
      </c>
      <c r="DFD59" s="88">
        <f t="shared" ca="1" si="2082"/>
        <v>8.3808113578716075E-3</v>
      </c>
      <c r="DFE59" s="88">
        <f t="shared" ca="1" si="2082"/>
        <v>9.7238469593511571E-3</v>
      </c>
      <c r="DFF59" s="88">
        <f t="shared" ca="1" si="2082"/>
        <v>1.2782634682553209E-2</v>
      </c>
      <c r="DFG59" s="88">
        <f t="shared" ca="1" si="2082"/>
        <v>1.240767739072076E-2</v>
      </c>
      <c r="DFH59" s="88">
        <f t="shared" ca="1" si="2082"/>
        <v>9.5814701706229532E-3</v>
      </c>
      <c r="DFI59" s="88">
        <f t="shared" ca="1" si="2082"/>
        <v>9.2114501373677833E-3</v>
      </c>
      <c r="DFJ59" s="88">
        <f t="shared" ca="1" si="2082"/>
        <v>1.32906045100885E-2</v>
      </c>
      <c r="DFK59" s="88">
        <f t="shared" ca="1" si="2082"/>
        <v>1.0300824247307161E-2</v>
      </c>
      <c r="DFL59" s="88">
        <f t="shared" ca="1" si="2082"/>
        <v>9.4127692761058028E-3</v>
      </c>
      <c r="DFM59" s="88">
        <f t="shared" ca="1" si="2082"/>
        <v>1.1835631240671822E-2</v>
      </c>
      <c r="DFN59" s="88">
        <f t="shared" ca="1" si="1769"/>
        <v>9.6691133082442669E-3</v>
      </c>
      <c r="DFO59" s="88">
        <f t="shared" ca="1" si="1769"/>
        <v>1.0147971639783935E-2</v>
      </c>
      <c r="DFP59" s="88">
        <f t="shared" ca="1" si="1769"/>
        <v>9.8551954919548126E-3</v>
      </c>
      <c r="DFQ59" s="88">
        <f t="shared" ca="1" si="1769"/>
        <v>1.0260697203775357E-2</v>
      </c>
      <c r="DFR59" s="88">
        <f t="shared" ca="1" si="1769"/>
        <v>1.0354743774976107E-2</v>
      </c>
      <c r="DFS59" s="88">
        <f t="shared" ca="1" si="1769"/>
        <v>1.2227324313516233E-2</v>
      </c>
      <c r="DFT59" s="88">
        <f t="shared" ca="1" si="1769"/>
        <v>9.4867254296132492E-3</v>
      </c>
      <c r="DFU59" s="88">
        <f t="shared" ca="1" si="1769"/>
        <v>9.5317859192609808E-3</v>
      </c>
      <c r="DFV59" s="88">
        <f t="shared" ca="1" si="1769"/>
        <v>1.1180588651146128E-2</v>
      </c>
      <c r="DFW59" s="88">
        <f t="shared" ca="1" si="1769"/>
        <v>9.3634996269182837E-3</v>
      </c>
      <c r="DFX59" s="88">
        <f t="shared" ca="1" si="1769"/>
        <v>1.2738836885321365E-2</v>
      </c>
      <c r="DFY59" s="88">
        <f t="shared" ca="1" si="1769"/>
        <v>9.5589716306008349E-3</v>
      </c>
      <c r="DFZ59" s="88">
        <f t="shared" ca="1" si="1769"/>
        <v>1.1957909179080987E-2</v>
      </c>
      <c r="DGA59" s="88">
        <f t="shared" ca="1" si="1769"/>
        <v>1.0008515390894292E-2</v>
      </c>
      <c r="DGB59" s="88">
        <f t="shared" ca="1" si="1769"/>
        <v>1.1055557725497676E-2</v>
      </c>
      <c r="DGC59" s="88">
        <f t="shared" ca="1" si="1769"/>
        <v>1.1446810770138899E-2</v>
      </c>
      <c r="DGD59" s="88">
        <f t="shared" ca="1" si="1926"/>
        <v>1.0691631628524139E-2</v>
      </c>
      <c r="DGE59" s="88">
        <f t="shared" ca="1" si="1926"/>
        <v>1.1105257264107231E-2</v>
      </c>
      <c r="DGF59" s="88">
        <f t="shared" ca="1" si="1926"/>
        <v>1.250180220838366E-2</v>
      </c>
      <c r="DGG59" s="88">
        <f t="shared" ca="1" si="1926"/>
        <v>8.9273663388538087E-3</v>
      </c>
      <c r="DGH59" s="88">
        <f t="shared" ca="1" si="1926"/>
        <v>1.1417675181478135E-2</v>
      </c>
      <c r="DGI59" s="88">
        <f t="shared" ca="1" si="1926"/>
        <v>1.2688453326666722E-2</v>
      </c>
      <c r="DGJ59" s="88">
        <f t="shared" ca="1" si="1926"/>
        <v>1.1325589055632017E-2</v>
      </c>
      <c r="DGK59" s="88">
        <f t="shared" ca="1" si="1926"/>
        <v>1.1136924642852772E-2</v>
      </c>
      <c r="DGL59" s="88">
        <f t="shared" ca="1" si="1926"/>
        <v>1.0664050770824871E-2</v>
      </c>
      <c r="DGM59" s="88">
        <f t="shared" ca="1" si="1926"/>
        <v>1.0742463678319478E-2</v>
      </c>
      <c r="DGN59" s="88">
        <f t="shared" ca="1" si="1926"/>
        <v>9.3477314065395205E-3</v>
      </c>
      <c r="DGO59" s="88">
        <f t="shared" ca="1" si="1926"/>
        <v>1.1554402321308001E-2</v>
      </c>
      <c r="DGP59" s="88">
        <f t="shared" ca="1" si="1926"/>
        <v>9.8120447795149741E-3</v>
      </c>
      <c r="DGQ59" s="88">
        <f t="shared" ca="1" si="1926"/>
        <v>9.1368783666561284E-3</v>
      </c>
      <c r="DGR59" s="88">
        <f t="shared" ca="1" si="1926"/>
        <v>1.3032666282274083E-2</v>
      </c>
      <c r="DGS59" s="88">
        <f t="shared" ca="1" si="1926"/>
        <v>1.123903720989872E-2</v>
      </c>
      <c r="DGT59" s="88">
        <f t="shared" ca="1" si="2240"/>
        <v>1.1988704174030872E-2</v>
      </c>
      <c r="DGU59" s="88">
        <f t="shared" ca="1" si="2240"/>
        <v>1.1311418495675888E-2</v>
      </c>
      <c r="DGV59" s="88">
        <f t="shared" ca="1" si="2240"/>
        <v>1.0065709619257025E-2</v>
      </c>
      <c r="DGW59" s="88">
        <f t="shared" ca="1" si="2240"/>
        <v>9.8757023485479892E-3</v>
      </c>
      <c r="DGX59" s="88">
        <f t="shared" ca="1" si="2240"/>
        <v>1.150800993248698E-2</v>
      </c>
      <c r="DGY59" s="88">
        <f t="shared" ca="1" si="2240"/>
        <v>1.0842237094796234E-2</v>
      </c>
      <c r="DGZ59" s="88">
        <f t="shared" ca="1" si="2240"/>
        <v>1.1548152317843232E-2</v>
      </c>
      <c r="DHA59" s="88">
        <f t="shared" ca="1" si="2240"/>
        <v>1.0513881556881441E-2</v>
      </c>
      <c r="DHB59" s="88">
        <f t="shared" ca="1" si="2240"/>
        <v>1.0690130397610071E-2</v>
      </c>
      <c r="DHC59" s="88">
        <f t="shared" ca="1" si="2240"/>
        <v>1.0855146384286198E-2</v>
      </c>
      <c r="DHD59" s="88">
        <f t="shared" ca="1" si="2240"/>
        <v>1.0910986941393695E-2</v>
      </c>
      <c r="DHE59" s="88">
        <f t="shared" ca="1" si="2240"/>
        <v>9.4718979256912025E-3</v>
      </c>
      <c r="DHF59" s="88">
        <f t="shared" ca="1" si="2240"/>
        <v>1.0723461364479369E-2</v>
      </c>
      <c r="DHG59" s="88">
        <f t="shared" ca="1" si="2240"/>
        <v>1.1449830964568414E-2</v>
      </c>
      <c r="DHH59" s="88">
        <f t="shared" ca="1" si="2083"/>
        <v>1.0330347852943079E-2</v>
      </c>
      <c r="DHI59" s="88">
        <f t="shared" ca="1" si="2083"/>
        <v>1.0776338103332792E-2</v>
      </c>
      <c r="DHJ59" s="88">
        <f t="shared" ca="1" si="2083"/>
        <v>1.1259250804305317E-2</v>
      </c>
      <c r="DHK59" s="88">
        <f t="shared" ca="1" si="2083"/>
        <v>1.0395381713001096E-2</v>
      </c>
      <c r="DHL59" s="88">
        <f t="shared" ca="1" si="2083"/>
        <v>1.1407764788612537E-2</v>
      </c>
      <c r="DHM59" s="88">
        <f t="shared" ca="1" si="2083"/>
        <v>9.2608584306439375E-3</v>
      </c>
      <c r="DHN59" s="88">
        <f t="shared" ca="1" si="2083"/>
        <v>1.0471850674779721E-2</v>
      </c>
      <c r="DHO59" s="88">
        <f t="shared" ca="1" si="2083"/>
        <v>9.9819015634660217E-3</v>
      </c>
      <c r="DHP59" s="88">
        <f t="shared" ca="1" si="2083"/>
        <v>1.1654645891055047E-2</v>
      </c>
      <c r="DHQ59" s="88">
        <f t="shared" ca="1" si="2083"/>
        <v>1.1469276977230198E-2</v>
      </c>
      <c r="DHR59" s="88">
        <f t="shared" ca="1" si="2083"/>
        <v>9.8915949310355005E-3</v>
      </c>
      <c r="DHS59" s="88">
        <f t="shared" ca="1" si="2083"/>
        <v>1.1661943507796866E-2</v>
      </c>
      <c r="DHT59" s="88">
        <f t="shared" ca="1" si="2083"/>
        <v>1.248491553772137E-2</v>
      </c>
      <c r="DHU59" s="88">
        <f t="shared" ca="1" si="2083"/>
        <v>1.1281003512842253E-2</v>
      </c>
      <c r="DHV59" s="88">
        <f t="shared" ca="1" si="2083"/>
        <v>1.1131999878509827E-2</v>
      </c>
      <c r="DHW59" s="88">
        <f t="shared" ca="1" si="2083"/>
        <v>1.1203441312459726E-2</v>
      </c>
      <c r="DHX59" s="88">
        <f t="shared" ca="1" si="2083"/>
        <v>1.2340666987248944E-2</v>
      </c>
      <c r="DHY59" s="88">
        <f t="shared" ca="1" si="2083"/>
        <v>1.2093279437207163E-2</v>
      </c>
      <c r="DHZ59" s="88">
        <f t="shared" ca="1" si="1770"/>
        <v>1.1334790082723849E-2</v>
      </c>
      <c r="DIA59" s="88">
        <f t="shared" ca="1" si="1770"/>
        <v>1.0389909894579882E-2</v>
      </c>
      <c r="DIB59" s="88">
        <f t="shared" ca="1" si="1770"/>
        <v>1.2477799497352646E-2</v>
      </c>
      <c r="DIC59" s="88">
        <f t="shared" ca="1" si="1770"/>
        <v>1.2141639436446023E-2</v>
      </c>
      <c r="DID59" s="88">
        <f t="shared" ca="1" si="1770"/>
        <v>9.1682289143328113E-3</v>
      </c>
      <c r="DIE59" s="88">
        <f t="shared" ca="1" si="1770"/>
        <v>1.2046319677706469E-2</v>
      </c>
      <c r="DIF59" s="88">
        <f t="shared" ca="1" si="1770"/>
        <v>1.2657858845281547E-2</v>
      </c>
      <c r="DIG59" s="88">
        <f t="shared" ca="1" si="1770"/>
        <v>1.0190327766256523E-2</v>
      </c>
      <c r="DIH59" s="88">
        <f t="shared" ca="1" si="1770"/>
        <v>1.0721663651681172E-2</v>
      </c>
      <c r="DII59" s="88">
        <f t="shared" ca="1" si="1770"/>
        <v>1.0257593738477398E-2</v>
      </c>
      <c r="DIJ59" s="88">
        <f t="shared" ca="1" si="1770"/>
        <v>1.108661697759074E-2</v>
      </c>
      <c r="DIK59" s="88">
        <f t="shared" ca="1" si="1770"/>
        <v>1.2919471884139494E-2</v>
      </c>
      <c r="DIL59" s="88">
        <f t="shared" ca="1" si="1770"/>
        <v>1.1096429098227695E-2</v>
      </c>
      <c r="DIM59" s="88">
        <f t="shared" ca="1" si="1770"/>
        <v>1.0711012869829064E-2</v>
      </c>
      <c r="DIN59" s="88">
        <f t="shared" ca="1" si="1770"/>
        <v>1.0757813331678513E-2</v>
      </c>
      <c r="DIO59" s="88">
        <f t="shared" ca="1" si="1770"/>
        <v>1.1072975607125633E-2</v>
      </c>
      <c r="DIP59" s="88">
        <f t="shared" ca="1" si="1927"/>
        <v>1.0638606832786088E-2</v>
      </c>
      <c r="DIQ59" s="88">
        <f t="shared" ca="1" si="1927"/>
        <v>1.2145732620230476E-2</v>
      </c>
      <c r="DIR59" s="88">
        <f t="shared" ca="1" si="1927"/>
        <v>1.1446573261134749E-2</v>
      </c>
      <c r="DIS59" s="88">
        <f t="shared" ca="1" si="1927"/>
        <v>1.0256401763402751E-2</v>
      </c>
      <c r="DIT59" s="88">
        <f t="shared" ca="1" si="1927"/>
        <v>1.1577605578740208E-2</v>
      </c>
      <c r="DIU59" s="88">
        <f t="shared" ca="1" si="1927"/>
        <v>1.0942271417540816E-2</v>
      </c>
      <c r="DIV59" s="88">
        <f t="shared" ca="1" si="1927"/>
        <v>1.1325931914822037E-2</v>
      </c>
      <c r="DIW59" s="88">
        <f t="shared" ca="1" si="1927"/>
        <v>9.7755390317339295E-3</v>
      </c>
      <c r="DIX59" s="88">
        <f t="shared" ca="1" si="1927"/>
        <v>9.744693437051595E-3</v>
      </c>
      <c r="DIY59" s="88">
        <f t="shared" ca="1" si="1927"/>
        <v>1.113031967506228E-2</v>
      </c>
      <c r="DIZ59" s="88">
        <f t="shared" ca="1" si="1927"/>
        <v>1.0765675064676782E-2</v>
      </c>
      <c r="DJA59" s="88">
        <f t="shared" ca="1" si="1927"/>
        <v>9.0753580551346091E-3</v>
      </c>
      <c r="DJB59" s="88">
        <f t="shared" ca="1" si="1927"/>
        <v>1.0511655733605076E-2</v>
      </c>
      <c r="DJC59" s="88">
        <f t="shared" ca="1" si="1927"/>
        <v>1.0335555023439934E-2</v>
      </c>
      <c r="DJD59" s="88">
        <f t="shared" ca="1" si="1927"/>
        <v>8.9720892043427224E-3</v>
      </c>
      <c r="DJE59" s="88">
        <f t="shared" ca="1" si="1927"/>
        <v>1.0286681236516519E-2</v>
      </c>
      <c r="DJF59" s="88">
        <f t="shared" ca="1" si="2241"/>
        <v>1.2025108666132408E-2</v>
      </c>
      <c r="DJG59" s="88">
        <f t="shared" ca="1" si="2241"/>
        <v>1.0775381675897151E-2</v>
      </c>
      <c r="DJH59" s="88">
        <f t="shared" ca="1" si="2241"/>
        <v>1.1950292170442404E-2</v>
      </c>
      <c r="DJI59" s="88">
        <f t="shared" ca="1" si="2241"/>
        <v>9.066428827931983E-3</v>
      </c>
      <c r="DJJ59" s="88">
        <f t="shared" ca="1" si="2241"/>
        <v>1.0327863898066092E-2</v>
      </c>
      <c r="DJK59" s="88">
        <f t="shared" ca="1" si="2241"/>
        <v>1.1603384814357808E-2</v>
      </c>
      <c r="DJL59" s="88">
        <f t="shared" ca="1" si="2241"/>
        <v>8.3865805424749949E-3</v>
      </c>
      <c r="DJM59" s="88">
        <f t="shared" ca="1" si="2241"/>
        <v>1.0557386601436396E-2</v>
      </c>
      <c r="DJN59" s="88">
        <f t="shared" ca="1" si="2241"/>
        <v>9.722742983715468E-3</v>
      </c>
      <c r="DJO59" s="88">
        <f t="shared" ca="1" si="2241"/>
        <v>9.3268407419991647E-3</v>
      </c>
      <c r="DJP59" s="88">
        <f t="shared" ca="1" si="2241"/>
        <v>1.1051400945534945E-2</v>
      </c>
      <c r="DJQ59" s="88">
        <f t="shared" ca="1" si="2241"/>
        <v>1.1415899249297357E-2</v>
      </c>
      <c r="DJR59" s="88">
        <f t="shared" ca="1" si="2241"/>
        <v>1.0487239703444833E-2</v>
      </c>
      <c r="DJS59" s="88">
        <f t="shared" ca="1" si="2241"/>
        <v>9.7732725181786002E-3</v>
      </c>
      <c r="DJT59" s="88">
        <f t="shared" ca="1" si="2084"/>
        <v>1.134133900531426E-2</v>
      </c>
      <c r="DJU59" s="88">
        <f t="shared" ca="1" si="2084"/>
        <v>9.6055221806817578E-3</v>
      </c>
      <c r="DJV59" s="88">
        <f t="shared" ca="1" si="2084"/>
        <v>9.4065433803909651E-3</v>
      </c>
      <c r="DJW59" s="88">
        <f t="shared" ca="1" si="2084"/>
        <v>1.0648462434678527E-2</v>
      </c>
      <c r="DJX59" s="88">
        <f t="shared" ca="1" si="2084"/>
        <v>1.1818570490132626E-2</v>
      </c>
      <c r="DJY59" s="88">
        <f t="shared" ca="1" si="2084"/>
        <v>1.091559818222931E-2</v>
      </c>
      <c r="DJZ59" s="88">
        <f t="shared" ca="1" si="2084"/>
        <v>1.0922016801831073E-2</v>
      </c>
      <c r="DKA59" s="88">
        <f t="shared" ca="1" si="2084"/>
        <v>1.1230570030210161E-2</v>
      </c>
      <c r="DKB59" s="88">
        <f t="shared" ca="1" si="2084"/>
        <v>9.9337623580721627E-3</v>
      </c>
      <c r="DKC59" s="88">
        <f t="shared" ca="1" si="2084"/>
        <v>1.2536384130493353E-2</v>
      </c>
      <c r="DKD59" s="88">
        <f t="shared" ca="1" si="2084"/>
        <v>1.0901106553198283E-2</v>
      </c>
      <c r="DKE59" s="88">
        <f t="shared" ca="1" si="2084"/>
        <v>1.0740842090859428E-2</v>
      </c>
      <c r="DKF59" s="88">
        <f t="shared" ca="1" si="2084"/>
        <v>9.7295208288553196E-3</v>
      </c>
      <c r="DKG59" s="88">
        <f t="shared" ca="1" si="2084"/>
        <v>1.1446488446943624E-2</v>
      </c>
      <c r="DKH59" s="88">
        <f t="shared" ca="1" si="2084"/>
        <v>1.0653820733137162E-2</v>
      </c>
      <c r="DKI59" s="88">
        <f t="shared" ca="1" si="2084"/>
        <v>1.0660864001130321E-2</v>
      </c>
      <c r="DKJ59" s="88">
        <f t="shared" ca="1" si="2084"/>
        <v>1.0009107001582772E-2</v>
      </c>
      <c r="DKK59" s="88">
        <f t="shared" ca="1" si="2084"/>
        <v>1.0719259982389462E-2</v>
      </c>
      <c r="DKL59" s="88">
        <f t="shared" ca="1" si="1771"/>
        <v>1.1721410510621647E-2</v>
      </c>
      <c r="DKM59" s="88">
        <f t="shared" ca="1" si="1771"/>
        <v>1.2351924903800283E-2</v>
      </c>
      <c r="DKN59" s="88">
        <f t="shared" ca="1" si="1771"/>
        <v>1.1116954029453696E-2</v>
      </c>
      <c r="DKO59" s="88">
        <f t="shared" ca="1" si="1771"/>
        <v>1.0944459673429488E-2</v>
      </c>
      <c r="DKP59" s="88">
        <f t="shared" ca="1" si="1771"/>
        <v>1.0784143979733551E-2</v>
      </c>
      <c r="DKQ59" s="88">
        <f t="shared" ca="1" si="1771"/>
        <v>1.2841001123851703E-2</v>
      </c>
      <c r="DKR59" s="88">
        <f t="shared" ca="1" si="1771"/>
        <v>1.0912299014586442E-2</v>
      </c>
      <c r="DKS59" s="88">
        <f t="shared" ca="1" si="1771"/>
        <v>1.1228457565639323E-2</v>
      </c>
      <c r="DKT59" s="88">
        <f t="shared" ca="1" si="1771"/>
        <v>1.0780484672163802E-2</v>
      </c>
      <c r="DKU59" s="88">
        <f t="shared" ca="1" si="1771"/>
        <v>1.2649694893434628E-2</v>
      </c>
      <c r="DKV59" s="88">
        <f t="shared" ca="1" si="1771"/>
        <v>1.2664297194627021E-2</v>
      </c>
      <c r="DKW59" s="88">
        <f t="shared" ca="1" si="1771"/>
        <v>8.9595431188791916E-3</v>
      </c>
      <c r="DKX59" s="88">
        <f t="shared" ca="1" si="1771"/>
        <v>1.2107493556732223E-2</v>
      </c>
      <c r="DKY59" s="88">
        <f t="shared" ca="1" si="1771"/>
        <v>1.0960963838387043E-2</v>
      </c>
      <c r="DKZ59" s="88">
        <f t="shared" ca="1" si="1771"/>
        <v>1.2028287491515011E-2</v>
      </c>
      <c r="DLA59" s="88">
        <f t="shared" ca="1" si="1771"/>
        <v>1.1625457483773456E-2</v>
      </c>
      <c r="DLB59" s="88">
        <f t="shared" ca="1" si="1928"/>
        <v>7.8780817146547437E-3</v>
      </c>
      <c r="DLC59" s="88">
        <f t="shared" ca="1" si="1928"/>
        <v>1.011940795372532E-2</v>
      </c>
      <c r="DLD59" s="88">
        <f t="shared" ca="1" si="1928"/>
        <v>1.0906284936984393E-2</v>
      </c>
      <c r="DLE59" s="88">
        <f t="shared" ca="1" si="1928"/>
        <v>9.3590594928770181E-3</v>
      </c>
      <c r="DLF59" s="88">
        <f t="shared" ca="1" si="1928"/>
        <v>1.2342445264237554E-2</v>
      </c>
      <c r="DLG59" s="88">
        <f t="shared" ca="1" si="1928"/>
        <v>9.4758892207189322E-3</v>
      </c>
      <c r="DLH59" s="88">
        <f t="shared" ca="1" si="1928"/>
        <v>1.0159956677111618E-2</v>
      </c>
      <c r="DLI59" s="88">
        <f t="shared" ca="1" si="1928"/>
        <v>1.1880999626658024E-2</v>
      </c>
      <c r="DLJ59" s="88">
        <f t="shared" ca="1" si="1928"/>
        <v>1.3329513036293773E-2</v>
      </c>
      <c r="DLK59" s="88">
        <f t="shared" ca="1" si="1928"/>
        <v>1.0229790634063107E-2</v>
      </c>
      <c r="DLL59" s="88">
        <f t="shared" ca="1" si="1928"/>
        <v>1.0950341302369031E-2</v>
      </c>
      <c r="DLM59" s="88">
        <f t="shared" ca="1" si="1928"/>
        <v>9.9105236603458258E-3</v>
      </c>
      <c r="DLN59" s="88">
        <f t="shared" ca="1" si="1928"/>
        <v>1.0380563650127525E-2</v>
      </c>
      <c r="DLO59" s="88">
        <f t="shared" ca="1" si="1928"/>
        <v>8.4762939146071168E-3</v>
      </c>
      <c r="DLP59" s="88">
        <f t="shared" ca="1" si="1928"/>
        <v>1.0677429950902019E-2</v>
      </c>
      <c r="DLQ59" s="88">
        <f t="shared" ca="1" si="1928"/>
        <v>9.0964478138885405E-3</v>
      </c>
      <c r="DLR59" s="88">
        <f t="shared" ca="1" si="2242"/>
        <v>8.7424961764190814E-3</v>
      </c>
      <c r="DLS59" s="88">
        <f t="shared" ca="1" si="2242"/>
        <v>9.2347819297994849E-3</v>
      </c>
      <c r="DLT59" s="88">
        <f t="shared" ca="1" si="2242"/>
        <v>1.2454650311403316E-2</v>
      </c>
      <c r="DLU59" s="88">
        <f t="shared" ca="1" si="2242"/>
        <v>1.0160684403619341E-2</v>
      </c>
      <c r="DLV59" s="88">
        <f t="shared" ca="1" si="2242"/>
        <v>1.1948465859247302E-2</v>
      </c>
      <c r="DLW59" s="88">
        <f t="shared" ca="1" si="2242"/>
        <v>1.0854504582839221E-2</v>
      </c>
      <c r="DLX59" s="88">
        <f t="shared" ca="1" si="2242"/>
        <v>1.0036594688304798E-2</v>
      </c>
      <c r="DLY59" s="88">
        <f t="shared" ca="1" si="2242"/>
        <v>1.0496375989250316E-2</v>
      </c>
      <c r="DLZ59" s="88">
        <f t="shared" ca="1" si="2242"/>
        <v>1.056988670793043E-2</v>
      </c>
      <c r="DMA59" s="88">
        <f t="shared" ca="1" si="2242"/>
        <v>1.0434817081098316E-2</v>
      </c>
      <c r="DMB59" s="88">
        <f t="shared" ca="1" si="2242"/>
        <v>9.4418266520101858E-3</v>
      </c>
      <c r="DMC59" s="88">
        <f t="shared" ca="1" si="2242"/>
        <v>1.1673068850385857E-2</v>
      </c>
      <c r="DMD59" s="88">
        <f t="shared" ca="1" si="2242"/>
        <v>9.6764739374028564E-3</v>
      </c>
      <c r="DME59" s="88">
        <f t="shared" ca="1" si="2242"/>
        <v>1.105016260224944E-2</v>
      </c>
      <c r="DMF59" s="88">
        <f t="shared" ca="1" si="2085"/>
        <v>1.0425049368014782E-2</v>
      </c>
      <c r="DMG59" s="88">
        <f t="shared" ca="1" si="2085"/>
        <v>1.04700643157565E-2</v>
      </c>
      <c r="DMH59" s="88">
        <f t="shared" ca="1" si="2085"/>
        <v>1.0989415152503852E-2</v>
      </c>
      <c r="DMI59" s="88">
        <f t="shared" ca="1" si="2085"/>
        <v>9.2774982286990167E-3</v>
      </c>
      <c r="DMJ59" s="88">
        <f t="shared" ca="1" si="2085"/>
        <v>8.7616134876503209E-3</v>
      </c>
      <c r="DMK59" s="88">
        <f t="shared" ca="1" si="2085"/>
        <v>1.2560532016197508E-2</v>
      </c>
      <c r="DML59" s="88">
        <f t="shared" ca="1" si="2085"/>
        <v>1.3272362815634323E-2</v>
      </c>
      <c r="DMM59" s="88">
        <f t="shared" ca="1" si="2085"/>
        <v>1.0228312106397238E-2</v>
      </c>
      <c r="DMN59" s="88">
        <f t="shared" ca="1" si="2085"/>
        <v>1.0131369452857551E-2</v>
      </c>
      <c r="DMO59" s="88">
        <f t="shared" ca="1" si="2085"/>
        <v>1.1393140003434122E-2</v>
      </c>
      <c r="DMP59" s="88">
        <f t="shared" ca="1" si="2085"/>
        <v>9.5823242985040302E-3</v>
      </c>
      <c r="DMQ59" s="88">
        <f t="shared" ca="1" si="2085"/>
        <v>1.0790404588258411E-2</v>
      </c>
      <c r="DMR59" s="88">
        <f t="shared" ca="1" si="2085"/>
        <v>1.2523436506358988E-2</v>
      </c>
      <c r="DMS59" s="88">
        <f t="shared" ca="1" si="2085"/>
        <v>1.2650803278822885E-2</v>
      </c>
      <c r="DMT59" s="88">
        <f t="shared" ca="1" si="2085"/>
        <v>1.1090551447636557E-2</v>
      </c>
      <c r="DMU59" s="88">
        <f t="shared" ca="1" si="2085"/>
        <v>1.1119509089459665E-2</v>
      </c>
      <c r="DMV59" s="88">
        <f t="shared" ca="1" si="2085"/>
        <v>1.226385579140489E-2</v>
      </c>
      <c r="DMW59" s="88">
        <f t="shared" ca="1" si="2085"/>
        <v>9.3183096845584207E-3</v>
      </c>
      <c r="DMX59" s="88">
        <f t="shared" ca="1" si="1772"/>
        <v>1.1667083336209548E-2</v>
      </c>
      <c r="DMY59" s="88">
        <f t="shared" ca="1" si="1772"/>
        <v>9.2814190249051395E-3</v>
      </c>
      <c r="DMZ59" s="88">
        <f t="shared" ca="1" si="1772"/>
        <v>8.7055918484387415E-3</v>
      </c>
      <c r="DNA59" s="88">
        <f t="shared" ca="1" si="1772"/>
        <v>1.2151965599881595E-2</v>
      </c>
      <c r="DNB59" s="88">
        <f t="shared" ca="1" si="1772"/>
        <v>1.1239680977405462E-2</v>
      </c>
      <c r="DNC59" s="88">
        <f t="shared" ca="1" si="1772"/>
        <v>9.8158955807995645E-3</v>
      </c>
      <c r="DND59" s="88">
        <f t="shared" ca="1" si="1772"/>
        <v>1.340594917188653E-2</v>
      </c>
      <c r="DNE59" s="88">
        <f t="shared" ca="1" si="1772"/>
        <v>1.1974824537396971E-2</v>
      </c>
      <c r="DNF59" s="88">
        <f t="shared" ca="1" si="1772"/>
        <v>1.0153919811092245E-2</v>
      </c>
      <c r="DNG59" s="88">
        <f t="shared" ca="1" si="1772"/>
        <v>9.3636453308099214E-3</v>
      </c>
      <c r="DNH59" s="88">
        <f t="shared" ca="1" si="1772"/>
        <v>1.073569633975279E-2</v>
      </c>
      <c r="DNI59" s="88">
        <f t="shared" ca="1" si="1772"/>
        <v>1.3889542548762256E-2</v>
      </c>
      <c r="DNJ59" s="88">
        <f t="shared" ca="1" si="1772"/>
        <v>1.3390144643189768E-2</v>
      </c>
      <c r="DNK59" s="88">
        <f t="shared" ca="1" si="1772"/>
        <v>1.0881872759671035E-2</v>
      </c>
      <c r="DNL59" s="88">
        <f t="shared" ca="1" si="1772"/>
        <v>1.033991796092487E-2</v>
      </c>
      <c r="DNM59" s="88">
        <f t="shared" ca="1" si="1772"/>
        <v>9.8993237449514163E-3</v>
      </c>
      <c r="DNN59" s="88">
        <f t="shared" ca="1" si="1929"/>
        <v>1.0736220108350857E-2</v>
      </c>
      <c r="DNO59" s="88">
        <f t="shared" ca="1" si="1929"/>
        <v>1.0422608436199169E-2</v>
      </c>
      <c r="DNP59" s="88">
        <f t="shared" ca="1" si="1929"/>
        <v>9.8493667483658242E-3</v>
      </c>
      <c r="DNQ59" s="88">
        <f t="shared" ca="1" si="1929"/>
        <v>1.1327932849133382E-2</v>
      </c>
      <c r="DNR59" s="88">
        <f t="shared" ca="1" si="1929"/>
        <v>1.1518833181239944E-2</v>
      </c>
      <c r="DNS59" s="88">
        <f t="shared" ca="1" si="1929"/>
        <v>1.2706812826310169E-2</v>
      </c>
      <c r="DNT59" s="88">
        <f t="shared" ca="1" si="1929"/>
        <v>1.0960306574812503E-2</v>
      </c>
      <c r="DNU59" s="88">
        <f t="shared" ca="1" si="1929"/>
        <v>9.0743204558368686E-3</v>
      </c>
      <c r="DNV59" s="88">
        <f t="shared" ca="1" si="1929"/>
        <v>1.145557286264876E-2</v>
      </c>
      <c r="DNW59" s="88">
        <f t="shared" ca="1" si="1929"/>
        <v>1.2041019138146114E-2</v>
      </c>
      <c r="DNX59" s="88">
        <f t="shared" ca="1" si="1929"/>
        <v>1.1701985639708121E-2</v>
      </c>
      <c r="DNY59" s="88">
        <f t="shared" ca="1" si="1929"/>
        <v>1.0336767777618206E-2</v>
      </c>
      <c r="DNZ59" s="88">
        <f t="shared" ca="1" si="1929"/>
        <v>1.0588742650426808E-2</v>
      </c>
      <c r="DOA59" s="88">
        <f t="shared" ca="1" si="1929"/>
        <v>1.0757206519867564E-2</v>
      </c>
      <c r="DOB59" s="88">
        <f t="shared" ca="1" si="1929"/>
        <v>1.0346742245057616E-2</v>
      </c>
      <c r="DOC59" s="88">
        <f t="shared" ca="1" si="1929"/>
        <v>1.095455916100832E-2</v>
      </c>
      <c r="DOD59" s="88">
        <f t="shared" ca="1" si="2243"/>
        <v>1.0689057002360083E-2</v>
      </c>
      <c r="DOE59" s="88">
        <f t="shared" ca="1" si="2243"/>
        <v>1.0413417906853257E-2</v>
      </c>
      <c r="DOF59" s="88">
        <f t="shared" ca="1" si="2243"/>
        <v>1.1725336835891527E-2</v>
      </c>
      <c r="DOG59" s="88">
        <f t="shared" ca="1" si="2243"/>
        <v>1.0029101940202331E-2</v>
      </c>
      <c r="DOH59" s="88">
        <f t="shared" ca="1" si="2243"/>
        <v>1.0643118892435448E-2</v>
      </c>
      <c r="DOI59" s="88">
        <f t="shared" ca="1" si="2243"/>
        <v>1.1554787682100123E-2</v>
      </c>
      <c r="DOJ59" s="88">
        <f t="shared" ca="1" si="2243"/>
        <v>1.1496369651326001E-2</v>
      </c>
      <c r="DOK59" s="88">
        <f t="shared" ca="1" si="2243"/>
        <v>1.1781347203729142E-2</v>
      </c>
      <c r="DOL59" s="88">
        <f t="shared" ca="1" si="2243"/>
        <v>1.0735463800128478E-2</v>
      </c>
      <c r="DOM59" s="88">
        <f t="shared" ca="1" si="2243"/>
        <v>1.0795742111469858E-2</v>
      </c>
      <c r="DON59" s="88">
        <f t="shared" ca="1" si="2243"/>
        <v>1.2300939350634265E-2</v>
      </c>
      <c r="DOO59" s="88">
        <f t="shared" ca="1" si="2243"/>
        <v>1.3437698157814268E-2</v>
      </c>
      <c r="DOP59" s="88">
        <f t="shared" ca="1" si="2243"/>
        <v>1.0572530227229843E-2</v>
      </c>
      <c r="DOQ59" s="88">
        <f t="shared" ca="1" si="2243"/>
        <v>1.0159593766453399E-2</v>
      </c>
      <c r="DOR59" s="88">
        <f t="shared" ca="1" si="2086"/>
        <v>1.0496411537025546E-2</v>
      </c>
      <c r="DOS59" s="88">
        <f t="shared" ca="1" si="2086"/>
        <v>1.1311600335821438E-2</v>
      </c>
      <c r="DOT59" s="88">
        <f t="shared" ca="1" si="2086"/>
        <v>1.1863527280140613E-2</v>
      </c>
      <c r="DOU59" s="88">
        <f t="shared" ca="1" si="2086"/>
        <v>1.069906917349652E-2</v>
      </c>
      <c r="DOV59" s="88">
        <f t="shared" ca="1" si="2086"/>
        <v>1.1859995677174372E-2</v>
      </c>
      <c r="DOW59" s="88">
        <f t="shared" ca="1" si="2086"/>
        <v>1.2201090370146944E-2</v>
      </c>
      <c r="DOX59" s="88">
        <f t="shared" ca="1" si="2086"/>
        <v>1.0722658632778119E-2</v>
      </c>
      <c r="DOY59" s="88">
        <f t="shared" ca="1" si="2086"/>
        <v>1.1268178830437476E-2</v>
      </c>
      <c r="DOZ59" s="88">
        <f t="shared" ca="1" si="2086"/>
        <v>1.0705870204339264E-2</v>
      </c>
      <c r="DPA59" s="88">
        <f t="shared" ca="1" si="2086"/>
        <v>1.1019943565903219E-2</v>
      </c>
      <c r="DPB59" s="88">
        <f t="shared" ca="1" si="2086"/>
        <v>1.1502222742568312E-2</v>
      </c>
      <c r="DPC59" s="88">
        <f t="shared" ca="1" si="2086"/>
        <v>1.155589658723132E-2</v>
      </c>
      <c r="DPD59" s="88">
        <f t="shared" ca="1" si="2086"/>
        <v>1.0605957086842008E-2</v>
      </c>
      <c r="DPE59" s="88">
        <f t="shared" ca="1" si="2086"/>
        <v>1.1711763741739401E-2</v>
      </c>
      <c r="DPF59" s="88">
        <f t="shared" ca="1" si="2086"/>
        <v>1.2185662702918246E-2</v>
      </c>
      <c r="DPG59" s="88">
        <f t="shared" ca="1" si="2086"/>
        <v>1.0167815122967428E-2</v>
      </c>
      <c r="DPH59" s="88">
        <f t="shared" ca="1" si="2086"/>
        <v>1.0477949196936037E-2</v>
      </c>
      <c r="DPI59" s="88">
        <f t="shared" ca="1" si="2086"/>
        <v>1.0807881778674496E-2</v>
      </c>
      <c r="DPJ59" s="88">
        <f t="shared" ca="1" si="1773"/>
        <v>1.1980374318056982E-2</v>
      </c>
      <c r="DPK59" s="88">
        <f t="shared" ca="1" si="1773"/>
        <v>1.0450557490387145E-2</v>
      </c>
      <c r="DPL59" s="88">
        <f t="shared" ca="1" si="1773"/>
        <v>9.1497120065761085E-3</v>
      </c>
      <c r="DPM59" s="88">
        <f t="shared" ca="1" si="1773"/>
        <v>1.1963985365431551E-2</v>
      </c>
      <c r="DPN59" s="88">
        <f t="shared" ca="1" si="1773"/>
        <v>9.4568583105224951E-3</v>
      </c>
      <c r="DPO59" s="88">
        <f t="shared" ca="1" si="1773"/>
        <v>1.0897393781185209E-2</v>
      </c>
      <c r="DPP59" s="88">
        <f t="shared" ca="1" si="1773"/>
        <v>9.7252853693764827E-3</v>
      </c>
      <c r="DPQ59" s="88">
        <f t="shared" ca="1" si="1773"/>
        <v>1.1044342722794408E-2</v>
      </c>
      <c r="DPR59" s="88">
        <f t="shared" ca="1" si="1773"/>
        <v>1.0184794979657167E-2</v>
      </c>
      <c r="DPS59" s="88">
        <f t="shared" ca="1" si="1773"/>
        <v>8.1076249520723766E-3</v>
      </c>
      <c r="DPT59" s="88">
        <f t="shared" ca="1" si="1773"/>
        <v>1.1644054773738617E-2</v>
      </c>
      <c r="DPU59" s="88">
        <f t="shared" ca="1" si="1773"/>
        <v>1.2182528286250801E-2</v>
      </c>
      <c r="DPV59" s="88">
        <f t="shared" ca="1" si="1773"/>
        <v>1.0969977419884385E-2</v>
      </c>
      <c r="DPW59" s="88">
        <f t="shared" ca="1" si="1773"/>
        <v>1.0837556442814951E-2</v>
      </c>
      <c r="DPX59" s="88">
        <f t="shared" ca="1" si="1773"/>
        <v>9.7259339160552395E-3</v>
      </c>
      <c r="DPY59" s="88">
        <f t="shared" ca="1" si="1773"/>
        <v>1.2133762794979665E-2</v>
      </c>
      <c r="DPZ59" s="88">
        <f t="shared" ca="1" si="1930"/>
        <v>1.0958129415153003E-2</v>
      </c>
      <c r="DQA59" s="88">
        <f t="shared" ca="1" si="1930"/>
        <v>9.7000320992572144E-3</v>
      </c>
      <c r="DQB59" s="88">
        <f t="shared" ca="1" si="1930"/>
        <v>1.1539596708431597E-2</v>
      </c>
      <c r="DQC59" s="88">
        <f t="shared" ca="1" si="1930"/>
        <v>9.9152426086569628E-3</v>
      </c>
      <c r="DQD59" s="88">
        <f t="shared" ca="1" si="1930"/>
        <v>1.093657774902186E-2</v>
      </c>
      <c r="DQE59" s="88">
        <f t="shared" ca="1" si="1930"/>
        <v>1.0943430295589123E-2</v>
      </c>
      <c r="DQF59" s="88">
        <f t="shared" ca="1" si="1930"/>
        <v>9.9312690376194817E-3</v>
      </c>
      <c r="DQG59" s="88">
        <f t="shared" ca="1" si="1930"/>
        <v>1.1027423622221024E-2</v>
      </c>
      <c r="DQH59" s="88">
        <f t="shared" ca="1" si="1930"/>
        <v>1.1686694283716744E-2</v>
      </c>
      <c r="DQI59" s="88">
        <f t="shared" ca="1" si="1930"/>
        <v>1.0550363996389986E-2</v>
      </c>
      <c r="DQJ59" s="88">
        <f t="shared" ca="1" si="1930"/>
        <v>8.8733799687723304E-3</v>
      </c>
      <c r="DQK59" s="88">
        <f t="shared" ca="1" si="1930"/>
        <v>9.7520510502889547E-3</v>
      </c>
      <c r="DQL59" s="88">
        <f t="shared" ca="1" si="1930"/>
        <v>8.7685875885701418E-3</v>
      </c>
      <c r="DQM59" s="88">
        <f t="shared" ca="1" si="1930"/>
        <v>1.0609144266473407E-2</v>
      </c>
      <c r="DQN59" s="88">
        <f t="shared" ca="1" si="1930"/>
        <v>9.0624647931439421E-3</v>
      </c>
      <c r="DQO59" s="88">
        <f t="shared" ca="1" si="1930"/>
        <v>1.1965172335013324E-2</v>
      </c>
      <c r="DQP59" s="88">
        <f t="shared" ca="1" si="2244"/>
        <v>1.1115554400686649E-2</v>
      </c>
      <c r="DQQ59" s="88">
        <f t="shared" ca="1" si="2244"/>
        <v>8.0349685951034023E-3</v>
      </c>
      <c r="DQR59" s="88">
        <f t="shared" ca="1" si="2244"/>
        <v>9.4904754682507558E-3</v>
      </c>
      <c r="DQS59" s="88">
        <f t="shared" ca="1" si="2244"/>
        <v>9.4673982739097596E-3</v>
      </c>
      <c r="DQT59" s="88">
        <f t="shared" ca="1" si="2244"/>
        <v>1.1538356480076962E-2</v>
      </c>
      <c r="DQU59" s="88">
        <f t="shared" ca="1" si="2244"/>
        <v>1.0888650676062935E-2</v>
      </c>
      <c r="DQV59" s="88">
        <f t="shared" ca="1" si="2244"/>
        <v>1.1823713427114852E-2</v>
      </c>
      <c r="DQW59" s="88">
        <f t="shared" ca="1" si="2244"/>
        <v>8.1811106031756623E-3</v>
      </c>
      <c r="DQX59" s="88">
        <f t="shared" ca="1" si="2244"/>
        <v>9.9402561764055427E-3</v>
      </c>
      <c r="DQY59" s="88">
        <f t="shared" ca="1" si="2244"/>
        <v>1.0423413799072792E-2</v>
      </c>
      <c r="DQZ59" s="88">
        <f t="shared" ca="1" si="2244"/>
        <v>1.2541302136691699E-2</v>
      </c>
      <c r="DRA59" s="88">
        <f t="shared" ca="1" si="2244"/>
        <v>7.3751591073614254E-3</v>
      </c>
      <c r="DRB59" s="88">
        <f t="shared" ca="1" si="2244"/>
        <v>1.1681192565574561E-2</v>
      </c>
      <c r="DRC59" s="88">
        <f t="shared" ca="1" si="2244"/>
        <v>1.0354004791393702E-2</v>
      </c>
      <c r="DRD59" s="88">
        <f t="shared" ca="1" si="2087"/>
        <v>1.0273162861236935E-2</v>
      </c>
      <c r="DRE59" s="88">
        <f t="shared" ca="1" si="2087"/>
        <v>1.2858544275822659E-2</v>
      </c>
      <c r="DRF59" s="88">
        <f t="shared" ca="1" si="2087"/>
        <v>1.3598165302287153E-2</v>
      </c>
      <c r="DRG59" s="88">
        <f t="shared" ca="1" si="2087"/>
        <v>1.0588181770399574E-2</v>
      </c>
      <c r="DRH59" s="88">
        <f t="shared" ca="1" si="2087"/>
        <v>1.0676917718564268E-2</v>
      </c>
      <c r="DRI59" s="88">
        <f t="shared" ca="1" si="2087"/>
        <v>1.0045097524250732E-2</v>
      </c>
      <c r="DRJ59" s="88">
        <f t="shared" ca="1" si="2087"/>
        <v>1.0546511410797115E-2</v>
      </c>
      <c r="DRK59" s="88">
        <f t="shared" ca="1" si="2087"/>
        <v>1.134764921289607E-2</v>
      </c>
      <c r="DRL59" s="88">
        <f t="shared" ca="1" si="2087"/>
        <v>1.0455483319804389E-2</v>
      </c>
      <c r="DRM59" s="88">
        <f t="shared" ca="1" si="2087"/>
        <v>1.1424130755909652E-2</v>
      </c>
      <c r="DRN59" s="88">
        <f t="shared" ca="1" si="2087"/>
        <v>1.0782670867258157E-2</v>
      </c>
      <c r="DRO59" s="88">
        <f t="shared" ca="1" si="2087"/>
        <v>1.1151253065356581E-2</v>
      </c>
      <c r="DRP59" s="88">
        <f t="shared" ca="1" si="2087"/>
        <v>1.1856364138372941E-2</v>
      </c>
      <c r="DRQ59" s="88">
        <f t="shared" ca="1" si="2087"/>
        <v>1.0971534791484458E-2</v>
      </c>
      <c r="DRR59" s="88">
        <f t="shared" ca="1" si="2087"/>
        <v>1.0387009970497586E-2</v>
      </c>
      <c r="DRS59" s="88">
        <f t="shared" ca="1" si="2087"/>
        <v>1.0639500579223143E-2</v>
      </c>
      <c r="DRT59" s="88">
        <f t="shared" ca="1" si="2087"/>
        <v>1.1250841004536849E-2</v>
      </c>
      <c r="DRU59" s="88">
        <f t="shared" ca="1" si="2087"/>
        <v>1.0993823203372839E-2</v>
      </c>
      <c r="DRV59" s="88">
        <f t="shared" ca="1" si="1774"/>
        <v>1.1359446103262345E-2</v>
      </c>
      <c r="DRW59" s="88">
        <f t="shared" ca="1" si="1774"/>
        <v>9.7949219283957507E-3</v>
      </c>
      <c r="DRX59" s="88">
        <f t="shared" ca="1" si="1774"/>
        <v>1.1193471003874919E-2</v>
      </c>
      <c r="DRY59" s="88">
        <f t="shared" ca="1" si="1774"/>
        <v>1.180520213777754E-2</v>
      </c>
      <c r="DRZ59" s="88">
        <f t="shared" ca="1" si="1774"/>
        <v>1.1500028939837547E-2</v>
      </c>
      <c r="DSA59" s="88">
        <f t="shared" ca="1" si="1774"/>
        <v>1.2347335334508408E-2</v>
      </c>
      <c r="DSB59" s="88">
        <f t="shared" ca="1" si="1774"/>
        <v>1.2843099103113395E-2</v>
      </c>
      <c r="DSC59" s="88">
        <f t="shared" ca="1" si="1774"/>
        <v>1.1685174604375941E-2</v>
      </c>
      <c r="DSD59" s="88">
        <f t="shared" ca="1" si="1774"/>
        <v>1.2058654829347841E-2</v>
      </c>
      <c r="DSE59" s="88">
        <f t="shared" ca="1" si="1774"/>
        <v>1.0700645437252238E-2</v>
      </c>
      <c r="DSF59" s="88">
        <f t="shared" ca="1" si="1774"/>
        <v>1.0375463619944666E-2</v>
      </c>
      <c r="DSG59" s="88">
        <f t="shared" ca="1" si="1774"/>
        <v>1.2744814240328164E-2</v>
      </c>
      <c r="DSH59" s="88">
        <f t="shared" ca="1" si="1774"/>
        <v>9.5253682025337062E-3</v>
      </c>
      <c r="DSI59" s="88">
        <f t="shared" ca="1" si="1774"/>
        <v>1.1457081571724564E-2</v>
      </c>
      <c r="DSJ59" s="88">
        <f t="shared" ca="1" si="1774"/>
        <v>1.0853613988606086E-2</v>
      </c>
      <c r="DSK59" s="88">
        <f t="shared" ca="1" si="1774"/>
        <v>1.2871470966138058E-2</v>
      </c>
      <c r="DSL59" s="88">
        <f t="shared" ca="1" si="1931"/>
        <v>9.5670304881183572E-3</v>
      </c>
      <c r="DSM59" s="88">
        <f t="shared" ca="1" si="1931"/>
        <v>1.1525878731622769E-2</v>
      </c>
      <c r="DSN59" s="88">
        <f t="shared" ca="1" si="1931"/>
        <v>1.2633383522992727E-2</v>
      </c>
      <c r="DSO59" s="88">
        <f t="shared" ca="1" si="1931"/>
        <v>1.1507762163297847E-2</v>
      </c>
      <c r="DSP59" s="88">
        <f t="shared" ca="1" si="1931"/>
        <v>1.0040113896183381E-2</v>
      </c>
      <c r="DSQ59" s="88">
        <f t="shared" ca="1" si="1931"/>
        <v>8.5176243191960634E-3</v>
      </c>
      <c r="DSR59" s="88">
        <f t="shared" ca="1" si="1931"/>
        <v>1.1198802177605764E-2</v>
      </c>
      <c r="DSS59" s="88">
        <f t="shared" ca="1" si="1931"/>
        <v>9.9965542927008023E-3</v>
      </c>
      <c r="DST59" s="88">
        <f t="shared" ca="1" si="1931"/>
        <v>1.081568426625334E-2</v>
      </c>
      <c r="DSU59" s="88">
        <f t="shared" ca="1" si="1931"/>
        <v>1.0629604511541896E-2</v>
      </c>
      <c r="DSV59" s="88">
        <f t="shared" ca="1" si="1931"/>
        <v>1.0396436076708563E-2</v>
      </c>
      <c r="DSW59" s="88">
        <f t="shared" ca="1" si="1931"/>
        <v>1.1371543298555312E-2</v>
      </c>
      <c r="DSX59" s="88">
        <f t="shared" ca="1" si="1931"/>
        <v>1.0166704453615056E-2</v>
      </c>
      <c r="DSY59" s="88">
        <f t="shared" ca="1" si="1931"/>
        <v>8.6279000539037001E-3</v>
      </c>
      <c r="DSZ59" s="88">
        <f t="shared" ca="1" si="1931"/>
        <v>1.2392747937252105E-2</v>
      </c>
      <c r="DTA59" s="88">
        <f t="shared" ca="1" si="1931"/>
        <v>1.1456684963556956E-2</v>
      </c>
      <c r="DTB59" s="88">
        <f t="shared" ca="1" si="2245"/>
        <v>1.1720393161130728E-2</v>
      </c>
      <c r="DTC59" s="88">
        <f t="shared" ca="1" si="2245"/>
        <v>1.0350984141172401E-2</v>
      </c>
      <c r="DTD59" s="88">
        <f t="shared" ca="1" si="2245"/>
        <v>1.1701727279396924E-2</v>
      </c>
      <c r="DTE59" s="88">
        <f t="shared" ca="1" si="2245"/>
        <v>1.0256107520766064E-2</v>
      </c>
      <c r="DTF59" s="88">
        <f t="shared" ca="1" si="2245"/>
        <v>9.9116212070849488E-3</v>
      </c>
      <c r="DTG59" s="88">
        <f t="shared" ca="1" si="2245"/>
        <v>1.0361529834435071E-2</v>
      </c>
      <c r="DTH59" s="88">
        <f t="shared" ca="1" si="2245"/>
        <v>1.1459892364920315E-2</v>
      </c>
      <c r="DTI59" s="88">
        <f t="shared" ca="1" si="2245"/>
        <v>8.5496966946937737E-3</v>
      </c>
      <c r="DTJ59" s="88">
        <f t="shared" ca="1" si="2245"/>
        <v>1.1896002637086549E-2</v>
      </c>
      <c r="DTK59" s="88">
        <f t="shared" ca="1" si="2245"/>
        <v>1.2086936946645168E-2</v>
      </c>
      <c r="DTL59" s="88">
        <f t="shared" ca="1" si="2245"/>
        <v>1.3069151704082073E-2</v>
      </c>
      <c r="DTM59" s="88">
        <f t="shared" ca="1" si="2245"/>
        <v>1.1328163110367188E-2</v>
      </c>
      <c r="DTN59" s="88">
        <f t="shared" ca="1" si="2245"/>
        <v>1.1123919156066848E-2</v>
      </c>
      <c r="DTO59" s="88">
        <f t="shared" ca="1" si="2245"/>
        <v>1.1508172134034884E-2</v>
      </c>
      <c r="DTP59" s="88">
        <f t="shared" ca="1" si="2088"/>
        <v>1.0558456111691468E-2</v>
      </c>
      <c r="DTQ59" s="88">
        <f t="shared" ca="1" si="2088"/>
        <v>9.6431122112592364E-3</v>
      </c>
      <c r="DTR59" s="88">
        <f t="shared" ca="1" si="2088"/>
        <v>9.6788964220073138E-3</v>
      </c>
      <c r="DTS59" s="88">
        <f t="shared" ca="1" si="2088"/>
        <v>1.2332977050612438E-2</v>
      </c>
      <c r="DTT59" s="88">
        <f t="shared" ca="1" si="2088"/>
        <v>1.0574330205653499E-2</v>
      </c>
      <c r="DTU59" s="88">
        <f t="shared" ca="1" si="2088"/>
        <v>1.0422329753124789E-2</v>
      </c>
      <c r="DTV59" s="88">
        <f t="shared" ca="1" si="2088"/>
        <v>1.3399659813811686E-2</v>
      </c>
      <c r="DTW59" s="88">
        <f t="shared" ca="1" si="2088"/>
        <v>1.0671497506474215E-2</v>
      </c>
      <c r="DTX59" s="88">
        <f t="shared" ca="1" si="2088"/>
        <v>1.0432629753751635E-2</v>
      </c>
      <c r="DTY59" s="88">
        <f t="shared" ca="1" si="2088"/>
        <v>9.6649906362821607E-3</v>
      </c>
      <c r="DTZ59" s="88">
        <f t="shared" ca="1" si="2088"/>
        <v>9.7294549390601059E-3</v>
      </c>
      <c r="DUA59" s="88">
        <f t="shared" ca="1" si="2088"/>
        <v>1.1284074508945745E-2</v>
      </c>
      <c r="DUB59" s="88">
        <f t="shared" ca="1" si="2088"/>
        <v>1.000060378012428E-2</v>
      </c>
      <c r="DUC59" s="88">
        <f t="shared" ca="1" si="2088"/>
        <v>1.0611199213659123E-2</v>
      </c>
      <c r="DUD59" s="88">
        <f t="shared" ca="1" si="2088"/>
        <v>1.0356175255330041E-2</v>
      </c>
      <c r="DUE59" s="88">
        <f t="shared" ca="1" si="2088"/>
        <v>1.1100186887058966E-2</v>
      </c>
      <c r="DUF59" s="88">
        <f t="shared" ca="1" si="2088"/>
        <v>1.0249609725734127E-2</v>
      </c>
      <c r="DUG59" s="88">
        <f t="shared" ca="1" si="2088"/>
        <v>1.0787841511661143E-2</v>
      </c>
      <c r="DUH59" s="88">
        <f t="shared" ca="1" si="1775"/>
        <v>1.3409377467291088E-2</v>
      </c>
      <c r="DUI59" s="88">
        <f t="shared" ca="1" si="1775"/>
        <v>1.2127570341270634E-2</v>
      </c>
      <c r="DUJ59" s="88">
        <f t="shared" ca="1" si="1775"/>
        <v>1.1129280649129129E-2</v>
      </c>
      <c r="DUK59" s="88">
        <f t="shared" ca="1" si="1775"/>
        <v>1.1000418987117179E-2</v>
      </c>
      <c r="DUL59" s="88">
        <f t="shared" ca="1" si="1775"/>
        <v>1.2880981220919506E-2</v>
      </c>
      <c r="DUM59" s="88">
        <f t="shared" ca="1" si="1775"/>
        <v>1.1337042655195329E-2</v>
      </c>
      <c r="DUN59" s="88">
        <f t="shared" ca="1" si="1775"/>
        <v>1.2138331990716685E-2</v>
      </c>
      <c r="DUO59" s="88">
        <f t="shared" ca="1" si="1775"/>
        <v>8.5091273351117699E-3</v>
      </c>
      <c r="DUP59" s="88">
        <f t="shared" ca="1" si="1775"/>
        <v>1.1447137083402833E-2</v>
      </c>
      <c r="DUQ59" s="88">
        <f t="shared" ca="1" si="1775"/>
        <v>8.6868031972075991E-3</v>
      </c>
      <c r="DUR59" s="88">
        <f t="shared" ca="1" si="1775"/>
        <v>1.1501818219359737E-2</v>
      </c>
      <c r="DUS59" s="88">
        <f t="shared" ca="1" si="1775"/>
        <v>7.8529389684131173E-3</v>
      </c>
      <c r="DUT59" s="88">
        <f t="shared" ca="1" si="1775"/>
        <v>1.2166904338079794E-2</v>
      </c>
      <c r="DUU59" s="88">
        <f t="shared" ca="1" si="1775"/>
        <v>9.9186908048146585E-3</v>
      </c>
      <c r="DUV59" s="88">
        <f t="shared" ca="1" si="1775"/>
        <v>9.6870486676012297E-3</v>
      </c>
      <c r="DUW59" s="88">
        <f t="shared" ca="1" si="1775"/>
        <v>1.1411993038358282E-2</v>
      </c>
      <c r="DUX59" s="88">
        <f t="shared" ca="1" si="1932"/>
        <v>1.0488899869540014E-2</v>
      </c>
      <c r="DUY59" s="88">
        <f t="shared" ca="1" si="1932"/>
        <v>8.6780733379110166E-3</v>
      </c>
      <c r="DUZ59" s="88">
        <f t="shared" ca="1" si="1932"/>
        <v>1.1136127354940536E-2</v>
      </c>
      <c r="DVA59" s="88">
        <f t="shared" ca="1" si="1932"/>
        <v>1.2679633703907999E-2</v>
      </c>
      <c r="DVB59" s="88">
        <f t="shared" ca="1" si="1932"/>
        <v>1.1885779048482975E-2</v>
      </c>
      <c r="DVC59" s="88">
        <f t="shared" ca="1" si="1932"/>
        <v>1.2322446671050872E-2</v>
      </c>
      <c r="DVD59" s="88">
        <f t="shared" ca="1" si="1932"/>
        <v>1.109290506097441E-2</v>
      </c>
      <c r="DVE59" s="88">
        <f t="shared" ca="1" si="1932"/>
        <v>1.3625967125214789E-2</v>
      </c>
      <c r="DVF59" s="88">
        <f t="shared" ca="1" si="1932"/>
        <v>1.1681319051399994E-2</v>
      </c>
      <c r="DVG59" s="88">
        <f t="shared" ca="1" si="1932"/>
        <v>9.5853984769708328E-3</v>
      </c>
      <c r="DVH59" s="88">
        <f t="shared" ca="1" si="1932"/>
        <v>1.030650975783522E-2</v>
      </c>
      <c r="DVI59" s="88">
        <f t="shared" ca="1" si="1932"/>
        <v>1.1361901381926949E-2</v>
      </c>
      <c r="DVJ59" s="88">
        <f t="shared" ca="1" si="1932"/>
        <v>1.1396850356131914E-2</v>
      </c>
      <c r="DVK59" s="88">
        <f t="shared" ca="1" si="1932"/>
        <v>1.2855420739636759E-2</v>
      </c>
      <c r="DVL59" s="88">
        <f t="shared" ca="1" si="1932"/>
        <v>1.1277522040258852E-2</v>
      </c>
      <c r="DVM59" s="88">
        <f t="shared" ca="1" si="1932"/>
        <v>1.149056021141417E-2</v>
      </c>
      <c r="DVN59" s="88">
        <f t="shared" ca="1" si="2246"/>
        <v>1.0113497107884216E-2</v>
      </c>
      <c r="DVO59" s="88">
        <f t="shared" ca="1" si="2246"/>
        <v>1.0856567176019301E-2</v>
      </c>
      <c r="DVP59" s="88">
        <f t="shared" ca="1" si="2246"/>
        <v>1.1206191255899729E-2</v>
      </c>
      <c r="DVQ59" s="88">
        <f t="shared" ca="1" si="2246"/>
        <v>1.0961169027668119E-2</v>
      </c>
      <c r="DVR59" s="88">
        <f t="shared" ca="1" si="2246"/>
        <v>1.0357129122165016E-2</v>
      </c>
      <c r="DVS59" s="88">
        <f t="shared" ca="1" si="2246"/>
        <v>1.0076641210622564E-2</v>
      </c>
      <c r="DVT59" s="88">
        <f t="shared" ca="1" si="2246"/>
        <v>1.0697545486886518E-2</v>
      </c>
      <c r="DVU59" s="88">
        <f t="shared" ca="1" si="2246"/>
        <v>1.0879536426703666E-2</v>
      </c>
      <c r="DVV59" s="88">
        <f t="shared" ca="1" si="2246"/>
        <v>1.1577461746886921E-2</v>
      </c>
      <c r="DVW59" s="88">
        <f t="shared" ca="1" si="2246"/>
        <v>1.058230244480164E-2</v>
      </c>
      <c r="DVX59" s="88">
        <f t="shared" ca="1" si="2246"/>
        <v>1.0922429245041651E-2</v>
      </c>
      <c r="DVY59" s="88">
        <f t="shared" ca="1" si="2246"/>
        <v>1.006754628670866E-2</v>
      </c>
      <c r="DVZ59" s="88">
        <f t="shared" ca="1" si="2246"/>
        <v>1.0049005824086323E-2</v>
      </c>
      <c r="DWA59" s="88">
        <f t="shared" ca="1" si="2246"/>
        <v>1.1599471767684799E-2</v>
      </c>
      <c r="DWB59" s="88">
        <f t="shared" ca="1" si="2089"/>
        <v>1.1423148508715401E-2</v>
      </c>
      <c r="DWC59" s="88">
        <f t="shared" ca="1" si="2089"/>
        <v>1.0425631805254626E-2</v>
      </c>
      <c r="DWD59" s="88">
        <f t="shared" ca="1" si="2089"/>
        <v>1.048297499047501E-2</v>
      </c>
      <c r="DWE59" s="88">
        <f t="shared" ca="1" si="2089"/>
        <v>9.6863779502825466E-3</v>
      </c>
      <c r="DWF59" s="88">
        <f t="shared" ca="1" si="2089"/>
        <v>1.0979098257211014E-2</v>
      </c>
      <c r="DWG59" s="88">
        <f t="shared" ca="1" si="2089"/>
        <v>1.1384752547534349E-2</v>
      </c>
      <c r="DWH59" s="88">
        <f t="shared" ca="1" si="2089"/>
        <v>9.9884675316237424E-3</v>
      </c>
      <c r="DWI59" s="88">
        <f t="shared" ca="1" si="2089"/>
        <v>1.1281373559818232E-2</v>
      </c>
      <c r="DWJ59" s="88">
        <f t="shared" ca="1" si="2089"/>
        <v>1.0975668289083725E-2</v>
      </c>
      <c r="DWK59" s="88">
        <f t="shared" ca="1" si="2089"/>
        <v>1.1665828454531822E-2</v>
      </c>
      <c r="DWL59" s="88">
        <f t="shared" ca="1" si="2089"/>
        <v>9.0346782467593863E-3</v>
      </c>
      <c r="DWM59" s="88">
        <f t="shared" ca="1" si="2089"/>
        <v>9.5555954178084962E-3</v>
      </c>
      <c r="DWN59" s="88">
        <f t="shared" ca="1" si="2089"/>
        <v>1.0501855279014287E-2</v>
      </c>
      <c r="DWO59" s="88">
        <f t="shared" ca="1" si="2089"/>
        <v>1.1674801984532473E-2</v>
      </c>
      <c r="DWP59" s="88">
        <f t="shared" ca="1" si="2089"/>
        <v>9.7821626365004258E-3</v>
      </c>
      <c r="DWQ59" s="88">
        <f t="shared" ca="1" si="2089"/>
        <v>1.0283913795166051E-2</v>
      </c>
      <c r="DWR59" s="88">
        <f t="shared" ca="1" si="2089"/>
        <v>9.992328984607184E-3</v>
      </c>
      <c r="DWS59" s="88">
        <f t="shared" ca="1" si="2089"/>
        <v>1.0450469305988187E-2</v>
      </c>
      <c r="DWT59" s="88">
        <f t="shared" ca="1" si="1776"/>
        <v>1.0859218102792464E-2</v>
      </c>
      <c r="DWU59" s="88">
        <f t="shared" ca="1" si="1776"/>
        <v>1.2353848347938987E-2</v>
      </c>
      <c r="DWV59" s="88">
        <f t="shared" ca="1" si="1776"/>
        <v>1.2339772328528393E-2</v>
      </c>
      <c r="DWW59" s="88">
        <f t="shared" ca="1" si="1776"/>
        <v>1.0913224066394361E-2</v>
      </c>
      <c r="DWX59" s="88">
        <f t="shared" ca="1" si="1776"/>
        <v>1.009843007366258E-2</v>
      </c>
      <c r="DWY59" s="88">
        <f t="shared" ca="1" si="1776"/>
        <v>9.5334764568667588E-3</v>
      </c>
      <c r="DWZ59" s="88">
        <f t="shared" ca="1" si="1776"/>
        <v>1.05342910903026E-2</v>
      </c>
      <c r="DXA59" s="88">
        <f t="shared" ca="1" si="1776"/>
        <v>1.0771349882582822E-2</v>
      </c>
      <c r="DXB59" s="88">
        <f t="shared" ca="1" si="1776"/>
        <v>1.0706671154931941E-2</v>
      </c>
      <c r="DXC59" s="88">
        <f t="shared" ca="1" si="1776"/>
        <v>1.0068499103551579E-2</v>
      </c>
      <c r="DXD59" s="88">
        <f t="shared" ca="1" si="1776"/>
        <v>1.2006440807681843E-2</v>
      </c>
      <c r="DXE59" s="88">
        <f t="shared" ca="1" si="1776"/>
        <v>9.4274309463958095E-3</v>
      </c>
      <c r="DXF59" s="88">
        <f t="shared" ca="1" si="1776"/>
        <v>1.165950675188847E-2</v>
      </c>
      <c r="DXG59" s="88">
        <f t="shared" ca="1" si="1776"/>
        <v>1.0600221242038552E-2</v>
      </c>
      <c r="DXH59" s="88">
        <f t="shared" ca="1" si="1776"/>
        <v>1.2946816402786727E-2</v>
      </c>
      <c r="DXI59" s="88">
        <f t="shared" ca="1" si="1776"/>
        <v>1.2121475342310627E-2</v>
      </c>
      <c r="DXJ59" s="88">
        <f t="shared" ca="1" si="1933"/>
        <v>1.072949143380382E-2</v>
      </c>
      <c r="DXK59" s="88">
        <f t="shared" ca="1" si="1933"/>
        <v>1.2591869349164279E-2</v>
      </c>
      <c r="DXL59" s="88">
        <f t="shared" ca="1" si="1933"/>
        <v>1.1265376224200024E-2</v>
      </c>
      <c r="DXM59" s="88">
        <f t="shared" ca="1" si="1933"/>
        <v>1.1077397483121617E-2</v>
      </c>
      <c r="DXN59" s="88">
        <f t="shared" ca="1" si="1933"/>
        <v>1.1532421482385202E-2</v>
      </c>
      <c r="DXO59" s="88">
        <f t="shared" ca="1" si="1933"/>
        <v>9.9623130450166072E-3</v>
      </c>
      <c r="DXP59" s="88">
        <f t="shared" ca="1" si="1933"/>
        <v>1.0452858014566562E-2</v>
      </c>
      <c r="DXQ59" s="88">
        <f t="shared" ca="1" si="1933"/>
        <v>1.05148146890276E-2</v>
      </c>
      <c r="DXR59" s="88">
        <f t="shared" ca="1" si="1933"/>
        <v>1.0536816977598555E-2</v>
      </c>
      <c r="DXS59" s="88">
        <f t="shared" ca="1" si="1933"/>
        <v>9.9971736740451789E-3</v>
      </c>
      <c r="DXT59" s="88">
        <f t="shared" ca="1" si="1933"/>
        <v>1.127320036390788E-2</v>
      </c>
      <c r="DXU59" s="88">
        <f t="shared" ca="1" si="1933"/>
        <v>8.7947523085047941E-3</v>
      </c>
      <c r="DXV59" s="88">
        <f t="shared" ca="1" si="1933"/>
        <v>1.1568593072176553E-2</v>
      </c>
      <c r="DXW59" s="88">
        <f t="shared" ca="1" si="1933"/>
        <v>9.6277247637573879E-3</v>
      </c>
      <c r="DXX59" s="88">
        <f t="shared" ca="1" si="1933"/>
        <v>1.0743275954527813E-2</v>
      </c>
      <c r="DXY59" s="88">
        <f t="shared" ca="1" si="1933"/>
        <v>1.1392776930830845E-2</v>
      </c>
      <c r="DXZ59" s="88">
        <f t="shared" ca="1" si="2247"/>
        <v>9.8964793989216506E-3</v>
      </c>
      <c r="DYA59" s="88">
        <f t="shared" ca="1" si="2247"/>
        <v>1.0524537285182293E-2</v>
      </c>
      <c r="DYB59" s="88">
        <f t="shared" ca="1" si="2247"/>
        <v>1.0792590067800237E-2</v>
      </c>
      <c r="DYC59" s="88">
        <f t="shared" ca="1" si="2247"/>
        <v>1.0914459268555259E-2</v>
      </c>
      <c r="DYD59" s="88">
        <f t="shared" ca="1" si="2247"/>
        <v>1.0058536720293691E-2</v>
      </c>
      <c r="DYE59" s="88">
        <f t="shared" ca="1" si="2247"/>
        <v>9.053756426814703E-3</v>
      </c>
      <c r="DYF59" s="88">
        <f t="shared" ca="1" si="2247"/>
        <v>1.056437670566578E-2</v>
      </c>
      <c r="DYG59" s="88">
        <f t="shared" ca="1" si="2247"/>
        <v>1.2501018568576985E-2</v>
      </c>
      <c r="DYH59" s="88">
        <f t="shared" ca="1" si="2247"/>
        <v>1.0993906330099801E-2</v>
      </c>
      <c r="DYI59" s="88">
        <f t="shared" ca="1" si="2247"/>
        <v>1.0530752846456798E-2</v>
      </c>
      <c r="DYJ59" s="88">
        <f t="shared" ca="1" si="2247"/>
        <v>1.1175930261855873E-2</v>
      </c>
      <c r="DYK59" s="88">
        <f t="shared" ca="1" si="2247"/>
        <v>1.0944477258960618E-2</v>
      </c>
      <c r="DYL59" s="88">
        <f t="shared" ca="1" si="2247"/>
        <v>1.1508297613914902E-2</v>
      </c>
      <c r="DYM59" s="88">
        <f t="shared" ca="1" si="2247"/>
        <v>1.1601263309953466E-2</v>
      </c>
      <c r="DYN59" s="88">
        <f t="shared" ca="1" si="2090"/>
        <v>1.1148113530688494E-2</v>
      </c>
      <c r="DYO59" s="88">
        <f t="shared" ca="1" si="2090"/>
        <v>1.2594206131287776E-2</v>
      </c>
      <c r="DYP59" s="88">
        <f t="shared" ca="1" si="2090"/>
        <v>1.2272777612112888E-2</v>
      </c>
      <c r="DYQ59" s="88">
        <f t="shared" ca="1" si="2090"/>
        <v>1.2230509415794094E-2</v>
      </c>
      <c r="DYR59" s="88">
        <f t="shared" ca="1" si="2090"/>
        <v>1.1382674006292337E-2</v>
      </c>
      <c r="DYS59" s="88">
        <f t="shared" ca="1" si="2090"/>
        <v>1.0646717485635329E-2</v>
      </c>
      <c r="DYT59" s="88">
        <f t="shared" ca="1" si="2090"/>
        <v>1.0012796211001046E-2</v>
      </c>
      <c r="DYU59" s="88">
        <f t="shared" ca="1" si="2090"/>
        <v>1.09242084881145E-2</v>
      </c>
      <c r="DYV59" s="88">
        <f t="shared" ca="1" si="2090"/>
        <v>1.1013332672745339E-2</v>
      </c>
      <c r="DYW59" s="88">
        <f t="shared" ca="1" si="2090"/>
        <v>1.1271182043956877E-2</v>
      </c>
      <c r="DYX59" s="88">
        <f t="shared" ca="1" si="2090"/>
        <v>1.1732593804101884E-2</v>
      </c>
      <c r="DYY59" s="88">
        <f t="shared" ca="1" si="2090"/>
        <v>9.6461110921801894E-3</v>
      </c>
      <c r="DYZ59" s="88">
        <f t="shared" ca="1" si="2090"/>
        <v>1.1400098477544036E-2</v>
      </c>
      <c r="DZA59" s="88">
        <f t="shared" ca="1" si="2090"/>
        <v>1.1723210463409897E-2</v>
      </c>
      <c r="DZB59" s="88">
        <f t="shared" ca="1" si="2090"/>
        <v>9.314350311766478E-3</v>
      </c>
      <c r="DZC59" s="88">
        <f t="shared" ca="1" si="2090"/>
        <v>1.1014512502391455E-2</v>
      </c>
      <c r="DZD59" s="88">
        <f t="shared" ca="1" si="2090"/>
        <v>1.0836014890870179E-2</v>
      </c>
      <c r="DZE59" s="88">
        <f t="shared" ca="1" si="2090"/>
        <v>9.5367263141903774E-3</v>
      </c>
      <c r="DZF59" s="88">
        <f t="shared" ca="1" si="1777"/>
        <v>1.2840497144906359E-2</v>
      </c>
      <c r="DZG59" s="88">
        <f t="shared" ca="1" si="1777"/>
        <v>9.5612179954471244E-3</v>
      </c>
      <c r="DZH59" s="88">
        <f t="shared" ca="1" si="1777"/>
        <v>8.9711513822752255E-3</v>
      </c>
      <c r="DZI59" s="88">
        <f t="shared" ca="1" si="1777"/>
        <v>1.1260356758190225E-2</v>
      </c>
      <c r="DZJ59" s="88">
        <f t="shared" ca="1" si="1777"/>
        <v>9.1088664314436484E-3</v>
      </c>
      <c r="DZK59" s="88">
        <f t="shared" ca="1" si="1777"/>
        <v>1.0270487304373818E-2</v>
      </c>
      <c r="DZL59" s="88">
        <f t="shared" ca="1" si="1777"/>
        <v>1.0432768279262176E-2</v>
      </c>
      <c r="DZM59" s="88">
        <f t="shared" ca="1" si="1777"/>
        <v>1.1244987289042021E-2</v>
      </c>
      <c r="DZN59" s="88">
        <f t="shared" ca="1" si="1777"/>
        <v>1.0090718629798391E-2</v>
      </c>
      <c r="DZO59" s="88">
        <f t="shared" ca="1" si="1777"/>
        <v>8.9907423569998701E-3</v>
      </c>
      <c r="DZP59" s="88">
        <f t="shared" ca="1" si="1777"/>
        <v>1.2412184250330402E-2</v>
      </c>
      <c r="DZQ59" s="88">
        <f t="shared" ca="1" si="1777"/>
        <v>1.0039961448291241E-2</v>
      </c>
      <c r="DZR59" s="88">
        <f t="shared" ca="1" si="1777"/>
        <v>9.6692537686724946E-3</v>
      </c>
      <c r="DZS59" s="88">
        <f t="shared" ca="1" si="1777"/>
        <v>9.3895529835135196E-3</v>
      </c>
      <c r="DZT59" s="88">
        <f t="shared" ca="1" si="1777"/>
        <v>8.4167998011409027E-3</v>
      </c>
      <c r="DZU59" s="88">
        <f t="shared" ca="1" si="1777"/>
        <v>1.0187942691221018E-2</v>
      </c>
      <c r="DZV59" s="88">
        <f t="shared" ca="1" si="1934"/>
        <v>1.0768561377017878E-2</v>
      </c>
      <c r="DZW59" s="88">
        <f t="shared" ca="1" si="1934"/>
        <v>8.9866628890878028E-3</v>
      </c>
      <c r="DZX59" s="88">
        <f t="shared" ca="1" si="1934"/>
        <v>1.0398089222797878E-2</v>
      </c>
      <c r="DZY59" s="88">
        <f t="shared" ca="1" si="1934"/>
        <v>1.1219892313582017E-2</v>
      </c>
      <c r="DZZ59" s="88">
        <f t="shared" ca="1" si="1934"/>
        <v>1.2378925575599548E-2</v>
      </c>
      <c r="EAA59" s="88">
        <f t="shared" ca="1" si="1934"/>
        <v>1.0550028230852862E-2</v>
      </c>
      <c r="EAB59" s="88">
        <f t="shared" ca="1" si="1934"/>
        <v>1.0829557433109687E-2</v>
      </c>
      <c r="EAC59" s="88">
        <f t="shared" ca="1" si="1934"/>
        <v>1.1914880749619931E-2</v>
      </c>
      <c r="EAD59" s="88">
        <f t="shared" ca="1" si="1934"/>
        <v>1.0060034061554432E-2</v>
      </c>
      <c r="EAE59" s="88">
        <f t="shared" ca="1" si="1934"/>
        <v>1.3545161508071526E-2</v>
      </c>
      <c r="EAF59" s="88">
        <f t="shared" ca="1" si="1934"/>
        <v>1.140930403807295E-2</v>
      </c>
      <c r="EAG59" s="88">
        <f t="shared" ca="1" si="1934"/>
        <v>1.2075479704855962E-2</v>
      </c>
      <c r="EAH59" s="88">
        <f t="shared" ca="1" si="1934"/>
        <v>1.2140283272347381E-2</v>
      </c>
      <c r="EAI59" s="88">
        <f t="shared" ca="1" si="1934"/>
        <v>1.171306106813897E-2</v>
      </c>
      <c r="EAJ59" s="88">
        <f t="shared" ca="1" si="1934"/>
        <v>1.0976140343404626E-2</v>
      </c>
      <c r="EAK59" s="88">
        <f t="shared" ca="1" si="1934"/>
        <v>9.9126816421355561E-3</v>
      </c>
      <c r="EAL59" s="88">
        <f t="shared" ca="1" si="2248"/>
        <v>1.1836102281472574E-2</v>
      </c>
      <c r="EAM59" s="88">
        <f t="shared" ca="1" si="2248"/>
        <v>1.0090509950953312E-2</v>
      </c>
      <c r="EAN59" s="88">
        <f t="shared" ca="1" si="2248"/>
        <v>9.9284335534310618E-3</v>
      </c>
      <c r="EAO59" s="88">
        <f t="shared" ca="1" si="2248"/>
        <v>9.6594439950550334E-3</v>
      </c>
      <c r="EAP59" s="88">
        <f t="shared" ca="1" si="2248"/>
        <v>1.2358639853389784E-2</v>
      </c>
      <c r="EAQ59" s="88">
        <f t="shared" ca="1" si="2248"/>
        <v>1.1264885319032591E-2</v>
      </c>
      <c r="EAR59" s="88">
        <f t="shared" ca="1" si="2248"/>
        <v>1.1178301841678227E-2</v>
      </c>
      <c r="EAS59" s="88">
        <f t="shared" ca="1" si="2248"/>
        <v>1.2153712124592306E-2</v>
      </c>
      <c r="EAT59" s="88">
        <f t="shared" ca="1" si="2248"/>
        <v>1.152038352012358E-2</v>
      </c>
      <c r="EAU59" s="88">
        <f t="shared" ca="1" si="2248"/>
        <v>1.184693231458535E-2</v>
      </c>
      <c r="EAV59" s="88">
        <f t="shared" ca="1" si="2248"/>
        <v>1.0956503895336433E-2</v>
      </c>
      <c r="EAW59" s="88">
        <f t="shared" ca="1" si="2248"/>
        <v>1.0858163778127291E-2</v>
      </c>
      <c r="EAX59" s="88">
        <f t="shared" ca="1" si="2248"/>
        <v>1.0349990984412983E-2</v>
      </c>
      <c r="EAY59" s="88">
        <f t="shared" ca="1" si="2248"/>
        <v>1.2236211215402002E-2</v>
      </c>
      <c r="EAZ59" s="88">
        <f t="shared" ca="1" si="2091"/>
        <v>9.5540950405782216E-3</v>
      </c>
      <c r="EBA59" s="88">
        <f t="shared" ca="1" si="2091"/>
        <v>1.0521317353202591E-2</v>
      </c>
      <c r="EBB59" s="88">
        <f t="shared" ca="1" si="2091"/>
        <v>8.9143743461286527E-3</v>
      </c>
      <c r="EBC59" s="88">
        <f t="shared" ca="1" si="2091"/>
        <v>1.3124913762401699E-2</v>
      </c>
      <c r="EBD59" s="88">
        <f t="shared" ca="1" si="2091"/>
        <v>8.5583024715370059E-3</v>
      </c>
      <c r="EBE59" s="88">
        <f t="shared" ca="1" si="2091"/>
        <v>9.6756160842162188E-3</v>
      </c>
      <c r="EBF59" s="88">
        <f t="shared" ca="1" si="2091"/>
        <v>1.1580366035512978E-2</v>
      </c>
      <c r="EBG59" s="88">
        <f t="shared" ca="1" si="2091"/>
        <v>1.1441870941667712E-2</v>
      </c>
      <c r="EBH59" s="88">
        <f t="shared" ca="1" si="2091"/>
        <v>1.0479843133367153E-2</v>
      </c>
      <c r="EBI59" s="88">
        <f t="shared" ca="1" si="2091"/>
        <v>1.0541970291622078E-2</v>
      </c>
      <c r="EBJ59" s="88">
        <f t="shared" ca="1" si="2091"/>
        <v>9.7222481256858187E-3</v>
      </c>
      <c r="EBK59" s="88">
        <f t="shared" ca="1" si="2091"/>
        <v>1.237129885102623E-2</v>
      </c>
      <c r="EBL59" s="88">
        <f t="shared" ca="1" si="2091"/>
        <v>9.8323854918346051E-3</v>
      </c>
      <c r="EBM59" s="88">
        <f t="shared" ca="1" si="2091"/>
        <v>1.0479596886218717E-2</v>
      </c>
      <c r="EBN59" s="88">
        <f t="shared" ca="1" si="2091"/>
        <v>1.0601128493079251E-2</v>
      </c>
      <c r="EBO59" s="88">
        <f t="shared" ca="1" si="2091"/>
        <v>1.0826497979046883E-2</v>
      </c>
      <c r="EBP59" s="88">
        <f t="shared" ca="1" si="2091"/>
        <v>9.0880725676642064E-3</v>
      </c>
      <c r="EBQ59" s="88">
        <f t="shared" ca="1" si="2091"/>
        <v>1.2107762887022172E-2</v>
      </c>
      <c r="EBR59" s="88">
        <f t="shared" ca="1" si="1778"/>
        <v>1.1074119584696429E-2</v>
      </c>
      <c r="EBS59" s="88">
        <f t="shared" ca="1" si="1778"/>
        <v>1.1511582471833679E-2</v>
      </c>
      <c r="EBT59" s="88">
        <f t="shared" ca="1" si="1778"/>
        <v>1.1664006052135655E-2</v>
      </c>
      <c r="EBU59" s="88">
        <f t="shared" ca="1" si="1778"/>
        <v>1.1810879504972846E-2</v>
      </c>
      <c r="EBV59" s="88">
        <f t="shared" ca="1" si="1778"/>
        <v>1.1507361540172576E-2</v>
      </c>
      <c r="EBW59" s="88">
        <f t="shared" ca="1" si="1778"/>
        <v>1.0049565922411494E-2</v>
      </c>
      <c r="EBX59" s="88">
        <f t="shared" ca="1" si="1778"/>
        <v>1.2509016790680822E-2</v>
      </c>
      <c r="EBY59" s="88">
        <f t="shared" ca="1" si="1778"/>
        <v>9.3321372924635264E-3</v>
      </c>
      <c r="EBZ59" s="88">
        <f t="shared" ca="1" si="1778"/>
        <v>1.1293140727607754E-2</v>
      </c>
      <c r="ECA59" s="88">
        <f t="shared" ca="1" si="1778"/>
        <v>9.1748647670698586E-3</v>
      </c>
      <c r="ECB59" s="88">
        <f t="shared" ca="1" si="1778"/>
        <v>9.7216709994834786E-3</v>
      </c>
      <c r="ECC59" s="88">
        <f t="shared" ca="1" si="1778"/>
        <v>1.0234366935696937E-2</v>
      </c>
      <c r="ECD59" s="88">
        <f t="shared" ca="1" si="1778"/>
        <v>1.1097996585616974E-2</v>
      </c>
      <c r="ECE59" s="88">
        <f t="shared" ca="1" si="1778"/>
        <v>9.7526692085049618E-3</v>
      </c>
      <c r="ECF59" s="88">
        <f t="shared" ca="1" si="1778"/>
        <v>1.3018705312252082E-2</v>
      </c>
      <c r="ECG59" s="88">
        <f t="shared" ca="1" si="1778"/>
        <v>1.0566581401397913E-2</v>
      </c>
      <c r="ECH59" s="88">
        <f t="shared" ca="1" si="1935"/>
        <v>1.0091636933449097E-2</v>
      </c>
      <c r="ECI59" s="88">
        <f t="shared" ca="1" si="1935"/>
        <v>1.0981080859070593E-2</v>
      </c>
      <c r="ECJ59" s="88">
        <f t="shared" ca="1" si="1935"/>
        <v>1.3439874124689624E-2</v>
      </c>
      <c r="ECK59" s="88">
        <f t="shared" ca="1" si="1935"/>
        <v>1.166808267625208E-2</v>
      </c>
      <c r="ECL59" s="88">
        <f t="shared" ca="1" si="1935"/>
        <v>1.0517349763211635E-2</v>
      </c>
      <c r="ECM59" s="88">
        <f t="shared" ca="1" si="1935"/>
        <v>1.2354873356944901E-2</v>
      </c>
      <c r="ECN59" s="88">
        <f t="shared" ca="1" si="1935"/>
        <v>1.0136359860946704E-2</v>
      </c>
      <c r="ECO59" s="88">
        <f t="shared" ca="1" si="1935"/>
        <v>1.1193055497650831E-2</v>
      </c>
      <c r="ECP59" s="88">
        <f t="shared" ca="1" si="1935"/>
        <v>9.6699466669710622E-3</v>
      </c>
      <c r="ECQ59" s="88">
        <f t="shared" ca="1" si="1935"/>
        <v>8.6316994811181623E-3</v>
      </c>
      <c r="ECR59" s="88">
        <f t="shared" ca="1" si="1935"/>
        <v>9.3828898210033818E-3</v>
      </c>
      <c r="ECS59" s="88">
        <f t="shared" ca="1" si="1935"/>
        <v>1.3736991259304034E-2</v>
      </c>
      <c r="ECT59" s="88">
        <f t="shared" ca="1" si="1935"/>
        <v>1.0558848341879548E-2</v>
      </c>
      <c r="ECU59" s="88">
        <f t="shared" ca="1" si="1935"/>
        <v>1.0716736081190923E-2</v>
      </c>
      <c r="ECV59" s="88">
        <f t="shared" ca="1" si="1935"/>
        <v>1.0631344725381348E-2</v>
      </c>
      <c r="ECW59" s="88">
        <f t="shared" ca="1" si="1935"/>
        <v>1.0360548524311623E-2</v>
      </c>
      <c r="ECX59" s="88">
        <f t="shared" ca="1" si="2249"/>
        <v>1.0353413615437262E-2</v>
      </c>
      <c r="ECY59" s="88">
        <f t="shared" ca="1" si="2249"/>
        <v>1.1078044963195218E-2</v>
      </c>
      <c r="ECZ59" s="88">
        <f t="shared" ca="1" si="2249"/>
        <v>9.4218777611829105E-3</v>
      </c>
      <c r="EDA59" s="88">
        <f t="shared" ca="1" si="2249"/>
        <v>1.3590003018498324E-2</v>
      </c>
      <c r="EDB59" s="88">
        <f t="shared" ca="1" si="2249"/>
        <v>1.1025479991513378E-2</v>
      </c>
      <c r="EDC59" s="88">
        <f t="shared" ca="1" si="2249"/>
        <v>1.0589510575918604E-2</v>
      </c>
      <c r="EDD59" s="88">
        <f t="shared" ca="1" si="2249"/>
        <v>1.25885889541799E-2</v>
      </c>
      <c r="EDE59" s="88">
        <f t="shared" ca="1" si="2249"/>
        <v>1.0170050119170212E-2</v>
      </c>
      <c r="EDF59" s="88">
        <f t="shared" ca="1" si="2249"/>
        <v>1.3285009947840088E-2</v>
      </c>
      <c r="EDG59" s="88">
        <f t="shared" ca="1" si="2249"/>
        <v>1.1339483861016948E-2</v>
      </c>
      <c r="EDH59" s="88">
        <f t="shared" ca="1" si="2249"/>
        <v>1.1011409789510408E-2</v>
      </c>
      <c r="EDI59" s="88">
        <f t="shared" ca="1" si="2249"/>
        <v>1.014378326556381E-2</v>
      </c>
      <c r="EDJ59" s="88">
        <f t="shared" ca="1" si="2249"/>
        <v>1.0235253516412751E-2</v>
      </c>
      <c r="EDK59" s="88">
        <f t="shared" ca="1" si="2249"/>
        <v>1.0724298944189949E-2</v>
      </c>
      <c r="EDL59" s="88">
        <f t="shared" ca="1" si="2092"/>
        <v>1.0495505041994988E-2</v>
      </c>
      <c r="EDM59" s="88">
        <f t="shared" ca="1" si="2092"/>
        <v>1.1885319836196742E-2</v>
      </c>
      <c r="EDN59" s="88">
        <f t="shared" ca="1" si="2092"/>
        <v>1.0956315661809818E-2</v>
      </c>
      <c r="EDO59" s="88">
        <f t="shared" ca="1" si="2092"/>
        <v>1.0226882920023841E-2</v>
      </c>
      <c r="EDP59" s="88">
        <f t="shared" ca="1" si="2092"/>
        <v>9.6570716482481129E-3</v>
      </c>
      <c r="EDQ59" s="88">
        <f t="shared" ca="1" si="2092"/>
        <v>1.0780522199306799E-2</v>
      </c>
      <c r="EDR59" s="88">
        <f t="shared" ca="1" si="2092"/>
        <v>1.1290124302907652E-2</v>
      </c>
      <c r="EDS59" s="88">
        <f t="shared" ca="1" si="2092"/>
        <v>1.2825166444869227E-2</v>
      </c>
      <c r="EDT59" s="88">
        <f t="shared" ca="1" si="2092"/>
        <v>9.9710918700277266E-3</v>
      </c>
      <c r="EDU59" s="88">
        <f t="shared" ca="1" si="2092"/>
        <v>1.0144806505917222E-2</v>
      </c>
      <c r="EDV59" s="88">
        <f t="shared" ca="1" si="2092"/>
        <v>9.7770342779694847E-3</v>
      </c>
      <c r="EDW59" s="88">
        <f t="shared" ca="1" si="2092"/>
        <v>1.1087463394334644E-2</v>
      </c>
      <c r="EDX59" s="88">
        <f t="shared" ca="1" si="2092"/>
        <v>9.5097338543165336E-3</v>
      </c>
      <c r="EDY59" s="88">
        <f t="shared" ca="1" si="2092"/>
        <v>1.2214686109531872E-2</v>
      </c>
      <c r="EDZ59" s="88">
        <f t="shared" ca="1" si="2092"/>
        <v>1.0429648216068104E-2</v>
      </c>
      <c r="EEA59" s="88">
        <f t="shared" ca="1" si="2092"/>
        <v>1.1298919578667481E-2</v>
      </c>
      <c r="EEB59" s="88">
        <f t="shared" ca="1" si="2092"/>
        <v>1.2052410707215874E-2</v>
      </c>
      <c r="EEC59" s="88">
        <f t="shared" ca="1" si="2092"/>
        <v>1.141752874270233E-2</v>
      </c>
      <c r="EED59" s="88">
        <f t="shared" ca="1" si="1779"/>
        <v>9.5867478638187384E-3</v>
      </c>
      <c r="EEE59" s="88">
        <f t="shared" ca="1" si="1779"/>
        <v>1.1018704087596295E-2</v>
      </c>
      <c r="EEF59" s="88">
        <f t="shared" ca="1" si="1779"/>
        <v>1.0671796136548981E-2</v>
      </c>
      <c r="EEG59" s="88">
        <f t="shared" ca="1" si="1779"/>
        <v>1.0477078229099254E-2</v>
      </c>
      <c r="EEH59" s="88">
        <f t="shared" ca="1" si="1779"/>
        <v>1.0804312660604675E-2</v>
      </c>
      <c r="EEI59" s="88">
        <f t="shared" ca="1" si="1779"/>
        <v>1.2293595556130863E-2</v>
      </c>
      <c r="EEJ59" s="88">
        <f t="shared" ca="1" si="1779"/>
        <v>1.0842557734196363E-2</v>
      </c>
      <c r="EEK59" s="88">
        <f t="shared" ca="1" si="1779"/>
        <v>1.1442918571592138E-2</v>
      </c>
      <c r="EEL59" s="88">
        <f t="shared" ca="1" si="1779"/>
        <v>1.1177352007537724E-2</v>
      </c>
      <c r="EEM59" s="88">
        <f t="shared" ca="1" si="1779"/>
        <v>9.2616123377627663E-3</v>
      </c>
      <c r="EEN59" s="88">
        <f t="shared" ca="1" si="1779"/>
        <v>9.7677036311903942E-3</v>
      </c>
      <c r="EEO59" s="88">
        <f t="shared" ca="1" si="1779"/>
        <v>1.1031723743316143E-2</v>
      </c>
      <c r="EEP59" s="88">
        <f t="shared" ca="1" si="1779"/>
        <v>1.1096897126256777E-2</v>
      </c>
      <c r="EEQ59" s="88">
        <f t="shared" ca="1" si="1779"/>
        <v>1.1992501134477617E-2</v>
      </c>
      <c r="EER59" s="88">
        <f t="shared" ca="1" si="1779"/>
        <v>1.066673208134411E-2</v>
      </c>
      <c r="EES59" s="88">
        <f t="shared" ca="1" si="1779"/>
        <v>1.1934114347129971E-2</v>
      </c>
      <c r="EET59" s="88">
        <f t="shared" ca="1" si="1936"/>
        <v>1.1342972830474521E-2</v>
      </c>
      <c r="EEU59" s="88">
        <f t="shared" ca="1" si="1936"/>
        <v>1.0303175903483461E-2</v>
      </c>
      <c r="EEV59" s="88">
        <f t="shared" ca="1" si="1936"/>
        <v>1.0496368164100262E-2</v>
      </c>
      <c r="EEW59" s="88">
        <f t="shared" ca="1" si="1936"/>
        <v>7.6566577848211723E-3</v>
      </c>
      <c r="EEX59" s="88">
        <f t="shared" ca="1" si="1936"/>
        <v>1.0276163794271334E-2</v>
      </c>
      <c r="EEY59" s="88">
        <f t="shared" ca="1" si="1936"/>
        <v>1.0452958406973915E-2</v>
      </c>
      <c r="EEZ59" s="88">
        <f t="shared" ca="1" si="1936"/>
        <v>1.0937295970533743E-2</v>
      </c>
      <c r="EFA59" s="88">
        <f t="shared" ca="1" si="1936"/>
        <v>9.0182198057859389E-3</v>
      </c>
      <c r="EFB59" s="88">
        <f t="shared" ca="1" si="1936"/>
        <v>1.0744473580308261E-2</v>
      </c>
      <c r="EFC59" s="88">
        <f t="shared" ca="1" si="1936"/>
        <v>1.1349606363221725E-2</v>
      </c>
      <c r="EFD59" s="88">
        <f t="shared" ca="1" si="1936"/>
        <v>9.614963645925928E-3</v>
      </c>
      <c r="EFE59" s="88">
        <f t="shared" ca="1" si="1936"/>
        <v>1.1200518530259098E-2</v>
      </c>
      <c r="EFF59" s="88">
        <f t="shared" ca="1" si="1936"/>
        <v>1.2911104429544854E-2</v>
      </c>
      <c r="EFG59" s="88">
        <f t="shared" ca="1" si="1936"/>
        <v>1.1717505816011073E-2</v>
      </c>
      <c r="EFH59" s="88">
        <f t="shared" ca="1" si="1936"/>
        <v>9.8762484188006129E-3</v>
      </c>
      <c r="EFI59" s="88">
        <f t="shared" ca="1" si="1936"/>
        <v>9.7012026677129326E-3</v>
      </c>
      <c r="EFJ59" s="88">
        <f t="shared" ca="1" si="2250"/>
        <v>1.0810306067632702E-2</v>
      </c>
      <c r="EFK59" s="88">
        <f t="shared" ca="1" si="2250"/>
        <v>1.0375344214445772E-2</v>
      </c>
      <c r="EFL59" s="88">
        <f t="shared" ca="1" si="2250"/>
        <v>1.0841112945983203E-2</v>
      </c>
      <c r="EFM59" s="88">
        <f t="shared" ca="1" si="2250"/>
        <v>1.0229131650956189E-2</v>
      </c>
      <c r="EFN59" s="88">
        <f t="shared" ca="1" si="2250"/>
        <v>1.195288255265972E-2</v>
      </c>
      <c r="EFO59" s="88">
        <f t="shared" ca="1" si="2250"/>
        <v>1.1173764678267365E-2</v>
      </c>
      <c r="EFP59" s="88">
        <f t="shared" ca="1" si="2250"/>
        <v>1.201666188891932E-2</v>
      </c>
      <c r="EFQ59" s="88">
        <f t="shared" ca="1" si="2250"/>
        <v>1.2925880569041549E-2</v>
      </c>
      <c r="EFR59" s="88">
        <f t="shared" ca="1" si="2250"/>
        <v>1.3668235938067378E-2</v>
      </c>
      <c r="EFS59" s="88">
        <f t="shared" ca="1" si="2250"/>
        <v>1.1506623189322177E-2</v>
      </c>
      <c r="EFT59" s="88">
        <f t="shared" ca="1" si="2250"/>
        <v>1.053193781360565E-2</v>
      </c>
      <c r="EFU59" s="88">
        <f t="shared" ca="1" si="2250"/>
        <v>1.1856169308601472E-2</v>
      </c>
      <c r="EFV59" s="88">
        <f t="shared" ca="1" si="2250"/>
        <v>1.0492483908294705E-2</v>
      </c>
      <c r="EFW59" s="88">
        <f t="shared" ca="1" si="2250"/>
        <v>1.2163542256055629E-2</v>
      </c>
      <c r="EFX59" s="88">
        <f t="shared" ca="1" si="2093"/>
        <v>1.1264594925540983E-2</v>
      </c>
      <c r="EFY59" s="88">
        <f t="shared" ca="1" si="2093"/>
        <v>1.1107918280570553E-2</v>
      </c>
      <c r="EFZ59" s="88">
        <f t="shared" ca="1" si="2093"/>
        <v>1.0305640748908742E-2</v>
      </c>
      <c r="EGA59" s="88">
        <f t="shared" ca="1" si="2093"/>
        <v>1.1513018486757726E-2</v>
      </c>
      <c r="EGB59" s="88">
        <f t="shared" ca="1" si="2093"/>
        <v>1.201247033631302E-2</v>
      </c>
      <c r="EGC59" s="88">
        <f t="shared" ca="1" si="2093"/>
        <v>1.1104995940006822E-2</v>
      </c>
      <c r="EGD59" s="88">
        <f t="shared" ca="1" si="2093"/>
        <v>1.2540156248917571E-2</v>
      </c>
      <c r="EGE59" s="88">
        <f t="shared" ca="1" si="2093"/>
        <v>1.1299626290049177E-2</v>
      </c>
      <c r="EGF59" s="88">
        <f t="shared" ca="1" si="2093"/>
        <v>1.0089190212648251E-2</v>
      </c>
      <c r="EGG59" s="88">
        <f t="shared" ca="1" si="2093"/>
        <v>1.1402554084974583E-2</v>
      </c>
      <c r="EGH59" s="88">
        <f t="shared" ca="1" si="2093"/>
        <v>1.0622135153380945E-2</v>
      </c>
      <c r="EGI59" s="88">
        <f t="shared" ca="1" si="2093"/>
        <v>1.0353414476861713E-2</v>
      </c>
      <c r="EGJ59" s="88">
        <f t="shared" ca="1" si="2093"/>
        <v>8.5131864237649804E-3</v>
      </c>
      <c r="EGK59" s="88">
        <f t="shared" ca="1" si="2093"/>
        <v>1.1026126683361842E-2</v>
      </c>
      <c r="EGL59" s="88">
        <f t="shared" ca="1" si="2093"/>
        <v>8.2985739710618889E-3</v>
      </c>
      <c r="EGM59" s="88">
        <f t="shared" ca="1" si="2093"/>
        <v>1.0151482757112577E-2</v>
      </c>
      <c r="EGN59" s="88">
        <f t="shared" ca="1" si="2093"/>
        <v>1.2403962174651588E-2</v>
      </c>
      <c r="EGO59" s="88">
        <f t="shared" ca="1" si="2093"/>
        <v>1.0726061484683753E-2</v>
      </c>
      <c r="EGP59" s="88">
        <f t="shared" ca="1" si="1780"/>
        <v>1.0023428535785231E-2</v>
      </c>
      <c r="EGQ59" s="88">
        <f t="shared" ca="1" si="1780"/>
        <v>1.1934638954627827E-2</v>
      </c>
      <c r="EGR59" s="88">
        <f t="shared" ca="1" si="1780"/>
        <v>9.2438748532776959E-3</v>
      </c>
      <c r="EGS59" s="88">
        <f t="shared" ca="1" si="1780"/>
        <v>9.4454206358067939E-3</v>
      </c>
      <c r="EGT59" s="88">
        <f t="shared" ca="1" si="1780"/>
        <v>1.1431535929865353E-2</v>
      </c>
      <c r="EGU59" s="88">
        <f t="shared" ca="1" si="1780"/>
        <v>1.121390535309562E-2</v>
      </c>
      <c r="EGV59" s="88">
        <f t="shared" ca="1" si="1780"/>
        <v>1.3060773417341623E-2</v>
      </c>
      <c r="EGW59" s="88">
        <f t="shared" ca="1" si="1780"/>
        <v>1.1407531646834607E-2</v>
      </c>
      <c r="EGX59" s="88">
        <f t="shared" ca="1" si="1780"/>
        <v>1.3044009521497497E-2</v>
      </c>
      <c r="EGY59" s="88">
        <f t="shared" ca="1" si="1780"/>
        <v>1.0560833942582162E-2</v>
      </c>
      <c r="EGZ59" s="88">
        <f t="shared" ca="1" si="1780"/>
        <v>1.0514733933107263E-2</v>
      </c>
      <c r="EHA59" s="88">
        <f t="shared" ca="1" si="1780"/>
        <v>9.874555149365756E-3</v>
      </c>
      <c r="EHB59" s="88">
        <f t="shared" ca="1" si="1780"/>
        <v>1.1794365396115628E-2</v>
      </c>
      <c r="EHC59" s="88">
        <f t="shared" ca="1" si="1780"/>
        <v>1.0844373707167589E-2</v>
      </c>
      <c r="EHD59" s="88">
        <f t="shared" ca="1" si="1780"/>
        <v>1.1183040287630737E-2</v>
      </c>
      <c r="EHE59" s="88">
        <f t="shared" ca="1" si="1780"/>
        <v>8.7616474122835571E-3</v>
      </c>
      <c r="EHF59" s="88">
        <f t="shared" ca="1" si="1937"/>
        <v>9.1117081188462519E-3</v>
      </c>
      <c r="EHG59" s="88">
        <f t="shared" ca="1" si="1937"/>
        <v>1.2025085373396844E-2</v>
      </c>
      <c r="EHH59" s="88">
        <f t="shared" ca="1" si="1937"/>
        <v>7.8799118988269537E-3</v>
      </c>
      <c r="EHI59" s="88">
        <f t="shared" ca="1" si="1937"/>
        <v>1.0719515318944356E-2</v>
      </c>
      <c r="EHJ59" s="88">
        <f t="shared" ca="1" si="1937"/>
        <v>1.1123927525888764E-2</v>
      </c>
      <c r="EHK59" s="88">
        <f t="shared" ca="1" si="1937"/>
        <v>9.9691505928614418E-3</v>
      </c>
      <c r="EHL59" s="88">
        <f t="shared" ca="1" si="1937"/>
        <v>1.1107046447526732E-2</v>
      </c>
      <c r="EHM59" s="88">
        <f t="shared" ca="1" si="1937"/>
        <v>9.9438993685127767E-3</v>
      </c>
      <c r="EHN59" s="88">
        <f t="shared" ca="1" si="1937"/>
        <v>1.1875219531817688E-2</v>
      </c>
      <c r="EHO59" s="88">
        <f t="shared" ca="1" si="1937"/>
        <v>9.9832942526432676E-3</v>
      </c>
      <c r="EHP59" s="88">
        <f t="shared" ca="1" si="1937"/>
        <v>1.1293179173037895E-2</v>
      </c>
      <c r="EHQ59" s="88">
        <f t="shared" ca="1" si="1937"/>
        <v>1.0042972024321722E-2</v>
      </c>
      <c r="EHR59" s="88">
        <f t="shared" ca="1" si="1937"/>
        <v>1.1066624232897908E-2</v>
      </c>
      <c r="EHS59" s="88">
        <f t="shared" ca="1" si="1937"/>
        <v>9.9776717020736982E-3</v>
      </c>
      <c r="EHT59" s="88">
        <f t="shared" ca="1" si="1937"/>
        <v>1.0186330309782866E-2</v>
      </c>
      <c r="EHU59" s="88">
        <f t="shared" ca="1" si="1937"/>
        <v>1.1594079396913955E-2</v>
      </c>
      <c r="EHV59" s="88">
        <f t="shared" ca="1" si="2251"/>
        <v>9.820425017111261E-3</v>
      </c>
      <c r="EHW59" s="88">
        <f t="shared" ca="1" si="2251"/>
        <v>1.0363668317560214E-2</v>
      </c>
      <c r="EHX59" s="88">
        <f t="shared" ca="1" si="2251"/>
        <v>9.137462810127818E-3</v>
      </c>
      <c r="EHY59" s="88">
        <f t="shared" ca="1" si="2251"/>
        <v>1.047024422202001E-2</v>
      </c>
      <c r="EHZ59" s="88">
        <f t="shared" ca="1" si="2251"/>
        <v>9.95362677206218E-3</v>
      </c>
      <c r="EIA59" s="88">
        <f t="shared" ca="1" si="2251"/>
        <v>1.0849691384124468E-2</v>
      </c>
      <c r="EIB59" s="88">
        <f t="shared" ca="1" si="2251"/>
        <v>1.1346985032277211E-2</v>
      </c>
      <c r="EIC59" s="88">
        <f t="shared" ca="1" si="2251"/>
        <v>1.0316299934880183E-2</v>
      </c>
      <c r="EID59" s="88">
        <f t="shared" ca="1" si="2251"/>
        <v>1.0768502714380285E-2</v>
      </c>
      <c r="EIE59" s="88">
        <f t="shared" ca="1" si="2251"/>
        <v>1.08013603667117E-2</v>
      </c>
      <c r="EIF59" s="88">
        <f t="shared" ca="1" si="2251"/>
        <v>1.1365185843112101E-2</v>
      </c>
      <c r="EIG59" s="88">
        <f t="shared" ca="1" si="2251"/>
        <v>1.2002916777093116E-2</v>
      </c>
      <c r="EIH59" s="88">
        <f t="shared" ca="1" si="2251"/>
        <v>8.942036912101433E-3</v>
      </c>
      <c r="EII59" s="88">
        <f t="shared" ca="1" si="2251"/>
        <v>1.008616336177187E-2</v>
      </c>
      <c r="EIJ59" s="88">
        <f t="shared" ca="1" si="2094"/>
        <v>8.1363549112929735E-3</v>
      </c>
      <c r="EIK59" s="88">
        <f t="shared" ca="1" si="2094"/>
        <v>1.0490289239708227E-2</v>
      </c>
      <c r="EIL59" s="88">
        <f t="shared" ca="1" si="2094"/>
        <v>9.3179535134063924E-3</v>
      </c>
      <c r="EIM59" s="88">
        <f t="shared" ca="1" si="2094"/>
        <v>1.1712087003294992E-2</v>
      </c>
      <c r="EIN59" s="88">
        <f t="shared" ca="1" si="2094"/>
        <v>9.9876699761730046E-3</v>
      </c>
      <c r="EIO59" s="88">
        <f t="shared" ca="1" si="2094"/>
        <v>1.0997369425856154E-2</v>
      </c>
      <c r="EIP59" s="88">
        <f t="shared" ca="1" si="2094"/>
        <v>1.1898289070468896E-2</v>
      </c>
      <c r="EIQ59" s="88">
        <f t="shared" ca="1" si="2094"/>
        <v>1.1148109671659077E-2</v>
      </c>
      <c r="EIR59" s="88">
        <f t="shared" ca="1" si="2094"/>
        <v>9.8853688136062989E-3</v>
      </c>
      <c r="EIS59" s="88">
        <f t="shared" ca="1" si="2094"/>
        <v>9.3749082442875411E-3</v>
      </c>
      <c r="EIT59" s="88">
        <f t="shared" ca="1" si="2094"/>
        <v>1.082646122489612E-2</v>
      </c>
      <c r="EIU59" s="88">
        <f t="shared" ca="1" si="2094"/>
        <v>9.0744481990700961E-3</v>
      </c>
      <c r="EIV59" s="88">
        <f t="shared" ca="1" si="2094"/>
        <v>1.030857735728773E-2</v>
      </c>
      <c r="EIW59" s="88">
        <f t="shared" ca="1" si="2094"/>
        <v>9.9979758458337113E-3</v>
      </c>
      <c r="EIX59" s="88">
        <f t="shared" ca="1" si="2094"/>
        <v>1.0730920279714676E-2</v>
      </c>
      <c r="EIY59" s="88">
        <f t="shared" ca="1" si="2094"/>
        <v>9.7347429784826311E-3</v>
      </c>
      <c r="EIZ59" s="88">
        <f t="shared" ca="1" si="2094"/>
        <v>1.0699462290818454E-2</v>
      </c>
      <c r="EJA59" s="88">
        <f t="shared" ca="1" si="2094"/>
        <v>9.8212326998701957E-3</v>
      </c>
      <c r="EJB59" s="88">
        <f t="shared" ca="1" si="1781"/>
        <v>9.3729810015691917E-3</v>
      </c>
      <c r="EJC59" s="88">
        <f t="shared" ca="1" si="1781"/>
        <v>1.2662014502832782E-2</v>
      </c>
      <c r="EJD59" s="88">
        <f t="shared" ca="1" si="1781"/>
        <v>1.1384419566451195E-2</v>
      </c>
      <c r="EJE59" s="88">
        <f t="shared" ca="1" si="1781"/>
        <v>1.2628335689015842E-2</v>
      </c>
      <c r="EJF59" s="88">
        <f t="shared" ca="1" si="1781"/>
        <v>1.2158046412834406E-2</v>
      </c>
      <c r="EJG59" s="88">
        <f t="shared" ca="1" si="1781"/>
        <v>1.1191193499122764E-2</v>
      </c>
      <c r="EJH59" s="88">
        <f t="shared" ca="1" si="1781"/>
        <v>1.1030286632316718E-2</v>
      </c>
      <c r="EJI59" s="88">
        <f t="shared" ca="1" si="1781"/>
        <v>1.1055848270148366E-2</v>
      </c>
      <c r="EJJ59" s="88">
        <f t="shared" ca="1" si="1781"/>
        <v>1.063759289155608E-2</v>
      </c>
      <c r="EJK59" s="88">
        <f t="shared" ca="1" si="1781"/>
        <v>1.0133240946190262E-2</v>
      </c>
      <c r="EJL59" s="88">
        <f t="shared" ca="1" si="1781"/>
        <v>1.1068754962262844E-2</v>
      </c>
      <c r="EJM59" s="88">
        <f t="shared" ca="1" si="1781"/>
        <v>1.2264246928857695E-2</v>
      </c>
      <c r="EJN59" s="88">
        <f t="shared" ca="1" si="1781"/>
        <v>9.6094118240250114E-3</v>
      </c>
      <c r="EJO59" s="88">
        <f t="shared" ca="1" si="1781"/>
        <v>1.2776922336093309E-2</v>
      </c>
      <c r="EJP59" s="88">
        <f t="shared" ca="1" si="1781"/>
        <v>8.7504567973014976E-3</v>
      </c>
      <c r="EJQ59" s="88">
        <f t="shared" ca="1" si="1781"/>
        <v>9.7555290009270872E-3</v>
      </c>
      <c r="EJR59" s="88">
        <f t="shared" ca="1" si="1938"/>
        <v>1.1179781376953498E-2</v>
      </c>
      <c r="EJS59" s="88">
        <f t="shared" ca="1" si="1938"/>
        <v>9.8751293357492286E-3</v>
      </c>
      <c r="EJT59" s="88">
        <f t="shared" ca="1" si="1938"/>
        <v>1.1595019056397605E-2</v>
      </c>
      <c r="EJU59" s="88">
        <f t="shared" ca="1" si="1938"/>
        <v>9.2634624650042192E-3</v>
      </c>
      <c r="EJV59" s="88">
        <f t="shared" ca="1" si="1938"/>
        <v>9.3098467253534961E-3</v>
      </c>
      <c r="EJW59" s="88">
        <f t="shared" ca="1" si="1938"/>
        <v>1.3122567963866696E-2</v>
      </c>
      <c r="EJX59" s="88">
        <f t="shared" ca="1" si="1938"/>
        <v>1.0874683250501432E-2</v>
      </c>
      <c r="EJY59" s="88">
        <f t="shared" ca="1" si="1938"/>
        <v>1.0777219080606299E-2</v>
      </c>
      <c r="EJZ59" s="88">
        <f t="shared" ca="1" si="1938"/>
        <v>8.799730833926803E-3</v>
      </c>
      <c r="EKA59" s="88">
        <f t="shared" ca="1" si="1938"/>
        <v>1.1068204887152893E-2</v>
      </c>
      <c r="EKB59" s="88">
        <f t="shared" ca="1" si="1938"/>
        <v>1.2561780121428747E-2</v>
      </c>
      <c r="EKC59" s="88">
        <f t="shared" ca="1" si="1938"/>
        <v>1.2528087821788981E-2</v>
      </c>
      <c r="EKD59" s="88">
        <f t="shared" ca="1" si="1938"/>
        <v>1.1751815389166646E-2</v>
      </c>
      <c r="EKE59" s="88">
        <f t="shared" ca="1" si="1938"/>
        <v>1.0444469302976428E-2</v>
      </c>
      <c r="EKF59" s="88">
        <f t="shared" ca="1" si="1938"/>
        <v>1.0326415675385893E-2</v>
      </c>
      <c r="EKG59" s="88">
        <f t="shared" ca="1" si="1938"/>
        <v>1.155443875850649E-2</v>
      </c>
      <c r="EKH59" s="88">
        <f t="shared" ca="1" si="2252"/>
        <v>9.5863477430894895E-3</v>
      </c>
      <c r="EKI59" s="88">
        <f t="shared" ca="1" si="2252"/>
        <v>1.1076279874780669E-2</v>
      </c>
      <c r="EKJ59" s="88">
        <f t="shared" ca="1" si="2252"/>
        <v>1.1588844569233276E-2</v>
      </c>
      <c r="EKK59" s="88">
        <f t="shared" ca="1" si="2252"/>
        <v>9.8661523479634718E-3</v>
      </c>
      <c r="EKL59" s="88">
        <f t="shared" ca="1" si="2252"/>
        <v>1.0390706463243516E-2</v>
      </c>
      <c r="EKM59" s="88">
        <f t="shared" ca="1" si="2252"/>
        <v>1.0166373620550105E-2</v>
      </c>
      <c r="EKN59" s="88">
        <f t="shared" ca="1" si="2252"/>
        <v>1.1309061288525228E-2</v>
      </c>
      <c r="EKO59" s="88">
        <f t="shared" ca="1" si="2252"/>
        <v>1.0955798801269815E-2</v>
      </c>
      <c r="EKP59" s="88">
        <f t="shared" ca="1" si="2252"/>
        <v>1.2244107162567184E-2</v>
      </c>
      <c r="EKQ59" s="88">
        <f t="shared" ca="1" si="2252"/>
        <v>1.1283851184630503E-2</v>
      </c>
      <c r="EKR59" s="88">
        <f t="shared" ca="1" si="2252"/>
        <v>1.022982801350468E-2</v>
      </c>
      <c r="EKS59" s="88">
        <f t="shared" ca="1" si="2252"/>
        <v>1.0461744577819459E-2</v>
      </c>
      <c r="EKT59" s="88">
        <f t="shared" ca="1" si="2252"/>
        <v>1.2011655182516538E-2</v>
      </c>
      <c r="EKU59" s="88">
        <f t="shared" ca="1" si="2252"/>
        <v>1.2864948537973923E-2</v>
      </c>
      <c r="EKV59" s="88">
        <f t="shared" ca="1" si="2095"/>
        <v>1.006327325218017E-2</v>
      </c>
      <c r="EKW59" s="88">
        <f t="shared" ca="1" si="2095"/>
        <v>1.152599885582551E-2</v>
      </c>
      <c r="EKX59" s="88">
        <f t="shared" ca="1" si="2095"/>
        <v>1.2718468141977577E-2</v>
      </c>
      <c r="EKY59" s="88">
        <f t="shared" ca="1" si="2095"/>
        <v>1.1431879555586515E-2</v>
      </c>
      <c r="EKZ59" s="88">
        <f t="shared" ca="1" si="2095"/>
        <v>9.6792213774360616E-3</v>
      </c>
      <c r="ELA59" s="88">
        <f t="shared" ca="1" si="2095"/>
        <v>1.0469933942988931E-2</v>
      </c>
      <c r="ELB59" s="88">
        <f t="shared" ca="1" si="2095"/>
        <v>1.1781626378745072E-2</v>
      </c>
      <c r="ELC59" s="88">
        <f t="shared" ca="1" si="2095"/>
        <v>1.0229410491863208E-2</v>
      </c>
      <c r="ELD59" s="88">
        <f t="shared" ca="1" si="2095"/>
        <v>1.0561375500976885E-2</v>
      </c>
      <c r="ELE59" s="88">
        <f t="shared" ca="1" si="2095"/>
        <v>1.1732066866047349E-2</v>
      </c>
      <c r="ELF59" s="88">
        <f t="shared" ca="1" si="2095"/>
        <v>1.2246691752452018E-2</v>
      </c>
      <c r="ELG59" s="88">
        <f t="shared" ca="1" si="2095"/>
        <v>9.5408743675796659E-3</v>
      </c>
      <c r="ELH59" s="88">
        <f t="shared" ca="1" si="2095"/>
        <v>1.1833091801284435E-2</v>
      </c>
      <c r="ELI59" s="88">
        <f t="shared" ca="1" si="2095"/>
        <v>9.7104416240067441E-3</v>
      </c>
      <c r="ELJ59" s="88">
        <f t="shared" ca="1" si="2095"/>
        <v>1.0429900056835324E-2</v>
      </c>
      <c r="ELK59" s="88">
        <f t="shared" ca="1" si="2095"/>
        <v>9.8768564850912084E-3</v>
      </c>
      <c r="ELL59" s="88">
        <f t="shared" ca="1" si="2095"/>
        <v>1.1505538101325487E-2</v>
      </c>
      <c r="ELM59" s="88">
        <f t="shared" ca="1" si="2095"/>
        <v>1.1674846881079283E-2</v>
      </c>
      <c r="ELN59" s="88">
        <f t="shared" ca="1" si="1782"/>
        <v>1.0569155341979383E-2</v>
      </c>
      <c r="ELO59" s="88">
        <f t="shared" ca="1" si="1782"/>
        <v>8.396400594956336E-3</v>
      </c>
      <c r="ELP59" s="88">
        <f t="shared" ca="1" si="1782"/>
        <v>1.22929559121041E-2</v>
      </c>
      <c r="ELQ59" s="88">
        <f t="shared" ca="1" si="1782"/>
        <v>1.0721997516698218E-2</v>
      </c>
      <c r="ELR59" s="88">
        <f t="shared" ca="1" si="1782"/>
        <v>1.0624054013718867E-2</v>
      </c>
      <c r="ELS59" s="88">
        <f t="shared" ca="1" si="1782"/>
        <v>1.1016608967489528E-2</v>
      </c>
      <c r="ELT59" s="88">
        <f t="shared" ca="1" si="1782"/>
        <v>1.040534348255823E-2</v>
      </c>
      <c r="ELU59" s="88">
        <f t="shared" ca="1" si="1782"/>
        <v>9.5013520746668953E-3</v>
      </c>
      <c r="ELV59" s="88">
        <f t="shared" ca="1" si="1782"/>
        <v>1.1062238783457813E-2</v>
      </c>
      <c r="ELW59" s="88">
        <f t="shared" ca="1" si="1782"/>
        <v>1.0248507491523166E-2</v>
      </c>
      <c r="ELX59" s="88">
        <f t="shared" ca="1" si="1782"/>
        <v>9.8072706603189765E-3</v>
      </c>
      <c r="ELY59" s="88">
        <f t="shared" ca="1" si="1782"/>
        <v>1.121407892418474E-2</v>
      </c>
      <c r="ELZ59" s="88">
        <f t="shared" ca="1" si="1782"/>
        <v>1.0923352135866796E-2</v>
      </c>
      <c r="EMA59" s="88">
        <f t="shared" ca="1" si="1782"/>
        <v>9.3606839118110553E-3</v>
      </c>
      <c r="EMB59" s="88">
        <f t="shared" ca="1" si="1782"/>
        <v>1.0451995410939944E-2</v>
      </c>
      <c r="EMC59" s="88">
        <f t="shared" ca="1" si="1782"/>
        <v>9.6052723658952201E-3</v>
      </c>
      <c r="EMD59" s="88">
        <f t="shared" ca="1" si="1939"/>
        <v>1.0670162644553073E-2</v>
      </c>
      <c r="EME59" s="88">
        <f t="shared" ca="1" si="1939"/>
        <v>1.1420072699962995E-2</v>
      </c>
      <c r="EMF59" s="88">
        <f t="shared" ca="1" si="1939"/>
        <v>8.3664133325479905E-3</v>
      </c>
      <c r="EMG59" s="88">
        <f t="shared" ca="1" si="1939"/>
        <v>8.5486794053941939E-3</v>
      </c>
      <c r="EMH59" s="88">
        <f t="shared" ca="1" si="1939"/>
        <v>1.110917831410203E-2</v>
      </c>
      <c r="EMI59" s="88">
        <f t="shared" ca="1" si="1939"/>
        <v>1.061651674040009E-2</v>
      </c>
      <c r="EMJ59" s="88">
        <f t="shared" ca="1" si="1939"/>
        <v>1.0485693307139263E-2</v>
      </c>
      <c r="EMK59" s="88">
        <f t="shared" ca="1" si="1939"/>
        <v>1.0644670185289527E-2</v>
      </c>
      <c r="EML59" s="88">
        <f t="shared" ca="1" si="1939"/>
        <v>1.2699416548763151E-2</v>
      </c>
      <c r="EMM59" s="88">
        <f t="shared" ca="1" si="1939"/>
        <v>1.1613190053335774E-2</v>
      </c>
      <c r="EMN59" s="88">
        <f t="shared" ca="1" si="1939"/>
        <v>1.0910894323070915E-2</v>
      </c>
      <c r="EMO59" s="88">
        <f t="shared" ca="1" si="1939"/>
        <v>9.3376961367051918E-3</v>
      </c>
      <c r="EMP59" s="88">
        <f t="shared" ca="1" si="1939"/>
        <v>9.8391278796986937E-3</v>
      </c>
      <c r="EMQ59" s="88">
        <f t="shared" ca="1" si="1939"/>
        <v>1.1953304612769788E-2</v>
      </c>
      <c r="EMR59" s="88">
        <f t="shared" ca="1" si="1939"/>
        <v>9.8117494632495757E-3</v>
      </c>
      <c r="EMS59" s="88">
        <f t="shared" ca="1" si="1939"/>
        <v>1.1010832458282157E-2</v>
      </c>
      <c r="EMT59" s="88">
        <f t="shared" ca="1" si="2253"/>
        <v>1.1648850749436852E-2</v>
      </c>
      <c r="EMU59" s="88">
        <f t="shared" ca="1" si="2253"/>
        <v>1.0163024698024433E-2</v>
      </c>
      <c r="EMV59" s="88">
        <f t="shared" ca="1" si="2253"/>
        <v>1.2971197677062628E-2</v>
      </c>
      <c r="EMW59" s="88">
        <f t="shared" ca="1" si="2253"/>
        <v>1.0175764356250229E-2</v>
      </c>
      <c r="EMX59" s="88">
        <f t="shared" ca="1" si="2253"/>
        <v>1.1438813151834286E-2</v>
      </c>
      <c r="EMY59" s="88">
        <f t="shared" ca="1" si="2253"/>
        <v>1.1417868894489386E-2</v>
      </c>
      <c r="EMZ59" s="88">
        <f t="shared" ca="1" si="2253"/>
        <v>1.0683333389185335E-2</v>
      </c>
      <c r="ENA59" s="88">
        <f t="shared" ca="1" si="2253"/>
        <v>9.2097269606192297E-3</v>
      </c>
      <c r="ENB59" s="88">
        <f t="shared" ca="1" si="2253"/>
        <v>1.1699399373098877E-2</v>
      </c>
      <c r="ENC59" s="88">
        <f t="shared" ca="1" si="2253"/>
        <v>1.1975212800953931E-2</v>
      </c>
      <c r="END59" s="88">
        <f t="shared" ca="1" si="2253"/>
        <v>1.1338492934046518E-2</v>
      </c>
      <c r="ENE59" s="88">
        <f t="shared" ca="1" si="2253"/>
        <v>1.1420724102635886E-2</v>
      </c>
      <c r="ENF59" s="88">
        <f t="shared" ca="1" si="2253"/>
        <v>1.0290025988513198E-2</v>
      </c>
      <c r="ENG59" s="88">
        <f t="shared" ca="1" si="2253"/>
        <v>1.0244092420568628E-2</v>
      </c>
      <c r="ENH59" s="88">
        <f t="shared" ca="1" si="2096"/>
        <v>9.6496635932798048E-3</v>
      </c>
      <c r="ENI59" s="88">
        <f t="shared" ca="1" si="2096"/>
        <v>1.1627927251946051E-2</v>
      </c>
      <c r="ENJ59" s="88">
        <f t="shared" ca="1" si="2096"/>
        <v>1.0107404103928736E-2</v>
      </c>
      <c r="ENK59" s="88">
        <f t="shared" ca="1" si="2096"/>
        <v>9.8574209988727055E-3</v>
      </c>
      <c r="ENL59" s="88">
        <f t="shared" ca="1" si="2096"/>
        <v>8.362536513793031E-3</v>
      </c>
      <c r="ENM59" s="88">
        <f t="shared" ca="1" si="2096"/>
        <v>1.1125572166691295E-2</v>
      </c>
      <c r="ENN59" s="88">
        <f t="shared" ca="1" si="2096"/>
        <v>1.200798383132482E-2</v>
      </c>
      <c r="ENO59" s="88">
        <f t="shared" ca="1" si="2096"/>
        <v>1.0873901001293809E-2</v>
      </c>
      <c r="ENP59" s="88">
        <f t="shared" ca="1" si="2096"/>
        <v>1.1476091785659422E-2</v>
      </c>
      <c r="ENQ59" s="88">
        <f t="shared" ca="1" si="2096"/>
        <v>9.0845015563281867E-3</v>
      </c>
      <c r="ENR59" s="88">
        <f t="shared" ca="1" si="2096"/>
        <v>9.8520782022346147E-3</v>
      </c>
      <c r="ENS59" s="88">
        <f t="shared" ca="1" si="2096"/>
        <v>1.1233985955579099E-2</v>
      </c>
      <c r="ENT59" s="88">
        <f t="shared" ca="1" si="2096"/>
        <v>1.0735665843782705E-2</v>
      </c>
      <c r="ENU59" s="88">
        <f t="shared" ca="1" si="2096"/>
        <v>1.1212030971495464E-2</v>
      </c>
      <c r="ENV59" s="88">
        <f t="shared" ca="1" si="2096"/>
        <v>1.103844436592151E-2</v>
      </c>
      <c r="ENW59" s="88">
        <f t="shared" ca="1" si="2096"/>
        <v>9.7547787761308596E-3</v>
      </c>
      <c r="ENX59" s="88">
        <f t="shared" ca="1" si="2096"/>
        <v>1.109189694961735E-2</v>
      </c>
      <c r="ENY59" s="88">
        <f t="shared" ca="1" si="2096"/>
        <v>1.1104444449517428E-2</v>
      </c>
      <c r="ENZ59" s="88">
        <f t="shared" ca="1" si="1783"/>
        <v>9.7891875819154407E-3</v>
      </c>
      <c r="EOA59" s="88">
        <f t="shared" ca="1" si="1783"/>
        <v>1.1859766314062749E-2</v>
      </c>
      <c r="EOB59" s="88">
        <f t="shared" ca="1" si="1783"/>
        <v>1.177521781307707E-2</v>
      </c>
      <c r="EOC59" s="88">
        <f t="shared" ca="1" si="1783"/>
        <v>9.6355473521217982E-3</v>
      </c>
      <c r="EOD59" s="88">
        <f t="shared" ca="1" si="1783"/>
        <v>1.156544664324936E-2</v>
      </c>
      <c r="EOE59" s="88">
        <f t="shared" ca="1" si="1783"/>
        <v>1.0906550639540437E-2</v>
      </c>
      <c r="EOF59" s="88">
        <f t="shared" ca="1" si="1783"/>
        <v>1.0275033301152599E-2</v>
      </c>
      <c r="EOG59" s="88">
        <f t="shared" ca="1" si="1783"/>
        <v>1.0581808585710726E-2</v>
      </c>
      <c r="EOH59" s="88">
        <f t="shared" ca="1" si="1783"/>
        <v>9.7760050295031646E-3</v>
      </c>
      <c r="EOI59" s="88">
        <f t="shared" ca="1" si="1783"/>
        <v>1.0496039152404506E-2</v>
      </c>
      <c r="EOJ59" s="88">
        <f t="shared" ca="1" si="1783"/>
        <v>1.1506081579538918E-2</v>
      </c>
      <c r="EOK59" s="88">
        <f t="shared" ca="1" si="1783"/>
        <v>9.9365853826750995E-3</v>
      </c>
      <c r="EOL59" s="88">
        <f t="shared" ca="1" si="1783"/>
        <v>9.6419045132914456E-3</v>
      </c>
      <c r="EOM59" s="88">
        <f t="shared" ca="1" si="1783"/>
        <v>1.0603849727059748E-2</v>
      </c>
      <c r="EON59" s="88">
        <f t="shared" ca="1" si="1783"/>
        <v>1.0754573731089533E-2</v>
      </c>
      <c r="EOO59" s="88">
        <f t="shared" ca="1" si="1783"/>
        <v>1.0015650236566552E-2</v>
      </c>
      <c r="EOP59" s="88">
        <f t="shared" ca="1" si="1940"/>
        <v>1.4706201869312981E-2</v>
      </c>
      <c r="EOQ59" s="88">
        <f t="shared" ca="1" si="1940"/>
        <v>1.1102879467757669E-2</v>
      </c>
      <c r="EOR59" s="88">
        <f t="shared" ca="1" si="1940"/>
        <v>1.0862744879204937E-2</v>
      </c>
      <c r="EOS59" s="88">
        <f t="shared" ca="1" si="1940"/>
        <v>1.1582415808213592E-2</v>
      </c>
      <c r="EOT59" s="88">
        <f t="shared" ca="1" si="1940"/>
        <v>1.2361507667744839E-2</v>
      </c>
      <c r="EOU59" s="88">
        <f t="shared" ca="1" si="1940"/>
        <v>1.2806525373984986E-2</v>
      </c>
      <c r="EOV59" s="88">
        <f t="shared" ca="1" si="1940"/>
        <v>1.1802266897601726E-2</v>
      </c>
      <c r="EOW59" s="88">
        <f t="shared" ca="1" si="1940"/>
        <v>1.0155496939601051E-2</v>
      </c>
      <c r="EOX59" s="88">
        <f t="shared" ca="1" si="1940"/>
        <v>1.093535372995145E-2</v>
      </c>
      <c r="EOY59" s="88">
        <f t="shared" ca="1" si="1940"/>
        <v>1.2200476347147835E-2</v>
      </c>
      <c r="EOZ59" s="88">
        <f t="shared" ca="1" si="1940"/>
        <v>9.9841953298215845E-3</v>
      </c>
      <c r="EPA59" s="88">
        <f t="shared" ca="1" si="1940"/>
        <v>1.3462948926261212E-2</v>
      </c>
      <c r="EPB59" s="88">
        <f t="shared" ca="1" si="1940"/>
        <v>9.1369690494335961E-3</v>
      </c>
      <c r="EPC59" s="88">
        <f t="shared" ca="1" si="1940"/>
        <v>1.1072543871244574E-2</v>
      </c>
      <c r="EPD59" s="88">
        <f t="shared" ca="1" si="1940"/>
        <v>1.1524673898168072E-2</v>
      </c>
      <c r="EPE59" s="88">
        <f t="shared" ca="1" si="1940"/>
        <v>1.1611920407300448E-2</v>
      </c>
      <c r="EPF59" s="88">
        <f t="shared" ca="1" si="2254"/>
        <v>1.2781447182422192E-2</v>
      </c>
      <c r="EPG59" s="88">
        <f t="shared" ca="1" si="2254"/>
        <v>1.0713471532894083E-2</v>
      </c>
      <c r="EPH59" s="88">
        <f t="shared" ca="1" si="2254"/>
        <v>9.6390431335854239E-3</v>
      </c>
      <c r="EPI59" s="88">
        <f t="shared" ca="1" si="2254"/>
        <v>1.1479608501823765E-2</v>
      </c>
      <c r="EPJ59" s="88">
        <f t="shared" ca="1" si="2254"/>
        <v>9.4561645799251526E-3</v>
      </c>
      <c r="EPK59" s="88">
        <f t="shared" ca="1" si="2254"/>
        <v>8.4762283298550276E-3</v>
      </c>
      <c r="EPL59" s="88">
        <f t="shared" ca="1" si="2254"/>
        <v>1.0970995266762297E-2</v>
      </c>
      <c r="EPM59" s="88">
        <f t="shared" ca="1" si="2254"/>
        <v>7.9776517502606267E-3</v>
      </c>
      <c r="EPN59" s="88">
        <f t="shared" ca="1" si="2254"/>
        <v>1.069016946614396E-2</v>
      </c>
      <c r="EPO59" s="88">
        <f t="shared" ca="1" si="2254"/>
        <v>9.7486514929064627E-3</v>
      </c>
      <c r="EPP59" s="88">
        <f t="shared" ca="1" si="2254"/>
        <v>1.2873061325020259E-2</v>
      </c>
      <c r="EPQ59" s="88">
        <f t="shared" ca="1" si="2254"/>
        <v>9.7207331252638571E-3</v>
      </c>
      <c r="EPR59" s="88">
        <f t="shared" ca="1" si="2254"/>
        <v>8.7509467103274244E-3</v>
      </c>
      <c r="EPS59" s="88">
        <f t="shared" ca="1" si="2254"/>
        <v>8.7642981776692025E-3</v>
      </c>
      <c r="EPT59" s="88">
        <f t="shared" ca="1" si="2097"/>
        <v>1.2764729349268622E-2</v>
      </c>
      <c r="EPU59" s="88">
        <f t="shared" ca="1" si="2097"/>
        <v>9.6094360214902044E-3</v>
      </c>
      <c r="EPV59" s="88">
        <f t="shared" ca="1" si="2097"/>
        <v>1.125453020447754E-2</v>
      </c>
      <c r="EPW59" s="88">
        <f t="shared" ca="1" si="2097"/>
        <v>1.1433540249588233E-2</v>
      </c>
      <c r="EPX59" s="88">
        <f t="shared" ca="1" si="2097"/>
        <v>1.2127794311329591E-2</v>
      </c>
      <c r="EPY59" s="88">
        <f t="shared" ca="1" si="2097"/>
        <v>1.0274314937700096E-2</v>
      </c>
      <c r="EPZ59" s="88">
        <f t="shared" ca="1" si="2097"/>
        <v>9.171241415247406E-3</v>
      </c>
      <c r="EQA59" s="88">
        <f t="shared" ca="1" si="2097"/>
        <v>1.1990667670230505E-2</v>
      </c>
      <c r="EQB59" s="88">
        <f t="shared" ca="1" si="2097"/>
        <v>1.0219967451389547E-2</v>
      </c>
      <c r="EQC59" s="88">
        <f t="shared" ca="1" si="2097"/>
        <v>1.1847114630785957E-2</v>
      </c>
      <c r="EQD59" s="88">
        <f t="shared" ca="1" si="2097"/>
        <v>1.0674994446670801E-2</v>
      </c>
      <c r="EQE59" s="88">
        <f t="shared" ca="1" si="2097"/>
        <v>9.8707812937971953E-3</v>
      </c>
      <c r="EQF59" s="88">
        <f t="shared" ca="1" si="2097"/>
        <v>1.1298557887363813E-2</v>
      </c>
      <c r="EQG59" s="88">
        <f t="shared" ca="1" si="2097"/>
        <v>1.0745711312714684E-2</v>
      </c>
      <c r="EQH59" s="88">
        <f t="shared" ca="1" si="2097"/>
        <v>1.0128400204917282E-2</v>
      </c>
      <c r="EQI59" s="88">
        <f t="shared" ca="1" si="2097"/>
        <v>9.6158556697387883E-3</v>
      </c>
      <c r="EQJ59" s="88">
        <f t="shared" ca="1" si="2097"/>
        <v>1.1283132027494152E-2</v>
      </c>
      <c r="EQK59" s="88">
        <f t="shared" ca="1" si="2097"/>
        <v>9.765170883589731E-3</v>
      </c>
      <c r="EQL59" s="88">
        <f t="shared" ca="1" si="1784"/>
        <v>9.8752401163302132E-3</v>
      </c>
      <c r="EQM59" s="88">
        <f t="shared" ca="1" si="1784"/>
        <v>1.1829274190337637E-2</v>
      </c>
      <c r="EQN59" s="88">
        <f t="shared" ca="1" si="1784"/>
        <v>8.9586288092212453E-3</v>
      </c>
      <c r="EQO59" s="88">
        <f t="shared" ca="1" si="1784"/>
        <v>1.281605054387203E-2</v>
      </c>
      <c r="EQP59" s="88">
        <f t="shared" ca="1" si="1784"/>
        <v>1.0729205044381606E-2</v>
      </c>
      <c r="EQQ59" s="88">
        <f t="shared" ca="1" si="1784"/>
        <v>1.1480503126051917E-2</v>
      </c>
      <c r="EQR59" s="88">
        <f t="shared" ca="1" si="1784"/>
        <v>1.0668567355700518E-2</v>
      </c>
      <c r="EQS59" s="88">
        <f t="shared" ca="1" si="1784"/>
        <v>1.0202602720881233E-2</v>
      </c>
      <c r="EQT59" s="88">
        <f t="shared" ca="1" si="1784"/>
        <v>1.1977929197149203E-2</v>
      </c>
      <c r="EQU59" s="88">
        <f t="shared" ca="1" si="1784"/>
        <v>9.2051445498191227E-3</v>
      </c>
      <c r="EQV59" s="88">
        <f t="shared" ca="1" si="1784"/>
        <v>1.0727979415229284E-2</v>
      </c>
      <c r="EQW59" s="88">
        <f t="shared" ca="1" si="1784"/>
        <v>1.1046031351539611E-2</v>
      </c>
      <c r="EQX59" s="88">
        <f t="shared" ca="1" si="1784"/>
        <v>1.2032589215174192E-2</v>
      </c>
      <c r="EQY59" s="88">
        <f t="shared" ca="1" si="1784"/>
        <v>1.1650444030491204E-2</v>
      </c>
      <c r="EQZ59" s="88">
        <f t="shared" ca="1" si="1784"/>
        <v>1.1231857464544841E-2</v>
      </c>
      <c r="ERA59" s="88">
        <f t="shared" ca="1" si="1784"/>
        <v>1.1099006326653371E-2</v>
      </c>
      <c r="ERB59" s="88">
        <f t="shared" ca="1" si="1941"/>
        <v>9.7027122994472487E-3</v>
      </c>
      <c r="ERC59" s="88">
        <f t="shared" ca="1" si="1941"/>
        <v>9.3695832453468582E-3</v>
      </c>
      <c r="ERD59" s="88">
        <f t="shared" ca="1" si="1941"/>
        <v>1.1179314099231917E-2</v>
      </c>
      <c r="ERE59" s="88">
        <f t="shared" ca="1" si="1941"/>
        <v>1.1754911384622918E-2</v>
      </c>
      <c r="ERF59" s="88">
        <f t="shared" ca="1" si="1941"/>
        <v>1.1897175761512415E-2</v>
      </c>
      <c r="ERG59" s="88">
        <f t="shared" ca="1" si="1941"/>
        <v>1.2201140025071722E-2</v>
      </c>
      <c r="ERH59" s="88">
        <f t="shared" ca="1" si="1941"/>
        <v>1.0935458826472549E-2</v>
      </c>
      <c r="ERI59" s="88">
        <f t="shared" ca="1" si="1941"/>
        <v>1.0385818181489398E-2</v>
      </c>
      <c r="ERJ59" s="88">
        <f t="shared" ca="1" si="1941"/>
        <v>1.1520421870236389E-2</v>
      </c>
      <c r="ERK59" s="88">
        <f t="shared" ca="1" si="1941"/>
        <v>1.0443823898066815E-2</v>
      </c>
      <c r="ERL59" s="88">
        <f t="shared" ca="1" si="1941"/>
        <v>1.1197380614703416E-2</v>
      </c>
      <c r="ERM59" s="88">
        <f t="shared" ca="1" si="1941"/>
        <v>1.054536049839604E-2</v>
      </c>
      <c r="ERN59" s="88">
        <f t="shared" ca="1" si="1941"/>
        <v>1.1410032242966909E-2</v>
      </c>
      <c r="ERO59" s="88">
        <f t="shared" ca="1" si="1941"/>
        <v>1.2414874199160162E-2</v>
      </c>
      <c r="ERP59" s="88">
        <f t="shared" ca="1" si="1941"/>
        <v>1.2374657516066399E-2</v>
      </c>
      <c r="ERQ59" s="88">
        <f t="shared" ca="1" si="1941"/>
        <v>1.1762428464620082E-2</v>
      </c>
      <c r="ERR59" s="88">
        <f t="shared" ca="1" si="2255"/>
        <v>1.2762605586564368E-2</v>
      </c>
      <c r="ERS59" s="88">
        <f t="shared" ca="1" si="2255"/>
        <v>1.0213801359899247E-2</v>
      </c>
      <c r="ERT59" s="88">
        <f t="shared" ca="1" si="2255"/>
        <v>9.9348689581398083E-3</v>
      </c>
      <c r="ERU59" s="88">
        <f t="shared" ca="1" si="2255"/>
        <v>1.1043666751347676E-2</v>
      </c>
      <c r="ERV59" s="88">
        <f t="shared" ca="1" si="2255"/>
        <v>9.5909271635055363E-3</v>
      </c>
      <c r="ERW59" s="88">
        <f t="shared" ca="1" si="2255"/>
        <v>1.2047975071846389E-2</v>
      </c>
      <c r="ERX59" s="88">
        <f t="shared" ca="1" si="2255"/>
        <v>1.1154464831745162E-2</v>
      </c>
      <c r="ERY59" s="88">
        <f t="shared" ca="1" si="2255"/>
        <v>1.3786240951096505E-2</v>
      </c>
      <c r="ERZ59" s="88">
        <f t="shared" ca="1" si="2255"/>
        <v>1.0981607351236031E-2</v>
      </c>
      <c r="ESA59" s="88">
        <f t="shared" ca="1" si="2255"/>
        <v>1.078763968483679E-2</v>
      </c>
      <c r="ESB59" s="88">
        <f t="shared" ca="1" si="2255"/>
        <v>1.1300780916041683E-2</v>
      </c>
      <c r="ESC59" s="88">
        <f t="shared" ca="1" si="2255"/>
        <v>1.0315818531150944E-2</v>
      </c>
      <c r="ESD59" s="88">
        <f t="shared" ca="1" si="2255"/>
        <v>9.5651783193657566E-3</v>
      </c>
      <c r="ESE59" s="88">
        <f t="shared" ca="1" si="2255"/>
        <v>1.0657630406526945E-2</v>
      </c>
      <c r="ESF59" s="88">
        <f t="shared" ca="1" si="2098"/>
        <v>9.5335281656419198E-3</v>
      </c>
      <c r="ESG59" s="88">
        <f t="shared" ca="1" si="2098"/>
        <v>1.1766351595124978E-2</v>
      </c>
      <c r="ESH59" s="88">
        <f t="shared" ca="1" si="2098"/>
        <v>1.0781974426397003E-2</v>
      </c>
      <c r="ESI59" s="88">
        <f t="shared" ca="1" si="2098"/>
        <v>1.0302804716306017E-2</v>
      </c>
      <c r="ESJ59" s="88">
        <f t="shared" ca="1" si="2098"/>
        <v>9.1021550194811413E-3</v>
      </c>
      <c r="ESK59" s="88">
        <f t="shared" ca="1" si="2098"/>
        <v>9.3583074094958345E-3</v>
      </c>
      <c r="ESL59" s="88">
        <f t="shared" ca="1" si="2098"/>
        <v>9.8309860801065116E-3</v>
      </c>
      <c r="ESM59" s="88">
        <f t="shared" ca="1" si="2098"/>
        <v>1.1057553672128004E-2</v>
      </c>
      <c r="ESN59" s="88">
        <f t="shared" ca="1" si="2098"/>
        <v>9.4644567943021982E-3</v>
      </c>
      <c r="ESO59" s="88">
        <f t="shared" ca="1" si="2098"/>
        <v>1.119273348913782E-2</v>
      </c>
      <c r="ESP59" s="88">
        <f t="shared" ca="1" si="2098"/>
        <v>1.009764762631825E-2</v>
      </c>
      <c r="ESQ59" s="88">
        <f t="shared" ca="1" si="2098"/>
        <v>1.134472609237854E-2</v>
      </c>
      <c r="ESR59" s="88">
        <f t="shared" ca="1" si="2098"/>
        <v>1.0235147719632666E-2</v>
      </c>
      <c r="ESS59" s="88">
        <f t="shared" ca="1" si="2098"/>
        <v>9.5767188920488563E-3</v>
      </c>
      <c r="EST59" s="88">
        <f t="shared" ca="1" si="2098"/>
        <v>1.1700592400506062E-2</v>
      </c>
      <c r="ESU59" s="88">
        <f t="shared" ca="1" si="2098"/>
        <v>1.051344055878173E-2</v>
      </c>
      <c r="ESV59" s="88">
        <f t="shared" ca="1" si="2098"/>
        <v>1.0512943037067537E-2</v>
      </c>
      <c r="ESW59" s="88">
        <f t="shared" ca="1" si="2098"/>
        <v>1.0070202308181529E-2</v>
      </c>
      <c r="ESX59" s="88">
        <f t="shared" ca="1" si="1785"/>
        <v>8.3968946584392808E-3</v>
      </c>
      <c r="ESY59" s="88">
        <f t="shared" ca="1" si="1785"/>
        <v>1.2347239224509126E-2</v>
      </c>
      <c r="ESZ59" s="88">
        <f t="shared" ca="1" si="1785"/>
        <v>1.3451493578749821E-2</v>
      </c>
      <c r="ETA59" s="88">
        <f t="shared" ca="1" si="1785"/>
        <v>9.2554991534040537E-3</v>
      </c>
      <c r="ETB59" s="88">
        <f t="shared" ca="1" si="1785"/>
        <v>1.1242175292024658E-2</v>
      </c>
      <c r="ETC59" s="88">
        <f t="shared" ca="1" si="1785"/>
        <v>1.019292810228384E-2</v>
      </c>
      <c r="ETD59" s="88">
        <f t="shared" ca="1" si="1785"/>
        <v>9.9232847649011226E-3</v>
      </c>
      <c r="ETE59" s="88">
        <f t="shared" ca="1" si="1785"/>
        <v>1.2201637718474862E-2</v>
      </c>
      <c r="ETF59" s="88">
        <f t="shared" ca="1" si="1785"/>
        <v>1.1756505791590665E-2</v>
      </c>
      <c r="ETG59" s="88">
        <f t="shared" ca="1" si="1785"/>
        <v>1.0468300567936359E-2</v>
      </c>
      <c r="ETH59" s="88">
        <f t="shared" ca="1" si="1785"/>
        <v>9.4857123312060126E-3</v>
      </c>
      <c r="ETI59" s="88">
        <f t="shared" ca="1" si="1785"/>
        <v>9.2900144824818696E-3</v>
      </c>
      <c r="ETJ59" s="88">
        <f t="shared" ca="1" si="1785"/>
        <v>1.1803707778365757E-2</v>
      </c>
      <c r="ETK59" s="88">
        <f t="shared" ca="1" si="1785"/>
        <v>1.0727153849199037E-2</v>
      </c>
      <c r="ETL59" s="88">
        <f t="shared" ca="1" si="1785"/>
        <v>1.1937820702031785E-2</v>
      </c>
      <c r="ETM59" s="88">
        <f t="shared" ca="1" si="1785"/>
        <v>1.0282579059553432E-2</v>
      </c>
      <c r="ETN59" s="88">
        <f t="shared" ca="1" si="1942"/>
        <v>9.8419557861122147E-3</v>
      </c>
      <c r="ETO59" s="88">
        <f t="shared" ca="1" si="1942"/>
        <v>1.2226651811304915E-2</v>
      </c>
      <c r="ETP59" s="88">
        <f t="shared" ca="1" si="1942"/>
        <v>1.0996796581865049E-2</v>
      </c>
      <c r="ETQ59" s="88">
        <f t="shared" ca="1" si="1942"/>
        <v>1.1744778075559206E-2</v>
      </c>
      <c r="ETR59" s="88">
        <f t="shared" ca="1" si="1942"/>
        <v>1.0476676348868478E-2</v>
      </c>
      <c r="ETS59" s="88">
        <f t="shared" ca="1" si="1942"/>
        <v>1.1178991462477535E-2</v>
      </c>
      <c r="ETT59" s="88">
        <f t="shared" ca="1" si="1942"/>
        <v>1.114723059748138E-2</v>
      </c>
      <c r="ETU59" s="88">
        <f t="shared" ca="1" si="1942"/>
        <v>1.1223570436932303E-2</v>
      </c>
      <c r="ETV59" s="88">
        <f t="shared" ca="1" si="1942"/>
        <v>1.030108133104448E-2</v>
      </c>
      <c r="ETW59" s="88">
        <f t="shared" ca="1" si="1942"/>
        <v>1.1443298646756014E-2</v>
      </c>
      <c r="ETX59" s="88">
        <f t="shared" ca="1" si="1942"/>
        <v>1.1607751721707619E-2</v>
      </c>
      <c r="ETY59" s="88">
        <f t="shared" ca="1" si="1942"/>
        <v>1.1060968319663625E-2</v>
      </c>
      <c r="ETZ59" s="88">
        <f t="shared" ca="1" si="1942"/>
        <v>1.2037948260597264E-2</v>
      </c>
      <c r="EUA59" s="88">
        <f t="shared" ca="1" si="1942"/>
        <v>9.222873489585684E-3</v>
      </c>
      <c r="EUB59" s="88">
        <f t="shared" ca="1" si="1942"/>
        <v>1.2081908406347878E-2</v>
      </c>
      <c r="EUC59" s="88">
        <f t="shared" ca="1" si="1942"/>
        <v>1.0804870128665224E-2</v>
      </c>
      <c r="EUD59" s="88">
        <f t="shared" ca="1" si="2256"/>
        <v>1.1460145679827935E-2</v>
      </c>
      <c r="EUE59" s="88">
        <f t="shared" ca="1" si="2256"/>
        <v>1.1288086929028249E-2</v>
      </c>
      <c r="EUF59" s="88">
        <f t="shared" ca="1" si="2256"/>
        <v>1.2746422897273827E-2</v>
      </c>
      <c r="EUG59" s="88">
        <f t="shared" ca="1" si="2256"/>
        <v>8.2228291584319595E-3</v>
      </c>
      <c r="EUH59" s="88">
        <f t="shared" ca="1" si="2256"/>
        <v>1.1293717794553066E-2</v>
      </c>
      <c r="EUI59" s="88">
        <f t="shared" ca="1" si="2256"/>
        <v>1.2380993639811299E-2</v>
      </c>
      <c r="EUJ59" s="88">
        <f t="shared" ca="1" si="2256"/>
        <v>1.3935912173499838E-2</v>
      </c>
      <c r="EUK59" s="88">
        <f t="shared" ca="1" si="2256"/>
        <v>1.1603583151382216E-2</v>
      </c>
      <c r="EUL59" s="88">
        <f t="shared" ca="1" si="2256"/>
        <v>1.3811101132354359E-2</v>
      </c>
      <c r="EUM59" s="88">
        <f t="shared" ca="1" si="2256"/>
        <v>1.1116854339264671E-2</v>
      </c>
      <c r="EUN59" s="88">
        <f t="shared" ca="1" si="2256"/>
        <v>1.1161390456701586E-2</v>
      </c>
      <c r="EUO59" s="88">
        <f t="shared" ca="1" si="2256"/>
        <v>1.0160106354791067E-2</v>
      </c>
      <c r="EUP59" s="88">
        <f t="shared" ca="1" si="2256"/>
        <v>1.1214614805633689E-2</v>
      </c>
      <c r="EUQ59" s="88">
        <f t="shared" ca="1" si="2256"/>
        <v>1.1252925863949994E-2</v>
      </c>
      <c r="EUR59" s="88">
        <f t="shared" ca="1" si="2099"/>
        <v>1.0462484590132813E-2</v>
      </c>
      <c r="EUS59" s="88">
        <f t="shared" ca="1" si="2099"/>
        <v>1.0038106050839064E-2</v>
      </c>
      <c r="EUT59" s="88">
        <f t="shared" ca="1" si="2099"/>
        <v>1.004884877946432E-2</v>
      </c>
      <c r="EUU59" s="88">
        <f t="shared" ca="1" si="2099"/>
        <v>1.083836362225188E-2</v>
      </c>
      <c r="EUV59" s="88">
        <f t="shared" ca="1" si="2099"/>
        <v>1.1381364902960499E-2</v>
      </c>
      <c r="EUW59" s="88">
        <f t="shared" ca="1" si="2099"/>
        <v>1.0726133612697083E-2</v>
      </c>
      <c r="EUX59" s="88">
        <f t="shared" ca="1" si="2099"/>
        <v>1.0782684932336641E-2</v>
      </c>
      <c r="EUY59" s="88">
        <f t="shared" ca="1" si="2099"/>
        <v>1.0712529980438229E-2</v>
      </c>
      <c r="EUZ59" s="88">
        <f t="shared" ca="1" si="2099"/>
        <v>9.8823135414715345E-3</v>
      </c>
      <c r="EVA59" s="88">
        <f t="shared" ca="1" si="2099"/>
        <v>1.0368800326472041E-2</v>
      </c>
      <c r="EVB59" s="88">
        <f t="shared" ca="1" si="2099"/>
        <v>1.1473511236313429E-2</v>
      </c>
      <c r="EVC59" s="88">
        <f t="shared" ca="1" si="2099"/>
        <v>1.1975363274224788E-2</v>
      </c>
      <c r="EVD59" s="88">
        <f t="shared" ca="1" si="2099"/>
        <v>9.7396531433723201E-3</v>
      </c>
      <c r="EVE59" s="88">
        <f t="shared" ca="1" si="2099"/>
        <v>9.3868290513580421E-3</v>
      </c>
      <c r="EVF59" s="88">
        <f t="shared" ca="1" si="2099"/>
        <v>1.1623223553914408E-2</v>
      </c>
      <c r="EVG59" s="88">
        <f t="shared" ca="1" si="2099"/>
        <v>9.614764345979819E-3</v>
      </c>
      <c r="EVH59" s="88">
        <f t="shared" ca="1" si="2099"/>
        <v>1.0855599559281627E-2</v>
      </c>
      <c r="EVI59" s="88">
        <f t="shared" ca="1" si="2099"/>
        <v>9.7862781104496779E-3</v>
      </c>
      <c r="EVJ59" s="88">
        <f t="shared" ca="1" si="1786"/>
        <v>1.123992294197043E-2</v>
      </c>
      <c r="EVK59" s="88">
        <f t="shared" ca="1" si="1786"/>
        <v>8.646321275605209E-3</v>
      </c>
      <c r="EVL59" s="88">
        <f t="shared" ca="1" si="1786"/>
        <v>1.1177427070165117E-2</v>
      </c>
      <c r="EVM59" s="88">
        <f t="shared" ca="1" si="1786"/>
        <v>1.2703190154139128E-2</v>
      </c>
      <c r="EVN59" s="88">
        <f t="shared" ca="1" si="1786"/>
        <v>1.0326285514294783E-2</v>
      </c>
      <c r="EVO59" s="88">
        <f t="shared" ca="1" si="1786"/>
        <v>1.2305362117957182E-2</v>
      </c>
      <c r="EVP59" s="88">
        <f t="shared" ca="1" si="1786"/>
        <v>1.147528340908522E-2</v>
      </c>
      <c r="EVQ59" s="88">
        <f t="shared" ca="1" si="1786"/>
        <v>1.0741755018554714E-2</v>
      </c>
      <c r="EVR59" s="88">
        <f t="shared" ca="1" si="1786"/>
        <v>1.0005644766127274E-2</v>
      </c>
      <c r="EVS59" s="88">
        <f t="shared" ca="1" si="1786"/>
        <v>1.0075992064446898E-2</v>
      </c>
      <c r="EVT59" s="88">
        <f t="shared" ca="1" si="1786"/>
        <v>1.3772540544944962E-2</v>
      </c>
      <c r="EVU59" s="88">
        <f t="shared" ca="1" si="1786"/>
        <v>1.1659891263959551E-2</v>
      </c>
      <c r="EVV59" s="88">
        <f t="shared" ca="1" si="1786"/>
        <v>1.1225980353448102E-2</v>
      </c>
      <c r="EVW59" s="88">
        <f t="shared" ca="1" si="1786"/>
        <v>1.0143505101614339E-2</v>
      </c>
      <c r="EVX59" s="88">
        <f t="shared" ca="1" si="1786"/>
        <v>1.0631325509359944E-2</v>
      </c>
      <c r="EVY59" s="88">
        <f t="shared" ca="1" si="1786"/>
        <v>1.0421207984972335E-2</v>
      </c>
      <c r="EVZ59" s="88">
        <f t="shared" ca="1" si="1943"/>
        <v>1.1763788099501718E-2</v>
      </c>
      <c r="EWA59" s="88">
        <f t="shared" ca="1" si="1943"/>
        <v>1.1720643518550282E-2</v>
      </c>
      <c r="EWB59" s="88">
        <f t="shared" ca="1" si="1943"/>
        <v>1.1399531020252872E-2</v>
      </c>
      <c r="EWC59" s="88">
        <f t="shared" ca="1" si="1943"/>
        <v>9.9314493801518546E-3</v>
      </c>
      <c r="EWD59" s="88">
        <f t="shared" ca="1" si="1943"/>
        <v>9.8538635981712426E-3</v>
      </c>
      <c r="EWE59" s="88">
        <f t="shared" ca="1" si="1943"/>
        <v>1.0801855236733441E-2</v>
      </c>
      <c r="EWF59" s="88">
        <f t="shared" ca="1" si="1943"/>
        <v>1.0402916158664658E-2</v>
      </c>
      <c r="EWG59" s="88">
        <f t="shared" ca="1" si="1943"/>
        <v>1.3267641087859999E-2</v>
      </c>
      <c r="EWH59" s="88">
        <f t="shared" ca="1" si="1943"/>
        <v>1.2399354924337216E-2</v>
      </c>
      <c r="EWI59" s="88">
        <f t="shared" ca="1" si="1943"/>
        <v>1.212919814314542E-2</v>
      </c>
      <c r="EWJ59" s="88">
        <f t="shared" ca="1" si="1943"/>
        <v>1.1396064568439924E-2</v>
      </c>
      <c r="EWK59" s="88">
        <f t="shared" ca="1" si="1943"/>
        <v>9.7224997454582567E-3</v>
      </c>
      <c r="EWL59" s="88">
        <f t="shared" ca="1" si="1943"/>
        <v>9.7300231696085832E-3</v>
      </c>
      <c r="EWM59" s="88">
        <f t="shared" ca="1" si="1943"/>
        <v>1.035130803807068E-2</v>
      </c>
      <c r="EWN59" s="88">
        <f t="shared" ca="1" si="1943"/>
        <v>1.304452034889271E-2</v>
      </c>
      <c r="EWO59" s="88">
        <f t="shared" ca="1" si="1943"/>
        <v>1.1483491099959867E-2</v>
      </c>
      <c r="EWP59" s="88">
        <f t="shared" ca="1" si="2257"/>
        <v>8.6074275172122513E-3</v>
      </c>
      <c r="EWQ59" s="88">
        <f t="shared" ca="1" si="2257"/>
        <v>1.3563830452456764E-2</v>
      </c>
      <c r="EWR59" s="88">
        <f t="shared" ca="1" si="2257"/>
        <v>1.2714006475759971E-2</v>
      </c>
      <c r="EWS59" s="88">
        <f t="shared" ca="1" si="2257"/>
        <v>1.1671783486616686E-2</v>
      </c>
      <c r="EWT59" s="88">
        <f t="shared" ca="1" si="2257"/>
        <v>1.0369469344357889E-2</v>
      </c>
      <c r="EWU59" s="88">
        <f t="shared" ca="1" si="2257"/>
        <v>1.1714370993819152E-2</v>
      </c>
      <c r="EWV59" s="88">
        <f t="shared" ca="1" si="2257"/>
        <v>1.2995145063676218E-2</v>
      </c>
      <c r="EWW59" s="88">
        <f t="shared" ca="1" si="2257"/>
        <v>1.114021745628783E-2</v>
      </c>
      <c r="EWX59" s="88">
        <f t="shared" ca="1" si="2257"/>
        <v>1.0508647233544248E-2</v>
      </c>
      <c r="EWY59" s="88">
        <f t="shared" ca="1" si="2257"/>
        <v>1.1128149405265041E-2</v>
      </c>
      <c r="EWZ59" s="88">
        <f t="shared" ca="1" si="2257"/>
        <v>9.5647464391847483E-3</v>
      </c>
      <c r="EXA59" s="88">
        <f t="shared" ca="1" si="2257"/>
        <v>1.2287508741138126E-2</v>
      </c>
      <c r="EXB59" s="88">
        <f t="shared" ca="1" si="2257"/>
        <v>1.2779336947270922E-2</v>
      </c>
      <c r="EXC59" s="88">
        <f t="shared" ca="1" si="2257"/>
        <v>1.0647740691034047E-2</v>
      </c>
      <c r="EXD59" s="88">
        <f t="shared" ca="1" si="2100"/>
        <v>8.5207870684360504E-3</v>
      </c>
      <c r="EXE59" s="88">
        <f t="shared" ca="1" si="2100"/>
        <v>9.2190706437676965E-3</v>
      </c>
      <c r="EXF59" s="88">
        <f t="shared" ca="1" si="2100"/>
        <v>9.0782316415885973E-3</v>
      </c>
      <c r="EXG59" s="88">
        <f t="shared" ca="1" si="2100"/>
        <v>1.1646619753476996E-2</v>
      </c>
      <c r="EXH59" s="88">
        <f t="shared" ca="1" si="2100"/>
        <v>1.0007927487066189E-2</v>
      </c>
      <c r="EXI59" s="88">
        <f t="shared" ca="1" si="2100"/>
        <v>1.1576351786380785E-2</v>
      </c>
      <c r="EXJ59" s="88">
        <f t="shared" ca="1" si="2100"/>
        <v>1.2051343184418565E-2</v>
      </c>
      <c r="EXK59" s="88">
        <f t="shared" ca="1" si="2100"/>
        <v>1.0301526646085368E-2</v>
      </c>
      <c r="EXL59" s="88">
        <f t="shared" ca="1" si="2100"/>
        <v>1.0846041330775663E-2</v>
      </c>
      <c r="EXM59" s="88">
        <f t="shared" ca="1" si="2100"/>
        <v>8.0926508349166495E-3</v>
      </c>
      <c r="EXN59" s="88">
        <f t="shared" ca="1" si="2100"/>
        <v>1.1355084294057205E-2</v>
      </c>
      <c r="EXO59" s="88">
        <f t="shared" ca="1" si="2100"/>
        <v>1.1510309740081912E-2</v>
      </c>
      <c r="EXP59" s="88">
        <f t="shared" ca="1" si="2100"/>
        <v>1.2001752043581759E-2</v>
      </c>
      <c r="EXQ59" s="88">
        <f t="shared" ca="1" si="2100"/>
        <v>1.289334418458892E-2</v>
      </c>
      <c r="EXR59" s="88">
        <f t="shared" ca="1" si="2100"/>
        <v>1.2920813961880821E-2</v>
      </c>
      <c r="EXS59" s="88">
        <f t="shared" ca="1" si="2100"/>
        <v>1.0253561797771907E-2</v>
      </c>
      <c r="EXT59" s="88">
        <f t="shared" ca="1" si="2100"/>
        <v>1.0299064898705423E-2</v>
      </c>
      <c r="EXU59" s="88">
        <f t="shared" ca="1" si="2100"/>
        <v>1.2400829620726814E-2</v>
      </c>
      <c r="EXV59" s="88">
        <f t="shared" ca="1" si="1787"/>
        <v>1.0032314897656734E-2</v>
      </c>
      <c r="EXW59" s="88">
        <f t="shared" ca="1" si="1787"/>
        <v>1.0836397280315142E-2</v>
      </c>
      <c r="EXX59" s="88">
        <f t="shared" ca="1" si="1787"/>
        <v>1.05783243574554E-2</v>
      </c>
      <c r="EXY59" s="88">
        <f t="shared" ca="1" si="1787"/>
        <v>9.58343622894757E-3</v>
      </c>
      <c r="EXZ59" s="88">
        <f t="shared" ca="1" si="1787"/>
        <v>1.0539954161951534E-2</v>
      </c>
      <c r="EYA59" s="88">
        <f t="shared" ca="1" si="1787"/>
        <v>9.4181875316662524E-3</v>
      </c>
      <c r="EYB59" s="88">
        <f t="shared" ca="1" si="1787"/>
        <v>1.1459936915944499E-2</v>
      </c>
      <c r="EYC59" s="88">
        <f t="shared" ca="1" si="1787"/>
        <v>1.1744201134255654E-2</v>
      </c>
      <c r="EYD59" s="88">
        <f t="shared" ca="1" si="1787"/>
        <v>1.1494969817313495E-2</v>
      </c>
      <c r="EYE59" s="88">
        <f t="shared" ca="1" si="1787"/>
        <v>1.1273856228912997E-2</v>
      </c>
      <c r="EYF59" s="88">
        <f t="shared" ca="1" si="1787"/>
        <v>1.0742109443970561E-2</v>
      </c>
      <c r="EYG59" s="88">
        <f t="shared" ca="1" si="1787"/>
        <v>1.2891926839510372E-2</v>
      </c>
      <c r="EYH59" s="88">
        <f t="shared" ca="1" si="1787"/>
        <v>1.2463618940628706E-2</v>
      </c>
      <c r="EYI59" s="88">
        <f t="shared" ca="1" si="1787"/>
        <v>1.1357528905378353E-2</v>
      </c>
      <c r="EYJ59" s="88">
        <f t="shared" ca="1" si="1787"/>
        <v>9.2787797147623075E-3</v>
      </c>
      <c r="EYK59" s="88">
        <f t="shared" ca="1" si="1787"/>
        <v>1.1220238731324031E-2</v>
      </c>
      <c r="EYL59" s="88">
        <f t="shared" ca="1" si="1944"/>
        <v>1.1876182789936914E-2</v>
      </c>
      <c r="EYM59" s="88">
        <f t="shared" ca="1" si="1944"/>
        <v>1.1130724856529755E-2</v>
      </c>
      <c r="EYN59" s="88">
        <f t="shared" ca="1" si="1944"/>
        <v>1.2018452334962034E-2</v>
      </c>
      <c r="EYO59" s="88">
        <f t="shared" ca="1" si="1944"/>
        <v>1.0523048921470227E-2</v>
      </c>
      <c r="EYP59" s="88">
        <f t="shared" ca="1" si="1944"/>
        <v>1.1249217371675758E-2</v>
      </c>
      <c r="EYQ59" s="88">
        <f t="shared" ca="1" si="1944"/>
        <v>1.0561206425786633E-2</v>
      </c>
      <c r="EYR59" s="88">
        <f t="shared" ca="1" si="1944"/>
        <v>1.2378222855850603E-2</v>
      </c>
      <c r="EYS59" s="88">
        <f t="shared" ca="1" si="1944"/>
        <v>8.2814061670591476E-3</v>
      </c>
      <c r="EYT59" s="88">
        <f t="shared" ca="1" si="1944"/>
        <v>9.6755572500927655E-3</v>
      </c>
      <c r="EYU59" s="88">
        <f t="shared" ca="1" si="1944"/>
        <v>9.7590669488382201E-3</v>
      </c>
      <c r="EYV59" s="88">
        <f t="shared" ca="1" si="1944"/>
        <v>1.2203865261184669E-2</v>
      </c>
      <c r="EYW59" s="88">
        <f t="shared" ca="1" si="1944"/>
        <v>1.1283478560281448E-2</v>
      </c>
      <c r="EYX59" s="88">
        <f t="shared" ca="1" si="1944"/>
        <v>1.0356126262047773E-2</v>
      </c>
      <c r="EYY59" s="88">
        <f t="shared" ca="1" si="1944"/>
        <v>1.1195339471328081E-2</v>
      </c>
      <c r="EYZ59" s="88">
        <f t="shared" ca="1" si="1944"/>
        <v>1.0695984298652277E-2</v>
      </c>
      <c r="EZA59" s="88">
        <f t="shared" ca="1" si="1944"/>
        <v>1.1161635218236016E-2</v>
      </c>
      <c r="EZB59" s="88">
        <f t="shared" ca="1" si="2258"/>
        <v>1.1058936123155826E-2</v>
      </c>
      <c r="EZC59" s="88">
        <f t="shared" ca="1" si="2258"/>
        <v>1.2443250100508396E-2</v>
      </c>
      <c r="EZD59" s="88">
        <f t="shared" ca="1" si="2258"/>
        <v>8.3512661161238236E-3</v>
      </c>
      <c r="EZE59" s="88">
        <f t="shared" ca="1" si="2258"/>
        <v>1.0354262552357985E-2</v>
      </c>
      <c r="EZF59" s="88">
        <f t="shared" ca="1" si="2258"/>
        <v>1.1249568891821455E-2</v>
      </c>
      <c r="EZG59" s="88">
        <f t="shared" ca="1" si="2258"/>
        <v>9.6885952297140338E-3</v>
      </c>
      <c r="EZH59" s="88">
        <f t="shared" ca="1" si="2258"/>
        <v>1.099009574881999E-2</v>
      </c>
      <c r="EZI59" s="88">
        <f t="shared" ca="1" si="2258"/>
        <v>9.930999868860535E-3</v>
      </c>
      <c r="EZJ59" s="88">
        <f t="shared" ca="1" si="2258"/>
        <v>9.3878154304966113E-3</v>
      </c>
      <c r="EZK59" s="88">
        <f t="shared" ca="1" si="2258"/>
        <v>1.3622242853520525E-2</v>
      </c>
      <c r="EZL59" s="88">
        <f t="shared" ca="1" si="2258"/>
        <v>1.1461543843042044E-2</v>
      </c>
      <c r="EZM59" s="88">
        <f t="shared" ca="1" si="2258"/>
        <v>1.2813085638136192E-2</v>
      </c>
      <c r="EZN59" s="88">
        <f t="shared" ca="1" si="2258"/>
        <v>1.2344896823874992E-2</v>
      </c>
      <c r="EZO59" s="88">
        <f t="shared" ca="1" si="2258"/>
        <v>9.9389974649879854E-3</v>
      </c>
      <c r="EZP59" s="88">
        <f t="shared" ca="1" si="2101"/>
        <v>1.0995436521082027E-2</v>
      </c>
      <c r="EZQ59" s="88">
        <f t="shared" ca="1" si="2101"/>
        <v>1.2098131275089633E-2</v>
      </c>
      <c r="EZR59" s="88">
        <f t="shared" ca="1" si="2101"/>
        <v>1.0251472058851966E-2</v>
      </c>
      <c r="EZS59" s="88">
        <f t="shared" ca="1" si="2101"/>
        <v>1.142615757449281E-2</v>
      </c>
      <c r="EZT59" s="88">
        <f t="shared" ca="1" si="2101"/>
        <v>1.001147042300486E-2</v>
      </c>
      <c r="EZU59" s="88">
        <f t="shared" ca="1" si="2101"/>
        <v>1.1703501347100477E-2</v>
      </c>
      <c r="EZV59" s="88">
        <f t="shared" ca="1" si="2101"/>
        <v>1.1610493324603051E-2</v>
      </c>
      <c r="EZW59" s="88">
        <f t="shared" ca="1" si="2101"/>
        <v>1.0761789561916167E-2</v>
      </c>
      <c r="EZX59" s="88">
        <f t="shared" ca="1" si="2101"/>
        <v>1.080965212564206E-2</v>
      </c>
      <c r="EZY59" s="88">
        <f t="shared" ca="1" si="2101"/>
        <v>1.0976507195964364E-2</v>
      </c>
      <c r="EZZ59" s="88">
        <f t="shared" ca="1" si="2101"/>
        <v>1.0268816865377214E-2</v>
      </c>
      <c r="FAA59" s="88">
        <f t="shared" ca="1" si="2101"/>
        <v>1.0990872408036326E-2</v>
      </c>
      <c r="FAB59" s="88">
        <f t="shared" ca="1" si="2101"/>
        <v>9.4278171461423636E-3</v>
      </c>
      <c r="FAC59" s="88">
        <f t="shared" ca="1" si="2101"/>
        <v>1.0162329600627079E-2</v>
      </c>
      <c r="FAD59" s="88">
        <f t="shared" ca="1" si="2101"/>
        <v>1.2179746975929447E-2</v>
      </c>
      <c r="FAE59" s="88">
        <f t="shared" ca="1" si="2101"/>
        <v>1.1261189970168037E-2</v>
      </c>
      <c r="FAF59" s="88">
        <f t="shared" ca="1" si="2101"/>
        <v>1.0910914833143661E-2</v>
      </c>
      <c r="FAG59" s="88">
        <f t="shared" ca="1" si="2101"/>
        <v>1.1863906308285706E-2</v>
      </c>
      <c r="FAH59" s="88">
        <f t="shared" ca="1" si="1788"/>
        <v>9.7920168692449544E-3</v>
      </c>
      <c r="FAI59" s="88">
        <f t="shared" ca="1" si="1788"/>
        <v>1.0835241057235767E-2</v>
      </c>
      <c r="FAJ59" s="88">
        <f t="shared" ca="1" si="1788"/>
        <v>1.2517661139966151E-2</v>
      </c>
      <c r="FAK59" s="88">
        <f t="shared" ca="1" si="1788"/>
        <v>1.1343920145843399E-2</v>
      </c>
      <c r="FAL59" s="88">
        <f t="shared" ca="1" si="1788"/>
        <v>9.6398377739325761E-3</v>
      </c>
      <c r="FAM59" s="88">
        <f t="shared" ca="1" si="1788"/>
        <v>1.0192435662301179E-2</v>
      </c>
      <c r="FAN59" s="88">
        <f t="shared" ca="1" si="1788"/>
        <v>9.4349691066432338E-3</v>
      </c>
      <c r="FAO59" s="88">
        <f t="shared" ca="1" si="1788"/>
        <v>9.6659380069818758E-3</v>
      </c>
      <c r="FAP59" s="88">
        <f t="shared" ca="1" si="1788"/>
        <v>1.1039032716542989E-2</v>
      </c>
      <c r="FAQ59" s="88">
        <f t="shared" ca="1" si="1788"/>
        <v>1.001778962544448E-2</v>
      </c>
      <c r="FAR59" s="88">
        <f t="shared" ca="1" si="1788"/>
        <v>1.1930019621898399E-2</v>
      </c>
      <c r="FAS59" s="88">
        <f t="shared" ca="1" si="1788"/>
        <v>1.0900837245293671E-2</v>
      </c>
      <c r="FAT59" s="88">
        <f t="shared" ca="1" si="1788"/>
        <v>1.0079977758351767E-2</v>
      </c>
      <c r="FAU59" s="88">
        <f t="shared" ca="1" si="1788"/>
        <v>1.1878997006055539E-2</v>
      </c>
      <c r="FAV59" s="88">
        <f t="shared" ca="1" si="1788"/>
        <v>1.3094746627904743E-2</v>
      </c>
      <c r="FAW59" s="88">
        <f t="shared" ca="1" si="1788"/>
        <v>1.1447021857661889E-2</v>
      </c>
      <c r="FAX59" s="88">
        <f t="shared" ca="1" si="1945"/>
        <v>1.0361161593865659E-2</v>
      </c>
      <c r="FAY59" s="88">
        <f t="shared" ca="1" si="1945"/>
        <v>9.9651701168763339E-3</v>
      </c>
      <c r="FAZ59" s="88">
        <f t="shared" ca="1" si="1945"/>
        <v>9.4481177217132385E-3</v>
      </c>
      <c r="FBA59" s="88">
        <f t="shared" ca="1" si="1945"/>
        <v>9.7832017279402116E-3</v>
      </c>
      <c r="FBB59" s="88">
        <f t="shared" ca="1" si="1945"/>
        <v>1.1670854647591076E-2</v>
      </c>
      <c r="FBC59" s="88">
        <f t="shared" ca="1" si="1945"/>
        <v>1.2307729322096022E-2</v>
      </c>
      <c r="FBD59" s="88">
        <f t="shared" ca="1" si="1945"/>
        <v>9.7738457735362782E-3</v>
      </c>
      <c r="FBE59" s="88">
        <f t="shared" ca="1" si="1945"/>
        <v>1.1061839893832469E-2</v>
      </c>
      <c r="FBF59" s="88">
        <f t="shared" ca="1" si="1945"/>
        <v>1.0236774538557808E-2</v>
      </c>
      <c r="FBG59" s="88">
        <f t="shared" ca="1" si="1945"/>
        <v>1.1329573088051454E-2</v>
      </c>
      <c r="FBH59" s="88">
        <f t="shared" ca="1" si="1945"/>
        <v>9.757877853668483E-3</v>
      </c>
      <c r="FBI59" s="88">
        <f t="shared" ca="1" si="1945"/>
        <v>1.0805995270381619E-2</v>
      </c>
      <c r="FBJ59" s="88">
        <f t="shared" ca="1" si="1945"/>
        <v>1.0011612894786468E-2</v>
      </c>
      <c r="FBK59" s="88">
        <f t="shared" ca="1" si="1945"/>
        <v>1.2125737050327337E-2</v>
      </c>
      <c r="FBL59" s="88">
        <f t="shared" ca="1" si="1945"/>
        <v>1.2559755799303206E-2</v>
      </c>
      <c r="FBM59" s="88">
        <f t="shared" ca="1" si="1945"/>
        <v>1.0834724483717787E-2</v>
      </c>
      <c r="FBN59" s="88">
        <f t="shared" ca="1" si="2259"/>
        <v>1.1678914216977603E-2</v>
      </c>
      <c r="FBO59" s="88">
        <f t="shared" ca="1" si="2259"/>
        <v>1.2678293891125767E-2</v>
      </c>
      <c r="FBP59" s="88">
        <f t="shared" ca="1" si="2259"/>
        <v>9.5337666482588936E-3</v>
      </c>
      <c r="FBQ59" s="88">
        <f t="shared" ca="1" si="2259"/>
        <v>9.7767845846034127E-3</v>
      </c>
      <c r="FBR59" s="88">
        <f t="shared" ca="1" si="2259"/>
        <v>9.4572180770473562E-3</v>
      </c>
      <c r="FBS59" s="88">
        <f t="shared" ca="1" si="2259"/>
        <v>9.5876776980010469E-3</v>
      </c>
      <c r="FBT59" s="88">
        <f t="shared" ca="1" si="2259"/>
        <v>1.0113661219861739E-2</v>
      </c>
      <c r="FBU59" s="88">
        <f t="shared" ca="1" si="2259"/>
        <v>1.0171451960475437E-2</v>
      </c>
      <c r="FBV59" s="88">
        <f t="shared" ca="1" si="2259"/>
        <v>1.0417908484914308E-2</v>
      </c>
      <c r="FBW59" s="88">
        <f t="shared" ca="1" si="2259"/>
        <v>1.1189268734489945E-2</v>
      </c>
      <c r="FBX59" s="88">
        <f t="shared" ca="1" si="2259"/>
        <v>1.0547754004044634E-2</v>
      </c>
      <c r="FBY59" s="88">
        <f t="shared" ca="1" si="2259"/>
        <v>1.0331561743260439E-2</v>
      </c>
      <c r="FBZ59" s="88">
        <f t="shared" ca="1" si="2259"/>
        <v>9.4461815956148002E-3</v>
      </c>
      <c r="FCA59" s="88">
        <f t="shared" ca="1" si="2259"/>
        <v>1.1477540513358916E-2</v>
      </c>
      <c r="FCB59" s="88">
        <f t="shared" ca="1" si="2102"/>
        <v>1.0103644151409972E-2</v>
      </c>
      <c r="FCC59" s="88">
        <f t="shared" ca="1" si="2102"/>
        <v>1.0432863233030639E-2</v>
      </c>
      <c r="FCD59" s="88">
        <f t="shared" ca="1" si="2102"/>
        <v>1.1698228676702511E-2</v>
      </c>
      <c r="FCE59" s="88">
        <f t="shared" ca="1" si="2102"/>
        <v>1.1025520326266081E-2</v>
      </c>
      <c r="FCF59" s="88">
        <f t="shared" ca="1" si="2102"/>
        <v>1.0568045134523895E-2</v>
      </c>
      <c r="FCG59" s="88">
        <f t="shared" ca="1" si="2102"/>
        <v>1.0453044274134007E-2</v>
      </c>
      <c r="FCH59" s="88">
        <f t="shared" ca="1" si="2102"/>
        <v>1.1529144575149664E-2</v>
      </c>
      <c r="FCI59" s="88">
        <f t="shared" ca="1" si="2102"/>
        <v>1.1134595503622476E-2</v>
      </c>
      <c r="FCJ59" s="88">
        <f t="shared" ca="1" si="2102"/>
        <v>1.3258939341865032E-2</v>
      </c>
      <c r="FCK59" s="88">
        <f t="shared" ca="1" si="2102"/>
        <v>1.0201869134172563E-2</v>
      </c>
      <c r="FCL59" s="88">
        <f t="shared" ca="1" si="2102"/>
        <v>9.978305025989653E-3</v>
      </c>
      <c r="FCM59" s="88">
        <f t="shared" ca="1" si="2102"/>
        <v>1.0940661278711135E-2</v>
      </c>
      <c r="FCN59" s="88">
        <f t="shared" ca="1" si="2102"/>
        <v>1.0660085743984823E-2</v>
      </c>
      <c r="FCO59" s="88">
        <f t="shared" ca="1" si="2102"/>
        <v>1.1383460347067456E-2</v>
      </c>
      <c r="FCP59" s="88">
        <f t="shared" ca="1" si="2102"/>
        <v>1.0468998921635045E-2</v>
      </c>
      <c r="FCQ59" s="88">
        <f t="shared" ca="1" si="2102"/>
        <v>9.1328881161025083E-3</v>
      </c>
      <c r="FCR59" s="88">
        <f t="shared" ca="1" si="2102"/>
        <v>1.1905685402167299E-2</v>
      </c>
      <c r="FCS59" s="88">
        <f t="shared" ca="1" si="2102"/>
        <v>1.1646119545885928E-2</v>
      </c>
      <c r="FCT59" s="88">
        <f t="shared" ca="1" si="1789"/>
        <v>9.8604276928627218E-3</v>
      </c>
      <c r="FCU59" s="88">
        <f t="shared" ca="1" si="1789"/>
        <v>1.183252936882654E-2</v>
      </c>
      <c r="FCV59" s="88">
        <f t="shared" ca="1" si="1789"/>
        <v>1.1416033512865039E-2</v>
      </c>
      <c r="FCW59" s="88">
        <f t="shared" ca="1" si="1789"/>
        <v>1.0429171778037873E-2</v>
      </c>
      <c r="FCX59" s="88">
        <f t="shared" ca="1" si="1789"/>
        <v>1.0760458574135285E-2</v>
      </c>
      <c r="FCY59" s="88">
        <f t="shared" ca="1" si="1789"/>
        <v>1.0466384693700589E-2</v>
      </c>
      <c r="FCZ59" s="88">
        <f t="shared" ca="1" si="1789"/>
        <v>1.1282263604536182E-2</v>
      </c>
      <c r="FDA59" s="88">
        <f t="shared" ca="1" si="1789"/>
        <v>1.2355698352974542E-2</v>
      </c>
      <c r="FDB59" s="88">
        <f t="shared" ca="1" si="1789"/>
        <v>1.2360960557816533E-2</v>
      </c>
      <c r="FDC59" s="88">
        <f t="shared" ca="1" si="1789"/>
        <v>1.0664442209332065E-2</v>
      </c>
      <c r="FDD59" s="88">
        <f t="shared" ca="1" si="1789"/>
        <v>9.7860047975648189E-3</v>
      </c>
      <c r="FDE59" s="88">
        <f t="shared" ca="1" si="1789"/>
        <v>1.2415269177141888E-2</v>
      </c>
      <c r="FDF59" s="88">
        <f t="shared" ca="1" si="1789"/>
        <v>1.0404152089324256E-2</v>
      </c>
      <c r="FDG59" s="88">
        <f t="shared" ca="1" si="1789"/>
        <v>1.0816079072521211E-2</v>
      </c>
      <c r="FDH59" s="88">
        <f t="shared" ca="1" si="1789"/>
        <v>1.162677163561879E-2</v>
      </c>
      <c r="FDI59" s="88">
        <f t="shared" ca="1" si="1789"/>
        <v>9.9388210443137025E-3</v>
      </c>
      <c r="FDJ59" s="88">
        <f t="shared" ca="1" si="1946"/>
        <v>1.1281242263140553E-2</v>
      </c>
      <c r="FDK59" s="88">
        <f t="shared" ca="1" si="1946"/>
        <v>1.0282020727832603E-2</v>
      </c>
      <c r="FDL59" s="88">
        <f t="shared" ca="1" si="1946"/>
        <v>1.0432531398106707E-2</v>
      </c>
      <c r="FDM59" s="88">
        <f t="shared" ca="1" si="1946"/>
        <v>1.2111360191506952E-2</v>
      </c>
      <c r="FDN59" s="88">
        <f t="shared" ca="1" si="1946"/>
        <v>8.7764397720654069E-3</v>
      </c>
      <c r="FDO59" s="88">
        <f t="shared" ca="1" si="1946"/>
        <v>1.1386954068958866E-2</v>
      </c>
      <c r="FDP59" s="88">
        <f t="shared" ca="1" si="1946"/>
        <v>1.1219913171732519E-2</v>
      </c>
      <c r="FDQ59" s="88">
        <f t="shared" ca="1" si="1946"/>
        <v>1.133669094123437E-2</v>
      </c>
      <c r="FDR59" s="88">
        <f t="shared" ca="1" si="1946"/>
        <v>1.03241490028513E-2</v>
      </c>
      <c r="FDS59" s="88">
        <f t="shared" ca="1" si="1946"/>
        <v>1.0209680103146981E-2</v>
      </c>
      <c r="FDT59" s="88">
        <f t="shared" ca="1" si="1946"/>
        <v>1.0507194746907832E-2</v>
      </c>
      <c r="FDU59" s="88">
        <f t="shared" ca="1" si="1946"/>
        <v>1.0665741118494866E-2</v>
      </c>
      <c r="FDV59" s="88">
        <f t="shared" ca="1" si="1946"/>
        <v>9.3503256895920654E-3</v>
      </c>
      <c r="FDW59" s="88">
        <f t="shared" ca="1" si="1946"/>
        <v>1.0764621461437319E-2</v>
      </c>
      <c r="FDX59" s="88">
        <f t="shared" ca="1" si="1946"/>
        <v>1.0381024976931998E-2</v>
      </c>
      <c r="FDY59" s="88">
        <f t="shared" ca="1" si="1946"/>
        <v>1.157200228787761E-2</v>
      </c>
      <c r="FDZ59" s="88">
        <f t="shared" ca="1" si="2260"/>
        <v>1.0938007101920369E-2</v>
      </c>
      <c r="FEA59" s="88">
        <f t="shared" ca="1" si="2260"/>
        <v>1.0963226869221044E-2</v>
      </c>
      <c r="FEB59" s="88">
        <f t="shared" ca="1" si="2260"/>
        <v>1.1843173934679763E-2</v>
      </c>
      <c r="FEC59" s="88">
        <f t="shared" ca="1" si="2260"/>
        <v>1.3062251447453979E-2</v>
      </c>
      <c r="FED59" s="88">
        <f t="shared" ca="1" si="2260"/>
        <v>8.875538127861661E-3</v>
      </c>
      <c r="FEE59" s="88">
        <f t="shared" ca="1" si="2260"/>
        <v>1.1551226787818751E-2</v>
      </c>
      <c r="FEF59" s="88">
        <f t="shared" ca="1" si="2260"/>
        <v>1.2431834757424869E-2</v>
      </c>
      <c r="FEG59" s="88">
        <f t="shared" ca="1" si="2260"/>
        <v>1.0579604022260188E-2</v>
      </c>
      <c r="FEH59" s="88">
        <f t="shared" ca="1" si="2260"/>
        <v>1.235868431355761E-2</v>
      </c>
      <c r="FEI59" s="88">
        <f t="shared" ca="1" si="2260"/>
        <v>1.1850884177031491E-2</v>
      </c>
      <c r="FEJ59" s="88">
        <f t="shared" ca="1" si="2260"/>
        <v>1.0621291677093561E-2</v>
      </c>
      <c r="FEK59" s="88">
        <f t="shared" ca="1" si="2260"/>
        <v>1.1335395336621876E-2</v>
      </c>
      <c r="FEL59" s="88">
        <f t="shared" ca="1" si="2260"/>
        <v>1.0501064674625011E-2</v>
      </c>
      <c r="FEM59" s="88">
        <f t="shared" ca="1" si="2260"/>
        <v>9.9302824765365363E-3</v>
      </c>
      <c r="FEN59" s="88">
        <f t="shared" ca="1" si="2103"/>
        <v>1.0417587541671011E-2</v>
      </c>
      <c r="FEO59" s="88">
        <f t="shared" ca="1" si="2103"/>
        <v>9.0124626815890983E-3</v>
      </c>
      <c r="FEP59" s="88">
        <f t="shared" ca="1" si="2103"/>
        <v>1.0247521546604632E-2</v>
      </c>
      <c r="FEQ59" s="88">
        <f t="shared" ca="1" si="2103"/>
        <v>9.8587018492501781E-3</v>
      </c>
      <c r="FER59" s="88">
        <f t="shared" ca="1" si="2103"/>
        <v>1.0584374809789519E-2</v>
      </c>
      <c r="FES59" s="88">
        <f t="shared" ca="1" si="2103"/>
        <v>1.077808955198041E-2</v>
      </c>
      <c r="FET59" s="88">
        <f t="shared" ca="1" si="2103"/>
        <v>1.0059098779418414E-2</v>
      </c>
      <c r="FEU59" s="88">
        <f t="shared" ca="1" si="2103"/>
        <v>1.1416791900064326E-2</v>
      </c>
      <c r="FEV59" s="88">
        <f t="shared" ca="1" si="2103"/>
        <v>1.1236770333086728E-2</v>
      </c>
      <c r="FEW59" s="88">
        <f t="shared" ca="1" si="2103"/>
        <v>9.7249490486924321E-3</v>
      </c>
      <c r="FEX59" s="88">
        <f t="shared" ca="1" si="2103"/>
        <v>1.1684183600122546E-2</v>
      </c>
      <c r="FEY59" s="88">
        <f t="shared" ca="1" si="2103"/>
        <v>1.1929852193162156E-2</v>
      </c>
      <c r="FEZ59" s="88">
        <f t="shared" ca="1" si="2103"/>
        <v>1.04183867350464E-2</v>
      </c>
      <c r="FFA59" s="88">
        <f t="shared" ca="1" si="2103"/>
        <v>1.1552734996877215E-2</v>
      </c>
      <c r="FFB59" s="88">
        <f t="shared" ca="1" si="2103"/>
        <v>1.0999616347296879E-2</v>
      </c>
      <c r="FFC59" s="88">
        <f t="shared" ca="1" si="2103"/>
        <v>9.0174017195425032E-3</v>
      </c>
      <c r="FFD59" s="88">
        <f t="shared" ca="1" si="2103"/>
        <v>1.280935548005532E-2</v>
      </c>
      <c r="FFE59" s="88">
        <f t="shared" ca="1" si="2103"/>
        <v>1.1903309334948991E-2</v>
      </c>
      <c r="FFF59" s="88">
        <f t="shared" ca="1" si="1790"/>
        <v>1.0143544418038698E-2</v>
      </c>
      <c r="FFG59" s="88">
        <f t="shared" ca="1" si="1790"/>
        <v>1.1057749648304025E-2</v>
      </c>
      <c r="FFH59" s="88">
        <f t="shared" ca="1" si="1790"/>
        <v>1.1499093520072733E-2</v>
      </c>
      <c r="FFI59" s="88">
        <f t="shared" ca="1" si="1790"/>
        <v>1.1663400578902791E-2</v>
      </c>
      <c r="FFJ59" s="88">
        <f t="shared" ca="1" si="1790"/>
        <v>9.7262695435490435E-3</v>
      </c>
      <c r="FFK59" s="88">
        <f t="shared" ca="1" si="1790"/>
        <v>1.0536374060377418E-2</v>
      </c>
      <c r="FFL59" s="88">
        <f t="shared" ca="1" si="1790"/>
        <v>1.16184774670893E-2</v>
      </c>
      <c r="FFM59" s="88">
        <f t="shared" ca="1" si="1790"/>
        <v>1.2205680739180684E-2</v>
      </c>
      <c r="FFN59" s="88">
        <f t="shared" ca="1" si="1790"/>
        <v>1.1567976226877335E-2</v>
      </c>
      <c r="FFO59" s="88">
        <f t="shared" ca="1" si="1790"/>
        <v>1.1478041988747486E-2</v>
      </c>
      <c r="FFP59" s="88">
        <f t="shared" ca="1" si="1790"/>
        <v>9.8157224492560168E-3</v>
      </c>
      <c r="FFQ59" s="88">
        <f t="shared" ca="1" si="1790"/>
        <v>9.581477523551726E-3</v>
      </c>
      <c r="FFR59" s="88">
        <f t="shared" ca="1" si="1790"/>
        <v>1.0866676144048314E-2</v>
      </c>
      <c r="FFS59" s="88">
        <f t="shared" ca="1" si="1790"/>
        <v>1.1598969021112442E-2</v>
      </c>
      <c r="FFT59" s="88">
        <f t="shared" ca="1" si="1790"/>
        <v>1.0436568511529571E-2</v>
      </c>
      <c r="FFU59" s="88">
        <f t="shared" ca="1" si="1790"/>
        <v>9.2428614319537659E-3</v>
      </c>
      <c r="FFV59" s="88">
        <f t="shared" ca="1" si="1947"/>
        <v>1.1107649288978151E-2</v>
      </c>
      <c r="FFW59" s="88">
        <f t="shared" ca="1" si="1947"/>
        <v>9.5484424303643387E-3</v>
      </c>
      <c r="FFX59" s="88">
        <f t="shared" ca="1" si="1947"/>
        <v>1.2183904436058695E-2</v>
      </c>
      <c r="FFY59" s="88">
        <f t="shared" ca="1" si="1947"/>
        <v>1.1300757718092087E-2</v>
      </c>
      <c r="FFZ59" s="88">
        <f t="shared" ca="1" si="1947"/>
        <v>1.2774846465276107E-2</v>
      </c>
      <c r="FGA59" s="88">
        <f t="shared" ca="1" si="1947"/>
        <v>1.1096873282891948E-2</v>
      </c>
      <c r="FGB59" s="88">
        <f t="shared" ca="1" si="1947"/>
        <v>1.1921779056708484E-2</v>
      </c>
      <c r="FGC59" s="88">
        <f t="shared" ca="1" si="1947"/>
        <v>1.0273261558960196E-2</v>
      </c>
      <c r="FGD59" s="88">
        <f t="shared" ca="1" si="1947"/>
        <v>8.973621703269841E-3</v>
      </c>
      <c r="FGE59" s="88">
        <f t="shared" ca="1" si="1947"/>
        <v>1.1674190143962896E-2</v>
      </c>
      <c r="FGF59" s="88">
        <f t="shared" ca="1" si="1947"/>
        <v>1.0588198124980148E-2</v>
      </c>
      <c r="FGG59" s="88">
        <f t="shared" ca="1" si="1947"/>
        <v>9.1793784504404195E-3</v>
      </c>
      <c r="FGH59" s="88">
        <f t="shared" ca="1" si="1947"/>
        <v>1.0214900657441255E-2</v>
      </c>
      <c r="FGI59" s="88">
        <f t="shared" ca="1" si="1947"/>
        <v>1.0389345701717472E-2</v>
      </c>
      <c r="FGJ59" s="88">
        <f t="shared" ca="1" si="1947"/>
        <v>1.1814287111198632E-2</v>
      </c>
      <c r="FGK59" s="88">
        <f t="shared" ca="1" si="1947"/>
        <v>8.6529876022347907E-3</v>
      </c>
      <c r="FGL59" s="88">
        <f t="shared" ca="1" si="2261"/>
        <v>1.2535627509321773E-2</v>
      </c>
      <c r="FGM59" s="88">
        <f t="shared" ca="1" si="2261"/>
        <v>1.1909032820254517E-2</v>
      </c>
      <c r="FGN59" s="88">
        <f t="shared" ca="1" si="2261"/>
        <v>1.221293930710398E-2</v>
      </c>
      <c r="FGO59" s="88">
        <f t="shared" ca="1" si="2261"/>
        <v>1.0332807931845203E-2</v>
      </c>
      <c r="FGP59" s="88">
        <f t="shared" ca="1" si="2261"/>
        <v>9.1515098818673434E-3</v>
      </c>
      <c r="FGQ59" s="88">
        <f t="shared" ca="1" si="2261"/>
        <v>1.2918153996252783E-2</v>
      </c>
      <c r="FGR59" s="88">
        <f t="shared" ca="1" si="2261"/>
        <v>9.7551560789682374E-3</v>
      </c>
      <c r="FGS59" s="88">
        <f t="shared" ca="1" si="2261"/>
        <v>9.8794597737598636E-3</v>
      </c>
      <c r="FGT59" s="88">
        <f t="shared" ca="1" si="2261"/>
        <v>1.2660800543890119E-2</v>
      </c>
      <c r="FGU59" s="88">
        <f t="shared" ca="1" si="2261"/>
        <v>1.2981132794874976E-2</v>
      </c>
      <c r="FGV59" s="88">
        <f t="shared" ca="1" si="2261"/>
        <v>8.0266074726437903E-3</v>
      </c>
      <c r="FGW59" s="88">
        <f t="shared" ca="1" si="2261"/>
        <v>1.111986516751612E-2</v>
      </c>
      <c r="FGX59" s="88">
        <f t="shared" ca="1" si="2261"/>
        <v>1.0214111902862505E-2</v>
      </c>
      <c r="FGY59" s="88">
        <f t="shared" ca="1" si="2261"/>
        <v>1.0175592665205643E-2</v>
      </c>
      <c r="FGZ59" s="88">
        <f t="shared" ca="1" si="2104"/>
        <v>1.1521271966845738E-2</v>
      </c>
      <c r="FHA59" s="88">
        <f t="shared" ca="1" si="2104"/>
        <v>8.1785593687293996E-3</v>
      </c>
      <c r="FHB59" s="88">
        <f t="shared" ca="1" si="2104"/>
        <v>1.1132123913908647E-2</v>
      </c>
      <c r="FHC59" s="88">
        <f t="shared" ca="1" si="2104"/>
        <v>7.9315618702331895E-3</v>
      </c>
      <c r="FHD59" s="88">
        <f t="shared" ca="1" si="2104"/>
        <v>1.1435041101342809E-2</v>
      </c>
      <c r="FHE59" s="88">
        <f t="shared" ca="1" si="2104"/>
        <v>1.1172040924132182E-2</v>
      </c>
      <c r="FHF59" s="88">
        <f t="shared" ca="1" si="2104"/>
        <v>1.0033947747748974E-2</v>
      </c>
      <c r="FHG59" s="88">
        <f t="shared" ca="1" si="2104"/>
        <v>1.1232030362946382E-2</v>
      </c>
      <c r="FHH59" s="88">
        <f t="shared" ca="1" si="2104"/>
        <v>1.0969488369639622E-2</v>
      </c>
      <c r="FHI59" s="88">
        <f t="shared" ca="1" si="2104"/>
        <v>1.2317243254490981E-2</v>
      </c>
      <c r="FHJ59" s="88">
        <f t="shared" ca="1" si="2104"/>
        <v>1.0406268285622588E-2</v>
      </c>
      <c r="FHK59" s="88">
        <f t="shared" ca="1" si="2104"/>
        <v>9.723938068920317E-3</v>
      </c>
      <c r="FHL59" s="88">
        <f t="shared" ca="1" si="2104"/>
        <v>1.2456739450081911E-2</v>
      </c>
      <c r="FHM59" s="88">
        <f t="shared" ca="1" si="2104"/>
        <v>1.0643053417994404E-2</v>
      </c>
      <c r="FHN59" s="88">
        <f t="shared" ca="1" si="2104"/>
        <v>1.2580561882605059E-2</v>
      </c>
      <c r="FHO59" s="88">
        <f t="shared" ca="1" si="2104"/>
        <v>1.2198774387641612E-2</v>
      </c>
      <c r="FHP59" s="88">
        <f t="shared" ca="1" si="2104"/>
        <v>9.8392113382287528E-3</v>
      </c>
      <c r="FHQ59" s="88">
        <f t="shared" ca="1" si="2104"/>
        <v>1.0958935379141173E-2</v>
      </c>
      <c r="FHR59" s="88">
        <f t="shared" ca="1" si="1791"/>
        <v>9.5437803543013643E-3</v>
      </c>
      <c r="FHS59" s="88">
        <f t="shared" ca="1" si="1791"/>
        <v>1.2374570827250617E-2</v>
      </c>
      <c r="FHT59" s="88">
        <f t="shared" ca="1" si="1791"/>
        <v>9.7882135548723447E-3</v>
      </c>
      <c r="FHU59" s="88">
        <f t="shared" ca="1" si="1791"/>
        <v>1.125665020014442E-2</v>
      </c>
      <c r="FHV59" s="88">
        <f t="shared" ca="1" si="1791"/>
        <v>1.1460159154479763E-2</v>
      </c>
      <c r="FHW59" s="88">
        <f t="shared" ca="1" si="1791"/>
        <v>1.1413241108251487E-2</v>
      </c>
      <c r="FHX59" s="88">
        <f t="shared" ca="1" si="1791"/>
        <v>1.0619027153973908E-2</v>
      </c>
      <c r="FHY59" s="88">
        <f t="shared" ca="1" si="1791"/>
        <v>9.6619225232407839E-3</v>
      </c>
      <c r="FHZ59" s="88">
        <f t="shared" ca="1" si="1791"/>
        <v>9.652994975811147E-3</v>
      </c>
      <c r="FIA59" s="88">
        <f t="shared" ca="1" si="1791"/>
        <v>1.2179233507507128E-2</v>
      </c>
      <c r="FIB59" s="88">
        <f t="shared" ca="1" si="1791"/>
        <v>1.0169693692464753E-2</v>
      </c>
      <c r="FIC59" s="88">
        <f t="shared" ca="1" si="1791"/>
        <v>1.10947717791905E-2</v>
      </c>
      <c r="FID59" s="88">
        <f t="shared" ca="1" si="1791"/>
        <v>1.1155618093808876E-2</v>
      </c>
      <c r="FIE59" s="88">
        <f t="shared" ca="1" si="1791"/>
        <v>1.0911144478979201E-2</v>
      </c>
      <c r="FIF59" s="88">
        <f t="shared" ca="1" si="1791"/>
        <v>1.0298283955177331E-2</v>
      </c>
      <c r="FIG59" s="88">
        <f t="shared" ca="1" si="1791"/>
        <v>1.4224336491303682E-2</v>
      </c>
      <c r="FIH59" s="88">
        <f t="shared" ca="1" si="1948"/>
        <v>9.7792435863674598E-3</v>
      </c>
      <c r="FII59" s="88">
        <f t="shared" ca="1" si="1948"/>
        <v>9.7058035803060366E-3</v>
      </c>
      <c r="FIJ59" s="88">
        <f t="shared" ca="1" si="1948"/>
        <v>1.1081806352539553E-2</v>
      </c>
      <c r="FIK59" s="88">
        <f t="shared" ca="1" si="1948"/>
        <v>1.1763396189788753E-2</v>
      </c>
      <c r="FIL59" s="88">
        <f t="shared" ca="1" si="1948"/>
        <v>1.0687724990297945E-2</v>
      </c>
      <c r="FIM59" s="88">
        <f t="shared" ca="1" si="1948"/>
        <v>1.0417618591222986E-2</v>
      </c>
      <c r="FIN59" s="88">
        <f t="shared" ca="1" si="1948"/>
        <v>1.1784754775113976E-2</v>
      </c>
      <c r="FIO59" s="88">
        <f t="shared" ca="1" si="1948"/>
        <v>9.5457002818673357E-3</v>
      </c>
      <c r="FIP59" s="88">
        <f t="shared" ca="1" si="1948"/>
        <v>9.2755903843293533E-3</v>
      </c>
      <c r="FIQ59" s="88">
        <f t="shared" ca="1" si="1948"/>
        <v>1.0976968495666631E-2</v>
      </c>
      <c r="FIR59" s="88">
        <f t="shared" ca="1" si="1948"/>
        <v>1.1277862545342476E-2</v>
      </c>
      <c r="FIS59" s="88">
        <f t="shared" ca="1" si="1948"/>
        <v>8.017298140189753E-3</v>
      </c>
      <c r="FIT59" s="88">
        <f t="shared" ca="1" si="1948"/>
        <v>1.1286722587860195E-2</v>
      </c>
      <c r="FIU59" s="88">
        <f t="shared" ca="1" si="1948"/>
        <v>1.0957714250862421E-2</v>
      </c>
      <c r="FIV59" s="88">
        <f t="shared" ca="1" si="1948"/>
        <v>1.1128766130946046E-2</v>
      </c>
      <c r="FIW59" s="88">
        <f t="shared" ca="1" si="1948"/>
        <v>1.2085613202983164E-2</v>
      </c>
      <c r="FIX59" s="88">
        <f t="shared" ca="1" si="2262"/>
        <v>1.1270988510566359E-2</v>
      </c>
      <c r="FIY59" s="88">
        <f t="shared" ca="1" si="2262"/>
        <v>1.1357207128075595E-2</v>
      </c>
      <c r="FIZ59" s="88">
        <f t="shared" ca="1" si="2262"/>
        <v>1.106041948903339E-2</v>
      </c>
      <c r="FJA59" s="88">
        <f t="shared" ca="1" si="2262"/>
        <v>1.0392062728615122E-2</v>
      </c>
      <c r="FJB59" s="88">
        <f t="shared" ca="1" si="2262"/>
        <v>1.0969801487384204E-2</v>
      </c>
      <c r="FJC59" s="88">
        <f t="shared" ca="1" si="2262"/>
        <v>9.9637381605253306E-3</v>
      </c>
      <c r="FJD59" s="88">
        <f t="shared" ca="1" si="2262"/>
        <v>9.8599759357583232E-3</v>
      </c>
      <c r="FJE59" s="88">
        <f t="shared" ca="1" si="2262"/>
        <v>1.1276211812935689E-2</v>
      </c>
      <c r="FJF59" s="88">
        <f t="shared" ca="1" si="2262"/>
        <v>1.0499431388657566E-2</v>
      </c>
      <c r="FJG59" s="88">
        <f t="shared" ca="1" si="2262"/>
        <v>8.5128998147420767E-3</v>
      </c>
      <c r="FJH59" s="88">
        <f t="shared" ca="1" si="2262"/>
        <v>1.1671383016686012E-2</v>
      </c>
      <c r="FJI59" s="88">
        <f t="shared" ca="1" si="2262"/>
        <v>9.2049427931890464E-3</v>
      </c>
      <c r="FJJ59" s="88">
        <f t="shared" ca="1" si="2262"/>
        <v>9.803831106838256E-3</v>
      </c>
      <c r="FJK59" s="88">
        <f t="shared" ca="1" si="2262"/>
        <v>1.1596122199552245E-2</v>
      </c>
      <c r="FJL59" s="88">
        <f t="shared" ca="1" si="2105"/>
        <v>9.2265905765688272E-3</v>
      </c>
      <c r="FJM59" s="88">
        <f t="shared" ca="1" si="2105"/>
        <v>1.1294738232745601E-2</v>
      </c>
      <c r="FJN59" s="88">
        <f t="shared" ca="1" si="2105"/>
        <v>1.077628026524923E-2</v>
      </c>
      <c r="FJO59" s="88">
        <f t="shared" ca="1" si="2105"/>
        <v>1.0420993952836672E-2</v>
      </c>
      <c r="FJP59" s="88">
        <f t="shared" ca="1" si="2105"/>
        <v>1.1125742634570022E-2</v>
      </c>
      <c r="FJQ59" s="88">
        <f t="shared" ca="1" si="2105"/>
        <v>1.2544514758430001E-2</v>
      </c>
      <c r="FJR59" s="88">
        <f t="shared" ca="1" si="2105"/>
        <v>1.1839805341623631E-2</v>
      </c>
      <c r="FJS59" s="88">
        <f t="shared" ca="1" si="2105"/>
        <v>1.0448784945902879E-2</v>
      </c>
      <c r="FJT59" s="88">
        <f t="shared" ca="1" si="2105"/>
        <v>1.2050554646174112E-2</v>
      </c>
      <c r="FJU59" s="88">
        <f t="shared" ca="1" si="2105"/>
        <v>1.1140847008932451E-2</v>
      </c>
      <c r="FJV59" s="88">
        <f t="shared" ca="1" si="2105"/>
        <v>1.0784601949143213E-2</v>
      </c>
      <c r="FJW59" s="88">
        <f t="shared" ca="1" si="2105"/>
        <v>1.0876297637670456E-2</v>
      </c>
      <c r="FJX59" s="88">
        <f t="shared" ca="1" si="2105"/>
        <v>9.7196562154124259E-3</v>
      </c>
      <c r="FJY59" s="88">
        <f t="shared" ca="1" si="2105"/>
        <v>9.1188405348181581E-3</v>
      </c>
      <c r="FJZ59" s="88">
        <f t="shared" ca="1" si="2105"/>
        <v>1.078529345895282E-2</v>
      </c>
      <c r="FKA59" s="88">
        <f t="shared" ca="1" si="2105"/>
        <v>1.0522065666644355E-2</v>
      </c>
      <c r="FKB59" s="88">
        <f t="shared" ca="1" si="2105"/>
        <v>1.2285365276190046E-2</v>
      </c>
      <c r="FKC59" s="88">
        <f t="shared" ca="1" si="2105"/>
        <v>1.045457195570022E-2</v>
      </c>
      <c r="FKD59" s="88">
        <f t="shared" ca="1" si="1792"/>
        <v>1.0118316591459786E-2</v>
      </c>
      <c r="FKE59" s="88">
        <f t="shared" ca="1" si="1792"/>
        <v>1.102070556295446E-2</v>
      </c>
      <c r="FKF59" s="88">
        <f t="shared" ca="1" si="1792"/>
        <v>1.1505005474674444E-2</v>
      </c>
      <c r="FKG59" s="88">
        <f t="shared" ca="1" si="1792"/>
        <v>1.1006450915626057E-2</v>
      </c>
      <c r="FKH59" s="88">
        <f t="shared" ca="1" si="1792"/>
        <v>1.0127505532845837E-2</v>
      </c>
      <c r="FKI59" s="88">
        <f t="shared" ca="1" si="1792"/>
        <v>9.8832823179659905E-3</v>
      </c>
      <c r="FKJ59" s="88">
        <f t="shared" ca="1" si="1792"/>
        <v>1.1305787765441453E-2</v>
      </c>
      <c r="FKK59" s="88">
        <f t="shared" ca="1" si="1792"/>
        <v>1.1227490136461363E-2</v>
      </c>
      <c r="FKL59" s="88">
        <f t="shared" ca="1" si="1792"/>
        <v>1.1030744415136995E-2</v>
      </c>
      <c r="FKM59" s="88">
        <f t="shared" ca="1" si="1792"/>
        <v>1.1739394495453E-2</v>
      </c>
      <c r="FKN59" s="88">
        <f t="shared" ca="1" si="1792"/>
        <v>1.0987467045273987E-2</v>
      </c>
      <c r="FKO59" s="88">
        <f t="shared" ca="1" si="1792"/>
        <v>1.0219129500003081E-2</v>
      </c>
      <c r="FKP59" s="88">
        <f t="shared" ca="1" si="1792"/>
        <v>1.2035915751735342E-2</v>
      </c>
      <c r="FKQ59" s="88">
        <f t="shared" ca="1" si="1792"/>
        <v>1.066065419709479E-2</v>
      </c>
      <c r="FKR59" s="88">
        <f t="shared" ca="1" si="1792"/>
        <v>9.9410032505003101E-3</v>
      </c>
      <c r="FKS59" s="88">
        <f t="shared" ca="1" si="1792"/>
        <v>1.0973670141695846E-2</v>
      </c>
      <c r="FKT59" s="88">
        <f t="shared" ca="1" si="1949"/>
        <v>1.0565588455196362E-2</v>
      </c>
      <c r="FKU59" s="88">
        <f t="shared" ca="1" si="1949"/>
        <v>1.1390940702148094E-2</v>
      </c>
      <c r="FKV59" s="88">
        <f t="shared" ca="1" si="1949"/>
        <v>8.6615162127721829E-3</v>
      </c>
      <c r="FKW59" s="88">
        <f t="shared" ca="1" si="1949"/>
        <v>1.1071600537513394E-2</v>
      </c>
      <c r="FKX59" s="88">
        <f t="shared" ca="1" si="1949"/>
        <v>1.0949874732193055E-2</v>
      </c>
      <c r="FKY59" s="88">
        <f t="shared" ca="1" si="1949"/>
        <v>1.0348931552431793E-2</v>
      </c>
      <c r="FKZ59" s="88">
        <f t="shared" ca="1" si="1949"/>
        <v>1.0190701178211786E-2</v>
      </c>
      <c r="FLA59" s="88">
        <f t="shared" ca="1" si="1949"/>
        <v>1.0617095336261843E-2</v>
      </c>
      <c r="FLB59" s="88">
        <f t="shared" ca="1" si="1949"/>
        <v>1.0834208448852054E-2</v>
      </c>
      <c r="FLC59" s="88">
        <f t="shared" ca="1" si="1949"/>
        <v>1.1337177198095381E-2</v>
      </c>
      <c r="FLD59" s="88">
        <f t="shared" ca="1" si="1949"/>
        <v>9.8646756307479207E-3</v>
      </c>
      <c r="FLE59" s="88">
        <f t="shared" ca="1" si="1949"/>
        <v>1.0940947211166577E-2</v>
      </c>
      <c r="FLF59" s="88">
        <f t="shared" ca="1" si="1949"/>
        <v>1.0755206786973677E-2</v>
      </c>
      <c r="FLG59" s="88">
        <f t="shared" ca="1" si="1949"/>
        <v>1.1408991570308231E-2</v>
      </c>
      <c r="FLH59" s="88">
        <f t="shared" ca="1" si="1949"/>
        <v>1.215857625916698E-2</v>
      </c>
      <c r="FLI59" s="88">
        <f t="shared" ca="1" si="1949"/>
        <v>9.7266735047763266E-3</v>
      </c>
      <c r="FLJ59" s="88">
        <f t="shared" ca="1" si="2263"/>
        <v>1.3241563608233003E-2</v>
      </c>
      <c r="FLK59" s="88">
        <f t="shared" ca="1" si="2263"/>
        <v>1.0662096630482398E-2</v>
      </c>
      <c r="FLL59" s="88">
        <f t="shared" ca="1" si="2263"/>
        <v>1.0384143980331217E-2</v>
      </c>
      <c r="FLM59" s="88">
        <f t="shared" ca="1" si="2263"/>
        <v>1.3309086656280281E-2</v>
      </c>
      <c r="FLN59" s="88">
        <f t="shared" ca="1" si="2263"/>
        <v>1.1636130087948147E-2</v>
      </c>
      <c r="FLO59" s="88">
        <f t="shared" ca="1" si="2263"/>
        <v>1.2442854496952017E-2</v>
      </c>
      <c r="FLP59" s="88">
        <f t="shared" ca="1" si="2263"/>
        <v>1.1045988215528766E-2</v>
      </c>
      <c r="FLQ59" s="88">
        <f t="shared" ca="1" si="2263"/>
        <v>8.1478120985340376E-3</v>
      </c>
      <c r="FLR59" s="88">
        <f t="shared" ca="1" si="2263"/>
        <v>1.2700381902799448E-2</v>
      </c>
      <c r="FLS59" s="88">
        <f t="shared" ca="1" si="2263"/>
        <v>1.0790932124023494E-2</v>
      </c>
      <c r="FLT59" s="88">
        <f t="shared" ca="1" si="2263"/>
        <v>1.1396723323351865E-2</v>
      </c>
      <c r="FLU59" s="88">
        <f t="shared" ca="1" si="2263"/>
        <v>1.1753277779269785E-2</v>
      </c>
      <c r="FLV59" s="88">
        <f t="shared" ca="1" si="2263"/>
        <v>1.0005704368371792E-2</v>
      </c>
      <c r="FLW59" s="88">
        <f t="shared" ca="1" si="2263"/>
        <v>9.1461380442625188E-3</v>
      </c>
      <c r="FLX59" s="88">
        <f t="shared" ca="1" si="2106"/>
        <v>9.8747694812484944E-3</v>
      </c>
      <c r="FLY59" s="88">
        <f t="shared" ca="1" si="2106"/>
        <v>1.0514031048225162E-2</v>
      </c>
      <c r="FLZ59" s="88">
        <f t="shared" ca="1" si="2106"/>
        <v>1.0541290071231221E-2</v>
      </c>
      <c r="FMA59" s="88">
        <f t="shared" ca="1" si="2106"/>
        <v>9.5423728047156452E-3</v>
      </c>
      <c r="FMB59" s="88">
        <f t="shared" ca="1" si="2106"/>
        <v>1.0562918771805001E-2</v>
      </c>
      <c r="FMC59" s="88">
        <f t="shared" ca="1" si="2106"/>
        <v>1.1149655848577519E-2</v>
      </c>
      <c r="FMD59" s="88">
        <f t="shared" ca="1" si="2106"/>
        <v>9.2081758418556953E-3</v>
      </c>
      <c r="FME59" s="88">
        <f t="shared" ca="1" si="2106"/>
        <v>1.044385333971886E-2</v>
      </c>
      <c r="FMF59" s="88">
        <f t="shared" ca="1" si="2106"/>
        <v>9.1520319968358427E-3</v>
      </c>
      <c r="FMG59" s="88">
        <f t="shared" ca="1" si="2106"/>
        <v>9.7810158283815445E-3</v>
      </c>
      <c r="FMH59" s="88">
        <f t="shared" ca="1" si="2106"/>
        <v>1.1341241987936934E-2</v>
      </c>
      <c r="FMI59" s="88">
        <f t="shared" ca="1" si="2106"/>
        <v>1.10920154791595E-2</v>
      </c>
      <c r="FMJ59" s="88">
        <f t="shared" ca="1" si="2106"/>
        <v>1.168754453960376E-2</v>
      </c>
      <c r="FMK59" s="88">
        <f t="shared" ca="1" si="2106"/>
        <v>1.0120971683991719E-2</v>
      </c>
      <c r="FML59" s="88">
        <f t="shared" ca="1" si="2106"/>
        <v>1.0148200830144853E-2</v>
      </c>
      <c r="FMM59" s="88">
        <f t="shared" ca="1" si="2106"/>
        <v>9.3921841184457511E-3</v>
      </c>
      <c r="FMN59" s="88">
        <f t="shared" ca="1" si="2106"/>
        <v>1.2919449648577414E-2</v>
      </c>
      <c r="FMO59" s="88">
        <f t="shared" ca="1" si="2106"/>
        <v>1.0572014539586836E-2</v>
      </c>
      <c r="FMP59" s="88">
        <f t="shared" ca="1" si="1793"/>
        <v>1.112082538316346E-2</v>
      </c>
      <c r="FMQ59" s="88">
        <f t="shared" ca="1" si="1793"/>
        <v>1.1984000787520649E-2</v>
      </c>
      <c r="FMR59" s="88">
        <f t="shared" ca="1" si="1793"/>
        <v>1.0899258606569782E-2</v>
      </c>
      <c r="FMS59" s="88">
        <f t="shared" ca="1" si="1793"/>
        <v>1.2007755146035921E-2</v>
      </c>
      <c r="FMT59" s="88">
        <f t="shared" ca="1" si="1793"/>
        <v>1.2064857527747191E-2</v>
      </c>
      <c r="FMU59" s="88">
        <f t="shared" ca="1" si="1793"/>
        <v>1.2157538706636238E-2</v>
      </c>
      <c r="FMV59" s="88">
        <f t="shared" ca="1" si="1793"/>
        <v>1.1801914049419784E-2</v>
      </c>
      <c r="FMW59" s="88">
        <f t="shared" ca="1" si="1793"/>
        <v>1.1662885165807817E-2</v>
      </c>
      <c r="FMX59" s="88">
        <f t="shared" ca="1" si="1793"/>
        <v>1.2274912849139674E-2</v>
      </c>
      <c r="FMY59" s="88">
        <f t="shared" ca="1" si="1793"/>
        <v>1.148629748102647E-2</v>
      </c>
      <c r="FMZ59" s="88">
        <f t="shared" ca="1" si="1793"/>
        <v>1.2204783586421573E-2</v>
      </c>
      <c r="FNA59" s="88">
        <f t="shared" ca="1" si="1793"/>
        <v>9.570327943430039E-3</v>
      </c>
      <c r="FNB59" s="88">
        <f t="shared" ca="1" si="1793"/>
        <v>1.2105098322351652E-2</v>
      </c>
      <c r="FNC59" s="88">
        <f t="shared" ca="1" si="1793"/>
        <v>9.0224677157577423E-3</v>
      </c>
      <c r="FND59" s="88">
        <f t="shared" ca="1" si="1793"/>
        <v>1.1177480498610018E-2</v>
      </c>
      <c r="FNE59" s="88">
        <f t="shared" ca="1" si="1793"/>
        <v>1.1641438517533517E-2</v>
      </c>
      <c r="FNF59" s="88">
        <f t="shared" ca="1" si="1950"/>
        <v>1.0815771548635146E-2</v>
      </c>
      <c r="FNG59" s="88">
        <f t="shared" ca="1" si="1950"/>
        <v>1.0242903035937305E-2</v>
      </c>
      <c r="FNH59" s="88">
        <f t="shared" ca="1" si="1950"/>
        <v>1.3033351658118999E-2</v>
      </c>
      <c r="FNI59" s="88">
        <f t="shared" ca="1" si="1950"/>
        <v>9.2422502653614486E-3</v>
      </c>
      <c r="FNJ59" s="88">
        <f t="shared" ca="1" si="1950"/>
        <v>1.209326079521781E-2</v>
      </c>
      <c r="FNK59" s="88">
        <f t="shared" ca="1" si="1950"/>
        <v>1.0950209236837188E-2</v>
      </c>
      <c r="FNL59" s="88">
        <f t="shared" ca="1" si="1950"/>
        <v>1.0877884644058849E-2</v>
      </c>
      <c r="FNM59" s="88">
        <f t="shared" ca="1" si="1950"/>
        <v>1.2538049193687197E-2</v>
      </c>
      <c r="FNN59" s="88">
        <f t="shared" ca="1" si="1950"/>
        <v>1.1078282184528684E-2</v>
      </c>
      <c r="FNO59" s="88">
        <f t="shared" ca="1" si="1950"/>
        <v>1.0495510967627861E-2</v>
      </c>
      <c r="FNP59" s="88">
        <f t="shared" ca="1" si="1950"/>
        <v>9.9984248156537101E-3</v>
      </c>
      <c r="FNQ59" s="88">
        <f t="shared" ca="1" si="1950"/>
        <v>1.1838962382143003E-2</v>
      </c>
      <c r="FNR59" s="88">
        <f t="shared" ca="1" si="1950"/>
        <v>9.6567291814200172E-3</v>
      </c>
      <c r="FNS59" s="88">
        <f t="shared" ca="1" si="1950"/>
        <v>1.1604077824442385E-2</v>
      </c>
      <c r="FNT59" s="88">
        <f t="shared" ca="1" si="1950"/>
        <v>1.0961943181880547E-2</v>
      </c>
      <c r="FNU59" s="88">
        <f t="shared" ca="1" si="1950"/>
        <v>9.6320002351220884E-3</v>
      </c>
      <c r="FNV59" s="88">
        <f t="shared" ca="1" si="2264"/>
        <v>1.0768993645580262E-2</v>
      </c>
      <c r="FNW59" s="88">
        <f t="shared" ca="1" si="2264"/>
        <v>1.1194317443228853E-2</v>
      </c>
      <c r="FNX59" s="88">
        <f t="shared" ca="1" si="2264"/>
        <v>1.0937660863246846E-2</v>
      </c>
      <c r="FNY59" s="88">
        <f t="shared" ca="1" si="2264"/>
        <v>1.024777155193011E-2</v>
      </c>
      <c r="FNZ59" s="88">
        <f t="shared" ca="1" si="2264"/>
        <v>1.1517393889691733E-2</v>
      </c>
      <c r="FOA59" s="88">
        <f t="shared" ca="1" si="2264"/>
        <v>7.9215236290886403E-3</v>
      </c>
      <c r="FOB59" s="88">
        <f t="shared" ca="1" si="2264"/>
        <v>1.010413752438552E-2</v>
      </c>
      <c r="FOC59" s="88">
        <f t="shared" ca="1" si="2264"/>
        <v>1.0993285151566435E-2</v>
      </c>
      <c r="FOD59" s="88">
        <f t="shared" ca="1" si="2264"/>
        <v>1.0329103732205521E-2</v>
      </c>
      <c r="FOE59" s="88">
        <f t="shared" ca="1" si="2264"/>
        <v>9.7834817381647152E-3</v>
      </c>
      <c r="FOF59" s="88">
        <f t="shared" ca="1" si="2264"/>
        <v>1.1995798076837101E-2</v>
      </c>
      <c r="FOG59" s="88">
        <f t="shared" ca="1" si="2264"/>
        <v>8.5464854396546004E-3</v>
      </c>
      <c r="FOH59" s="88">
        <f t="shared" ca="1" si="2264"/>
        <v>1.001711376377998E-2</v>
      </c>
      <c r="FOI59" s="88">
        <f t="shared" ca="1" si="2264"/>
        <v>1.0662182285159177E-2</v>
      </c>
      <c r="FOJ59" s="88">
        <f t="shared" ca="1" si="2107"/>
        <v>1.1274799366978535E-2</v>
      </c>
      <c r="FOK59" s="88">
        <f t="shared" ca="1" si="2107"/>
        <v>9.3247158285971431E-3</v>
      </c>
      <c r="FOL59" s="88">
        <f t="shared" ca="1" si="2107"/>
        <v>1.1001322926235239E-2</v>
      </c>
      <c r="FOM59" s="88">
        <f t="shared" ca="1" si="2107"/>
        <v>1.0463386725654203E-2</v>
      </c>
      <c r="FON59" s="88">
        <f t="shared" ca="1" si="2107"/>
        <v>8.1835323587126606E-3</v>
      </c>
      <c r="FOO59" s="88">
        <f t="shared" ca="1" si="2107"/>
        <v>9.1104353171228107E-3</v>
      </c>
      <c r="FOP59" s="88">
        <f t="shared" ca="1" si="2107"/>
        <v>9.2802401150116724E-3</v>
      </c>
      <c r="FOQ59" s="88">
        <f t="shared" ca="1" si="2107"/>
        <v>1.0969267611803356E-2</v>
      </c>
      <c r="FOR59" s="88">
        <f t="shared" ca="1" si="2107"/>
        <v>1.1441710090401855E-2</v>
      </c>
      <c r="FOS59" s="88">
        <f t="shared" ca="1" si="2107"/>
        <v>9.2162882498840124E-3</v>
      </c>
      <c r="FOT59" s="88">
        <f t="shared" ca="1" si="2107"/>
        <v>9.6793748499681611E-3</v>
      </c>
      <c r="FOU59" s="88">
        <f t="shared" ca="1" si="2107"/>
        <v>1.2133081857525404E-2</v>
      </c>
      <c r="FOV59" s="88">
        <f t="shared" ca="1" si="2107"/>
        <v>7.8170113072659527E-3</v>
      </c>
      <c r="FOW59" s="88">
        <f t="shared" ca="1" si="2107"/>
        <v>1.1356625358305131E-2</v>
      </c>
      <c r="FOX59" s="88">
        <f t="shared" ca="1" si="2107"/>
        <v>1.1156114350562114E-2</v>
      </c>
      <c r="FOY59" s="88">
        <f t="shared" ca="1" si="2107"/>
        <v>1.1457116930793328E-2</v>
      </c>
      <c r="FOZ59" s="88">
        <f t="shared" ca="1" si="2107"/>
        <v>1.0009782842474712E-2</v>
      </c>
      <c r="FPA59" s="88">
        <f t="shared" ca="1" si="2107"/>
        <v>8.9536270664004169E-3</v>
      </c>
      <c r="FPB59" s="88">
        <f t="shared" ca="1" si="1794"/>
        <v>1.1102026957410272E-2</v>
      </c>
      <c r="FPC59" s="88">
        <f t="shared" ca="1" si="1794"/>
        <v>1.1226764032834912E-2</v>
      </c>
      <c r="FPD59" s="88">
        <f t="shared" ca="1" si="1794"/>
        <v>1.1823516706047567E-2</v>
      </c>
      <c r="FPE59" s="88">
        <f t="shared" ca="1" si="1794"/>
        <v>1.0687608139221127E-2</v>
      </c>
      <c r="FPF59" s="88">
        <f t="shared" ca="1" si="1794"/>
        <v>1.1018389278444889E-2</v>
      </c>
      <c r="FPG59" s="88">
        <f t="shared" ca="1" si="1794"/>
        <v>1.1874143064088079E-2</v>
      </c>
      <c r="FPH59" s="88">
        <f t="shared" ca="1" si="1794"/>
        <v>1.0531475800561916E-2</v>
      </c>
      <c r="FPI59" s="88">
        <f t="shared" ca="1" si="1794"/>
        <v>1.0565148633935106E-2</v>
      </c>
      <c r="FPJ59" s="88">
        <f t="shared" ca="1" si="1794"/>
        <v>8.8149271713579107E-3</v>
      </c>
      <c r="FPK59" s="88">
        <f t="shared" ca="1" si="1794"/>
        <v>1.0367707543635311E-2</v>
      </c>
      <c r="FPL59" s="88">
        <f t="shared" ca="1" si="1794"/>
        <v>1.0749110044069532E-2</v>
      </c>
      <c r="FPM59" s="88">
        <f t="shared" ca="1" si="1794"/>
        <v>1.3355097697716506E-2</v>
      </c>
      <c r="FPN59" s="88">
        <f t="shared" ca="1" si="1794"/>
        <v>1.0181891753832328E-2</v>
      </c>
      <c r="FPO59" s="88">
        <f t="shared" ca="1" si="1794"/>
        <v>1.0727566985203831E-2</v>
      </c>
      <c r="FPP59" s="88">
        <f t="shared" ca="1" si="1794"/>
        <v>1.205237762908812E-2</v>
      </c>
      <c r="FPQ59" s="88">
        <f t="shared" ca="1" si="1794"/>
        <v>1.219159820885664E-2</v>
      </c>
      <c r="FPR59" s="88">
        <f t="shared" ca="1" si="1951"/>
        <v>1.0463881007057791E-2</v>
      </c>
      <c r="FPS59" s="88">
        <f t="shared" ca="1" si="1951"/>
        <v>1.1965016172291842E-2</v>
      </c>
      <c r="FPT59" s="88">
        <f t="shared" ca="1" si="1951"/>
        <v>1.0939678896013078E-2</v>
      </c>
      <c r="FPU59" s="88">
        <f t="shared" ca="1" si="1951"/>
        <v>1.2247061409751327E-2</v>
      </c>
      <c r="FPV59" s="88">
        <f t="shared" ca="1" si="1951"/>
        <v>1.1824002690814978E-2</v>
      </c>
      <c r="FPW59" s="88">
        <f t="shared" ca="1" si="1951"/>
        <v>9.2925877124202059E-3</v>
      </c>
      <c r="FPX59" s="88">
        <f t="shared" ca="1" si="1951"/>
        <v>1.0599405679742435E-2</v>
      </c>
      <c r="FPY59" s="88">
        <f t="shared" ca="1" si="1951"/>
        <v>1.0136797777663872E-2</v>
      </c>
      <c r="FPZ59" s="88">
        <f t="shared" ca="1" si="1951"/>
        <v>1.0027430737268857E-2</v>
      </c>
      <c r="FQA59" s="88">
        <f t="shared" ca="1" si="1951"/>
        <v>1.0650451331650251E-2</v>
      </c>
      <c r="FQB59" s="88">
        <f t="shared" ca="1" si="1951"/>
        <v>1.1448890134558101E-2</v>
      </c>
      <c r="FQC59" s="88">
        <f t="shared" ca="1" si="1951"/>
        <v>9.7175863076971736E-3</v>
      </c>
      <c r="FQD59" s="88">
        <f t="shared" ca="1" si="1951"/>
        <v>1.1609460707059458E-2</v>
      </c>
      <c r="FQE59" s="88">
        <f t="shared" ca="1" si="1951"/>
        <v>1.0996723085030441E-2</v>
      </c>
      <c r="FQF59" s="88">
        <f t="shared" ca="1" si="1951"/>
        <v>1.1401595136000385E-2</v>
      </c>
      <c r="FQG59" s="88">
        <f t="shared" ca="1" si="1951"/>
        <v>1.0371871052317839E-2</v>
      </c>
      <c r="FQH59" s="88">
        <f t="shared" ca="1" si="2265"/>
        <v>1.2389927884837259E-2</v>
      </c>
      <c r="FQI59" s="88">
        <f t="shared" ca="1" si="2265"/>
        <v>1.0854632315188304E-2</v>
      </c>
      <c r="FQJ59" s="88">
        <f t="shared" ca="1" si="2265"/>
        <v>1.0963777095640007E-2</v>
      </c>
      <c r="FQK59" s="88">
        <f t="shared" ca="1" si="2265"/>
        <v>1.1305034595514846E-2</v>
      </c>
      <c r="FQL59" s="88">
        <f t="shared" ca="1" si="2265"/>
        <v>9.565867248815035E-3</v>
      </c>
      <c r="FQM59" s="88">
        <f t="shared" ca="1" si="2265"/>
        <v>1.0713869575172556E-2</v>
      </c>
      <c r="FQN59" s="88">
        <f t="shared" ca="1" si="2265"/>
        <v>8.3149741443689727E-3</v>
      </c>
      <c r="FQO59" s="88">
        <f t="shared" ca="1" si="2265"/>
        <v>9.8508914796506895E-3</v>
      </c>
      <c r="FQP59" s="88">
        <f t="shared" ca="1" si="2265"/>
        <v>8.9317790987009562E-3</v>
      </c>
      <c r="FQQ59" s="88">
        <f t="shared" ca="1" si="2265"/>
        <v>1.2729439885863494E-2</v>
      </c>
      <c r="FQR59" s="88">
        <f t="shared" ca="1" si="2265"/>
        <v>1.1679399566762816E-2</v>
      </c>
      <c r="FQS59" s="88">
        <f t="shared" ca="1" si="2265"/>
        <v>9.4494374119699059E-3</v>
      </c>
      <c r="FQT59" s="88">
        <f t="shared" ca="1" si="2265"/>
        <v>9.5252616275306075E-3</v>
      </c>
      <c r="FQU59" s="88">
        <f t="shared" ca="1" si="2265"/>
        <v>1.1608299207321033E-2</v>
      </c>
      <c r="FQV59" s="88">
        <f t="shared" ca="1" si="2108"/>
        <v>9.6930525603639954E-3</v>
      </c>
      <c r="FQW59" s="88">
        <f t="shared" ca="1" si="2108"/>
        <v>1.1315375524294702E-2</v>
      </c>
      <c r="FQX59" s="88">
        <f t="shared" ca="1" si="2108"/>
        <v>9.5384521905055985E-3</v>
      </c>
      <c r="FQY59" s="88">
        <f t="shared" ca="1" si="2108"/>
        <v>1.1209618204919149E-2</v>
      </c>
      <c r="FQZ59" s="88">
        <f t="shared" ca="1" si="2108"/>
        <v>1.2925287844518128E-2</v>
      </c>
      <c r="FRA59" s="88">
        <f t="shared" ca="1" si="2108"/>
        <v>1.1072662450053927E-2</v>
      </c>
      <c r="FRB59" s="88">
        <f t="shared" ca="1" si="2108"/>
        <v>1.1729580521678641E-2</v>
      </c>
      <c r="FRC59" s="88">
        <f t="shared" ca="1" si="2108"/>
        <v>9.5384005842250423E-3</v>
      </c>
      <c r="FRD59" s="88">
        <f t="shared" ca="1" si="2108"/>
        <v>1.1354497169126681E-2</v>
      </c>
      <c r="FRE59" s="88">
        <f t="shared" ca="1" si="2108"/>
        <v>1.1176989484486952E-2</v>
      </c>
      <c r="FRF59" s="88">
        <f t="shared" ca="1" si="2108"/>
        <v>1.3154896189241696E-2</v>
      </c>
      <c r="FRG59" s="88">
        <f t="shared" ca="1" si="2108"/>
        <v>1.1963969518655261E-2</v>
      </c>
      <c r="FRH59" s="88">
        <f t="shared" ca="1" si="2108"/>
        <v>1.0310430987503011E-2</v>
      </c>
      <c r="FRI59" s="88">
        <f t="shared" ca="1" si="2108"/>
        <v>1.1004088661644339E-2</v>
      </c>
      <c r="FRJ59" s="88">
        <f t="shared" ca="1" si="2108"/>
        <v>1.036746099324793E-2</v>
      </c>
      <c r="FRK59" s="88">
        <f t="shared" ca="1" si="2108"/>
        <v>1.0880116436900256E-2</v>
      </c>
      <c r="FRL59" s="88">
        <f t="shared" ca="1" si="2108"/>
        <v>9.3356121536568096E-3</v>
      </c>
      <c r="FRM59" s="88">
        <f t="shared" ca="1" si="2108"/>
        <v>1.1010323144031785E-2</v>
      </c>
      <c r="FRN59" s="88">
        <f t="shared" ca="1" si="1795"/>
        <v>9.4409755408468733E-3</v>
      </c>
      <c r="FRO59" s="88">
        <f t="shared" ca="1" si="1795"/>
        <v>1.0733782634851068E-2</v>
      </c>
      <c r="FRP59" s="88">
        <f t="shared" ca="1" si="1795"/>
        <v>1.2243252632481019E-2</v>
      </c>
      <c r="FRQ59" s="88">
        <f t="shared" ca="1" si="1795"/>
        <v>1.1206622347067239E-2</v>
      </c>
      <c r="FRR59" s="88">
        <f t="shared" ca="1" si="1795"/>
        <v>1.0719201378188601E-2</v>
      </c>
      <c r="FRS59" s="88">
        <f t="shared" ca="1" si="1795"/>
        <v>8.7219200291684864E-3</v>
      </c>
      <c r="FRT59" s="88">
        <f t="shared" ca="1" si="1795"/>
        <v>1.022819752691481E-2</v>
      </c>
      <c r="FRU59" s="88">
        <f t="shared" ca="1" si="1795"/>
        <v>1.0889134759281964E-2</v>
      </c>
      <c r="FRV59" s="88">
        <f t="shared" ca="1" si="1795"/>
        <v>1.2358073681066518E-2</v>
      </c>
      <c r="FRW59" s="88">
        <f t="shared" ca="1" si="1795"/>
        <v>1.1287332555218847E-2</v>
      </c>
      <c r="FRX59" s="88">
        <f t="shared" ca="1" si="1795"/>
        <v>1.0632994147021759E-2</v>
      </c>
      <c r="FRY59" s="88">
        <f t="shared" ca="1" si="1795"/>
        <v>1.004164235493764E-2</v>
      </c>
      <c r="FRZ59" s="88">
        <f t="shared" ca="1" si="1795"/>
        <v>1.0905496551272303E-2</v>
      </c>
      <c r="FSA59" s="88">
        <f t="shared" ca="1" si="1795"/>
        <v>1.2202476917355957E-2</v>
      </c>
      <c r="FSB59" s="88">
        <f t="shared" ca="1" si="1795"/>
        <v>1.0803785367309676E-2</v>
      </c>
      <c r="FSC59" s="88">
        <f t="shared" ca="1" si="1795"/>
        <v>9.4442281126324145E-3</v>
      </c>
      <c r="FSD59" s="88">
        <f t="shared" ca="1" si="1952"/>
        <v>9.0742790751476583E-3</v>
      </c>
      <c r="FSE59" s="88">
        <f t="shared" ca="1" si="1952"/>
        <v>9.6929449185835202E-3</v>
      </c>
      <c r="FSF59" s="88">
        <f t="shared" ca="1" si="1952"/>
        <v>1.2230126098213934E-2</v>
      </c>
      <c r="FSG59" s="88">
        <f t="shared" ca="1" si="1952"/>
        <v>1.1328829877971368E-2</v>
      </c>
      <c r="FSH59" s="88">
        <f t="shared" ca="1" si="1952"/>
        <v>1.0928916655776199E-2</v>
      </c>
      <c r="FSI59" s="88">
        <f t="shared" ca="1" si="1952"/>
        <v>1.1358620493643121E-2</v>
      </c>
      <c r="FSJ59" s="88">
        <f t="shared" ca="1" si="1952"/>
        <v>8.9246364559049645E-3</v>
      </c>
      <c r="FSK59" s="88">
        <f t="shared" ca="1" si="1952"/>
        <v>1.0054015048686242E-2</v>
      </c>
      <c r="FSL59" s="88">
        <f t="shared" ca="1" si="1952"/>
        <v>1.0887155867548074E-2</v>
      </c>
      <c r="FSM59" s="88">
        <f t="shared" ca="1" si="1952"/>
        <v>1.1305032454031541E-2</v>
      </c>
      <c r="FSN59" s="88">
        <f t="shared" ca="1" si="1952"/>
        <v>1.2617667811626109E-2</v>
      </c>
      <c r="FSO59" s="88">
        <f t="shared" ca="1" si="1952"/>
        <v>1.0633578343845186E-2</v>
      </c>
      <c r="FSP59" s="88">
        <f t="shared" ca="1" si="1952"/>
        <v>1.1424129713993071E-2</v>
      </c>
      <c r="FSQ59" s="88">
        <f t="shared" ca="1" si="1952"/>
        <v>9.6101968761093358E-3</v>
      </c>
      <c r="FSR59" s="88">
        <f t="shared" ca="1" si="1952"/>
        <v>1.1367661340036358E-2</v>
      </c>
      <c r="FSS59" s="88">
        <f t="shared" ca="1" si="1952"/>
        <v>1.165729934132872E-2</v>
      </c>
      <c r="FST59" s="88">
        <f t="shared" ca="1" si="2266"/>
        <v>1.1712660744623161E-2</v>
      </c>
      <c r="FSU59" s="88">
        <f t="shared" ca="1" si="2266"/>
        <v>1.0808258395019546E-2</v>
      </c>
      <c r="FSV59" s="88">
        <f t="shared" ca="1" si="2266"/>
        <v>1.0399898263488087E-2</v>
      </c>
      <c r="FSW59" s="88">
        <f t="shared" ca="1" si="2266"/>
        <v>1.2059995387076854E-2</v>
      </c>
      <c r="FSX59" s="88">
        <f t="shared" ca="1" si="2266"/>
        <v>9.4416434519088467E-3</v>
      </c>
      <c r="FSY59" s="88">
        <f t="shared" ca="1" si="2266"/>
        <v>1.1635212558085098E-2</v>
      </c>
      <c r="FSZ59" s="88">
        <f t="shared" ca="1" si="2266"/>
        <v>1.1445785945267762E-2</v>
      </c>
      <c r="FTA59" s="88">
        <f t="shared" ca="1" si="2266"/>
        <v>1.0740487664335659E-2</v>
      </c>
      <c r="FTB59" s="88">
        <f t="shared" ca="1" si="2266"/>
        <v>1.1319113144841809E-2</v>
      </c>
      <c r="FTC59" s="88">
        <f t="shared" ca="1" si="2266"/>
        <v>1.043042513237155E-2</v>
      </c>
      <c r="FTD59" s="88">
        <f t="shared" ca="1" si="2266"/>
        <v>1.0043907900602261E-2</v>
      </c>
      <c r="FTE59" s="88">
        <f t="shared" ca="1" si="2266"/>
        <v>1.0259995094134517E-2</v>
      </c>
      <c r="FTF59" s="88">
        <f t="shared" ca="1" si="2266"/>
        <v>1.100347621271495E-2</v>
      </c>
      <c r="FTG59" s="88">
        <f t="shared" ca="1" si="2266"/>
        <v>8.9249196911358429E-3</v>
      </c>
      <c r="FTH59" s="88">
        <f t="shared" ca="1" si="2109"/>
        <v>1.0157745102773744E-2</v>
      </c>
      <c r="FTI59" s="88">
        <f t="shared" ca="1" si="2109"/>
        <v>1.2145101138017617E-2</v>
      </c>
      <c r="FTJ59" s="88">
        <f t="shared" ca="1" si="2109"/>
        <v>1.1294912413700143E-2</v>
      </c>
      <c r="FTK59" s="88">
        <f t="shared" ca="1" si="2109"/>
        <v>9.7886758209849052E-3</v>
      </c>
      <c r="FTL59" s="88">
        <f t="shared" ca="1" si="2109"/>
        <v>9.6384869146348782E-3</v>
      </c>
      <c r="FTM59" s="88">
        <f t="shared" ca="1" si="2109"/>
        <v>1.3432114629178985E-2</v>
      </c>
      <c r="FTN59" s="88">
        <f t="shared" ca="1" si="2109"/>
        <v>9.1412292617540254E-3</v>
      </c>
      <c r="FTO59" s="88">
        <f t="shared" ca="1" si="2109"/>
        <v>1.1522938081218053E-2</v>
      </c>
      <c r="FTP59" s="88">
        <f t="shared" ca="1" si="2109"/>
        <v>1.0412320178236751E-2</v>
      </c>
      <c r="FTQ59" s="88">
        <f t="shared" ca="1" si="2109"/>
        <v>1.2501798680957205E-2</v>
      </c>
      <c r="FTR59" s="88">
        <f t="shared" ca="1" si="2109"/>
        <v>1.0657774860439449E-2</v>
      </c>
      <c r="FTS59" s="88">
        <f t="shared" ca="1" si="2109"/>
        <v>1.0363753242244131E-2</v>
      </c>
      <c r="FTT59" s="88">
        <f t="shared" ca="1" si="2109"/>
        <v>1.0789850061263123E-2</v>
      </c>
      <c r="FTU59" s="88">
        <f t="shared" ca="1" si="2109"/>
        <v>1.1530420375601867E-2</v>
      </c>
      <c r="FTV59" s="88">
        <f t="shared" ca="1" si="2109"/>
        <v>9.9430183736429045E-3</v>
      </c>
      <c r="FTW59" s="88">
        <f t="shared" ca="1" si="2109"/>
        <v>1.1948631463124772E-2</v>
      </c>
      <c r="FTX59" s="88">
        <f t="shared" ca="1" si="2109"/>
        <v>1.0067247001576043E-2</v>
      </c>
      <c r="FTY59" s="88">
        <f t="shared" ca="1" si="2109"/>
        <v>1.1237476837888706E-2</v>
      </c>
      <c r="FTZ59" s="88">
        <f t="shared" ca="1" si="1796"/>
        <v>9.6506145297273922E-3</v>
      </c>
      <c r="FUA59" s="88">
        <f t="shared" ca="1" si="1796"/>
        <v>9.8286358886297848E-3</v>
      </c>
      <c r="FUB59" s="88">
        <f t="shared" ca="1" si="1796"/>
        <v>9.547552823201846E-3</v>
      </c>
      <c r="FUC59" s="88">
        <f t="shared" ca="1" si="1796"/>
        <v>1.0181218558787685E-2</v>
      </c>
      <c r="FUD59" s="88">
        <f t="shared" ca="1" si="1796"/>
        <v>1.137444641158398E-2</v>
      </c>
      <c r="FUE59" s="88">
        <f t="shared" ca="1" si="1796"/>
        <v>1.0246736592503938E-2</v>
      </c>
      <c r="FUF59" s="88">
        <f t="shared" ca="1" si="1796"/>
        <v>1.0249455167883023E-2</v>
      </c>
      <c r="FUG59" s="88">
        <f t="shared" ca="1" si="1796"/>
        <v>8.6076412382567833E-3</v>
      </c>
      <c r="FUH59" s="88">
        <f t="shared" ca="1" si="1796"/>
        <v>1.0889405804447723E-2</v>
      </c>
      <c r="FUI59" s="88">
        <f t="shared" ca="1" si="1796"/>
        <v>9.8473862282938106E-3</v>
      </c>
      <c r="FUJ59" s="88">
        <f t="shared" ca="1" si="1796"/>
        <v>9.2973690222336348E-3</v>
      </c>
      <c r="FUK59" s="88">
        <f t="shared" ca="1" si="1796"/>
        <v>1.0731468661754963E-2</v>
      </c>
      <c r="FUL59" s="88">
        <f t="shared" ca="1" si="1796"/>
        <v>1.0475686899875492E-2</v>
      </c>
      <c r="FUM59" s="88">
        <f t="shared" ca="1" si="1796"/>
        <v>1.1411453301176672E-2</v>
      </c>
      <c r="FUN59" s="88">
        <f t="shared" ca="1" si="1796"/>
        <v>1.0846933261539895E-2</v>
      </c>
      <c r="FUO59" s="88">
        <f t="shared" ca="1" si="1796"/>
        <v>1.0750940467846703E-2</v>
      </c>
      <c r="FUP59" s="88">
        <f t="shared" ca="1" si="1953"/>
        <v>1.1866274122358991E-2</v>
      </c>
      <c r="FUQ59" s="88">
        <f t="shared" ca="1" si="1953"/>
        <v>1.2471800914110745E-2</v>
      </c>
      <c r="FUR59" s="88">
        <f t="shared" ca="1" si="1953"/>
        <v>1.0715538213481569E-2</v>
      </c>
      <c r="FUS59" s="88">
        <f t="shared" ca="1" si="1953"/>
        <v>9.6275985890570993E-3</v>
      </c>
      <c r="FUT59" s="88">
        <f t="shared" ca="1" si="1953"/>
        <v>1.0397096509092542E-2</v>
      </c>
      <c r="FUU59" s="88">
        <f t="shared" ca="1" si="1953"/>
        <v>1.018686691025694E-2</v>
      </c>
      <c r="FUV59" s="88">
        <f t="shared" ca="1" si="1953"/>
        <v>1.0768819477110635E-2</v>
      </c>
      <c r="FUW59" s="88">
        <f t="shared" ca="1" si="1953"/>
        <v>1.1394430775387505E-2</v>
      </c>
      <c r="FUX59" s="88">
        <f t="shared" ca="1" si="1953"/>
        <v>1.0418360444841903E-2</v>
      </c>
      <c r="FUY59" s="88">
        <f t="shared" ca="1" si="1953"/>
        <v>1.1553351792248995E-2</v>
      </c>
      <c r="FUZ59" s="88">
        <f t="shared" ca="1" si="1953"/>
        <v>1.1751327507123576E-2</v>
      </c>
      <c r="FVA59" s="88">
        <f t="shared" ca="1" si="1953"/>
        <v>1.1449527799173078E-2</v>
      </c>
      <c r="FVB59" s="88">
        <f t="shared" ca="1" si="1953"/>
        <v>1.2690709607396567E-2</v>
      </c>
      <c r="FVC59" s="88">
        <f t="shared" ca="1" si="1953"/>
        <v>1.1015423675054297E-2</v>
      </c>
      <c r="FVD59" s="88">
        <f t="shared" ca="1" si="1953"/>
        <v>1.3470400191169477E-2</v>
      </c>
      <c r="FVE59" s="88">
        <f t="shared" ca="1" si="1953"/>
        <v>1.2595432513481723E-2</v>
      </c>
      <c r="FVF59" s="88">
        <f t="shared" ca="1" si="2267"/>
        <v>1.2529775894353428E-2</v>
      </c>
      <c r="FVG59" s="88">
        <f t="shared" ca="1" si="2267"/>
        <v>1.0686828088400505E-2</v>
      </c>
      <c r="FVH59" s="88">
        <f t="shared" ca="1" si="2267"/>
        <v>1.1610507014859731E-2</v>
      </c>
      <c r="FVI59" s="88">
        <f t="shared" ca="1" si="2267"/>
        <v>1.0791656267367273E-2</v>
      </c>
      <c r="FVJ59" s="88">
        <f t="shared" ca="1" si="2267"/>
        <v>1.0829951770206967E-2</v>
      </c>
      <c r="FVK59" s="88">
        <f t="shared" ca="1" si="2267"/>
        <v>1.062171085170396E-2</v>
      </c>
      <c r="FVL59" s="88">
        <f t="shared" ca="1" si="2267"/>
        <v>1.3133062227540404E-2</v>
      </c>
      <c r="FVM59" s="88">
        <f t="shared" ca="1" si="2267"/>
        <v>1.1004031781761882E-2</v>
      </c>
      <c r="FVN59" s="88">
        <f t="shared" ca="1" si="2267"/>
        <v>1.0482940914155485E-2</v>
      </c>
      <c r="FVO59" s="88">
        <f t="shared" ca="1" si="2267"/>
        <v>1.175728421513208E-2</v>
      </c>
      <c r="FVP59" s="88">
        <f t="shared" ca="1" si="2267"/>
        <v>1.1567887112157288E-2</v>
      </c>
      <c r="FVQ59" s="88">
        <f t="shared" ca="1" si="2267"/>
        <v>1.1318912764629383E-2</v>
      </c>
      <c r="FVR59" s="88">
        <f t="shared" ca="1" si="2267"/>
        <v>9.9421421501707744E-3</v>
      </c>
      <c r="FVS59" s="88">
        <f t="shared" ca="1" si="2267"/>
        <v>8.8417538201369678E-3</v>
      </c>
      <c r="FVT59" s="88">
        <f t="shared" ca="1" si="2110"/>
        <v>1.05255035675568E-2</v>
      </c>
      <c r="FVU59" s="88">
        <f t="shared" ca="1" si="2110"/>
        <v>1.2564172413813517E-2</v>
      </c>
      <c r="FVV59" s="88">
        <f t="shared" ca="1" si="2110"/>
        <v>1.1664989523029246E-2</v>
      </c>
      <c r="FVW59" s="88">
        <f t="shared" ca="1" si="2110"/>
        <v>1.0766498387207635E-2</v>
      </c>
      <c r="FVX59" s="88">
        <f t="shared" ca="1" si="2110"/>
        <v>1.0538163114916271E-2</v>
      </c>
      <c r="FVY59" s="88">
        <f t="shared" ca="1" si="2110"/>
        <v>1.0267044272822389E-2</v>
      </c>
      <c r="FVZ59" s="88">
        <f t="shared" ca="1" si="2110"/>
        <v>1.1436997070172433E-2</v>
      </c>
      <c r="FWA59" s="88">
        <f t="shared" ca="1" si="2110"/>
        <v>9.0222355279016772E-3</v>
      </c>
      <c r="FWB59" s="88">
        <f t="shared" ca="1" si="2110"/>
        <v>1.2443757233738157E-2</v>
      </c>
      <c r="FWC59" s="88">
        <f t="shared" ca="1" si="2110"/>
        <v>1.102961161485148E-2</v>
      </c>
      <c r="FWD59" s="88">
        <f t="shared" ca="1" si="2110"/>
        <v>1.030040445899001E-2</v>
      </c>
      <c r="FWE59" s="88">
        <f t="shared" ca="1" si="2110"/>
        <v>1.1877198027693008E-2</v>
      </c>
      <c r="FWF59" s="88">
        <f t="shared" ca="1" si="2110"/>
        <v>1.1133579855100424E-2</v>
      </c>
      <c r="FWG59" s="88">
        <f t="shared" ca="1" si="2110"/>
        <v>1.0975545296379535E-2</v>
      </c>
      <c r="FWH59" s="88">
        <f t="shared" ca="1" si="2110"/>
        <v>1.2982817847676908E-2</v>
      </c>
      <c r="FWI59" s="88">
        <f t="shared" ca="1" si="2110"/>
        <v>1.071296297255905E-2</v>
      </c>
      <c r="FWJ59" s="88">
        <f t="shared" ca="1" si="2110"/>
        <v>9.8478115559325809E-3</v>
      </c>
      <c r="FWK59" s="88">
        <f t="shared" ca="1" si="2110"/>
        <v>9.0657841553449057E-3</v>
      </c>
      <c r="FWL59" s="88">
        <f t="shared" ca="1" si="1797"/>
        <v>9.6342090868354255E-3</v>
      </c>
      <c r="FWM59" s="88">
        <f t="shared" ca="1" si="1797"/>
        <v>1.2261613846151183E-2</v>
      </c>
      <c r="FWN59" s="88">
        <f t="shared" ca="1" si="1797"/>
        <v>1.0438709127144577E-2</v>
      </c>
      <c r="FWO59" s="88">
        <f t="shared" ca="1" si="1797"/>
        <v>1.1249596414943342E-2</v>
      </c>
      <c r="FWP59" s="88">
        <f t="shared" ca="1" si="1797"/>
        <v>1.2277664223422106E-2</v>
      </c>
      <c r="FWQ59" s="88">
        <f t="shared" ca="1" si="1797"/>
        <v>1.0665651947885555E-2</v>
      </c>
      <c r="FWR59" s="88">
        <f t="shared" ca="1" si="1797"/>
        <v>1.053197877782555E-2</v>
      </c>
      <c r="FWS59" s="88">
        <f t="shared" ca="1" si="1797"/>
        <v>1.0692870036870639E-2</v>
      </c>
      <c r="FWT59" s="88">
        <f t="shared" ca="1" si="1797"/>
        <v>1.1653058174083413E-2</v>
      </c>
      <c r="FWU59" s="88">
        <f t="shared" ca="1" si="1797"/>
        <v>1.1512607925788156E-2</v>
      </c>
      <c r="FWV59" s="88">
        <f t="shared" ca="1" si="1797"/>
        <v>1.1331897749529595E-2</v>
      </c>
      <c r="FWW59" s="88">
        <f t="shared" ca="1" si="1797"/>
        <v>1.1255992236918817E-2</v>
      </c>
      <c r="FWX59" s="88">
        <f t="shared" ca="1" si="1797"/>
        <v>9.7287579613630423E-3</v>
      </c>
      <c r="FWY59" s="88">
        <f t="shared" ca="1" si="1797"/>
        <v>1.2413671926234431E-2</v>
      </c>
      <c r="FWZ59" s="88">
        <f t="shared" ca="1" si="1797"/>
        <v>1.0879126869128133E-2</v>
      </c>
      <c r="FXA59" s="88">
        <f t="shared" ca="1" si="1797"/>
        <v>9.3376934300634859E-3</v>
      </c>
      <c r="FXB59" s="88">
        <f t="shared" ca="1" si="1954"/>
        <v>1.2064933660164291E-2</v>
      </c>
      <c r="FXC59" s="88">
        <f t="shared" ca="1" si="1954"/>
        <v>1.1115285416708996E-2</v>
      </c>
      <c r="FXD59" s="88">
        <f t="shared" ca="1" si="1954"/>
        <v>1.0061351012154638E-2</v>
      </c>
      <c r="FXE59" s="88">
        <f t="shared" ca="1" si="1954"/>
        <v>9.6551942583824064E-3</v>
      </c>
      <c r="FXF59" s="88">
        <f t="shared" ca="1" si="1954"/>
        <v>8.859575693589675E-3</v>
      </c>
      <c r="FXG59" s="88">
        <f t="shared" ca="1" si="1954"/>
        <v>1.1704050879036577E-2</v>
      </c>
      <c r="FXH59" s="88">
        <f t="shared" ca="1" si="1954"/>
        <v>1.2430664192532406E-2</v>
      </c>
      <c r="FXI59" s="88">
        <f t="shared" ca="1" si="1954"/>
        <v>9.1085784369221E-3</v>
      </c>
      <c r="FXJ59" s="88">
        <f t="shared" ca="1" si="1954"/>
        <v>7.9671039240891382E-3</v>
      </c>
      <c r="FXK59" s="88">
        <f t="shared" ca="1" si="1954"/>
        <v>9.5883457891978909E-3</v>
      </c>
      <c r="FXL59" s="88">
        <f t="shared" ca="1" si="1954"/>
        <v>1.2764947275517179E-2</v>
      </c>
      <c r="FXM59" s="88">
        <f t="shared" ca="1" si="1954"/>
        <v>1.2853275385839863E-2</v>
      </c>
      <c r="FXN59" s="88">
        <f t="shared" ca="1" si="1954"/>
        <v>8.7576192387115708E-3</v>
      </c>
      <c r="FXO59" s="88">
        <f t="shared" ca="1" si="1954"/>
        <v>9.5599869172637592E-3</v>
      </c>
      <c r="FXP59" s="88">
        <f t="shared" ca="1" si="1954"/>
        <v>1.1368521129498403E-2</v>
      </c>
      <c r="FXQ59" s="88">
        <f t="shared" ca="1" si="1954"/>
        <v>1.1327961906303604E-2</v>
      </c>
      <c r="FXR59" s="88">
        <f t="shared" ca="1" si="2268"/>
        <v>9.7951261256155886E-3</v>
      </c>
      <c r="FXS59" s="88">
        <f t="shared" ca="1" si="2268"/>
        <v>1.1833944670067688E-2</v>
      </c>
      <c r="FXT59" s="88">
        <f t="shared" ca="1" si="2268"/>
        <v>1.2119627712345173E-2</v>
      </c>
      <c r="FXU59" s="88">
        <f t="shared" ca="1" si="2268"/>
        <v>1.1772302073532279E-2</v>
      </c>
      <c r="FXV59" s="88">
        <f t="shared" ca="1" si="2268"/>
        <v>1.2262998942366115E-2</v>
      </c>
      <c r="FXW59" s="88">
        <f t="shared" ca="1" si="2268"/>
        <v>1.2638808781684026E-2</v>
      </c>
      <c r="FXX59" s="88">
        <f t="shared" ca="1" si="2268"/>
        <v>1.212020441776997E-2</v>
      </c>
      <c r="FXY59" s="88">
        <f t="shared" ca="1" si="2268"/>
        <v>1.1146744104226985E-2</v>
      </c>
      <c r="FXZ59" s="88">
        <f t="shared" ca="1" si="2268"/>
        <v>1.0898605443605738E-2</v>
      </c>
      <c r="FYA59" s="88">
        <f t="shared" ca="1" si="2268"/>
        <v>1.2273917722974197E-2</v>
      </c>
      <c r="FYB59" s="88">
        <f t="shared" ca="1" si="2268"/>
        <v>8.4307309200207237E-3</v>
      </c>
      <c r="FYC59" s="88">
        <f t="shared" ca="1" si="2268"/>
        <v>1.1217057650964575E-2</v>
      </c>
      <c r="FYD59" s="88">
        <f t="shared" ca="1" si="2268"/>
        <v>1.2181878997014946E-2</v>
      </c>
      <c r="FYE59" s="88">
        <f t="shared" ca="1" si="2268"/>
        <v>1.0310029029067748E-2</v>
      </c>
      <c r="FYF59" s="88">
        <f t="shared" ca="1" si="2111"/>
        <v>1.004758601806291E-2</v>
      </c>
      <c r="FYG59" s="88">
        <f t="shared" ca="1" si="2111"/>
        <v>1.1548529988816461E-2</v>
      </c>
      <c r="FYH59" s="88">
        <f t="shared" ca="1" si="2111"/>
        <v>1.1169829832339565E-2</v>
      </c>
      <c r="FYI59" s="88">
        <f t="shared" ca="1" si="2111"/>
        <v>1.0662646156987383E-2</v>
      </c>
      <c r="FYJ59" s="88">
        <f t="shared" ca="1" si="2111"/>
        <v>1.1136613752937849E-2</v>
      </c>
      <c r="FYK59" s="88">
        <f t="shared" ca="1" si="2111"/>
        <v>9.1816479259264581E-3</v>
      </c>
      <c r="FYL59" s="88">
        <f t="shared" ca="1" si="2111"/>
        <v>1.2146847348531394E-2</v>
      </c>
      <c r="FYM59" s="88">
        <f t="shared" ca="1" si="2111"/>
        <v>1.0913152114614062E-2</v>
      </c>
      <c r="FYN59" s="88">
        <f t="shared" ca="1" si="2111"/>
        <v>9.9915507949098568E-3</v>
      </c>
      <c r="FYO59" s="88">
        <f t="shared" ca="1" si="2111"/>
        <v>1.273799793592016E-2</v>
      </c>
      <c r="FYP59" s="88">
        <f t="shared" ca="1" si="2111"/>
        <v>1.1647155423795285E-2</v>
      </c>
      <c r="FYQ59" s="88">
        <f t="shared" ca="1" si="2111"/>
        <v>1.1805708921137787E-2</v>
      </c>
      <c r="FYR59" s="88">
        <f t="shared" ca="1" si="2111"/>
        <v>1.0939113556794942E-2</v>
      </c>
      <c r="FYS59" s="88">
        <f t="shared" ca="1" si="2111"/>
        <v>9.4462377632596149E-3</v>
      </c>
      <c r="FYT59" s="88">
        <f t="shared" ca="1" si="2111"/>
        <v>1.0165717590247585E-2</v>
      </c>
      <c r="FYU59" s="88">
        <f t="shared" ca="1" si="2111"/>
        <v>1.0981581586994754E-2</v>
      </c>
      <c r="FYV59" s="88">
        <f t="shared" ca="1" si="2111"/>
        <v>1.1204543449100039E-2</v>
      </c>
      <c r="FYW59" s="88">
        <f t="shared" ca="1" si="2111"/>
        <v>1.1967924762087578E-2</v>
      </c>
      <c r="FYX59" s="88">
        <f t="shared" ca="1" si="1798"/>
        <v>1.0591632038508511E-2</v>
      </c>
      <c r="FYY59" s="88">
        <f t="shared" ca="1" si="1798"/>
        <v>1.0550104567714174E-2</v>
      </c>
      <c r="FYZ59" s="88">
        <f t="shared" ca="1" si="1798"/>
        <v>1.1497409778094955E-2</v>
      </c>
      <c r="FZA59" s="88">
        <f t="shared" ca="1" si="1798"/>
        <v>1.3138561164829747E-2</v>
      </c>
      <c r="FZB59" s="88">
        <f t="shared" ca="1" si="1798"/>
        <v>1.1276924265110332E-2</v>
      </c>
      <c r="FZC59" s="88">
        <f t="shared" ca="1" si="1798"/>
        <v>1.1970845283661309E-2</v>
      </c>
      <c r="FZD59" s="88">
        <f t="shared" ca="1" si="1798"/>
        <v>1.1258689540364094E-2</v>
      </c>
      <c r="FZE59" s="88">
        <f t="shared" ca="1" si="1798"/>
        <v>1.1240685606469226E-2</v>
      </c>
      <c r="FZF59" s="88">
        <f t="shared" ca="1" si="1798"/>
        <v>1.3146659066779672E-2</v>
      </c>
      <c r="FZG59" s="88">
        <f t="shared" ca="1" si="1798"/>
        <v>8.5743854567383194E-3</v>
      </c>
      <c r="FZH59" s="88">
        <f t="shared" ca="1" si="1798"/>
        <v>8.7902102392612667E-3</v>
      </c>
      <c r="FZI59" s="88">
        <f t="shared" ca="1" si="1798"/>
        <v>9.6124205569586129E-3</v>
      </c>
      <c r="FZJ59" s="88">
        <f t="shared" ca="1" si="1798"/>
        <v>1.1413746027654095E-2</v>
      </c>
      <c r="FZK59" s="88">
        <f t="shared" ca="1" si="1798"/>
        <v>1.089467829402979E-2</v>
      </c>
      <c r="FZL59" s="88">
        <f t="shared" ca="1" si="1798"/>
        <v>1.1028228722521941E-2</v>
      </c>
      <c r="FZM59" s="88">
        <f t="shared" ca="1" si="1798"/>
        <v>9.2799471899949904E-3</v>
      </c>
      <c r="FZN59" s="88">
        <f t="shared" ca="1" si="1955"/>
        <v>9.9975834853820306E-3</v>
      </c>
      <c r="FZO59" s="88">
        <f t="shared" ca="1" si="1955"/>
        <v>1.0335794965142602E-2</v>
      </c>
      <c r="FZP59" s="88">
        <f t="shared" ca="1" si="1955"/>
        <v>1.131766252530704E-2</v>
      </c>
      <c r="FZQ59" s="88">
        <f t="shared" ca="1" si="1955"/>
        <v>1.1054456966228716E-2</v>
      </c>
      <c r="FZR59" s="88">
        <f t="shared" ca="1" si="1955"/>
        <v>1.1382341122002768E-2</v>
      </c>
      <c r="FZS59" s="88">
        <f t="shared" ca="1" si="1955"/>
        <v>9.8352283496573462E-3</v>
      </c>
      <c r="FZT59" s="88">
        <f t="shared" ca="1" si="1955"/>
        <v>1.1893186956330588E-2</v>
      </c>
      <c r="FZU59" s="88">
        <f t="shared" ca="1" si="1955"/>
        <v>1.1673831029798458E-2</v>
      </c>
      <c r="FZV59" s="88">
        <f t="shared" ca="1" si="1955"/>
        <v>1.0766204508489134E-2</v>
      </c>
      <c r="FZW59" s="88">
        <f t="shared" ca="1" si="1955"/>
        <v>1.0948791619767514E-2</v>
      </c>
      <c r="FZX59" s="88">
        <f t="shared" ca="1" si="1955"/>
        <v>1.1640447126065528E-2</v>
      </c>
      <c r="FZY59" s="88">
        <f t="shared" ca="1" si="1955"/>
        <v>1.1504132408040527E-2</v>
      </c>
      <c r="FZZ59" s="88">
        <f t="shared" ca="1" si="1955"/>
        <v>1.0874827689522915E-2</v>
      </c>
      <c r="GAA59" s="88">
        <f t="shared" ca="1" si="1955"/>
        <v>8.6054784356442652E-3</v>
      </c>
      <c r="GAB59" s="88">
        <f t="shared" ca="1" si="1955"/>
        <v>1.0651973643226667E-2</v>
      </c>
      <c r="GAC59" s="88">
        <f t="shared" ca="1" si="1955"/>
        <v>1.1299410630271471E-2</v>
      </c>
      <c r="GAD59" s="88">
        <f t="shared" ca="1" si="2269"/>
        <v>8.3573463222125811E-3</v>
      </c>
      <c r="GAE59" s="88">
        <f t="shared" ca="1" si="2269"/>
        <v>1.0516526789898057E-2</v>
      </c>
      <c r="GAF59" s="88">
        <f t="shared" ca="1" si="2269"/>
        <v>1.04257994723669E-2</v>
      </c>
      <c r="GAG59" s="88">
        <f t="shared" ca="1" si="2269"/>
        <v>8.5019691346773021E-3</v>
      </c>
      <c r="GAH59" s="88">
        <f t="shared" ca="1" si="2269"/>
        <v>1.0872351326854355E-2</v>
      </c>
      <c r="GAI59" s="88">
        <f t="shared" ca="1" si="2269"/>
        <v>1.0976302563384201E-2</v>
      </c>
      <c r="GAJ59" s="88">
        <f t="shared" ca="1" si="2269"/>
        <v>1.1182995461277311E-2</v>
      </c>
      <c r="GAK59" s="88">
        <f t="shared" ca="1" si="2269"/>
        <v>1.0159058714085536E-2</v>
      </c>
      <c r="GAL59" s="88">
        <f t="shared" ca="1" si="2269"/>
        <v>1.1237399171121544E-2</v>
      </c>
      <c r="GAM59" s="88">
        <f t="shared" ca="1" si="2269"/>
        <v>1.1371731104561076E-2</v>
      </c>
      <c r="GAN59" s="88">
        <f t="shared" ca="1" si="2269"/>
        <v>1.2072349033688791E-2</v>
      </c>
      <c r="GAO59" s="88">
        <f t="shared" ca="1" si="2269"/>
        <v>1.0298012610780252E-2</v>
      </c>
      <c r="GAP59" s="88">
        <f t="shared" ca="1" si="2269"/>
        <v>1.1373051917161779E-2</v>
      </c>
      <c r="GAQ59" s="88">
        <f t="shared" ca="1" si="2269"/>
        <v>9.2306572821462714E-3</v>
      </c>
      <c r="GAR59" s="88">
        <f t="shared" ca="1" si="2112"/>
        <v>1.0692768850875459E-2</v>
      </c>
      <c r="GAS59" s="88">
        <f t="shared" ca="1" si="2112"/>
        <v>9.2667727404015555E-3</v>
      </c>
      <c r="GAT59" s="88">
        <f t="shared" ca="1" si="2112"/>
        <v>1.2286992699726586E-2</v>
      </c>
      <c r="GAU59" s="88">
        <f t="shared" ca="1" si="2112"/>
        <v>9.0635078390110691E-3</v>
      </c>
      <c r="GAV59" s="88">
        <f t="shared" ca="1" si="2112"/>
        <v>8.826877135741748E-3</v>
      </c>
      <c r="GAW59" s="88">
        <f t="shared" ca="1" si="2112"/>
        <v>8.7141576085593923E-3</v>
      </c>
      <c r="GAX59" s="88">
        <f t="shared" ca="1" si="2112"/>
        <v>7.8022177242860046E-3</v>
      </c>
      <c r="GAY59" s="88">
        <f t="shared" ca="1" si="2112"/>
        <v>1.0508504669675154E-2</v>
      </c>
      <c r="GAZ59" s="88">
        <f t="shared" ca="1" si="2112"/>
        <v>1.0763564879971568E-2</v>
      </c>
      <c r="GBA59" s="88">
        <f t="shared" ca="1" si="2112"/>
        <v>1.1077909447215614E-2</v>
      </c>
      <c r="GBB59" s="88">
        <f t="shared" ca="1" si="2112"/>
        <v>1.1841375263952368E-2</v>
      </c>
      <c r="GBC59" s="88">
        <f t="shared" ca="1" si="2112"/>
        <v>1.1762269308923608E-2</v>
      </c>
      <c r="GBD59" s="88">
        <f t="shared" ca="1" si="2112"/>
        <v>1.1155929802823173E-2</v>
      </c>
      <c r="GBE59" s="88">
        <f t="shared" ca="1" si="2112"/>
        <v>1.1824806724088949E-2</v>
      </c>
      <c r="GBF59" s="88">
        <f t="shared" ca="1" si="2112"/>
        <v>1.193797105853299E-2</v>
      </c>
      <c r="GBG59" s="88">
        <f t="shared" ca="1" si="2112"/>
        <v>9.7997268594063672E-3</v>
      </c>
      <c r="GBH59" s="88">
        <f t="shared" ca="1" si="2112"/>
        <v>1.2330830825180607E-2</v>
      </c>
      <c r="GBI59" s="88">
        <f t="shared" ca="1" si="2112"/>
        <v>1.0923827081561281E-2</v>
      </c>
      <c r="GBJ59" s="88">
        <f t="shared" ca="1" si="1799"/>
        <v>1.114533471073577E-2</v>
      </c>
      <c r="GBK59" s="88">
        <f t="shared" ca="1" si="1799"/>
        <v>9.0062239962078842E-3</v>
      </c>
      <c r="GBL59" s="88">
        <f t="shared" ca="1" si="1799"/>
        <v>8.9235587356249254E-3</v>
      </c>
      <c r="GBM59" s="88">
        <f t="shared" ca="1" si="1799"/>
        <v>1.0266415079543739E-2</v>
      </c>
      <c r="GBN59" s="88">
        <f t="shared" ca="1" si="1799"/>
        <v>1.1726968934605604E-2</v>
      </c>
      <c r="GBO59" s="88">
        <f t="shared" ca="1" si="1799"/>
        <v>1.2426893894051542E-2</v>
      </c>
      <c r="GBP59" s="88">
        <f t="shared" ca="1" si="1799"/>
        <v>1.0580850995980275E-2</v>
      </c>
      <c r="GBQ59" s="88">
        <f t="shared" ca="1" si="1799"/>
        <v>9.8402235676130975E-3</v>
      </c>
      <c r="GBR59" s="88">
        <f t="shared" ca="1" si="1799"/>
        <v>1.0693623261263533E-2</v>
      </c>
      <c r="GBS59" s="88">
        <f t="shared" ca="1" si="1799"/>
        <v>1.1396716036496484E-2</v>
      </c>
      <c r="GBT59" s="88">
        <f t="shared" ca="1" si="1799"/>
        <v>1.0243589326602725E-2</v>
      </c>
      <c r="GBU59" s="88">
        <f t="shared" ca="1" si="1799"/>
        <v>8.8896366591658463E-3</v>
      </c>
      <c r="GBV59" s="88">
        <f t="shared" ca="1" si="1799"/>
        <v>9.8509590525850503E-3</v>
      </c>
      <c r="GBW59" s="88">
        <f t="shared" ca="1" si="1799"/>
        <v>1.2444001606565358E-2</v>
      </c>
      <c r="GBX59" s="88">
        <f t="shared" ca="1" si="1799"/>
        <v>1.1659064126812838E-2</v>
      </c>
      <c r="GBY59" s="88">
        <f t="shared" ca="1" si="1799"/>
        <v>1.0214801094511356E-2</v>
      </c>
      <c r="GBZ59" s="88">
        <f t="shared" ca="1" si="1956"/>
        <v>1.0581553148270383E-2</v>
      </c>
      <c r="GCA59" s="88">
        <f t="shared" ca="1" si="1956"/>
        <v>1.1396922345849743E-2</v>
      </c>
      <c r="GCB59" s="88">
        <f t="shared" ca="1" si="1956"/>
        <v>1.0377254301117741E-2</v>
      </c>
      <c r="GCC59" s="88">
        <f t="shared" ca="1" si="1956"/>
        <v>1.0908825724297164E-2</v>
      </c>
      <c r="GCD59" s="88">
        <f t="shared" ca="1" si="1956"/>
        <v>1.0423215547223719E-2</v>
      </c>
      <c r="GCE59" s="88">
        <f t="shared" ca="1" si="1956"/>
        <v>1.3888366633366709E-2</v>
      </c>
      <c r="GCF59" s="88">
        <f t="shared" ca="1" si="1956"/>
        <v>1.0869136121058085E-2</v>
      </c>
      <c r="GCG59" s="88">
        <f t="shared" ca="1" si="1956"/>
        <v>9.3865778903989439E-3</v>
      </c>
      <c r="GCH59" s="88">
        <f t="shared" ca="1" si="1956"/>
        <v>1.0150765816769656E-2</v>
      </c>
      <c r="GCI59" s="88">
        <f t="shared" ca="1" si="1956"/>
        <v>1.1886462883728771E-2</v>
      </c>
      <c r="GCJ59" s="88">
        <f t="shared" ca="1" si="1956"/>
        <v>1.0862296569145702E-2</v>
      </c>
      <c r="GCK59" s="88">
        <f t="shared" ca="1" si="1956"/>
        <v>1.2290782896947478E-2</v>
      </c>
      <c r="GCL59" s="88">
        <f t="shared" ca="1" si="1956"/>
        <v>9.4449442727924729E-3</v>
      </c>
      <c r="GCM59" s="88">
        <f t="shared" ca="1" si="1956"/>
        <v>1.2133427253086318E-2</v>
      </c>
      <c r="GCN59" s="88">
        <f t="shared" ca="1" si="1956"/>
        <v>1.0934869186253051E-2</v>
      </c>
      <c r="GCO59" s="88">
        <f t="shared" ca="1" si="1956"/>
        <v>1.271167670055626E-2</v>
      </c>
      <c r="GCP59" s="88">
        <f t="shared" ca="1" si="2270"/>
        <v>1.2090924120477874E-2</v>
      </c>
      <c r="GCQ59" s="88">
        <f t="shared" ca="1" si="2270"/>
        <v>1.064079758508708E-2</v>
      </c>
      <c r="GCR59" s="88">
        <f t="shared" ca="1" si="2270"/>
        <v>8.8940180331529128E-3</v>
      </c>
      <c r="GCS59" s="88">
        <f t="shared" ca="1" si="2270"/>
        <v>1.1075451553621486E-2</v>
      </c>
      <c r="GCT59" s="88">
        <f t="shared" ca="1" si="2270"/>
        <v>1.2592402590781081E-2</v>
      </c>
      <c r="GCU59" s="88">
        <f t="shared" ca="1" si="2270"/>
        <v>9.6836885913682454E-3</v>
      </c>
      <c r="GCV59" s="88">
        <f t="shared" ca="1" si="2270"/>
        <v>1.0359103774615503E-2</v>
      </c>
      <c r="GCW59" s="88">
        <f t="shared" ca="1" si="2270"/>
        <v>1.0705724959015908E-2</v>
      </c>
      <c r="GCX59" s="88">
        <f t="shared" ca="1" si="2270"/>
        <v>1.0317003808886139E-2</v>
      </c>
      <c r="GCY59" s="88">
        <f t="shared" ca="1" si="2270"/>
        <v>9.8908967104978165E-3</v>
      </c>
      <c r="GCZ59" s="88">
        <f t="shared" ca="1" si="2270"/>
        <v>9.4304895088823618E-3</v>
      </c>
      <c r="GDA59" s="88">
        <f t="shared" ca="1" si="2270"/>
        <v>1.1888975366802617E-2</v>
      </c>
      <c r="GDB59" s="88">
        <f t="shared" ca="1" si="2270"/>
        <v>1.3042803482288201E-2</v>
      </c>
      <c r="GDC59" s="88">
        <f t="shared" ca="1" si="2270"/>
        <v>9.2874954171264339E-3</v>
      </c>
      <c r="GDD59" s="88">
        <f t="shared" ca="1" si="2113"/>
        <v>1.1483861834226793E-2</v>
      </c>
      <c r="GDE59" s="88">
        <f t="shared" ca="1" si="2113"/>
        <v>1.0970904360463392E-2</v>
      </c>
      <c r="GDF59" s="88">
        <f t="shared" ca="1" si="2113"/>
        <v>1.099408578833478E-2</v>
      </c>
      <c r="GDG59" s="88">
        <f t="shared" ca="1" si="2113"/>
        <v>7.6908785210043342E-3</v>
      </c>
      <c r="GDH59" s="88">
        <f t="shared" ca="1" si="2113"/>
        <v>1.1651182940380388E-2</v>
      </c>
      <c r="GDI59" s="88">
        <f t="shared" ca="1" si="2113"/>
        <v>1.1515133225267081E-2</v>
      </c>
      <c r="GDJ59" s="88">
        <f t="shared" ca="1" si="2113"/>
        <v>1.0022621340447641E-2</v>
      </c>
      <c r="GDK59" s="88">
        <f t="shared" ca="1" si="2113"/>
        <v>1.1039908469995774E-2</v>
      </c>
      <c r="GDL59" s="88">
        <f t="shared" ca="1" si="2113"/>
        <v>1.1908840863112453E-2</v>
      </c>
      <c r="GDM59" s="88">
        <f t="shared" ca="1" si="2113"/>
        <v>1.0915147919786553E-2</v>
      </c>
      <c r="GDN59" s="88">
        <f t="shared" ca="1" si="2113"/>
        <v>1.1219836442843139E-2</v>
      </c>
      <c r="GDO59" s="88">
        <f t="shared" ca="1" si="2113"/>
        <v>1.1581107623784913E-2</v>
      </c>
      <c r="GDP59" s="88">
        <f t="shared" ca="1" si="2113"/>
        <v>9.7949988764177553E-3</v>
      </c>
      <c r="GDQ59" s="88">
        <f t="shared" ca="1" si="2113"/>
        <v>1.1620405329835739E-2</v>
      </c>
      <c r="GDR59" s="88">
        <f t="shared" ca="1" si="2113"/>
        <v>1.0524015426759585E-2</v>
      </c>
      <c r="GDS59" s="88">
        <f t="shared" ca="1" si="2113"/>
        <v>1.145764992584121E-2</v>
      </c>
      <c r="GDT59" s="88">
        <f t="shared" ca="1" si="2113"/>
        <v>1.1120583598366516E-2</v>
      </c>
      <c r="GDU59" s="88">
        <f t="shared" ca="1" si="2113"/>
        <v>8.9422865816396607E-3</v>
      </c>
      <c r="GDV59" s="88">
        <f t="shared" ca="1" si="1800"/>
        <v>9.9934250886693013E-3</v>
      </c>
      <c r="GDW59" s="88">
        <f t="shared" ca="1" si="1800"/>
        <v>1.0730035053859293E-2</v>
      </c>
      <c r="GDX59" s="88">
        <f t="shared" ca="1" si="1800"/>
        <v>9.1743413510840637E-3</v>
      </c>
      <c r="GDY59" s="88">
        <f t="shared" ca="1" si="1800"/>
        <v>1.0702416892458251E-2</v>
      </c>
      <c r="GDZ59" s="88">
        <f t="shared" ca="1" si="1800"/>
        <v>1.0513060868647743E-2</v>
      </c>
      <c r="GEA59" s="88">
        <f t="shared" ca="1" si="1800"/>
        <v>9.7148240797192455E-3</v>
      </c>
      <c r="GEB59" s="88">
        <f t="shared" ca="1" si="1800"/>
        <v>1.1826861563268102E-2</v>
      </c>
      <c r="GEC59" s="88">
        <f t="shared" ca="1" si="1800"/>
        <v>9.0961886369859517E-3</v>
      </c>
      <c r="GED59" s="88">
        <f t="shared" ca="1" si="1800"/>
        <v>1.0900716776522722E-2</v>
      </c>
      <c r="GEE59" s="88">
        <f t="shared" ca="1" si="1800"/>
        <v>1.1431398920254021E-2</v>
      </c>
      <c r="GEF59" s="88">
        <f t="shared" ca="1" si="1800"/>
        <v>1.0051017598736781E-2</v>
      </c>
      <c r="GEG59" s="88">
        <f t="shared" ca="1" si="1800"/>
        <v>1.0788111436990854E-2</v>
      </c>
      <c r="GEH59" s="88">
        <f t="shared" ca="1" si="1800"/>
        <v>1.2310030292722077E-2</v>
      </c>
      <c r="GEI59" s="88">
        <f t="shared" ca="1" si="1800"/>
        <v>1.0411489891205966E-2</v>
      </c>
      <c r="GEJ59" s="88">
        <f t="shared" ca="1" si="1800"/>
        <v>9.6851148041910504E-3</v>
      </c>
      <c r="GEK59" s="88">
        <f t="shared" ca="1" si="1800"/>
        <v>1.0645774863969561E-2</v>
      </c>
      <c r="GEL59" s="88">
        <f t="shared" ca="1" si="1957"/>
        <v>1.3286840385592878E-2</v>
      </c>
      <c r="GEM59" s="88">
        <f t="shared" ca="1" si="1957"/>
        <v>9.9884864850619901E-3</v>
      </c>
      <c r="GEN59" s="88">
        <f t="shared" ca="1" si="1957"/>
        <v>9.9443234292067948E-3</v>
      </c>
      <c r="GEO59" s="88">
        <f t="shared" ca="1" si="1957"/>
        <v>1.0732180855859478E-2</v>
      </c>
      <c r="GEP59" s="88">
        <f t="shared" ca="1" si="1957"/>
        <v>8.9570700741804232E-3</v>
      </c>
      <c r="GEQ59" s="88">
        <f t="shared" ca="1" si="1957"/>
        <v>1.0071845118045248E-2</v>
      </c>
      <c r="GER59" s="88">
        <f t="shared" ca="1" si="1957"/>
        <v>1.2760991914134085E-2</v>
      </c>
      <c r="GES59" s="88">
        <f t="shared" ca="1" si="1957"/>
        <v>1.0494060901390623E-2</v>
      </c>
      <c r="GET59" s="88">
        <f t="shared" ca="1" si="1957"/>
        <v>1.1744698784949477E-2</v>
      </c>
      <c r="GEU59" s="88">
        <f t="shared" ca="1" si="1957"/>
        <v>1.0427439930299084E-2</v>
      </c>
      <c r="GEV59" s="88">
        <f t="shared" ca="1" si="1957"/>
        <v>9.8307369864565793E-3</v>
      </c>
      <c r="GEW59" s="88">
        <f t="shared" ca="1" si="1957"/>
        <v>9.1798092749634085E-3</v>
      </c>
      <c r="GEX59" s="88">
        <f t="shared" ca="1" si="1957"/>
        <v>1.0066302077782731E-2</v>
      </c>
      <c r="GEY59" s="88">
        <f t="shared" ca="1" si="1957"/>
        <v>1.2084872762722397E-2</v>
      </c>
      <c r="GEZ59" s="88">
        <f t="shared" ca="1" si="1957"/>
        <v>1.0704269039211747E-2</v>
      </c>
      <c r="GFA59" s="88">
        <f t="shared" ca="1" si="1957"/>
        <v>9.5094972148844388E-3</v>
      </c>
      <c r="GFB59" s="88">
        <f t="shared" ca="1" si="2271"/>
        <v>1.1726208960663233E-2</v>
      </c>
      <c r="GFC59" s="88">
        <f t="shared" ca="1" si="2271"/>
        <v>9.7479370759698571E-3</v>
      </c>
      <c r="GFD59" s="88">
        <f t="shared" ca="1" si="2271"/>
        <v>1.0939547805450811E-2</v>
      </c>
      <c r="GFE59" s="88">
        <f t="shared" ca="1" si="2271"/>
        <v>9.7431031951621862E-3</v>
      </c>
      <c r="GFF59" s="88">
        <f t="shared" ca="1" si="2271"/>
        <v>1.0324871666201531E-2</v>
      </c>
      <c r="GFG59" s="88">
        <f t="shared" ca="1" si="2271"/>
        <v>1.0764640189752555E-2</v>
      </c>
      <c r="GFH59" s="88">
        <f t="shared" ca="1" si="2271"/>
        <v>1.0140451268415937E-2</v>
      </c>
      <c r="GFI59" s="88">
        <f t="shared" ca="1" si="2271"/>
        <v>1.1825680274018043E-2</v>
      </c>
      <c r="GFJ59" s="88">
        <f t="shared" ca="1" si="2271"/>
        <v>1.0769335484787153E-2</v>
      </c>
      <c r="GFK59" s="88">
        <f t="shared" ca="1" si="2271"/>
        <v>1.1013186189209618E-2</v>
      </c>
      <c r="GFL59" s="88">
        <f t="shared" ca="1" si="2271"/>
        <v>9.6365629210917059E-3</v>
      </c>
      <c r="GFM59" s="88">
        <f t="shared" ca="1" si="2271"/>
        <v>9.8969600483796733E-3</v>
      </c>
      <c r="GFN59" s="88">
        <f t="shared" ca="1" si="2271"/>
        <v>9.7502025577332532E-3</v>
      </c>
      <c r="GFO59" s="88">
        <f t="shared" ca="1" si="2271"/>
        <v>1.2574163554756159E-2</v>
      </c>
      <c r="GFP59" s="88">
        <f t="shared" ca="1" si="2114"/>
        <v>1.3437323484744733E-2</v>
      </c>
      <c r="GFQ59" s="88">
        <f t="shared" ca="1" si="2114"/>
        <v>1.1036638772058984E-2</v>
      </c>
      <c r="GFR59" s="88">
        <f t="shared" ca="1" si="2114"/>
        <v>1.0338526355124727E-2</v>
      </c>
      <c r="GFS59" s="88">
        <f t="shared" ca="1" si="2114"/>
        <v>1.2547205758572474E-2</v>
      </c>
      <c r="GFT59" s="88">
        <f t="shared" ca="1" si="2114"/>
        <v>1.1210728820257936E-2</v>
      </c>
      <c r="GFU59" s="88">
        <f t="shared" ca="1" si="2114"/>
        <v>1.0763210572710282E-2</v>
      </c>
      <c r="GFV59" s="88">
        <f t="shared" ca="1" si="2114"/>
        <v>1.0690324660836468E-2</v>
      </c>
      <c r="GFW59" s="88">
        <f t="shared" ca="1" si="2114"/>
        <v>1.1067875275207915E-2</v>
      </c>
      <c r="GFX59" s="88">
        <f t="shared" ca="1" si="2114"/>
        <v>1.1199986018135087E-2</v>
      </c>
      <c r="GFY59" s="88">
        <f t="shared" ca="1" si="2114"/>
        <v>1.0230454799683786E-2</v>
      </c>
      <c r="GFZ59" s="88">
        <f t="shared" ca="1" si="2114"/>
        <v>9.4927315348030776E-3</v>
      </c>
      <c r="GGA59" s="88">
        <f t="shared" ca="1" si="2114"/>
        <v>1.0545159757831067E-2</v>
      </c>
      <c r="GGB59" s="88">
        <f t="shared" ca="1" si="2114"/>
        <v>1.4043230784068706E-2</v>
      </c>
      <c r="GGC59" s="88">
        <f t="shared" ca="1" si="2114"/>
        <v>1.0788687182876757E-2</v>
      </c>
      <c r="GGD59" s="88">
        <f t="shared" ca="1" si="2114"/>
        <v>1.0203348923041708E-2</v>
      </c>
      <c r="GGE59" s="88">
        <f t="shared" ca="1" si="2114"/>
        <v>1.0584536738138818E-2</v>
      </c>
      <c r="GGF59" s="88">
        <f t="shared" ca="1" si="2114"/>
        <v>8.6493769903705393E-3</v>
      </c>
      <c r="GGG59" s="88">
        <f t="shared" ca="1" si="2114"/>
        <v>1.0617870735436465E-2</v>
      </c>
      <c r="GGH59" s="88">
        <f t="shared" ca="1" si="1801"/>
        <v>1.0409795828388907E-2</v>
      </c>
      <c r="GGI59" s="88">
        <f t="shared" ca="1" si="1801"/>
        <v>9.6533360459300412E-3</v>
      </c>
      <c r="GGJ59" s="88">
        <f t="shared" ca="1" si="1801"/>
        <v>9.0932552337116297E-3</v>
      </c>
      <c r="GGK59" s="88">
        <f t="shared" ca="1" si="1801"/>
        <v>1.0715688322282516E-2</v>
      </c>
      <c r="GGL59" s="88">
        <f t="shared" ca="1" si="1801"/>
        <v>9.9193582655377373E-3</v>
      </c>
      <c r="GGM59" s="88">
        <f t="shared" ca="1" si="1801"/>
        <v>1.205182680940604E-2</v>
      </c>
      <c r="GGN59" s="88">
        <f t="shared" ca="1" si="1801"/>
        <v>1.0737024840003167E-2</v>
      </c>
      <c r="GGO59" s="88">
        <f t="shared" ca="1" si="1801"/>
        <v>9.2490215564024827E-3</v>
      </c>
      <c r="GGP59" s="88">
        <f t="shared" ca="1" si="1801"/>
        <v>1.0215535961998871E-2</v>
      </c>
      <c r="GGQ59" s="88">
        <f t="shared" ca="1" si="1801"/>
        <v>1.1791122656448851E-2</v>
      </c>
      <c r="GGR59" s="88">
        <f t="shared" ca="1" si="1801"/>
        <v>1.1329631052231217E-2</v>
      </c>
      <c r="GGS59" s="88">
        <f t="shared" ca="1" si="1801"/>
        <v>1.1337081720380063E-2</v>
      </c>
      <c r="GGT59" s="88">
        <f t="shared" ca="1" si="1801"/>
        <v>1.0117222387184422E-2</v>
      </c>
      <c r="GGU59" s="88">
        <f t="shared" ca="1" si="1801"/>
        <v>1.2228544164942059E-2</v>
      </c>
      <c r="GGV59" s="88">
        <f t="shared" ca="1" si="1801"/>
        <v>1.0870822074566492E-2</v>
      </c>
      <c r="GGW59" s="88">
        <f t="shared" ca="1" si="1801"/>
        <v>1.0165295691673727E-2</v>
      </c>
      <c r="GGX59" s="88">
        <f t="shared" ca="1" si="1958"/>
        <v>1.114909970896634E-2</v>
      </c>
      <c r="GGY59" s="88">
        <f t="shared" ca="1" si="1958"/>
        <v>1.2111993077727793E-2</v>
      </c>
      <c r="GGZ59" s="88">
        <f t="shared" ca="1" si="1958"/>
        <v>1.1645400932764883E-2</v>
      </c>
      <c r="GHA59" s="88">
        <f t="shared" ca="1" si="1958"/>
        <v>1.1898769458380976E-2</v>
      </c>
      <c r="GHB59" s="88">
        <f t="shared" ca="1" si="1958"/>
        <v>1.2081254580427856E-2</v>
      </c>
      <c r="GHC59" s="88">
        <f t="shared" ca="1" si="1958"/>
        <v>9.6133941804345223E-3</v>
      </c>
      <c r="GHD59" s="88">
        <f t="shared" ca="1" si="1958"/>
        <v>1.1265722912083258E-2</v>
      </c>
      <c r="GHE59" s="88">
        <f t="shared" ca="1" si="1958"/>
        <v>1.2344252139694045E-2</v>
      </c>
      <c r="GHF59" s="88">
        <f t="shared" ca="1" si="1958"/>
        <v>9.0278451131055749E-3</v>
      </c>
      <c r="GHG59" s="88">
        <f t="shared" ca="1" si="1958"/>
        <v>1.0905531657772376E-2</v>
      </c>
      <c r="GHH59" s="88">
        <f t="shared" ca="1" si="1958"/>
        <v>1.1478233958496578E-2</v>
      </c>
      <c r="GHI59" s="88">
        <f t="shared" ca="1" si="1958"/>
        <v>1.3088494264773085E-2</v>
      </c>
      <c r="GHJ59" s="88">
        <f t="shared" ca="1" si="1958"/>
        <v>1.0402476049494605E-2</v>
      </c>
      <c r="GHK59" s="88">
        <f t="shared" ca="1" si="1958"/>
        <v>1.2796133376308255E-2</v>
      </c>
      <c r="GHL59" s="88">
        <f t="shared" ca="1" si="1958"/>
        <v>1.2425314056370207E-2</v>
      </c>
      <c r="GHM59" s="88">
        <f t="shared" ca="1" si="1958"/>
        <v>1.2728142182559288E-2</v>
      </c>
      <c r="GHN59" s="88">
        <f t="shared" ca="1" si="2272"/>
        <v>9.131876711329619E-3</v>
      </c>
      <c r="GHO59" s="88">
        <f t="shared" ca="1" si="2272"/>
        <v>9.042426696845381E-3</v>
      </c>
      <c r="GHP59" s="88">
        <f t="shared" ca="1" si="2272"/>
        <v>1.0744133583723274E-2</v>
      </c>
      <c r="GHQ59" s="88">
        <f t="shared" ca="1" si="2272"/>
        <v>1.0435398541044583E-2</v>
      </c>
      <c r="GHR59" s="88">
        <f t="shared" ca="1" si="2272"/>
        <v>9.82917195138471E-3</v>
      </c>
      <c r="GHS59" s="88">
        <f t="shared" ca="1" si="2272"/>
        <v>1.0509429407589704E-2</v>
      </c>
      <c r="GHT59" s="88">
        <f t="shared" ca="1" si="2272"/>
        <v>1.1042015394338731E-2</v>
      </c>
      <c r="GHU59" s="88">
        <f t="shared" ca="1" si="2272"/>
        <v>1.1274385492521737E-2</v>
      </c>
      <c r="GHV59" s="88">
        <f t="shared" ca="1" si="2272"/>
        <v>1.0628872127919898E-2</v>
      </c>
      <c r="GHW59" s="88">
        <f t="shared" ca="1" si="2272"/>
        <v>1.0447026889226978E-2</v>
      </c>
      <c r="GHX59" s="88">
        <f t="shared" ca="1" si="2272"/>
        <v>1.0754440051284335E-2</v>
      </c>
      <c r="GHY59" s="88">
        <f t="shared" ca="1" si="2272"/>
        <v>1.0969460997983968E-2</v>
      </c>
      <c r="GHZ59" s="88">
        <f t="shared" ca="1" si="2272"/>
        <v>9.9021858798671973E-3</v>
      </c>
      <c r="GIA59" s="88">
        <f t="shared" ca="1" si="2272"/>
        <v>1.0392749984345759E-2</v>
      </c>
      <c r="GIB59" s="88">
        <f t="shared" ca="1" si="2115"/>
        <v>9.3763350976574424E-3</v>
      </c>
      <c r="GIC59" s="88">
        <f t="shared" ca="1" si="2115"/>
        <v>1.0609625051883446E-2</v>
      </c>
      <c r="GID59" s="88">
        <f t="shared" ca="1" si="2115"/>
        <v>9.7606151600112667E-3</v>
      </c>
      <c r="GIE59" s="88">
        <f t="shared" ca="1" si="2115"/>
        <v>1.0493858225625461E-2</v>
      </c>
      <c r="GIF59" s="88">
        <f t="shared" ca="1" si="2115"/>
        <v>1.094915709296505E-2</v>
      </c>
      <c r="GIG59" s="88">
        <f t="shared" ca="1" si="2115"/>
        <v>1.0992947703384919E-2</v>
      </c>
      <c r="GIH59" s="88">
        <f t="shared" ca="1" si="2115"/>
        <v>9.2905183529994502E-3</v>
      </c>
      <c r="GII59" s="88">
        <f t="shared" ca="1" si="2115"/>
        <v>1.0094860669040178E-2</v>
      </c>
      <c r="GIJ59" s="88">
        <f t="shared" ca="1" si="2115"/>
        <v>1.0883845136983037E-2</v>
      </c>
      <c r="GIK59" s="88">
        <f t="shared" ca="1" si="2115"/>
        <v>1.0229261894236039E-2</v>
      </c>
      <c r="GIL59" s="88">
        <f t="shared" ca="1" si="2115"/>
        <v>1.1135270549261781E-2</v>
      </c>
      <c r="GIM59" s="88">
        <f t="shared" ca="1" si="2115"/>
        <v>1.0748968386890018E-2</v>
      </c>
      <c r="GIN59" s="88">
        <f t="shared" ca="1" si="2115"/>
        <v>1.1157479117443241E-2</v>
      </c>
      <c r="GIO59" s="88">
        <f t="shared" ca="1" si="2115"/>
        <v>9.2130413751520829E-3</v>
      </c>
      <c r="GIP59" s="88">
        <f t="shared" ca="1" si="2115"/>
        <v>1.171034136676922E-2</v>
      </c>
      <c r="GIQ59" s="88">
        <f t="shared" ca="1" si="2115"/>
        <v>8.7196220941417359E-3</v>
      </c>
      <c r="GIR59" s="88">
        <f t="shared" ca="1" si="2115"/>
        <v>8.8077667647848031E-3</v>
      </c>
      <c r="GIS59" s="88">
        <f t="shared" ca="1" si="2115"/>
        <v>9.0697382115687911E-3</v>
      </c>
      <c r="GIT59" s="88">
        <f t="shared" ca="1" si="1802"/>
        <v>1.1675402961475507E-2</v>
      </c>
      <c r="GIU59" s="88">
        <f t="shared" ca="1" si="1802"/>
        <v>1.0618865008788109E-2</v>
      </c>
      <c r="GIV59" s="88">
        <f t="shared" ca="1" si="1802"/>
        <v>1.0502642934763806E-2</v>
      </c>
      <c r="GIW59" s="88">
        <f t="shared" ca="1" si="1802"/>
        <v>1.1052611190849413E-2</v>
      </c>
      <c r="GIX59" s="88">
        <f t="shared" ca="1" si="1802"/>
        <v>1.0682113168684849E-2</v>
      </c>
      <c r="GIY59" s="88">
        <f t="shared" ca="1" si="1802"/>
        <v>9.8116717159477933E-3</v>
      </c>
      <c r="GIZ59" s="88">
        <f t="shared" ca="1" si="1802"/>
        <v>1.1228321182211431E-2</v>
      </c>
      <c r="GJA59" s="88">
        <f t="shared" ca="1" si="1802"/>
        <v>1.3461492468616998E-2</v>
      </c>
      <c r="GJB59" s="88">
        <f t="shared" ca="1" si="1802"/>
        <v>9.9272179727432457E-3</v>
      </c>
      <c r="GJC59" s="88">
        <f t="shared" ca="1" si="1802"/>
        <v>1.0915562478255446E-2</v>
      </c>
      <c r="GJD59" s="88">
        <f t="shared" ca="1" si="1802"/>
        <v>9.2977720937779569E-3</v>
      </c>
      <c r="GJE59" s="88">
        <f t="shared" ca="1" si="1802"/>
        <v>1.2072054550790075E-2</v>
      </c>
      <c r="GJF59" s="88">
        <f t="shared" ca="1" si="1802"/>
        <v>1.1882914474893097E-2</v>
      </c>
      <c r="GJG59" s="88">
        <f t="shared" ca="1" si="1802"/>
        <v>1.1681757338350217E-2</v>
      </c>
      <c r="GJH59" s="88">
        <f t="shared" ca="1" si="1802"/>
        <v>1.1273927740000246E-2</v>
      </c>
      <c r="GJI59" s="88">
        <f t="shared" ca="1" si="1802"/>
        <v>1.3119963268463111E-2</v>
      </c>
      <c r="GJJ59" s="88">
        <f t="shared" ca="1" si="1959"/>
        <v>1.1447545728401419E-2</v>
      </c>
      <c r="GJK59" s="88">
        <f t="shared" ca="1" si="1959"/>
        <v>1.0762933007135853E-2</v>
      </c>
      <c r="GJL59" s="88">
        <f t="shared" ca="1" si="1959"/>
        <v>1.1027698676198299E-2</v>
      </c>
      <c r="GJM59" s="88">
        <f t="shared" ca="1" si="1959"/>
        <v>1.0820777498805841E-2</v>
      </c>
      <c r="GJN59" s="88">
        <f t="shared" ca="1" si="1959"/>
        <v>1.0441963226506853E-2</v>
      </c>
      <c r="GJO59" s="88">
        <f t="shared" ca="1" si="1959"/>
        <v>8.0016077607024064E-3</v>
      </c>
      <c r="GJP59" s="88">
        <f t="shared" ca="1" si="1959"/>
        <v>1.1310020051244497E-2</v>
      </c>
      <c r="GJQ59" s="88">
        <f t="shared" ca="1" si="1959"/>
        <v>1.0067446229004157E-2</v>
      </c>
      <c r="GJR59" s="88">
        <f t="shared" ca="1" si="1959"/>
        <v>1.0379620685693588E-2</v>
      </c>
      <c r="GJS59" s="88">
        <f t="shared" ca="1" si="1959"/>
        <v>1.1573466976258839E-2</v>
      </c>
      <c r="GJT59" s="88">
        <f t="shared" ca="1" si="1959"/>
        <v>1.2437651270133082E-2</v>
      </c>
      <c r="GJU59" s="88">
        <f t="shared" ca="1" si="1959"/>
        <v>1.0347236849988926E-2</v>
      </c>
      <c r="GJV59" s="88">
        <f t="shared" ca="1" si="1959"/>
        <v>1.1809313070762682E-2</v>
      </c>
      <c r="GJW59" s="88">
        <f t="shared" ca="1" si="1959"/>
        <v>9.7323026224902624E-3</v>
      </c>
      <c r="GJX59" s="88">
        <f t="shared" ca="1" si="1959"/>
        <v>1.0969448145182616E-2</v>
      </c>
      <c r="GJY59" s="88">
        <f t="shared" ca="1" si="1959"/>
        <v>9.0985391160767932E-3</v>
      </c>
      <c r="GJZ59" s="88">
        <f t="shared" ca="1" si="2273"/>
        <v>1.225250431277357E-2</v>
      </c>
      <c r="GKA59" s="88">
        <f t="shared" ca="1" si="2273"/>
        <v>1.1805252297761536E-2</v>
      </c>
      <c r="GKB59" s="88">
        <f t="shared" ca="1" si="2273"/>
        <v>1.0896561492193183E-2</v>
      </c>
      <c r="GKC59" s="88">
        <f t="shared" ca="1" si="2273"/>
        <v>1.1660386258069096E-2</v>
      </c>
      <c r="GKD59" s="88">
        <f t="shared" ca="1" si="2273"/>
        <v>1.0165913093781124E-2</v>
      </c>
      <c r="GKE59" s="88">
        <f t="shared" ca="1" si="2273"/>
        <v>1.1371732528472197E-2</v>
      </c>
      <c r="GKF59" s="88">
        <f t="shared" ca="1" si="2273"/>
        <v>1.0946718411889413E-2</v>
      </c>
      <c r="GKG59" s="88">
        <f t="shared" ca="1" si="2273"/>
        <v>1.0017572228453637E-2</v>
      </c>
      <c r="GKH59" s="88">
        <f t="shared" ca="1" si="2273"/>
        <v>1.0933307903448637E-2</v>
      </c>
      <c r="GKI59" s="88">
        <f t="shared" ca="1" si="2273"/>
        <v>1.0766438483567385E-2</v>
      </c>
      <c r="GKJ59" s="88">
        <f t="shared" ca="1" si="2273"/>
        <v>1.1376675805022871E-2</v>
      </c>
      <c r="GKK59" s="88">
        <f t="shared" ca="1" si="2273"/>
        <v>8.8684052847353232E-3</v>
      </c>
      <c r="GKL59" s="88">
        <f t="shared" ca="1" si="2273"/>
        <v>1.0932062336509445E-2</v>
      </c>
      <c r="GKM59" s="88">
        <f t="shared" ca="1" si="2273"/>
        <v>1.0511698690611177E-2</v>
      </c>
      <c r="GKN59" s="88">
        <f t="shared" ca="1" si="2116"/>
        <v>1.1601801799116108E-2</v>
      </c>
      <c r="GKO59" s="88">
        <f t="shared" ca="1" si="2116"/>
        <v>1.1640999467393935E-2</v>
      </c>
      <c r="GKP59" s="88">
        <f t="shared" ca="1" si="2116"/>
        <v>9.5316509867594754E-3</v>
      </c>
      <c r="GKQ59" s="88">
        <f t="shared" ca="1" si="2116"/>
        <v>1.0734738150854154E-2</v>
      </c>
      <c r="GKR59" s="88">
        <f t="shared" ca="1" si="2116"/>
        <v>1.3430742252726668E-2</v>
      </c>
      <c r="GKS59" s="88">
        <f t="shared" ca="1" si="2116"/>
        <v>1.023934032486935E-2</v>
      </c>
      <c r="GKT59" s="88">
        <f t="shared" ca="1" si="2116"/>
        <v>1.0207267030694599E-2</v>
      </c>
      <c r="GKU59" s="88">
        <f t="shared" ca="1" si="2116"/>
        <v>1.0915946301181523E-2</v>
      </c>
      <c r="GKV59" s="88">
        <f t="shared" ca="1" si="2116"/>
        <v>8.6020319412326331E-3</v>
      </c>
      <c r="GKW59" s="88">
        <f t="shared" ca="1" si="2116"/>
        <v>1.1586971827971571E-2</v>
      </c>
      <c r="GKX59" s="88">
        <f t="shared" ca="1" si="2116"/>
        <v>1.0497721708173402E-2</v>
      </c>
      <c r="GKY59" s="88">
        <f t="shared" ca="1" si="2116"/>
        <v>9.9034737636643794E-3</v>
      </c>
      <c r="GKZ59" s="88">
        <f t="shared" ca="1" si="2116"/>
        <v>1.12653868675283E-2</v>
      </c>
      <c r="GLA59" s="88">
        <f t="shared" ca="1" si="2116"/>
        <v>1.1145013947306758E-2</v>
      </c>
      <c r="GLB59" s="88">
        <f t="shared" ca="1" si="2116"/>
        <v>1.1840366937259643E-2</v>
      </c>
      <c r="GLC59" s="88">
        <f t="shared" ca="1" si="2116"/>
        <v>1.0374793435317917E-2</v>
      </c>
      <c r="GLD59" s="88">
        <f t="shared" ca="1" si="2116"/>
        <v>9.4369618230081241E-3</v>
      </c>
      <c r="GLE59" s="88">
        <f t="shared" ca="1" si="2116"/>
        <v>1.0718201011340304E-2</v>
      </c>
      <c r="GLF59" s="88">
        <f t="shared" ca="1" si="1803"/>
        <v>1.004774494934336E-2</v>
      </c>
      <c r="GLG59" s="88">
        <f t="shared" ca="1" si="1803"/>
        <v>1.2453651907560865E-2</v>
      </c>
      <c r="GLH59" s="88">
        <f t="shared" ca="1" si="1803"/>
        <v>1.0764573424358732E-2</v>
      </c>
      <c r="GLI59" s="88">
        <f t="shared" ca="1" si="1803"/>
        <v>1.1835117383737038E-2</v>
      </c>
      <c r="GLJ59" s="88">
        <f t="shared" ca="1" si="1803"/>
        <v>8.9021173566061571E-3</v>
      </c>
      <c r="GLK59" s="88">
        <f t="shared" ca="1" si="1803"/>
        <v>1.1465577267470483E-2</v>
      </c>
      <c r="GLL59" s="88">
        <f t="shared" ca="1" si="1803"/>
        <v>1.0448820498146718E-2</v>
      </c>
      <c r="GLM59" s="88">
        <f t="shared" ca="1" si="1803"/>
        <v>9.5545192577323763E-3</v>
      </c>
      <c r="GLN59" s="88">
        <f t="shared" ca="1" si="1803"/>
        <v>1.1605334659554227E-2</v>
      </c>
      <c r="GLO59" s="88">
        <f t="shared" ca="1" si="1803"/>
        <v>1.1970424118823503E-2</v>
      </c>
      <c r="GLP59" s="88">
        <f t="shared" ca="1" si="1803"/>
        <v>1.0264809772516858E-2</v>
      </c>
      <c r="GLQ59" s="88">
        <f t="shared" ca="1" si="1803"/>
        <v>1.1038220375784587E-2</v>
      </c>
      <c r="GLR59" s="88">
        <f t="shared" ca="1" si="1803"/>
        <v>1.0641174716067804E-2</v>
      </c>
      <c r="GLS59" s="88">
        <f t="shared" ca="1" si="1803"/>
        <v>1.4570150824546798E-2</v>
      </c>
      <c r="GLT59" s="88">
        <f t="shared" ca="1" si="1803"/>
        <v>1.1263035335172547E-2</v>
      </c>
      <c r="GLU59" s="88">
        <f t="shared" ca="1" si="1803"/>
        <v>1.1389938958984365E-2</v>
      </c>
      <c r="GLV59" s="88">
        <f t="shared" ca="1" si="1960"/>
        <v>1.1326957526756633E-2</v>
      </c>
      <c r="GLW59" s="88">
        <f t="shared" ca="1" si="1960"/>
        <v>1.177198978981964E-2</v>
      </c>
      <c r="GLX59" s="88">
        <f t="shared" ca="1" si="1960"/>
        <v>9.3061912587557045E-3</v>
      </c>
      <c r="GLY59" s="88">
        <f t="shared" ca="1" si="1960"/>
        <v>1.0105185118692791E-2</v>
      </c>
      <c r="GLZ59" s="88">
        <f t="shared" ca="1" si="1960"/>
        <v>1.1678974289738471E-2</v>
      </c>
      <c r="GMA59" s="88">
        <f t="shared" ca="1" si="1960"/>
        <v>1.0774440692003562E-2</v>
      </c>
      <c r="GMB59" s="88">
        <f t="shared" ca="1" si="1960"/>
        <v>1.0018052039543396E-2</v>
      </c>
      <c r="GMC59" s="88">
        <f t="shared" ca="1" si="1960"/>
        <v>1.0214451383920735E-2</v>
      </c>
      <c r="GMD59" s="88">
        <f t="shared" ca="1" si="1960"/>
        <v>1.1746587817909267E-2</v>
      </c>
      <c r="GME59" s="88">
        <f t="shared" ca="1" si="1960"/>
        <v>1.3715698214916097E-2</v>
      </c>
      <c r="GMF59" s="88">
        <f t="shared" ca="1" si="1960"/>
        <v>1.042047755771632E-2</v>
      </c>
      <c r="GMG59" s="88">
        <f t="shared" ca="1" si="1960"/>
        <v>9.7942183344788408E-3</v>
      </c>
      <c r="GMH59" s="88">
        <f t="shared" ca="1" si="1960"/>
        <v>1.2250373324852628E-2</v>
      </c>
      <c r="GMI59" s="88">
        <f t="shared" ca="1" si="1960"/>
        <v>1.071560506599935E-2</v>
      </c>
      <c r="GMJ59" s="88">
        <f t="shared" ca="1" si="1960"/>
        <v>9.888632997694673E-3</v>
      </c>
      <c r="GMK59" s="88">
        <f t="shared" ca="1" si="1960"/>
        <v>1.1736536811559195E-2</v>
      </c>
      <c r="GML59" s="88">
        <f t="shared" ca="1" si="2274"/>
        <v>8.7605843374769163E-3</v>
      </c>
      <c r="GMM59" s="88">
        <f t="shared" ca="1" si="2274"/>
        <v>1.1109100415983822E-2</v>
      </c>
      <c r="GMN59" s="88">
        <f t="shared" ca="1" si="2274"/>
        <v>1.2275526252032869E-2</v>
      </c>
      <c r="GMO59" s="88">
        <f t="shared" ca="1" si="2274"/>
        <v>1.0668272539271372E-2</v>
      </c>
      <c r="GMP59" s="88">
        <f t="shared" ca="1" si="2274"/>
        <v>1.0755444525531774E-2</v>
      </c>
      <c r="GMQ59" s="88">
        <f t="shared" ca="1" si="2274"/>
        <v>1.1126092562341709E-2</v>
      </c>
      <c r="GMR59" s="88">
        <f t="shared" ca="1" si="2274"/>
        <v>1.1428684165148714E-2</v>
      </c>
      <c r="GMS59" s="88">
        <f t="shared" ca="1" si="2274"/>
        <v>1.0585759599927238E-2</v>
      </c>
      <c r="GMT59" s="88">
        <f t="shared" ca="1" si="2274"/>
        <v>1.0786981984001276E-2</v>
      </c>
      <c r="GMU59" s="88">
        <f t="shared" ca="1" si="2274"/>
        <v>9.1445547580083792E-3</v>
      </c>
      <c r="GMV59" s="88">
        <f t="shared" ca="1" si="2274"/>
        <v>1.1172306923742025E-2</v>
      </c>
      <c r="GMW59" s="88">
        <f t="shared" ca="1" si="2274"/>
        <v>1.1329232911109459E-2</v>
      </c>
      <c r="GMX59" s="88">
        <f t="shared" ca="1" si="2274"/>
        <v>8.0636479483743393E-3</v>
      </c>
      <c r="GMY59" s="88">
        <f t="shared" ca="1" si="2274"/>
        <v>1.0065659631483237E-2</v>
      </c>
      <c r="GMZ59" s="88">
        <f t="shared" ca="1" si="2117"/>
        <v>9.8822543568094657E-3</v>
      </c>
      <c r="GNA59" s="88">
        <f t="shared" ca="1" si="2117"/>
        <v>1.0869596286735199E-2</v>
      </c>
      <c r="GNB59" s="88">
        <f t="shared" ca="1" si="2117"/>
        <v>1.1526752042117148E-2</v>
      </c>
      <c r="GNC59" s="88">
        <f t="shared" ca="1" si="2117"/>
        <v>1.1033195651381906E-2</v>
      </c>
      <c r="GND59" s="88">
        <f t="shared" ca="1" si="2117"/>
        <v>1.0526784568918847E-2</v>
      </c>
      <c r="GNE59" s="88">
        <f t="shared" ca="1" si="2117"/>
        <v>9.636673140816808E-3</v>
      </c>
      <c r="GNF59" s="88">
        <f t="shared" ca="1" si="2117"/>
        <v>9.6582331471152163E-3</v>
      </c>
      <c r="GNG59" s="88">
        <f t="shared" ca="1" si="2117"/>
        <v>1.020185760317629E-2</v>
      </c>
      <c r="GNH59" s="88">
        <f t="shared" ca="1" si="2117"/>
        <v>1.1118253113099403E-2</v>
      </c>
      <c r="GNI59" s="88">
        <f t="shared" ca="1" si="2117"/>
        <v>1.2594150793905707E-2</v>
      </c>
      <c r="GNJ59" s="88">
        <f t="shared" ca="1" si="2117"/>
        <v>1.0878394137222419E-2</v>
      </c>
      <c r="GNK59" s="88">
        <f t="shared" ca="1" si="2117"/>
        <v>1.1408794087950039E-2</v>
      </c>
      <c r="GNL59" s="88">
        <f t="shared" ca="1" si="2117"/>
        <v>1.139669683252768E-2</v>
      </c>
      <c r="GNM59" s="88">
        <f t="shared" ca="1" si="2117"/>
        <v>9.6305941799645946E-3</v>
      </c>
      <c r="GNN59" s="88">
        <f t="shared" ca="1" si="2117"/>
        <v>1.0084532115721251E-2</v>
      </c>
      <c r="GNO59" s="88">
        <f t="shared" ca="1" si="2117"/>
        <v>1.0720050889526345E-2</v>
      </c>
      <c r="GNP59" s="88">
        <f t="shared" ca="1" si="2117"/>
        <v>1.2556608305241029E-2</v>
      </c>
      <c r="GNQ59" s="88">
        <f t="shared" ca="1" si="2117"/>
        <v>1.1139966605158811E-2</v>
      </c>
      <c r="GNR59" s="88">
        <f t="shared" ca="1" si="1804"/>
        <v>1.003861195992267E-2</v>
      </c>
      <c r="GNS59" s="88">
        <f t="shared" ca="1" si="1804"/>
        <v>1.1213066829865493E-2</v>
      </c>
      <c r="GNT59" s="88">
        <f t="shared" ca="1" si="1804"/>
        <v>1.1282828276021192E-2</v>
      </c>
      <c r="GNU59" s="88">
        <f t="shared" ca="1" si="1804"/>
        <v>9.7159213183145299E-3</v>
      </c>
      <c r="GNV59" s="88">
        <f t="shared" ca="1" si="1804"/>
        <v>9.6248670422911138E-3</v>
      </c>
      <c r="GNW59" s="88">
        <f t="shared" ca="1" si="1804"/>
        <v>1.1744102572546775E-2</v>
      </c>
      <c r="GNX59" s="88">
        <f t="shared" ca="1" si="1804"/>
        <v>8.9905512521786957E-3</v>
      </c>
      <c r="GNY59" s="88">
        <f t="shared" ca="1" si="1804"/>
        <v>1.0694152044151676E-2</v>
      </c>
      <c r="GNZ59" s="88">
        <f t="shared" ca="1" si="1804"/>
        <v>1.0333780653211808E-2</v>
      </c>
      <c r="GOA59" s="88">
        <f t="shared" ca="1" si="1804"/>
        <v>9.2869801307444173E-3</v>
      </c>
      <c r="GOB59" s="88">
        <f t="shared" ca="1" si="1804"/>
        <v>9.2019465941881162E-3</v>
      </c>
      <c r="GOC59" s="88">
        <f t="shared" ca="1" si="1804"/>
        <v>9.4930703029519597E-3</v>
      </c>
      <c r="GOD59" s="88">
        <f t="shared" ca="1" si="1804"/>
        <v>9.6819812881204295E-3</v>
      </c>
      <c r="GOE59" s="88">
        <f t="shared" ca="1" si="1804"/>
        <v>9.9898909143398846E-3</v>
      </c>
      <c r="GOF59" s="88">
        <f t="shared" ca="1" si="1804"/>
        <v>1.3314560635130262E-2</v>
      </c>
      <c r="GOG59" s="88">
        <f t="shared" ca="1" si="1804"/>
        <v>1.1414201500667616E-2</v>
      </c>
      <c r="GOH59" s="88">
        <f t="shared" ca="1" si="1961"/>
        <v>1.2408197335719314E-2</v>
      </c>
      <c r="GOI59" s="88">
        <f t="shared" ca="1" si="1961"/>
        <v>1.1169098124148591E-2</v>
      </c>
      <c r="GOJ59" s="88">
        <f t="shared" ca="1" si="1961"/>
        <v>9.7701317138632286E-3</v>
      </c>
      <c r="GOK59" s="88">
        <f t="shared" ca="1" si="1961"/>
        <v>1.1060871288966323E-2</v>
      </c>
      <c r="GOL59" s="88">
        <f t="shared" ca="1" si="1961"/>
        <v>9.8089321764852841E-3</v>
      </c>
      <c r="GOM59" s="88">
        <f t="shared" ca="1" si="1961"/>
        <v>1.1949699583901192E-2</v>
      </c>
      <c r="GON59" s="88">
        <f t="shared" ca="1" si="1961"/>
        <v>1.0467383290480088E-2</v>
      </c>
      <c r="GOO59" s="88">
        <f t="shared" ca="1" si="1961"/>
        <v>9.836036227600306E-3</v>
      </c>
      <c r="GOP59" s="88">
        <f t="shared" ca="1" si="1961"/>
        <v>1.009678383292606E-2</v>
      </c>
      <c r="GOQ59" s="88">
        <f t="shared" ca="1" si="1961"/>
        <v>9.415280411976739E-3</v>
      </c>
      <c r="GOR59" s="88">
        <f t="shared" ca="1" si="1961"/>
        <v>1.0585939127329844E-2</v>
      </c>
      <c r="GOS59" s="88">
        <f t="shared" ca="1" si="1961"/>
        <v>8.7032015912987364E-3</v>
      </c>
      <c r="GOT59" s="88">
        <f t="shared" ca="1" si="1961"/>
        <v>1.0400202038888478E-2</v>
      </c>
      <c r="GOU59" s="88">
        <f t="shared" ca="1" si="1961"/>
        <v>1.1715230273347033E-2</v>
      </c>
      <c r="GOV59" s="88">
        <f t="shared" ca="1" si="1961"/>
        <v>1.0397929596947476E-2</v>
      </c>
      <c r="GOW59" s="88">
        <f t="shared" ca="1" si="1961"/>
        <v>1.116404416184612E-2</v>
      </c>
      <c r="GOX59" s="88">
        <f t="shared" ca="1" si="2275"/>
        <v>1.0597503906364204E-2</v>
      </c>
      <c r="GOY59" s="88">
        <f t="shared" ca="1" si="2275"/>
        <v>1.3625583954955878E-2</v>
      </c>
      <c r="GOZ59" s="88">
        <f t="shared" ca="1" si="2275"/>
        <v>1.0274180537890084E-2</v>
      </c>
      <c r="GPA59" s="88">
        <f t="shared" ca="1" si="2275"/>
        <v>9.1560605974428493E-3</v>
      </c>
      <c r="GPB59" s="88">
        <f t="shared" ca="1" si="2275"/>
        <v>1.1983357851413752E-2</v>
      </c>
      <c r="GPC59" s="88">
        <f t="shared" ca="1" si="2275"/>
        <v>1.0011146122937254E-2</v>
      </c>
      <c r="GPD59" s="88">
        <f t="shared" ca="1" si="2275"/>
        <v>1.0301733162820972E-2</v>
      </c>
      <c r="GPE59" s="88">
        <f t="shared" ca="1" si="2275"/>
        <v>1.09434132331251E-2</v>
      </c>
      <c r="GPF59" s="88">
        <f t="shared" ca="1" si="2275"/>
        <v>8.1968760165996198E-3</v>
      </c>
      <c r="GPG59" s="88">
        <f t="shared" ca="1" si="2275"/>
        <v>1.0218112614270389E-2</v>
      </c>
      <c r="GPH59" s="88">
        <f t="shared" ca="1" si="2275"/>
        <v>1.2735356850325331E-2</v>
      </c>
      <c r="GPI59" s="88">
        <f t="shared" ca="1" si="2275"/>
        <v>9.7788257712012501E-3</v>
      </c>
      <c r="GPJ59" s="88">
        <f t="shared" ca="1" si="2275"/>
        <v>1.1338117052961018E-2</v>
      </c>
      <c r="GPK59" s="88">
        <f t="shared" ca="1" si="2275"/>
        <v>1.2724668078109356E-2</v>
      </c>
      <c r="GPL59" s="88">
        <f t="shared" ca="1" si="2118"/>
        <v>1.1291940448935897E-2</v>
      </c>
      <c r="GPM59" s="88">
        <f t="shared" ca="1" si="2118"/>
        <v>1.2646193130512354E-2</v>
      </c>
      <c r="GPN59" s="88">
        <f t="shared" ca="1" si="2118"/>
        <v>1.0372189918639044E-2</v>
      </c>
      <c r="GPO59" s="88">
        <f t="shared" ca="1" si="2118"/>
        <v>1.1408932782231422E-2</v>
      </c>
      <c r="GPP59" s="88">
        <f t="shared" ca="1" si="2118"/>
        <v>1.1544749307194409E-2</v>
      </c>
      <c r="GPQ59" s="88">
        <f t="shared" ca="1" si="2118"/>
        <v>9.6624760935819839E-3</v>
      </c>
      <c r="GPR59" s="88">
        <f t="shared" ca="1" si="2118"/>
        <v>1.1602899821340199E-2</v>
      </c>
      <c r="GPS59" s="88">
        <f t="shared" ca="1" si="2118"/>
        <v>1.1519524285870527E-2</v>
      </c>
      <c r="GPT59" s="88">
        <f t="shared" ca="1" si="2118"/>
        <v>9.8666134398750945E-3</v>
      </c>
      <c r="GPU59" s="88">
        <f t="shared" ca="1" si="2118"/>
        <v>1.0130280095015787E-2</v>
      </c>
      <c r="GPV59" s="88">
        <f t="shared" ca="1" si="2118"/>
        <v>1.0098022802626668E-2</v>
      </c>
      <c r="GPW59" s="88">
        <f t="shared" ca="1" si="2118"/>
        <v>1.0290456561748661E-2</v>
      </c>
      <c r="GPX59" s="88">
        <f t="shared" ca="1" si="2118"/>
        <v>1.1225450503151373E-2</v>
      </c>
      <c r="GPY59" s="88">
        <f t="shared" ca="1" si="2118"/>
        <v>1.0817703239777614E-2</v>
      </c>
      <c r="GPZ59" s="88">
        <f t="shared" ca="1" si="2118"/>
        <v>9.695932796555673E-3</v>
      </c>
      <c r="GQA59" s="88">
        <f t="shared" ca="1" si="2118"/>
        <v>1.1901785053071847E-2</v>
      </c>
      <c r="GQB59" s="88">
        <f t="shared" ca="1" si="2118"/>
        <v>1.0814844198917194E-2</v>
      </c>
      <c r="GQC59" s="88">
        <f t="shared" ca="1" si="2118"/>
        <v>1.0549740163639611E-2</v>
      </c>
      <c r="GQD59" s="88">
        <f t="shared" ca="1" si="1805"/>
        <v>1.0231670760927233E-2</v>
      </c>
      <c r="GQE59" s="88">
        <f t="shared" ca="1" si="1805"/>
        <v>1.1353878337119266E-2</v>
      </c>
      <c r="GQF59" s="88">
        <f t="shared" ca="1" si="1805"/>
        <v>1.1414770606592227E-2</v>
      </c>
      <c r="GQG59" s="88">
        <f t="shared" ca="1" si="1805"/>
        <v>1.203285640985375E-2</v>
      </c>
      <c r="GQH59" s="88">
        <f t="shared" ca="1" si="1805"/>
        <v>1.1782747470241718E-2</v>
      </c>
      <c r="GQI59" s="88">
        <f t="shared" ca="1" si="1805"/>
        <v>1.1734980207700868E-2</v>
      </c>
      <c r="GQJ59" s="88">
        <f t="shared" ca="1" si="1805"/>
        <v>1.0462921898579555E-2</v>
      </c>
      <c r="GQK59" s="88">
        <f t="shared" ca="1" si="1805"/>
        <v>1.1963531796744436E-2</v>
      </c>
      <c r="GQL59" s="88">
        <f t="shared" ca="1" si="1805"/>
        <v>1.1738225206716068E-2</v>
      </c>
      <c r="GQM59" s="88">
        <f t="shared" ca="1" si="1805"/>
        <v>1.0497975616860158E-2</v>
      </c>
      <c r="GQN59" s="88">
        <f t="shared" ca="1" si="1805"/>
        <v>1.1250900341679802E-2</v>
      </c>
      <c r="GQO59" s="88">
        <f t="shared" ca="1" si="1805"/>
        <v>1.1019587984721156E-2</v>
      </c>
      <c r="GQP59" s="88">
        <f t="shared" ca="1" si="1805"/>
        <v>1.0306884790235874E-2</v>
      </c>
      <c r="GQQ59" s="88">
        <f t="shared" ca="1" si="1805"/>
        <v>1.0612759165498784E-2</v>
      </c>
      <c r="GQR59" s="88">
        <f t="shared" ca="1" si="1805"/>
        <v>1.0003017059179699E-2</v>
      </c>
      <c r="GQS59" s="88">
        <f t="shared" ca="1" si="1805"/>
        <v>9.8165226874941947E-3</v>
      </c>
      <c r="GQT59" s="88">
        <f t="shared" ca="1" si="1962"/>
        <v>9.5611409313574019E-3</v>
      </c>
      <c r="GQU59" s="88">
        <f t="shared" ca="1" si="1962"/>
        <v>7.9486002052169599E-3</v>
      </c>
      <c r="GQV59" s="88">
        <f t="shared" ca="1" si="1962"/>
        <v>1.0119635294471923E-2</v>
      </c>
      <c r="GQW59" s="88">
        <f t="shared" ca="1" si="1962"/>
        <v>1.2120589982474155E-2</v>
      </c>
      <c r="GQX59" s="88">
        <f t="shared" ca="1" si="1962"/>
        <v>1.1329586837012805E-2</v>
      </c>
      <c r="GQY59" s="88">
        <f t="shared" ca="1" si="1962"/>
        <v>1.0612238282118465E-2</v>
      </c>
      <c r="GQZ59" s="88">
        <f t="shared" ca="1" si="1962"/>
        <v>9.9804082932551108E-3</v>
      </c>
      <c r="GRA59" s="88">
        <f t="shared" ca="1" si="1962"/>
        <v>1.1407895805065007E-2</v>
      </c>
      <c r="GRB59" s="88">
        <f t="shared" ca="1" si="1962"/>
        <v>1.2391374727869131E-2</v>
      </c>
      <c r="GRC59" s="88">
        <f t="shared" ca="1" si="1962"/>
        <v>1.0265313072800285E-2</v>
      </c>
      <c r="GRD59" s="88">
        <f t="shared" ca="1" si="1962"/>
        <v>1.1886735662767068E-2</v>
      </c>
      <c r="GRE59" s="88">
        <f t="shared" ca="1" si="1962"/>
        <v>9.2598064418177115E-3</v>
      </c>
      <c r="GRF59" s="88">
        <f t="shared" ca="1" si="1962"/>
        <v>1.0188098110427993E-2</v>
      </c>
      <c r="GRG59" s="88">
        <f t="shared" ca="1" si="1962"/>
        <v>1.0498058394360587E-2</v>
      </c>
      <c r="GRH59" s="88">
        <f t="shared" ca="1" si="1962"/>
        <v>1.1809031823713984E-2</v>
      </c>
      <c r="GRI59" s="88">
        <f t="shared" ca="1" si="1962"/>
        <v>1.1913739765021268E-2</v>
      </c>
      <c r="GRJ59" s="88">
        <f t="shared" ca="1" si="2276"/>
        <v>1.1795762618887163E-2</v>
      </c>
      <c r="GRK59" s="88">
        <f t="shared" ca="1" si="2276"/>
        <v>1.0690138655997423E-2</v>
      </c>
      <c r="GRL59" s="88">
        <f t="shared" ca="1" si="2276"/>
        <v>9.8793340474717314E-3</v>
      </c>
      <c r="GRM59" s="88">
        <f t="shared" ca="1" si="2276"/>
        <v>1.1153307067766498E-2</v>
      </c>
      <c r="GRN59" s="88">
        <f t="shared" ca="1" si="2276"/>
        <v>9.5311784788173082E-3</v>
      </c>
      <c r="GRO59" s="88">
        <f t="shared" ca="1" si="2276"/>
        <v>1.0357610036726661E-2</v>
      </c>
      <c r="GRP59" s="88">
        <f t="shared" ca="1" si="2276"/>
        <v>1.0408168329825006E-2</v>
      </c>
      <c r="GRQ59" s="88">
        <f t="shared" ca="1" si="2276"/>
        <v>1.2510328722072379E-2</v>
      </c>
      <c r="GRR59" s="88">
        <f t="shared" ca="1" si="2276"/>
        <v>1.1995416399288899E-2</v>
      </c>
      <c r="GRS59" s="88">
        <f t="shared" ca="1" si="2276"/>
        <v>1.1112308313877954E-2</v>
      </c>
      <c r="GRT59" s="88">
        <f t="shared" ca="1" si="2276"/>
        <v>9.8202906293100335E-3</v>
      </c>
      <c r="GRU59" s="88">
        <f t="shared" ca="1" si="2276"/>
        <v>1.1331669247118948E-2</v>
      </c>
      <c r="GRV59" s="88">
        <f t="shared" ca="1" si="2276"/>
        <v>1.2086923796304133E-2</v>
      </c>
      <c r="GRW59" s="88">
        <f t="shared" ca="1" si="2276"/>
        <v>1.1771067022712722E-2</v>
      </c>
      <c r="GRX59" s="88">
        <f t="shared" ca="1" si="2119"/>
        <v>1.3340846872767462E-2</v>
      </c>
      <c r="GRY59" s="88">
        <f t="shared" ca="1" si="2119"/>
        <v>1.056822535529589E-2</v>
      </c>
      <c r="GRZ59" s="88">
        <f t="shared" ca="1" si="2119"/>
        <v>1.251833465198862E-2</v>
      </c>
      <c r="GSA59" s="88">
        <f t="shared" ca="1" si="2119"/>
        <v>1.0653196485199802E-2</v>
      </c>
      <c r="GSB59" s="88">
        <f t="shared" ca="1" si="2119"/>
        <v>1.3087504840515896E-2</v>
      </c>
      <c r="GSC59" s="88">
        <f t="shared" ca="1" si="2119"/>
        <v>1.1364068182585566E-2</v>
      </c>
      <c r="GSD59" s="88">
        <f t="shared" ca="1" si="2119"/>
        <v>1.0784402363972779E-2</v>
      </c>
      <c r="GSE59" s="88">
        <f t="shared" ca="1" si="2119"/>
        <v>1.0745785926596352E-2</v>
      </c>
      <c r="GSF59" s="88">
        <f t="shared" ca="1" si="2119"/>
        <v>1.1769233625143108E-2</v>
      </c>
      <c r="GSG59" s="88">
        <f t="shared" ca="1" si="2119"/>
        <v>1.1142189951924154E-2</v>
      </c>
      <c r="GSH59" s="88">
        <f t="shared" ca="1" si="2119"/>
        <v>1.1464588050289402E-2</v>
      </c>
      <c r="GSI59" s="88">
        <f t="shared" ca="1" si="2119"/>
        <v>1.1647972165065665E-2</v>
      </c>
      <c r="GSJ59" s="88">
        <f t="shared" ca="1" si="2119"/>
        <v>1.0942598999972655E-2</v>
      </c>
      <c r="GSK59" s="88">
        <f t="shared" ca="1" si="2119"/>
        <v>1.2017454071416661E-2</v>
      </c>
      <c r="GSL59" s="88">
        <f t="shared" ca="1" si="2119"/>
        <v>1.1107183163844028E-2</v>
      </c>
      <c r="GSM59" s="88">
        <f t="shared" ca="1" si="2119"/>
        <v>1.0015068281190108E-2</v>
      </c>
      <c r="GSN59" s="88">
        <f t="shared" ca="1" si="2119"/>
        <v>1.0442993697673188E-2</v>
      </c>
      <c r="GSO59" s="88">
        <f t="shared" ca="1" si="2119"/>
        <v>9.1459196164148347E-3</v>
      </c>
      <c r="GSP59" s="88">
        <f t="shared" ca="1" si="1806"/>
        <v>9.3064620400681013E-3</v>
      </c>
      <c r="GSQ59" s="88">
        <f t="shared" ca="1" si="1806"/>
        <v>1.1631739471665847E-2</v>
      </c>
      <c r="GSR59" s="88">
        <f t="shared" ca="1" si="1806"/>
        <v>7.2901411279477253E-3</v>
      </c>
      <c r="GSS59" s="88">
        <f t="shared" ca="1" si="1806"/>
        <v>9.7195353793544693E-3</v>
      </c>
      <c r="GST59" s="88">
        <f t="shared" ca="1" si="1806"/>
        <v>1.0964502326949333E-2</v>
      </c>
      <c r="GSU59" s="88">
        <f t="shared" ca="1" si="1806"/>
        <v>1.1540722924275312E-2</v>
      </c>
      <c r="GSV59" s="88">
        <f t="shared" ca="1" si="1806"/>
        <v>1.2335994157723259E-2</v>
      </c>
      <c r="GSW59" s="88">
        <f t="shared" ca="1" si="1806"/>
        <v>1.1993186863915187E-2</v>
      </c>
      <c r="GSX59" s="88">
        <f t="shared" ca="1" si="1806"/>
        <v>1.0855072507306865E-2</v>
      </c>
      <c r="GSY59" s="88">
        <f t="shared" ca="1" si="1806"/>
        <v>9.6165568265205552E-3</v>
      </c>
      <c r="GSZ59" s="88">
        <f t="shared" ca="1" si="1806"/>
        <v>1.0476395889965101E-2</v>
      </c>
      <c r="GTA59" s="88">
        <f t="shared" ca="1" si="1806"/>
        <v>1.2053778721203286E-2</v>
      </c>
      <c r="GTB59" s="88">
        <f t="shared" ca="1" si="1806"/>
        <v>9.7248509981862075E-3</v>
      </c>
      <c r="GTC59" s="88">
        <f t="shared" ca="1" si="1806"/>
        <v>1.2524832016474832E-2</v>
      </c>
      <c r="GTD59" s="88">
        <f t="shared" ca="1" si="1806"/>
        <v>1.0640242054580213E-2</v>
      </c>
      <c r="GTE59" s="88">
        <f t="shared" ca="1" si="1806"/>
        <v>1.0240958927180965E-2</v>
      </c>
      <c r="GTF59" s="88">
        <f t="shared" ca="1" si="1963"/>
        <v>1.1241430299384495E-2</v>
      </c>
      <c r="GTG59" s="88">
        <f t="shared" ca="1" si="1963"/>
        <v>1.1346291103767382E-2</v>
      </c>
      <c r="GTH59" s="88">
        <f t="shared" ca="1" si="1963"/>
        <v>1.076136820511143E-2</v>
      </c>
      <c r="GTI59" s="88">
        <f t="shared" ca="1" si="1963"/>
        <v>1.0854834409251042E-2</v>
      </c>
      <c r="GTJ59" s="88">
        <f t="shared" ca="1" si="1963"/>
        <v>1.2297021932393508E-2</v>
      </c>
      <c r="GTK59" s="88">
        <f t="shared" ca="1" si="1963"/>
        <v>1.0721000732802285E-2</v>
      </c>
      <c r="GTL59" s="88">
        <f t="shared" ca="1" si="1963"/>
        <v>1.2138254188358844E-2</v>
      </c>
      <c r="GTM59" s="88">
        <f t="shared" ca="1" si="1963"/>
        <v>1.1299022715330042E-2</v>
      </c>
      <c r="GTN59" s="88">
        <f t="shared" ca="1" si="1963"/>
        <v>1.0806523614212502E-2</v>
      </c>
      <c r="GTO59" s="88">
        <f t="shared" ca="1" si="1963"/>
        <v>9.3531854910819737E-3</v>
      </c>
      <c r="GTP59" s="88">
        <f t="shared" ca="1" si="1963"/>
        <v>1.0317887665691342E-2</v>
      </c>
      <c r="GTQ59" s="88">
        <f t="shared" ca="1" si="1963"/>
        <v>1.0806103149348475E-2</v>
      </c>
      <c r="GTR59" s="88">
        <f t="shared" ca="1" si="1963"/>
        <v>1.091262878228425E-2</v>
      </c>
      <c r="GTS59" s="88">
        <f t="shared" ca="1" si="1963"/>
        <v>9.9721245358423607E-3</v>
      </c>
      <c r="GTT59" s="88">
        <f t="shared" ca="1" si="1963"/>
        <v>1.0926915261776594E-2</v>
      </c>
      <c r="GTU59" s="88">
        <f t="shared" ca="1" si="1963"/>
        <v>1.3158227683773314E-2</v>
      </c>
      <c r="GTV59" s="88">
        <f t="shared" ca="1" si="2277"/>
        <v>1.2285154767092557E-2</v>
      </c>
      <c r="GTW59" s="88">
        <f t="shared" ca="1" si="2277"/>
        <v>1.2543666472326433E-2</v>
      </c>
      <c r="GTX59" s="88">
        <f t="shared" ca="1" si="2277"/>
        <v>9.8451152235922938E-3</v>
      </c>
      <c r="GTY59" s="88">
        <f t="shared" ca="1" si="2277"/>
        <v>1.2289382072990004E-2</v>
      </c>
      <c r="GTZ59" s="88">
        <f t="shared" ca="1" si="2277"/>
        <v>1.0827250430066045E-2</v>
      </c>
      <c r="GUA59" s="88">
        <f t="shared" ca="1" si="2277"/>
        <v>1.2799969478570232E-2</v>
      </c>
      <c r="GUB59" s="88">
        <f t="shared" ca="1" si="2277"/>
        <v>8.7545069457697043E-3</v>
      </c>
      <c r="GUC59" s="88">
        <f t="shared" ca="1" si="2277"/>
        <v>1.1929608684177289E-2</v>
      </c>
      <c r="GUD59" s="88">
        <f t="shared" ca="1" si="2277"/>
        <v>1.2823076695492852E-2</v>
      </c>
      <c r="GUE59" s="88">
        <f t="shared" ca="1" si="2277"/>
        <v>8.9400759359204648E-3</v>
      </c>
      <c r="GUF59" s="88">
        <f t="shared" ca="1" si="2277"/>
        <v>1.0295902848636927E-2</v>
      </c>
      <c r="GUG59" s="88">
        <f t="shared" ca="1" si="2277"/>
        <v>1.0333756887140996E-2</v>
      </c>
      <c r="GUH59" s="88">
        <f t="shared" ca="1" si="2277"/>
        <v>1.0927687570650022E-2</v>
      </c>
      <c r="GUI59" s="88">
        <f t="shared" ca="1" si="2277"/>
        <v>1.0079103120614772E-2</v>
      </c>
      <c r="GUJ59" s="88">
        <f t="shared" ca="1" si="2120"/>
        <v>8.956427909561351E-3</v>
      </c>
      <c r="GUK59" s="88">
        <f t="shared" ca="1" si="2120"/>
        <v>1.0901189939454471E-2</v>
      </c>
      <c r="GUL59" s="88">
        <f t="shared" ca="1" si="2120"/>
        <v>1.2095245881771324E-2</v>
      </c>
      <c r="GUM59" s="88">
        <f t="shared" ca="1" si="2120"/>
        <v>1.3261380585261336E-2</v>
      </c>
      <c r="GUN59" s="88">
        <f t="shared" ca="1" si="2120"/>
        <v>1.1406592956273932E-2</v>
      </c>
      <c r="GUO59" s="88">
        <f t="shared" ca="1" si="2120"/>
        <v>1.0283954763826169E-2</v>
      </c>
      <c r="GUP59" s="88">
        <f t="shared" ca="1" si="2120"/>
        <v>1.2408417225056272E-2</v>
      </c>
      <c r="GUQ59" s="88">
        <f t="shared" ca="1" si="2120"/>
        <v>1.2450253401410196E-2</v>
      </c>
      <c r="GUR59" s="88">
        <f t="shared" ca="1" si="2120"/>
        <v>1.0009960652841425E-2</v>
      </c>
      <c r="GUS59" s="88">
        <f t="shared" ca="1" si="2120"/>
        <v>9.7378588833368796E-3</v>
      </c>
      <c r="GUT59" s="88">
        <f t="shared" ca="1" si="2120"/>
        <v>9.0006285202767072E-3</v>
      </c>
      <c r="GUU59" s="88">
        <f t="shared" ca="1" si="2120"/>
        <v>9.1119743683037886E-3</v>
      </c>
      <c r="GUV59" s="88">
        <f t="shared" ca="1" si="2120"/>
        <v>1.0523653687695792E-2</v>
      </c>
      <c r="GUW59" s="88">
        <f t="shared" ca="1" si="2120"/>
        <v>1.1416641516737326E-2</v>
      </c>
      <c r="GUX59" s="88">
        <f t="shared" ca="1" si="2120"/>
        <v>1.1307240054490476E-2</v>
      </c>
      <c r="GUY59" s="88">
        <f t="shared" ca="1" si="2120"/>
        <v>1.1329653556437669E-2</v>
      </c>
      <c r="GUZ59" s="88">
        <f t="shared" ca="1" si="2120"/>
        <v>9.7395164171145479E-3</v>
      </c>
      <c r="GVA59" s="88">
        <f t="shared" ca="1" si="2120"/>
        <v>1.1786370087720072E-2</v>
      </c>
      <c r="GVB59" s="88">
        <f t="shared" ca="1" si="1807"/>
        <v>1.0216140279241689E-2</v>
      </c>
      <c r="GVC59" s="88">
        <f t="shared" ca="1" si="1807"/>
        <v>1.0652647186056036E-2</v>
      </c>
      <c r="GVD59" s="88">
        <f t="shared" ca="1" si="1807"/>
        <v>1.0442909606652916E-2</v>
      </c>
      <c r="GVE59" s="88">
        <f t="shared" ca="1" si="1807"/>
        <v>1.2701517847606616E-2</v>
      </c>
      <c r="GVF59" s="88">
        <f t="shared" ca="1" si="1807"/>
        <v>1.0547711137977306E-2</v>
      </c>
      <c r="GVG59" s="88">
        <f t="shared" ca="1" si="1807"/>
        <v>1.0203487543811694E-2</v>
      </c>
      <c r="GVH59" s="88">
        <f t="shared" ca="1" si="1807"/>
        <v>1.0824485742699615E-2</v>
      </c>
      <c r="GVI59" s="88">
        <f t="shared" ca="1" si="1807"/>
        <v>1.2019055988450298E-2</v>
      </c>
      <c r="GVJ59" s="88">
        <f t="shared" ca="1" si="1807"/>
        <v>1.0634973580845333E-2</v>
      </c>
      <c r="GVK59" s="88">
        <f t="shared" ca="1" si="1807"/>
        <v>1.0432945259997516E-2</v>
      </c>
      <c r="GVL59" s="88">
        <f t="shared" ca="1" si="1807"/>
        <v>1.2623936605525219E-2</v>
      </c>
      <c r="GVM59" s="88">
        <f t="shared" ca="1" si="1807"/>
        <v>1.1433800599288906E-2</v>
      </c>
      <c r="GVN59" s="88">
        <f t="shared" ca="1" si="1807"/>
        <v>1.0246660152339873E-2</v>
      </c>
      <c r="GVO59" s="88">
        <f t="shared" ca="1" si="1807"/>
        <v>1.1952990087610908E-2</v>
      </c>
      <c r="GVP59" s="88">
        <f t="shared" ca="1" si="1807"/>
        <v>1.2231456359585861E-2</v>
      </c>
      <c r="GVQ59" s="88">
        <f t="shared" ca="1" si="1807"/>
        <v>1.0790403821517197E-2</v>
      </c>
      <c r="GVR59" s="88">
        <f t="shared" ca="1" si="1964"/>
        <v>1.1841275774058004E-2</v>
      </c>
      <c r="GVS59" s="88">
        <f t="shared" ca="1" si="1964"/>
        <v>1.1205328721125443E-2</v>
      </c>
      <c r="GVT59" s="88">
        <f t="shared" ca="1" si="1964"/>
        <v>1.0711072849416281E-2</v>
      </c>
      <c r="GVU59" s="88">
        <f t="shared" ca="1" si="1964"/>
        <v>1.0253226715871821E-2</v>
      </c>
      <c r="GVV59" s="88">
        <f t="shared" ca="1" si="1964"/>
        <v>1.0555042605639617E-2</v>
      </c>
      <c r="GVW59" s="88">
        <f t="shared" ca="1" si="1964"/>
        <v>1.1169146489131178E-2</v>
      </c>
      <c r="GVX59" s="88">
        <f t="shared" ca="1" si="1964"/>
        <v>1.1932146922338752E-2</v>
      </c>
      <c r="GVY59" s="88">
        <f t="shared" ca="1" si="1964"/>
        <v>1.10407020710596E-2</v>
      </c>
      <c r="GVZ59" s="88">
        <f t="shared" ca="1" si="1964"/>
        <v>1.2453782270085194E-2</v>
      </c>
      <c r="GWA59" s="88">
        <f t="shared" ca="1" si="1964"/>
        <v>1.0304927819806587E-2</v>
      </c>
      <c r="GWB59" s="88">
        <f t="shared" ca="1" si="1964"/>
        <v>1.1659095560233814E-2</v>
      </c>
      <c r="GWC59" s="88">
        <f t="shared" ca="1" si="1964"/>
        <v>1.0470310375809887E-2</v>
      </c>
      <c r="GWD59" s="88">
        <f t="shared" ca="1" si="1964"/>
        <v>1.0431063697794929E-2</v>
      </c>
      <c r="GWE59" s="88">
        <f t="shared" ca="1" si="1964"/>
        <v>1.1446657726689223E-2</v>
      </c>
      <c r="GWF59" s="88">
        <f t="shared" ca="1" si="1964"/>
        <v>1.3046788791865277E-2</v>
      </c>
      <c r="GWG59" s="88">
        <f t="shared" ca="1" si="1964"/>
        <v>1.3246126346651153E-2</v>
      </c>
      <c r="GWH59" s="88">
        <f t="shared" ca="1" si="2278"/>
        <v>8.8140998362261636E-3</v>
      </c>
      <c r="GWI59" s="88">
        <f t="shared" ca="1" si="2278"/>
        <v>1.1541780803846454E-2</v>
      </c>
      <c r="GWJ59" s="88">
        <f t="shared" ca="1" si="2278"/>
        <v>9.8143126852215483E-3</v>
      </c>
      <c r="GWK59" s="88">
        <f t="shared" ca="1" si="2278"/>
        <v>1.0598041705684395E-2</v>
      </c>
      <c r="GWL59" s="88">
        <f t="shared" ca="1" si="2278"/>
        <v>1.1796513353723042E-2</v>
      </c>
      <c r="GWM59" s="88">
        <f t="shared" ca="1" si="2278"/>
        <v>1.1404918399213679E-2</v>
      </c>
      <c r="GWN59" s="88">
        <f t="shared" ca="1" si="2278"/>
        <v>9.9888935281394406E-3</v>
      </c>
      <c r="GWO59" s="88">
        <f t="shared" ca="1" si="2278"/>
        <v>1.0408291147760425E-2</v>
      </c>
      <c r="GWP59" s="88">
        <f t="shared" ca="1" si="2278"/>
        <v>1.0265697752445851E-2</v>
      </c>
      <c r="GWQ59" s="88">
        <f t="shared" ca="1" si="2278"/>
        <v>1.097899937859006E-2</v>
      </c>
      <c r="GWR59" s="88">
        <f t="shared" ca="1" si="2278"/>
        <v>1.0256297525112455E-2</v>
      </c>
      <c r="GWS59" s="88">
        <f t="shared" ca="1" si="2278"/>
        <v>8.4831677024541103E-3</v>
      </c>
      <c r="GWT59" s="88">
        <f t="shared" ca="1" si="2278"/>
        <v>1.1416132950866296E-2</v>
      </c>
      <c r="GWU59" s="88">
        <f t="shared" ca="1" si="2278"/>
        <v>1.1364858024613622E-2</v>
      </c>
      <c r="GWV59" s="88">
        <f t="shared" ca="1" si="2121"/>
        <v>1.148475792889447E-2</v>
      </c>
      <c r="GWW59" s="88">
        <f t="shared" ca="1" si="2121"/>
        <v>9.2406458468110401E-3</v>
      </c>
      <c r="GWX59" s="88">
        <f t="shared" ca="1" si="2121"/>
        <v>1.0761950268448148E-2</v>
      </c>
      <c r="GWY59" s="88">
        <f t="shared" ca="1" si="2121"/>
        <v>1.109989508316475E-2</v>
      </c>
      <c r="GWZ59" s="88">
        <f t="shared" ca="1" si="2121"/>
        <v>1.1360848943885832E-2</v>
      </c>
      <c r="GXA59" s="88">
        <f t="shared" ca="1" si="2121"/>
        <v>1.1653787324657414E-2</v>
      </c>
      <c r="GXB59" s="88">
        <f t="shared" ca="1" si="2121"/>
        <v>1.2548359771942637E-2</v>
      </c>
      <c r="GXC59" s="88">
        <f t="shared" ca="1" si="2121"/>
        <v>9.8936361854489313E-3</v>
      </c>
      <c r="GXD59" s="88">
        <f t="shared" ca="1" si="2121"/>
        <v>9.7433112866402681E-3</v>
      </c>
      <c r="GXE59" s="88">
        <f t="shared" ca="1" si="2121"/>
        <v>1.1556283708055337E-2</v>
      </c>
      <c r="GXF59" s="88">
        <f t="shared" ca="1" si="2121"/>
        <v>1.1840869709693115E-2</v>
      </c>
      <c r="GXG59" s="88">
        <f t="shared" ca="1" si="2121"/>
        <v>1.0412671677916424E-2</v>
      </c>
      <c r="GXH59" s="88">
        <f t="shared" ca="1" si="2121"/>
        <v>1.18631397354948E-2</v>
      </c>
      <c r="GXI59" s="88">
        <f t="shared" ca="1" si="2121"/>
        <v>1.2468663912286215E-2</v>
      </c>
      <c r="GXJ59" s="88">
        <f t="shared" ca="1" si="2121"/>
        <v>1.2027889194242707E-2</v>
      </c>
      <c r="GXK59" s="88">
        <f t="shared" ca="1" si="2121"/>
        <v>1.1447892344403156E-2</v>
      </c>
      <c r="GXL59" s="88">
        <f t="shared" ca="1" si="2121"/>
        <v>1.0832833286609419E-2</v>
      </c>
      <c r="GXM59" s="88">
        <f t="shared" ca="1" si="2121"/>
        <v>1.0865651297710121E-2</v>
      </c>
      <c r="GXN59" s="88">
        <f t="shared" ca="1" si="1808"/>
        <v>9.2816034448857786E-3</v>
      </c>
      <c r="GXO59" s="88">
        <f t="shared" ca="1" si="1808"/>
        <v>9.1513844162620893E-3</v>
      </c>
      <c r="GXP59" s="88">
        <f t="shared" ca="1" si="1808"/>
        <v>1.1786177031596635E-2</v>
      </c>
      <c r="GXQ59" s="88">
        <f t="shared" ca="1" si="1808"/>
        <v>1.0835675062413511E-2</v>
      </c>
      <c r="GXR59" s="88">
        <f t="shared" ca="1" si="1808"/>
        <v>1.1034783143886484E-2</v>
      </c>
      <c r="GXS59" s="88">
        <f t="shared" ca="1" si="1808"/>
        <v>1.1385405193720428E-2</v>
      </c>
      <c r="GXT59" s="88">
        <f t="shared" ca="1" si="1808"/>
        <v>1.1601182206714928E-2</v>
      </c>
      <c r="GXU59" s="88">
        <f t="shared" ca="1" si="1808"/>
        <v>9.9079698913789073E-3</v>
      </c>
      <c r="GXV59" s="88">
        <f t="shared" ca="1" si="1808"/>
        <v>1.1114169215662615E-2</v>
      </c>
      <c r="GXW59" s="88">
        <f t="shared" ca="1" si="1808"/>
        <v>1.1429233990439382E-2</v>
      </c>
      <c r="GXX59" s="88">
        <f t="shared" ca="1" si="1808"/>
        <v>1.1475795704832124E-2</v>
      </c>
      <c r="GXY59" s="88">
        <f t="shared" ca="1" si="1808"/>
        <v>9.5514738448099316E-3</v>
      </c>
      <c r="GXZ59" s="88">
        <f t="shared" ca="1" si="1808"/>
        <v>1.2522789741152597E-2</v>
      </c>
      <c r="GYA59" s="88">
        <f t="shared" ca="1" si="1808"/>
        <v>1.0421389309551967E-2</v>
      </c>
      <c r="GYB59" s="88">
        <f t="shared" ca="1" si="1808"/>
        <v>1.2262817675209011E-2</v>
      </c>
      <c r="GYC59" s="88">
        <f t="shared" ca="1" si="1808"/>
        <v>1.1963391076371559E-2</v>
      </c>
      <c r="GYD59" s="88">
        <f t="shared" ca="1" si="1965"/>
        <v>1.022447574116388E-2</v>
      </c>
      <c r="GYE59" s="88">
        <f t="shared" ca="1" si="1965"/>
        <v>1.2286864552396212E-2</v>
      </c>
      <c r="GYF59" s="88">
        <f t="shared" ca="1" si="1965"/>
        <v>1.1214172283515803E-2</v>
      </c>
      <c r="GYG59" s="88">
        <f t="shared" ca="1" si="1965"/>
        <v>9.8746775153160053E-3</v>
      </c>
      <c r="GYH59" s="88">
        <f t="shared" ca="1" si="1965"/>
        <v>1.1734246043791993E-2</v>
      </c>
      <c r="GYI59" s="88">
        <f t="shared" ca="1" si="1965"/>
        <v>1.046542330351315E-2</v>
      </c>
      <c r="GYJ59" s="88">
        <f t="shared" ca="1" si="1965"/>
        <v>9.3704989965059E-3</v>
      </c>
      <c r="GYK59" s="88">
        <f t="shared" ca="1" si="1965"/>
        <v>1.1246699513064479E-2</v>
      </c>
      <c r="GYL59" s="88">
        <f t="shared" ca="1" si="1965"/>
        <v>1.0893716021734107E-2</v>
      </c>
      <c r="GYM59" s="88">
        <f t="shared" ca="1" si="1965"/>
        <v>1.0299427664423832E-2</v>
      </c>
      <c r="GYN59" s="88">
        <f t="shared" ca="1" si="1965"/>
        <v>1.0985456156077777E-2</v>
      </c>
      <c r="GYO59" s="88">
        <f t="shared" ca="1" si="1965"/>
        <v>1.1293660097009234E-2</v>
      </c>
      <c r="GYP59" s="88">
        <f t="shared" ca="1" si="1965"/>
        <v>1.0345607019986823E-2</v>
      </c>
      <c r="GYQ59" s="88">
        <f t="shared" ca="1" si="1965"/>
        <v>9.8541156973685293E-3</v>
      </c>
      <c r="GYR59" s="88">
        <f t="shared" ca="1" si="1965"/>
        <v>1.0711131793320994E-2</v>
      </c>
      <c r="GYS59" s="88">
        <f t="shared" ca="1" si="1965"/>
        <v>9.9682888193755072E-3</v>
      </c>
      <c r="GYT59" s="88">
        <f t="shared" ca="1" si="2279"/>
        <v>1.0837990826710192E-2</v>
      </c>
      <c r="GYU59" s="88">
        <f t="shared" ca="1" si="2279"/>
        <v>8.7996922018272437E-3</v>
      </c>
      <c r="GYV59" s="88">
        <f t="shared" ca="1" si="2279"/>
        <v>1.1288426116876854E-2</v>
      </c>
      <c r="GYW59" s="88">
        <f t="shared" ca="1" si="2279"/>
        <v>1.1009184276141842E-2</v>
      </c>
      <c r="GYX59" s="88">
        <f t="shared" ca="1" si="2279"/>
        <v>1.2072936175900066E-2</v>
      </c>
      <c r="GYY59" s="88">
        <f t="shared" ca="1" si="2279"/>
        <v>8.2007572574958384E-3</v>
      </c>
      <c r="GYZ59" s="88">
        <f t="shared" ca="1" si="2279"/>
        <v>1.2305681538419839E-2</v>
      </c>
      <c r="GZA59" s="88">
        <f t="shared" ca="1" si="2279"/>
        <v>1.1686154963373486E-2</v>
      </c>
      <c r="GZB59" s="88">
        <f t="shared" ca="1" si="2279"/>
        <v>1.0226483231139422E-2</v>
      </c>
      <c r="GZC59" s="88">
        <f t="shared" ca="1" si="2279"/>
        <v>1.240653541183144E-2</v>
      </c>
      <c r="GZD59" s="88">
        <f t="shared" ca="1" si="2279"/>
        <v>1.0207529522244905E-2</v>
      </c>
      <c r="GZE59" s="88">
        <f t="shared" ca="1" si="2279"/>
        <v>1.0292255431167118E-2</v>
      </c>
      <c r="GZF59" s="88">
        <f t="shared" ca="1" si="2279"/>
        <v>1.1753631996125103E-2</v>
      </c>
      <c r="GZG59" s="88">
        <f t="shared" ca="1" si="2279"/>
        <v>1.16707979849133E-2</v>
      </c>
      <c r="GZH59" s="88">
        <f t="shared" ca="1" si="2122"/>
        <v>9.2741965754398747E-3</v>
      </c>
      <c r="GZI59" s="88">
        <f t="shared" ca="1" si="2122"/>
        <v>9.6806135602498546E-3</v>
      </c>
      <c r="GZJ59" s="88">
        <f t="shared" ca="1" si="2122"/>
        <v>1.0418587273146011E-2</v>
      </c>
      <c r="GZK59" s="88">
        <f t="shared" ca="1" si="2122"/>
        <v>1.2510726857880954E-2</v>
      </c>
      <c r="GZL59" s="88">
        <f t="shared" ca="1" si="2122"/>
        <v>1.0128028540245774E-2</v>
      </c>
      <c r="GZM59" s="88">
        <f t="shared" ca="1" si="2122"/>
        <v>1.020466288842021E-2</v>
      </c>
      <c r="GZN59" s="88">
        <f t="shared" ca="1" si="2122"/>
        <v>9.9550739076102682E-3</v>
      </c>
      <c r="GZO59" s="88">
        <f t="shared" ca="1" si="2122"/>
        <v>1.0166943134770531E-2</v>
      </c>
      <c r="GZP59" s="88">
        <f t="shared" ca="1" si="2122"/>
        <v>1.0875447299905073E-2</v>
      </c>
      <c r="GZQ59" s="88">
        <f t="shared" ca="1" si="2122"/>
        <v>1.0794914872674453E-2</v>
      </c>
      <c r="GZR59" s="88">
        <f t="shared" ca="1" si="2122"/>
        <v>1.178323010798284E-2</v>
      </c>
      <c r="GZS59" s="88">
        <f t="shared" ca="1" si="2122"/>
        <v>9.7581078888307176E-3</v>
      </c>
      <c r="GZT59" s="88">
        <f t="shared" ca="1" si="2122"/>
        <v>1.1438871653257462E-2</v>
      </c>
      <c r="GZU59" s="88">
        <f t="shared" ca="1" si="2122"/>
        <v>9.5009967977060777E-3</v>
      </c>
      <c r="GZV59" s="88">
        <f t="shared" ca="1" si="2122"/>
        <v>1.1447068046388934E-2</v>
      </c>
      <c r="GZW59" s="88">
        <f t="shared" ca="1" si="2122"/>
        <v>1.0044376112875926E-2</v>
      </c>
      <c r="GZX59" s="88">
        <f t="shared" ca="1" si="2122"/>
        <v>1.2414842455138688E-2</v>
      </c>
      <c r="GZY59" s="88">
        <f t="shared" ca="1" si="2122"/>
        <v>1.0409929937220076E-2</v>
      </c>
      <c r="GZZ59" s="88">
        <f t="shared" ca="1" si="1809"/>
        <v>1.2736922736851165E-2</v>
      </c>
      <c r="HAA59" s="88">
        <f t="shared" ca="1" si="1809"/>
        <v>1.0599807172076536E-2</v>
      </c>
      <c r="HAB59" s="88">
        <f t="shared" ca="1" si="1809"/>
        <v>9.7700462983628979E-3</v>
      </c>
      <c r="HAC59" s="88">
        <f t="shared" ca="1" si="1809"/>
        <v>1.1257808363119792E-2</v>
      </c>
      <c r="HAD59" s="88">
        <f t="shared" ca="1" si="1809"/>
        <v>1.0725363293913428E-2</v>
      </c>
      <c r="HAE59" s="88">
        <f t="shared" ca="1" si="1809"/>
        <v>1.0262207068001836E-2</v>
      </c>
      <c r="HAF59" s="88">
        <f t="shared" ca="1" si="1809"/>
        <v>1.1243143193518931E-2</v>
      </c>
      <c r="HAG59" s="88">
        <f t="shared" ca="1" si="1809"/>
        <v>1.0157817014179697E-2</v>
      </c>
      <c r="HAH59" s="88">
        <f t="shared" ca="1" si="1809"/>
        <v>1.1167078331438766E-2</v>
      </c>
      <c r="HAI59" s="88">
        <f t="shared" ca="1" si="1809"/>
        <v>1.1116014246545841E-2</v>
      </c>
      <c r="HAJ59" s="88">
        <f t="shared" ca="1" si="1809"/>
        <v>1.1305454152754708E-2</v>
      </c>
      <c r="HAK59" s="88">
        <f t="shared" ca="1" si="1809"/>
        <v>1.1043776531015423E-2</v>
      </c>
      <c r="HAL59" s="88">
        <f t="shared" ca="1" si="1809"/>
        <v>9.7030713560682692E-3</v>
      </c>
      <c r="HAM59" s="88">
        <f t="shared" ca="1" si="1809"/>
        <v>1.1299050421716561E-2</v>
      </c>
      <c r="HAN59" s="88">
        <f t="shared" ca="1" si="1809"/>
        <v>1.149732005308263E-2</v>
      </c>
      <c r="HAO59" s="88">
        <f t="shared" ca="1" si="1809"/>
        <v>1.1275425959309627E-2</v>
      </c>
      <c r="HAP59" s="88">
        <f t="shared" ca="1" si="1966"/>
        <v>1.1905325398972672E-2</v>
      </c>
      <c r="HAQ59" s="88">
        <f t="shared" ca="1" si="1966"/>
        <v>9.8085672070048792E-3</v>
      </c>
      <c r="HAR59" s="88">
        <f t="shared" ca="1" si="1966"/>
        <v>1.1857980221810231E-2</v>
      </c>
      <c r="HAS59" s="88">
        <f t="shared" ca="1" si="1966"/>
        <v>1.0592616560870252E-2</v>
      </c>
      <c r="HAT59" s="88">
        <f t="shared" ca="1" si="1966"/>
        <v>1.0060925693853549E-2</v>
      </c>
      <c r="HAU59" s="88">
        <f t="shared" ca="1" si="1966"/>
        <v>1.1172270655590066E-2</v>
      </c>
      <c r="HAV59" s="88">
        <f t="shared" ca="1" si="1966"/>
        <v>1.1707820139537384E-2</v>
      </c>
      <c r="HAW59" s="88">
        <f t="shared" ca="1" si="1966"/>
        <v>1.1174064214891703E-2</v>
      </c>
      <c r="HAX59" s="88">
        <f t="shared" ca="1" si="1966"/>
        <v>1.1650787725256182E-2</v>
      </c>
      <c r="HAY59" s="88">
        <f t="shared" ca="1" si="1966"/>
        <v>1.1208999806509461E-2</v>
      </c>
      <c r="HAZ59" s="88">
        <f t="shared" ca="1" si="1966"/>
        <v>1.079546803418277E-2</v>
      </c>
      <c r="HBA59" s="88">
        <f t="shared" ca="1" si="1966"/>
        <v>1.0642539291880544E-2</v>
      </c>
      <c r="HBB59" s="88">
        <f t="shared" ca="1" si="1966"/>
        <v>1.1438955506583691E-2</v>
      </c>
      <c r="HBC59" s="88">
        <f t="shared" ca="1" si="1966"/>
        <v>9.7344379789392824E-3</v>
      </c>
      <c r="HBD59" s="88">
        <f t="shared" ca="1" si="1966"/>
        <v>1.0714064812084185E-2</v>
      </c>
      <c r="HBE59" s="88">
        <f t="shared" ca="1" si="1966"/>
        <v>1.1995619236627777E-2</v>
      </c>
      <c r="HBF59" s="88">
        <f t="shared" ca="1" si="2280"/>
        <v>1.0833455746040839E-2</v>
      </c>
      <c r="HBG59" s="88">
        <f t="shared" ca="1" si="2280"/>
        <v>1.0041258473810568E-2</v>
      </c>
      <c r="HBH59" s="88">
        <f t="shared" ca="1" si="2280"/>
        <v>1.1129204228654573E-2</v>
      </c>
      <c r="HBI59" s="88">
        <f t="shared" ca="1" si="2280"/>
        <v>8.586175365426562E-3</v>
      </c>
      <c r="HBJ59" s="88">
        <f t="shared" ca="1" si="2280"/>
        <v>9.3478530978974607E-3</v>
      </c>
      <c r="HBK59" s="88">
        <f t="shared" ca="1" si="2280"/>
        <v>1.0613976426388271E-2</v>
      </c>
      <c r="HBL59" s="88">
        <f t="shared" ca="1" si="2280"/>
        <v>9.5727131714156231E-3</v>
      </c>
      <c r="HBM59" s="88">
        <f t="shared" ca="1" si="2280"/>
        <v>1.2742996468917626E-2</v>
      </c>
      <c r="HBN59" s="88">
        <f t="shared" ca="1" si="2280"/>
        <v>1.2883085576678489E-2</v>
      </c>
      <c r="HBO59" s="88">
        <f t="shared" ca="1" si="2280"/>
        <v>8.7643842576204598E-3</v>
      </c>
      <c r="HBP59" s="88">
        <f t="shared" ca="1" si="2280"/>
        <v>1.035521243023493E-2</v>
      </c>
      <c r="HBQ59" s="88">
        <f t="shared" ca="1" si="2280"/>
        <v>1.082932254644656E-2</v>
      </c>
      <c r="HBR59" s="88">
        <f t="shared" ca="1" si="2280"/>
        <v>1.1548811706779478E-2</v>
      </c>
      <c r="HBS59" s="88">
        <f t="shared" ca="1" si="2280"/>
        <v>1.0174051059719625E-2</v>
      </c>
      <c r="HBT59" s="88">
        <f t="shared" ca="1" si="2123"/>
        <v>9.8184148109983372E-3</v>
      </c>
      <c r="HBU59" s="88">
        <f t="shared" ca="1" si="2123"/>
        <v>1.1766884545201656E-2</v>
      </c>
      <c r="HBV59" s="88">
        <f t="shared" ca="1" si="2123"/>
        <v>9.4556687496336212E-3</v>
      </c>
      <c r="HBW59" s="88">
        <f t="shared" ca="1" si="2123"/>
        <v>1.1278847660227647E-2</v>
      </c>
      <c r="HBX59" s="88">
        <f t="shared" ca="1" si="2123"/>
        <v>1.1892342203747802E-2</v>
      </c>
      <c r="HBY59" s="88">
        <f t="shared" ca="1" si="2123"/>
        <v>1.2441796973369524E-2</v>
      </c>
      <c r="HBZ59" s="88">
        <f t="shared" ca="1" si="2123"/>
        <v>9.9416777365659327E-3</v>
      </c>
      <c r="HCA59" s="88">
        <f t="shared" ca="1" si="2123"/>
        <v>1.1172270465751342E-2</v>
      </c>
      <c r="HCB59" s="88">
        <f t="shared" ca="1" si="2123"/>
        <v>8.9486706732627257E-3</v>
      </c>
      <c r="HCC59" s="88">
        <f t="shared" ca="1" si="2123"/>
        <v>9.8953923471507086E-3</v>
      </c>
      <c r="HCD59" s="88">
        <f t="shared" ca="1" si="2123"/>
        <v>1.2007800455898353E-2</v>
      </c>
      <c r="HCE59" s="88">
        <f t="shared" ca="1" si="2123"/>
        <v>1.1931287148496708E-2</v>
      </c>
      <c r="HCF59" s="88">
        <f t="shared" ca="1" si="2123"/>
        <v>1.0475621339438485E-2</v>
      </c>
      <c r="HCG59" s="88">
        <f t="shared" ca="1" si="2123"/>
        <v>1.1948101982005714E-2</v>
      </c>
      <c r="HCH59" s="88">
        <f t="shared" ca="1" si="2123"/>
        <v>1.1078817237610296E-2</v>
      </c>
      <c r="HCI59" s="88">
        <f t="shared" ca="1" si="2123"/>
        <v>1.0623851530635907E-2</v>
      </c>
      <c r="HCJ59" s="88">
        <f t="shared" ca="1" si="2123"/>
        <v>1.1018207646521967E-2</v>
      </c>
      <c r="HCK59" s="88">
        <f t="shared" ca="1" si="2123"/>
        <v>1.0011601785194297E-2</v>
      </c>
      <c r="HCL59" s="88">
        <f t="shared" ca="1" si="1810"/>
        <v>1.0177831856443099E-2</v>
      </c>
      <c r="HCM59" s="88">
        <f t="shared" ca="1" si="1810"/>
        <v>1.2208100189986814E-2</v>
      </c>
      <c r="HCN59" s="88">
        <f t="shared" ca="1" si="1810"/>
        <v>1.0208096200622085E-2</v>
      </c>
      <c r="HCO59" s="88">
        <f t="shared" ca="1" si="1810"/>
        <v>1.041684738837332E-2</v>
      </c>
      <c r="HCP59" s="88">
        <f t="shared" ca="1" si="1810"/>
        <v>1.0949977603971426E-2</v>
      </c>
      <c r="HCQ59" s="88">
        <f t="shared" ca="1" si="1810"/>
        <v>8.758789632308743E-3</v>
      </c>
      <c r="HCR59" s="88">
        <f t="shared" ca="1" si="1810"/>
        <v>1.0216385704509648E-2</v>
      </c>
      <c r="HCS59" s="88">
        <f t="shared" ca="1" si="1810"/>
        <v>1.0173192532451006E-2</v>
      </c>
      <c r="HCT59" s="88">
        <f t="shared" ca="1" si="1810"/>
        <v>1.0083608087182101E-2</v>
      </c>
      <c r="HCU59" s="88">
        <f t="shared" ca="1" si="1810"/>
        <v>9.5009842884768384E-3</v>
      </c>
      <c r="HCV59" s="88">
        <f t="shared" ca="1" si="1810"/>
        <v>1.0538699427382871E-2</v>
      </c>
      <c r="HCW59" s="88">
        <f t="shared" ca="1" si="1810"/>
        <v>1.131139101512604E-2</v>
      </c>
      <c r="HCX59" s="88">
        <f t="shared" ca="1" si="1810"/>
        <v>1.0851972740217571E-2</v>
      </c>
      <c r="HCY59" s="88">
        <f t="shared" ca="1" si="1810"/>
        <v>1.133213734625799E-2</v>
      </c>
      <c r="HCZ59" s="88">
        <f t="shared" ca="1" si="1810"/>
        <v>1.1401852540131466E-2</v>
      </c>
      <c r="HDA59" s="88">
        <f t="shared" ca="1" si="1810"/>
        <v>1.1572784810138554E-2</v>
      </c>
      <c r="HDB59" s="88">
        <f t="shared" ca="1" si="1967"/>
        <v>1.0540971184929799E-2</v>
      </c>
      <c r="HDC59" s="88">
        <f t="shared" ca="1" si="1967"/>
        <v>9.5533207354839729E-3</v>
      </c>
      <c r="HDD59" s="88">
        <f t="shared" ca="1" si="1967"/>
        <v>1.0502606403285644E-2</v>
      </c>
      <c r="HDE59" s="88">
        <f t="shared" ca="1" si="1967"/>
        <v>1.1668688277972497E-2</v>
      </c>
      <c r="HDF59" s="88">
        <f t="shared" ca="1" si="1967"/>
        <v>1.1189230977036878E-2</v>
      </c>
      <c r="HDG59" s="88">
        <f t="shared" ca="1" si="1967"/>
        <v>9.655358462880223E-3</v>
      </c>
      <c r="HDH59" s="88">
        <f t="shared" ca="1" si="1967"/>
        <v>9.4712811753104864E-3</v>
      </c>
      <c r="HDI59" s="88">
        <f t="shared" ca="1" si="1967"/>
        <v>1.0896246081016196E-2</v>
      </c>
      <c r="HDJ59" s="88">
        <f t="shared" ca="1" si="1967"/>
        <v>1.1232859005825949E-2</v>
      </c>
      <c r="HDK59" s="88">
        <f t="shared" ca="1" si="1967"/>
        <v>9.2344073208525355E-3</v>
      </c>
      <c r="HDL59" s="88">
        <f t="shared" ca="1" si="1967"/>
        <v>1.0572628388221971E-2</v>
      </c>
      <c r="HDM59" s="88">
        <f t="shared" ca="1" si="1967"/>
        <v>1.0819677366585687E-2</v>
      </c>
      <c r="HDN59" s="88">
        <f t="shared" ca="1" si="1967"/>
        <v>1.1210003783041565E-2</v>
      </c>
      <c r="HDO59" s="88">
        <f t="shared" ca="1" si="1967"/>
        <v>8.9536809570077616E-3</v>
      </c>
      <c r="HDP59" s="88">
        <f t="shared" ca="1" si="1967"/>
        <v>1.0581551051590497E-2</v>
      </c>
      <c r="HDQ59" s="88">
        <f t="shared" ca="1" si="1967"/>
        <v>1.1561968000859412E-2</v>
      </c>
      <c r="HDR59" s="88">
        <f t="shared" ca="1" si="2281"/>
        <v>9.1551707762481897E-3</v>
      </c>
      <c r="HDS59" s="88">
        <f t="shared" ca="1" si="2281"/>
        <v>9.9545677725464063E-3</v>
      </c>
      <c r="HDT59" s="88">
        <f t="shared" ca="1" si="2281"/>
        <v>9.3928465469398491E-3</v>
      </c>
      <c r="HDU59" s="88">
        <f t="shared" ca="1" si="2281"/>
        <v>1.0741527801779218E-2</v>
      </c>
      <c r="HDV59" s="88">
        <f t="shared" ca="1" si="2281"/>
        <v>9.698373864584036E-3</v>
      </c>
      <c r="HDW59" s="88">
        <f t="shared" ca="1" si="2281"/>
        <v>1.0971541658516323E-2</v>
      </c>
      <c r="HDX59" s="88">
        <f t="shared" ca="1" si="2281"/>
        <v>1.1408186669494842E-2</v>
      </c>
      <c r="HDY59" s="88">
        <f t="shared" ca="1" si="2281"/>
        <v>1.1103696472148589E-2</v>
      </c>
      <c r="HDZ59" s="88">
        <f t="shared" ca="1" si="2281"/>
        <v>1.1876228681643373E-2</v>
      </c>
      <c r="HEA59" s="88">
        <f t="shared" ca="1" si="2281"/>
        <v>1.2413742666038161E-2</v>
      </c>
      <c r="HEB59" s="88">
        <f t="shared" ca="1" si="2281"/>
        <v>1.1581689712885014E-2</v>
      </c>
      <c r="HEC59" s="88">
        <f t="shared" ca="1" si="2281"/>
        <v>1.0938870608052948E-2</v>
      </c>
      <c r="HED59" s="88">
        <f t="shared" ca="1" si="2281"/>
        <v>1.2121834602896266E-2</v>
      </c>
      <c r="HEE59" s="88">
        <f t="shared" ca="1" si="2281"/>
        <v>1.1785466449530329E-2</v>
      </c>
      <c r="HEF59" s="88">
        <f t="shared" ca="1" si="2124"/>
        <v>8.6680455564769332E-3</v>
      </c>
      <c r="HEG59" s="88">
        <f t="shared" ca="1" si="2124"/>
        <v>1.0821047670835734E-2</v>
      </c>
      <c r="HEH59" s="88">
        <f t="shared" ca="1" si="2124"/>
        <v>1.0812133221649587E-2</v>
      </c>
      <c r="HEI59" s="88">
        <f t="shared" ca="1" si="2124"/>
        <v>1.0698688728855228E-2</v>
      </c>
      <c r="HEJ59" s="88">
        <f t="shared" ca="1" si="2124"/>
        <v>1.1169423529899447E-2</v>
      </c>
      <c r="HEK59" s="88">
        <f t="shared" ca="1" si="2124"/>
        <v>1.0669751066082183E-2</v>
      </c>
      <c r="HEL59" s="88">
        <f t="shared" ca="1" si="2124"/>
        <v>1.1151510667950339E-2</v>
      </c>
      <c r="HEM59" s="88">
        <f t="shared" ca="1" si="2124"/>
        <v>9.9615334073545527E-3</v>
      </c>
      <c r="HEN59" s="88">
        <f t="shared" ca="1" si="2124"/>
        <v>1.1516957479887173E-2</v>
      </c>
      <c r="HEO59" s="88">
        <f t="shared" ca="1" si="2124"/>
        <v>1.1427003711039403E-2</v>
      </c>
      <c r="HEP59" s="88">
        <f t="shared" ca="1" si="2124"/>
        <v>9.8497299695116947E-3</v>
      </c>
      <c r="HEQ59" s="88">
        <f t="shared" ca="1" si="2124"/>
        <v>1.1218130469053348E-2</v>
      </c>
      <c r="HER59" s="88">
        <f t="shared" ca="1" si="2124"/>
        <v>1.1055577550546092E-2</v>
      </c>
      <c r="HES59" s="88">
        <f t="shared" ca="1" si="2124"/>
        <v>9.7932389137891495E-3</v>
      </c>
      <c r="HET59" s="88">
        <f t="shared" ca="1" si="2124"/>
        <v>1.0886847408976216E-2</v>
      </c>
      <c r="HEU59" s="88">
        <f t="shared" ca="1" si="2124"/>
        <v>9.4624015089430288E-3</v>
      </c>
      <c r="HEV59" s="88">
        <f t="shared" ca="1" si="2124"/>
        <v>1.0618294709575204E-2</v>
      </c>
      <c r="HEW59" s="88">
        <f t="shared" ca="1" si="2124"/>
        <v>8.2699581683001056E-3</v>
      </c>
      <c r="HEX59" s="88">
        <f t="shared" ca="1" si="1811"/>
        <v>1.1998897620349143E-2</v>
      </c>
      <c r="HEY59" s="88">
        <f t="shared" ca="1" si="1811"/>
        <v>9.5566665891600108E-3</v>
      </c>
      <c r="HEZ59" s="88">
        <f t="shared" ca="1" si="1811"/>
        <v>1.2144675259949106E-2</v>
      </c>
      <c r="HFA59" s="88">
        <f t="shared" ca="1" si="1811"/>
        <v>1.2158886460331055E-2</v>
      </c>
      <c r="HFB59" s="88">
        <f t="shared" ca="1" si="1811"/>
        <v>1.0530734888176066E-2</v>
      </c>
      <c r="HFC59" s="88">
        <f t="shared" ca="1" si="1811"/>
        <v>9.6246806328852894E-3</v>
      </c>
      <c r="HFD59" s="88">
        <f t="shared" ca="1" si="1811"/>
        <v>1.1286189207302059E-2</v>
      </c>
      <c r="HFE59" s="88">
        <f t="shared" ca="1" si="1811"/>
        <v>1.0224262571684467E-2</v>
      </c>
      <c r="HFF59" s="88">
        <f t="shared" ca="1" si="1811"/>
        <v>1.0658372841818862E-2</v>
      </c>
      <c r="HFG59" s="88">
        <f t="shared" ca="1" si="1811"/>
        <v>1.0469073120023386E-2</v>
      </c>
      <c r="HFH59" s="88">
        <f t="shared" ca="1" si="1811"/>
        <v>9.0633675925015072E-3</v>
      </c>
      <c r="HFI59" s="88">
        <f t="shared" ca="1" si="1811"/>
        <v>9.9539015677425728E-3</v>
      </c>
      <c r="HFJ59" s="88">
        <f t="shared" ca="1" si="1811"/>
        <v>1.1091751877657645E-2</v>
      </c>
      <c r="HFK59" s="88">
        <f t="shared" ca="1" si="1811"/>
        <v>9.4812735283014565E-3</v>
      </c>
      <c r="HFL59" s="88">
        <f t="shared" ca="1" si="1811"/>
        <v>1.1155812223705742E-2</v>
      </c>
      <c r="HFM59" s="88">
        <f t="shared" ca="1" si="1811"/>
        <v>1.3141472719187836E-2</v>
      </c>
      <c r="HFN59" s="88">
        <f t="shared" ca="1" si="1968"/>
        <v>9.9079479297680267E-3</v>
      </c>
      <c r="HFO59" s="88">
        <f t="shared" ca="1" si="1968"/>
        <v>1.1644790105710422E-2</v>
      </c>
      <c r="HFP59" s="88">
        <f t="shared" ca="1" si="1968"/>
        <v>1.1335803931528207E-2</v>
      </c>
      <c r="HFQ59" s="88">
        <f t="shared" ca="1" si="1968"/>
        <v>8.4510196826836914E-3</v>
      </c>
      <c r="HFR59" s="88">
        <f t="shared" ca="1" si="1968"/>
        <v>1.0868683404079106E-2</v>
      </c>
      <c r="HFS59" s="88">
        <f t="shared" ca="1" si="1968"/>
        <v>1.1978316595853074E-2</v>
      </c>
      <c r="HFT59" s="88">
        <f t="shared" ca="1" si="1968"/>
        <v>1.2905934298405579E-2</v>
      </c>
      <c r="HFU59" s="88">
        <f t="shared" ca="1" si="1968"/>
        <v>1.1260349594833562E-2</v>
      </c>
      <c r="HFV59" s="88">
        <f t="shared" ca="1" si="1968"/>
        <v>1.0749342392418921E-2</v>
      </c>
      <c r="HFW59" s="88">
        <f t="shared" ca="1" si="1968"/>
        <v>1.1512447623265747E-2</v>
      </c>
      <c r="HFX59" s="88">
        <f t="shared" ca="1" si="1968"/>
        <v>1.0241014254126888E-2</v>
      </c>
      <c r="HFY59" s="88">
        <f t="shared" ca="1" si="1968"/>
        <v>1.170882820300488E-2</v>
      </c>
      <c r="HFZ59" s="88">
        <f t="shared" ca="1" si="1968"/>
        <v>1.0068343048675692E-2</v>
      </c>
      <c r="HGA59" s="88">
        <f t="shared" ca="1" si="1968"/>
        <v>1.0863670086031929E-2</v>
      </c>
      <c r="HGB59" s="88">
        <f t="shared" ca="1" si="1968"/>
        <v>1.2274098344166252E-2</v>
      </c>
      <c r="HGC59" s="88">
        <f t="shared" ca="1" si="1968"/>
        <v>1.0521986897293169E-2</v>
      </c>
      <c r="HGD59" s="88">
        <f t="shared" ca="1" si="2282"/>
        <v>9.8161840581799335E-3</v>
      </c>
      <c r="HGE59" s="88">
        <f t="shared" ca="1" si="2282"/>
        <v>1.043972389070677E-2</v>
      </c>
      <c r="HGF59" s="88">
        <f t="shared" ca="1" si="2282"/>
        <v>1.0399882403628406E-2</v>
      </c>
      <c r="HGG59" s="88">
        <f t="shared" ca="1" si="2282"/>
        <v>1.151143451616044E-2</v>
      </c>
      <c r="HGH59" s="88">
        <f t="shared" ca="1" si="2282"/>
        <v>9.4885063836901238E-3</v>
      </c>
      <c r="HGI59" s="88">
        <f t="shared" ca="1" si="2282"/>
        <v>9.9144111130309315E-3</v>
      </c>
      <c r="HGJ59" s="88">
        <f t="shared" ca="1" si="2282"/>
        <v>1.1042195401740295E-2</v>
      </c>
      <c r="HGK59" s="88">
        <f t="shared" ca="1" si="2282"/>
        <v>1.0604076160687859E-2</v>
      </c>
      <c r="HGL59" s="88">
        <f t="shared" ca="1" si="2282"/>
        <v>1.0983571899709018E-2</v>
      </c>
      <c r="HGM59" s="88">
        <f t="shared" ca="1" si="2282"/>
        <v>9.2141647342302516E-3</v>
      </c>
      <c r="HGN59" s="88">
        <f t="shared" ca="1" si="2282"/>
        <v>8.5121975786401263E-3</v>
      </c>
      <c r="HGO59" s="88">
        <f t="shared" ca="1" si="2282"/>
        <v>1.0916459102791275E-2</v>
      </c>
      <c r="HGP59" s="88">
        <f t="shared" ca="1" si="2282"/>
        <v>9.9511521312533498E-3</v>
      </c>
      <c r="HGQ59" s="88">
        <f t="shared" ca="1" si="2282"/>
        <v>1.0670849126089042E-2</v>
      </c>
      <c r="HGR59" s="88">
        <f t="shared" ca="1" si="2125"/>
        <v>9.8051115625739493E-3</v>
      </c>
      <c r="HGS59" s="88">
        <f t="shared" ca="1" si="2125"/>
        <v>1.0753885965712156E-2</v>
      </c>
      <c r="HGT59" s="88">
        <f t="shared" ca="1" si="2125"/>
        <v>1.1007579274129469E-2</v>
      </c>
      <c r="HGU59" s="88">
        <f t="shared" ca="1" si="2125"/>
        <v>1.1603965311162204E-2</v>
      </c>
      <c r="HGV59" s="88">
        <f t="shared" ca="1" si="2125"/>
        <v>9.5529460634819485E-3</v>
      </c>
      <c r="HGW59" s="88">
        <f t="shared" ca="1" si="2125"/>
        <v>1.24827455394288E-2</v>
      </c>
      <c r="HGX59" s="88">
        <f t="shared" ca="1" si="2125"/>
        <v>1.208397815308542E-2</v>
      </c>
      <c r="HGY59" s="88">
        <f t="shared" ca="1" si="2125"/>
        <v>1.0771235160772873E-2</v>
      </c>
      <c r="HGZ59" s="88">
        <f t="shared" ca="1" si="2125"/>
        <v>1.0422644207800456E-2</v>
      </c>
      <c r="HHA59" s="88">
        <f t="shared" ca="1" si="2125"/>
        <v>1.4325956885706984E-2</v>
      </c>
      <c r="HHB59" s="88">
        <f t="shared" ca="1" si="2125"/>
        <v>1.0542890979812475E-2</v>
      </c>
      <c r="HHC59" s="88">
        <f t="shared" ca="1" si="2125"/>
        <v>1.0183488608806662E-2</v>
      </c>
      <c r="HHD59" s="88">
        <f t="shared" ca="1" si="2125"/>
        <v>1.0547145447016636E-2</v>
      </c>
      <c r="HHE59" s="88">
        <f t="shared" ca="1" si="2125"/>
        <v>1.0083147507091749E-2</v>
      </c>
      <c r="HHF59" s="88">
        <f t="shared" ca="1" si="2125"/>
        <v>1.123383612076035E-2</v>
      </c>
      <c r="HHG59" s="88">
        <f t="shared" ca="1" si="2125"/>
        <v>1.0663912748642609E-2</v>
      </c>
      <c r="HHH59" s="88">
        <f t="shared" ca="1" si="2125"/>
        <v>1.1530292883697939E-2</v>
      </c>
      <c r="HHI59" s="88">
        <f t="shared" ca="1" si="2125"/>
        <v>1.2693405827558499E-2</v>
      </c>
      <c r="HHJ59" s="88">
        <f t="shared" ca="1" si="1812"/>
        <v>1.0171465898042879E-2</v>
      </c>
      <c r="HHK59" s="88">
        <f t="shared" ca="1" si="1812"/>
        <v>9.3487337719155676E-3</v>
      </c>
      <c r="HHL59" s="88">
        <f t="shared" ca="1" si="1812"/>
        <v>1.124215038130035E-2</v>
      </c>
      <c r="HHM59" s="88">
        <f t="shared" ca="1" si="1812"/>
        <v>1.0704399198202307E-2</v>
      </c>
      <c r="HHN59" s="88">
        <f t="shared" ca="1" si="1812"/>
        <v>1.311223499797777E-2</v>
      </c>
      <c r="HHO59" s="88">
        <f t="shared" ca="1" si="1812"/>
        <v>1.0456967476363689E-2</v>
      </c>
      <c r="HHP59" s="88">
        <f t="shared" ca="1" si="1812"/>
        <v>1.058063763455243E-2</v>
      </c>
      <c r="HHQ59" s="88">
        <f t="shared" ca="1" si="1812"/>
        <v>1.007089177023574E-2</v>
      </c>
      <c r="HHR59" s="88">
        <f t="shared" ca="1" si="1812"/>
        <v>1.1438777432307024E-2</v>
      </c>
      <c r="HHS59" s="88">
        <f t="shared" ca="1" si="1812"/>
        <v>1.3417589360576295E-2</v>
      </c>
      <c r="HHT59" s="88">
        <f t="shared" ca="1" si="1812"/>
        <v>1.2385217460557988E-2</v>
      </c>
      <c r="HHU59" s="88">
        <f t="shared" ca="1" si="1812"/>
        <v>1.1850370422395069E-2</v>
      </c>
      <c r="HHV59" s="88">
        <f t="shared" ca="1" si="1812"/>
        <v>1.2162339425869155E-2</v>
      </c>
      <c r="HHW59" s="88">
        <f t="shared" ca="1" si="1812"/>
        <v>9.7835925367377331E-3</v>
      </c>
      <c r="HHX59" s="88">
        <f t="shared" ca="1" si="1812"/>
        <v>9.2854364349568581E-3</v>
      </c>
      <c r="HHY59" s="88">
        <f t="shared" ca="1" si="1812"/>
        <v>9.7615099311074635E-3</v>
      </c>
      <c r="HHZ59" s="88">
        <f t="shared" ca="1" si="1969"/>
        <v>1.026112969666701E-2</v>
      </c>
      <c r="HIA59" s="88">
        <f t="shared" ca="1" si="1969"/>
        <v>1.0602871862518855E-2</v>
      </c>
      <c r="HIB59" s="88">
        <f t="shared" ca="1" si="1969"/>
        <v>9.9957143338649367E-3</v>
      </c>
      <c r="HIC59" s="88">
        <f t="shared" ca="1" si="1969"/>
        <v>9.4527246563765911E-3</v>
      </c>
      <c r="HID59" s="88">
        <f t="shared" ca="1" si="1969"/>
        <v>1.1684411256880455E-2</v>
      </c>
      <c r="HIE59" s="88">
        <f t="shared" ca="1" si="1969"/>
        <v>1.0329600431028926E-2</v>
      </c>
      <c r="HIF59" s="88">
        <f t="shared" ca="1" si="1969"/>
        <v>1.2219351263488824E-2</v>
      </c>
      <c r="HIG59" s="88">
        <f t="shared" ca="1" si="1969"/>
        <v>1.0470406090779672E-2</v>
      </c>
      <c r="HIH59" s="88">
        <f t="shared" ca="1" si="1969"/>
        <v>1.1507716667550313E-2</v>
      </c>
      <c r="HII59" s="88">
        <f t="shared" ca="1" si="1969"/>
        <v>1.1728452757757055E-2</v>
      </c>
      <c r="HIJ59" s="88">
        <f t="shared" ca="1" si="1969"/>
        <v>1.1250932678671954E-2</v>
      </c>
      <c r="HIK59" s="88">
        <f t="shared" ca="1" si="1969"/>
        <v>1.2306534020120614E-2</v>
      </c>
      <c r="HIL59" s="88">
        <f t="shared" ca="1" si="1969"/>
        <v>1.1049734353022388E-2</v>
      </c>
      <c r="HIM59" s="88">
        <f t="shared" ca="1" si="1969"/>
        <v>1.0432680552723702E-2</v>
      </c>
      <c r="HIN59" s="88">
        <f t="shared" ca="1" si="1969"/>
        <v>1.211180058666155E-2</v>
      </c>
      <c r="HIO59" s="88">
        <f t="shared" ca="1" si="1969"/>
        <v>9.796169678638179E-3</v>
      </c>
      <c r="HIP59" s="88">
        <f t="shared" ca="1" si="2283"/>
        <v>8.2956896756108886E-3</v>
      </c>
      <c r="HIQ59" s="88">
        <f t="shared" ca="1" si="2283"/>
        <v>1.1250381588552698E-2</v>
      </c>
      <c r="HIR59" s="88">
        <f t="shared" ca="1" si="2283"/>
        <v>1.2655039986312011E-2</v>
      </c>
      <c r="HIS59" s="88">
        <f t="shared" ca="1" si="2283"/>
        <v>1.1344386667751774E-2</v>
      </c>
      <c r="HIT59" s="88">
        <f t="shared" ca="1" si="2283"/>
        <v>1.2475835908084428E-2</v>
      </c>
      <c r="HIU59" s="88">
        <f t="shared" ca="1" si="2283"/>
        <v>1.0219764042111555E-2</v>
      </c>
      <c r="HIV59" s="88">
        <f t="shared" ca="1" si="2283"/>
        <v>1.0796318883281492E-2</v>
      </c>
      <c r="HIW59" s="88">
        <f t="shared" ca="1" si="2283"/>
        <v>9.96832198711501E-3</v>
      </c>
      <c r="HIX59" s="88">
        <f t="shared" ca="1" si="2283"/>
        <v>1.1247557903689287E-2</v>
      </c>
      <c r="HIY59" s="88">
        <f t="shared" ca="1" si="2283"/>
        <v>1.2319979142636545E-2</v>
      </c>
      <c r="HIZ59" s="88">
        <f t="shared" ca="1" si="2283"/>
        <v>1.0383559364317171E-2</v>
      </c>
      <c r="HJA59" s="88">
        <f t="shared" ca="1" si="2283"/>
        <v>1.0917262573057675E-2</v>
      </c>
      <c r="HJB59" s="88">
        <f t="shared" ca="1" si="2283"/>
        <v>1.1147912232457036E-2</v>
      </c>
      <c r="HJC59" s="88">
        <f t="shared" ca="1" si="2283"/>
        <v>1.0411998789966627E-2</v>
      </c>
      <c r="HJD59" s="88">
        <f t="shared" ca="1" si="2126"/>
        <v>1.0807008963144847E-2</v>
      </c>
      <c r="HJE59" s="88">
        <f t="shared" ca="1" si="2126"/>
        <v>1.3477585024801069E-2</v>
      </c>
      <c r="HJF59" s="88">
        <f t="shared" ca="1" si="2126"/>
        <v>1.1313111580054132E-2</v>
      </c>
      <c r="HJG59" s="88">
        <f t="shared" ca="1" si="2126"/>
        <v>1.0365123528993801E-2</v>
      </c>
      <c r="HJH59" s="88">
        <f t="shared" ca="1" si="2126"/>
        <v>1.1976028218270198E-2</v>
      </c>
      <c r="HJI59" s="88">
        <f t="shared" ca="1" si="2126"/>
        <v>1.2619112858384175E-2</v>
      </c>
      <c r="HJJ59" s="88">
        <f t="shared" ca="1" si="2126"/>
        <v>1.0838249615149695E-2</v>
      </c>
      <c r="HJK59" s="88">
        <f t="shared" ca="1" si="2126"/>
        <v>1.0916241755605762E-2</v>
      </c>
      <c r="HJL59" s="88">
        <f t="shared" ca="1" si="2126"/>
        <v>1.0164287834349205E-2</v>
      </c>
      <c r="HJM59" s="88">
        <f t="shared" ca="1" si="2126"/>
        <v>1.0630659632837479E-2</v>
      </c>
      <c r="HJN59" s="88">
        <f t="shared" ca="1" si="2126"/>
        <v>1.2251485598079389E-2</v>
      </c>
      <c r="HJO59" s="88">
        <f t="shared" ca="1" si="2126"/>
        <v>1.0952665386100379E-2</v>
      </c>
      <c r="HJP59" s="88">
        <f t="shared" ca="1" si="2126"/>
        <v>9.6699830338324369E-3</v>
      </c>
      <c r="HJQ59" s="88">
        <f t="shared" ca="1" si="2126"/>
        <v>1.168595007368386E-2</v>
      </c>
      <c r="HJR59" s="88">
        <f t="shared" ca="1" si="2126"/>
        <v>1.094424579716298E-2</v>
      </c>
      <c r="HJS59" s="88">
        <f t="shared" ca="1" si="2126"/>
        <v>1.2694137123026127E-2</v>
      </c>
      <c r="HJT59" s="88">
        <f t="shared" ca="1" si="2126"/>
        <v>1.0797448358235102E-2</v>
      </c>
      <c r="HJU59" s="88">
        <f t="shared" ca="1" si="2126"/>
        <v>1.0931330693443875E-2</v>
      </c>
      <c r="HJV59" s="88">
        <f t="shared" ca="1" si="1813"/>
        <v>1.1389633556163804E-2</v>
      </c>
      <c r="HJW59" s="88">
        <f t="shared" ca="1" si="1813"/>
        <v>9.1246540817435419E-3</v>
      </c>
      <c r="HJX59" s="88">
        <f t="shared" ca="1" si="1813"/>
        <v>1.0883611484658781E-2</v>
      </c>
      <c r="HJY59" s="88">
        <f t="shared" ca="1" si="1813"/>
        <v>1.133248646565942E-2</v>
      </c>
      <c r="HJZ59" s="88">
        <f t="shared" ca="1" si="1813"/>
        <v>1.032325690818252E-2</v>
      </c>
      <c r="HKA59" s="88">
        <f t="shared" ca="1" si="1813"/>
        <v>1.123256022788789E-2</v>
      </c>
      <c r="HKB59" s="88">
        <f t="shared" ca="1" si="1813"/>
        <v>1.3070522256318683E-2</v>
      </c>
      <c r="HKC59" s="88">
        <f t="shared" ca="1" si="1813"/>
        <v>1.0156739375648814E-2</v>
      </c>
      <c r="HKD59" s="88">
        <f t="shared" ca="1" si="1813"/>
        <v>9.3603519345611553E-3</v>
      </c>
      <c r="HKE59" s="88">
        <f t="shared" ca="1" si="1813"/>
        <v>1.0525683513736133E-2</v>
      </c>
      <c r="HKF59" s="88">
        <f t="shared" ca="1" si="1813"/>
        <v>1.3240881087314145E-2</v>
      </c>
      <c r="HKG59" s="88">
        <f t="shared" ca="1" si="1813"/>
        <v>1.0477668009245598E-2</v>
      </c>
      <c r="HKH59" s="88">
        <f t="shared" ca="1" si="1813"/>
        <v>1.1253028110413944E-2</v>
      </c>
      <c r="HKI59" s="88">
        <f t="shared" ca="1" si="1813"/>
        <v>1.1854914396041302E-2</v>
      </c>
      <c r="HKJ59" s="88">
        <f t="shared" ca="1" si="1813"/>
        <v>1.0694507122609821E-2</v>
      </c>
      <c r="HKK59" s="88">
        <f t="shared" ca="1" si="1813"/>
        <v>1.1875065160213687E-2</v>
      </c>
      <c r="HKL59" s="88">
        <f t="shared" ca="1" si="1970"/>
        <v>1.1422722313791139E-2</v>
      </c>
      <c r="HKM59" s="88">
        <f t="shared" ca="1" si="1970"/>
        <v>1.207295092165897E-2</v>
      </c>
      <c r="HKN59" s="88">
        <f t="shared" ca="1" si="1970"/>
        <v>1.1053641545263091E-2</v>
      </c>
      <c r="HKO59" s="88">
        <f t="shared" ca="1" si="1970"/>
        <v>1.1535505503883386E-2</v>
      </c>
      <c r="HKP59" s="88">
        <f t="shared" ca="1" si="1970"/>
        <v>1.1089355853094097E-2</v>
      </c>
      <c r="HKQ59" s="88">
        <f t="shared" ca="1" si="1970"/>
        <v>1.0991690141767969E-2</v>
      </c>
      <c r="HKR59" s="88">
        <f t="shared" ca="1" si="1970"/>
        <v>1.1033066030923527E-2</v>
      </c>
      <c r="HKS59" s="88">
        <f t="shared" ca="1" si="1970"/>
        <v>1.0877081478831003E-2</v>
      </c>
      <c r="HKT59" s="88">
        <f t="shared" ca="1" si="1970"/>
        <v>1.0451413691845718E-2</v>
      </c>
      <c r="HKU59" s="88">
        <f t="shared" ca="1" si="1970"/>
        <v>1.0298345307807115E-2</v>
      </c>
      <c r="HKV59" s="88">
        <f t="shared" ca="1" si="1970"/>
        <v>1.0296098480561349E-2</v>
      </c>
      <c r="HKW59" s="88">
        <f t="shared" ca="1" si="1970"/>
        <v>1.0413519531804995E-2</v>
      </c>
      <c r="HKX59" s="88">
        <f t="shared" ca="1" si="1970"/>
        <v>1.198526914196776E-2</v>
      </c>
      <c r="HKY59" s="88">
        <f t="shared" ca="1" si="1970"/>
        <v>1.0490346285525561E-2</v>
      </c>
      <c r="HKZ59" s="88">
        <f t="shared" ca="1" si="1970"/>
        <v>1.1339851280590703E-2</v>
      </c>
      <c r="HLA59" s="88">
        <f t="shared" ca="1" si="1970"/>
        <v>1.2036465024275723E-2</v>
      </c>
      <c r="HLB59" s="88">
        <f t="shared" ca="1" si="2284"/>
        <v>1.0312225336471449E-2</v>
      </c>
      <c r="HLC59" s="88">
        <f t="shared" ca="1" si="2284"/>
        <v>1.0700126536350944E-2</v>
      </c>
      <c r="HLD59" s="88">
        <f t="shared" ca="1" si="2284"/>
        <v>9.6078936059884323E-3</v>
      </c>
      <c r="HLE59" s="88">
        <f t="shared" ca="1" si="2284"/>
        <v>1.1081962957738415E-2</v>
      </c>
      <c r="HLF59" s="88">
        <f t="shared" ca="1" si="2284"/>
        <v>1.1587825793029589E-2</v>
      </c>
      <c r="HLG59" s="88">
        <f t="shared" ca="1" si="2284"/>
        <v>1.1894679923479864E-2</v>
      </c>
      <c r="HLH59" s="88">
        <f t="shared" ca="1" si="2284"/>
        <v>1.2435221744495517E-2</v>
      </c>
      <c r="HLI59" s="88">
        <f t="shared" ca="1" si="2284"/>
        <v>1.1998950591163423E-2</v>
      </c>
      <c r="HLJ59" s="88">
        <f t="shared" ca="1" si="2284"/>
        <v>1.0675537164807413E-2</v>
      </c>
      <c r="HLK59" s="88">
        <f t="shared" ca="1" si="2284"/>
        <v>8.7929476649108319E-3</v>
      </c>
      <c r="HLL59" s="88">
        <f t="shared" ca="1" si="2284"/>
        <v>1.0555316796641304E-2</v>
      </c>
      <c r="HLM59" s="88">
        <f t="shared" ca="1" si="2284"/>
        <v>9.9867193432260429E-3</v>
      </c>
      <c r="HLN59" s="88">
        <f t="shared" ca="1" si="2284"/>
        <v>8.7333054520475385E-3</v>
      </c>
      <c r="HLO59" s="88">
        <f t="shared" ca="1" si="2284"/>
        <v>1.060390433781915E-2</v>
      </c>
      <c r="HLP59" s="88">
        <f t="shared" ca="1" si="2127"/>
        <v>1.2641346001157015E-2</v>
      </c>
      <c r="HLQ59" s="88">
        <f t="shared" ca="1" si="2127"/>
        <v>1.2530078574695833E-2</v>
      </c>
      <c r="HLR59" s="88">
        <f t="shared" ca="1" si="2127"/>
        <v>8.7099946380810103E-3</v>
      </c>
      <c r="HLS59" s="88">
        <f t="shared" ca="1" si="2127"/>
        <v>1.2296390979129546E-2</v>
      </c>
      <c r="HLT59" s="88">
        <f t="shared" ca="1" si="2127"/>
        <v>1.0631479191345827E-2</v>
      </c>
      <c r="HLU59" s="88">
        <f t="shared" ca="1" si="2127"/>
        <v>1.0767536003592773E-2</v>
      </c>
      <c r="HLV59" s="88">
        <f t="shared" ca="1" si="2127"/>
        <v>1.1299729950533523E-2</v>
      </c>
      <c r="HLW59" s="88">
        <f t="shared" ca="1" si="2127"/>
        <v>1.1056640253070307E-2</v>
      </c>
      <c r="HLX59" s="88">
        <f t="shared" ca="1" si="2127"/>
        <v>9.0071206837992936E-3</v>
      </c>
      <c r="HLY59" s="88">
        <f t="shared" ca="1" si="2127"/>
        <v>9.5230577271620959E-3</v>
      </c>
      <c r="HLZ59" s="88">
        <f t="shared" ca="1" si="2127"/>
        <v>1.1823807314700206E-2</v>
      </c>
      <c r="HMA59" s="88">
        <f t="shared" ca="1" si="2127"/>
        <v>1.1201166425776878E-2</v>
      </c>
      <c r="HMB59" s="88">
        <f t="shared" ca="1" si="2127"/>
        <v>1.1276817962240539E-2</v>
      </c>
      <c r="HMC59" s="88">
        <f t="shared" ca="1" si="2127"/>
        <v>1.3184633922172347E-2</v>
      </c>
      <c r="HMD59" s="88">
        <f t="shared" ca="1" si="2127"/>
        <v>9.6173356709125402E-3</v>
      </c>
      <c r="HME59" s="88">
        <f t="shared" ca="1" si="2127"/>
        <v>1.136056594012678E-2</v>
      </c>
      <c r="HMF59" s="88">
        <f t="shared" ca="1" si="2127"/>
        <v>1.1028352227339477E-2</v>
      </c>
      <c r="HMG59" s="88">
        <f t="shared" ca="1" si="2127"/>
        <v>9.3122888053280648E-3</v>
      </c>
      <c r="HMH59" s="88">
        <f t="shared" ca="1" si="1814"/>
        <v>1.0958720104505678E-2</v>
      </c>
      <c r="HMI59" s="88">
        <f t="shared" ca="1" si="1814"/>
        <v>1.1407274160263502E-2</v>
      </c>
      <c r="HMJ59" s="88">
        <f t="shared" ca="1" si="1814"/>
        <v>1.0952362299817621E-2</v>
      </c>
      <c r="HMK59" s="88">
        <f t="shared" ca="1" si="1814"/>
        <v>1.151970334306809E-2</v>
      </c>
      <c r="HML59" s="88">
        <f t="shared" ca="1" si="1814"/>
        <v>1.1931417093420658E-2</v>
      </c>
      <c r="HMM59" s="88">
        <f t="shared" ca="1" si="1814"/>
        <v>1.0507911358610672E-2</v>
      </c>
      <c r="HMN59" s="88">
        <f t="shared" ca="1" si="1814"/>
        <v>1.0628146430798112E-2</v>
      </c>
      <c r="HMO59" s="88">
        <f t="shared" ca="1" si="1814"/>
        <v>1.0556573298644551E-2</v>
      </c>
      <c r="HMP59" s="88">
        <f t="shared" ca="1" si="1814"/>
        <v>1.0198936592540004E-2</v>
      </c>
      <c r="HMQ59" s="88">
        <f t="shared" ca="1" si="1814"/>
        <v>9.5799995877738076E-3</v>
      </c>
      <c r="HMR59" s="88">
        <f t="shared" ca="1" si="1814"/>
        <v>8.3412473848976289E-3</v>
      </c>
      <c r="HMS59" s="88">
        <f t="shared" ca="1" si="1814"/>
        <v>1.0969425230451279E-2</v>
      </c>
      <c r="HMT59" s="88">
        <f t="shared" ca="1" si="1814"/>
        <v>1.1124293792911697E-2</v>
      </c>
      <c r="HMU59" s="88">
        <f t="shared" ca="1" si="1814"/>
        <v>1.0511496059302836E-2</v>
      </c>
      <c r="HMV59" s="88">
        <f t="shared" ca="1" si="1814"/>
        <v>1.2059797344712441E-2</v>
      </c>
      <c r="HMW59" s="88">
        <f t="shared" ca="1" si="1814"/>
        <v>1.1585565805589155E-2</v>
      </c>
      <c r="HMX59" s="88">
        <f t="shared" ca="1" si="1971"/>
        <v>1.1102591774571149E-2</v>
      </c>
      <c r="HMY59" s="88">
        <f t="shared" ca="1" si="1971"/>
        <v>1.1078144405522525E-2</v>
      </c>
      <c r="HMZ59" s="88">
        <f t="shared" ca="1" si="1971"/>
        <v>1.3159880844164395E-2</v>
      </c>
      <c r="HNA59" s="88">
        <f t="shared" ca="1" si="1971"/>
        <v>1.2206939782673005E-2</v>
      </c>
      <c r="HNB59" s="88">
        <f t="shared" ca="1" si="1971"/>
        <v>1.1234227215600481E-2</v>
      </c>
      <c r="HNC59" s="88">
        <f t="shared" ca="1" si="1971"/>
        <v>1.0202984929233411E-2</v>
      </c>
      <c r="HND59" s="88">
        <f t="shared" ca="1" si="1971"/>
        <v>1.2546289842931355E-2</v>
      </c>
      <c r="HNE59" s="88">
        <f t="shared" ca="1" si="1971"/>
        <v>1.0218215647430537E-2</v>
      </c>
      <c r="HNF59" s="88">
        <f t="shared" ca="1" si="1971"/>
        <v>9.4704614564503197E-3</v>
      </c>
      <c r="HNG59" s="88">
        <f t="shared" ca="1" si="1971"/>
        <v>1.0847791006104279E-2</v>
      </c>
      <c r="HNH59" s="88">
        <f t="shared" ca="1" si="1971"/>
        <v>1.1694354175100657E-2</v>
      </c>
      <c r="HNI59" s="88">
        <f t="shared" ca="1" si="1971"/>
        <v>1.010623528794872E-2</v>
      </c>
      <c r="HNJ59" s="88">
        <f t="shared" ca="1" si="1971"/>
        <v>1.1527398447139401E-2</v>
      </c>
      <c r="HNK59" s="88">
        <f t="shared" ca="1" si="1971"/>
        <v>1.1764186568081913E-2</v>
      </c>
      <c r="HNL59" s="88">
        <f t="shared" ca="1" si="1971"/>
        <v>1.1314551221185767E-2</v>
      </c>
      <c r="HNM59" s="88">
        <f t="shared" ca="1" si="1971"/>
        <v>1.0208510063341173E-2</v>
      </c>
      <c r="HNN59" s="88">
        <f t="shared" ca="1" si="2285"/>
        <v>1.1721979446148459E-2</v>
      </c>
      <c r="HNO59" s="88">
        <f t="shared" ca="1" si="2285"/>
        <v>1.0243471439167692E-2</v>
      </c>
      <c r="HNP59" s="88">
        <f t="shared" ca="1" si="2285"/>
        <v>1.0980600090325148E-2</v>
      </c>
      <c r="HNQ59" s="88">
        <f t="shared" ca="1" si="2285"/>
        <v>1.0249473280374824E-2</v>
      </c>
      <c r="HNR59" s="88">
        <f t="shared" ca="1" si="2285"/>
        <v>9.198355150720653E-3</v>
      </c>
      <c r="HNS59" s="88">
        <f t="shared" ca="1" si="2285"/>
        <v>8.5051213692560051E-3</v>
      </c>
      <c r="HNT59" s="88">
        <f t="shared" ca="1" si="2285"/>
        <v>1.2230484053814114E-2</v>
      </c>
      <c r="HNU59" s="88">
        <f t="shared" ca="1" si="2285"/>
        <v>1.0686844102298058E-2</v>
      </c>
      <c r="HNV59" s="88">
        <f t="shared" ca="1" si="2285"/>
        <v>1.0568004968576308E-2</v>
      </c>
      <c r="HNW59" s="88">
        <f t="shared" ca="1" si="2285"/>
        <v>1.0347454050392226E-2</v>
      </c>
      <c r="HNX59" s="88">
        <f t="shared" ca="1" si="2285"/>
        <v>1.1598912806683523E-2</v>
      </c>
      <c r="HNY59" s="88">
        <f t="shared" ca="1" si="2285"/>
        <v>1.086278338102775E-2</v>
      </c>
      <c r="HNZ59" s="88">
        <f t="shared" ca="1" si="2285"/>
        <v>1.2006203216334572E-2</v>
      </c>
      <c r="HOA59" s="88">
        <f t="shared" ca="1" si="2285"/>
        <v>8.2575876851016597E-3</v>
      </c>
      <c r="HOB59" s="88">
        <f t="shared" ca="1" si="2128"/>
        <v>1.0111041480165514E-2</v>
      </c>
      <c r="HOC59" s="88">
        <f t="shared" ca="1" si="2128"/>
        <v>1.1209738046622418E-2</v>
      </c>
      <c r="HOD59" s="88">
        <f t="shared" ca="1" si="2128"/>
        <v>1.1116451455345781E-2</v>
      </c>
      <c r="HOE59" s="88">
        <f t="shared" ca="1" si="2128"/>
        <v>1.197273389909336E-2</v>
      </c>
      <c r="HOF59" s="88">
        <f t="shared" ca="1" si="2128"/>
        <v>1.056829416731715E-2</v>
      </c>
      <c r="HOG59" s="88">
        <f t="shared" ca="1" si="2128"/>
        <v>1.0911709051269878E-2</v>
      </c>
      <c r="HOH59" s="88">
        <f t="shared" ca="1" si="2128"/>
        <v>1.0295991794014367E-2</v>
      </c>
      <c r="HOI59" s="88">
        <f t="shared" ca="1" si="2128"/>
        <v>1.0977192774432506E-2</v>
      </c>
      <c r="HOJ59" s="88">
        <f t="shared" ca="1" si="2128"/>
        <v>9.5756944868649885E-3</v>
      </c>
      <c r="HOK59" s="88">
        <f t="shared" ca="1" si="2128"/>
        <v>1.067765690944382E-2</v>
      </c>
      <c r="HOL59" s="88">
        <f t="shared" ca="1" si="2128"/>
        <v>1.1189713214258884E-2</v>
      </c>
      <c r="HOM59" s="88">
        <f t="shared" ca="1" si="2128"/>
        <v>1.0855230310469203E-2</v>
      </c>
      <c r="HON59" s="88">
        <f t="shared" ca="1" si="2128"/>
        <v>1.2253475257356237E-2</v>
      </c>
      <c r="HOO59" s="88">
        <f t="shared" ca="1" si="2128"/>
        <v>9.4122396260052088E-3</v>
      </c>
      <c r="HOP59" s="88">
        <f t="shared" ca="1" si="2128"/>
        <v>1.2921547633429002E-2</v>
      </c>
      <c r="HOQ59" s="88">
        <f t="shared" ca="1" si="2128"/>
        <v>9.1813118170173888E-3</v>
      </c>
      <c r="HOR59" s="88">
        <f t="shared" ca="1" si="2128"/>
        <v>8.8443254519284809E-3</v>
      </c>
      <c r="HOS59" s="88">
        <f t="shared" ca="1" si="2128"/>
        <v>1.1232784359165098E-2</v>
      </c>
      <c r="HOT59" s="88">
        <f t="shared" ca="1" si="1815"/>
        <v>9.4139162597564798E-3</v>
      </c>
      <c r="HOU59" s="88">
        <f t="shared" ca="1" si="1815"/>
        <v>1.1356709311996055E-2</v>
      </c>
      <c r="HOV59" s="88">
        <f t="shared" ca="1" si="1815"/>
        <v>1.0644092527726048E-2</v>
      </c>
      <c r="HOW59" s="88">
        <f t="shared" ca="1" si="1815"/>
        <v>1.1927725561463352E-2</v>
      </c>
      <c r="HOX59" s="88">
        <f t="shared" ca="1" si="1815"/>
        <v>1.2489688631244023E-2</v>
      </c>
      <c r="HOY59" s="88">
        <f t="shared" ca="1" si="1815"/>
        <v>1.145943624619261E-2</v>
      </c>
      <c r="HOZ59" s="88">
        <f t="shared" ca="1" si="1815"/>
        <v>1.1170210031968775E-2</v>
      </c>
      <c r="HPA59" s="88">
        <f t="shared" ca="1" si="1815"/>
        <v>1.0806736183656381E-2</v>
      </c>
      <c r="HPB59" s="88">
        <f t="shared" ca="1" si="1815"/>
        <v>1.0044677415083535E-2</v>
      </c>
      <c r="HPC59" s="88">
        <f t="shared" ca="1" si="1815"/>
        <v>1.3956331256010552E-2</v>
      </c>
      <c r="HPD59" s="88">
        <f t="shared" ca="1" si="1815"/>
        <v>1.0995231601267487E-2</v>
      </c>
      <c r="HPE59" s="88">
        <f t="shared" ca="1" si="1815"/>
        <v>7.4299075641764724E-3</v>
      </c>
      <c r="HPF59" s="88">
        <f t="shared" ca="1" si="1815"/>
        <v>1.1495627163449493E-2</v>
      </c>
      <c r="HPG59" s="88">
        <f t="shared" ca="1" si="1815"/>
        <v>1.4183140542309784E-2</v>
      </c>
      <c r="HPH59" s="88">
        <f t="shared" ca="1" si="1815"/>
        <v>1.3495122687839809E-2</v>
      </c>
      <c r="HPI59" s="88">
        <f t="shared" ca="1" si="1815"/>
        <v>1.1118083289270954E-2</v>
      </c>
      <c r="HPJ59" s="88">
        <f t="shared" ca="1" si="1972"/>
        <v>1.2196498334041815E-2</v>
      </c>
      <c r="HPK59" s="88">
        <f t="shared" ca="1" si="1972"/>
        <v>1.0694555223084381E-2</v>
      </c>
      <c r="HPL59" s="88">
        <f t="shared" ca="1" si="1972"/>
        <v>9.5692350066670078E-3</v>
      </c>
      <c r="HPM59" s="88">
        <f t="shared" ca="1" si="1972"/>
        <v>1.131037255745005E-2</v>
      </c>
      <c r="HPN59" s="88">
        <f t="shared" ca="1" si="1972"/>
        <v>1.2224657438317669E-2</v>
      </c>
      <c r="HPO59" s="88">
        <f t="shared" ca="1" si="1972"/>
        <v>1.1515308120813875E-2</v>
      </c>
      <c r="HPP59" s="88">
        <f t="shared" ca="1" si="1972"/>
        <v>1.2151463029105171E-2</v>
      </c>
      <c r="HPQ59" s="88">
        <f t="shared" ca="1" si="1972"/>
        <v>1.0791709565363881E-2</v>
      </c>
      <c r="HPR59" s="88">
        <f t="shared" ca="1" si="1972"/>
        <v>1.449303353741567E-2</v>
      </c>
      <c r="HPS59" s="88">
        <f t="shared" ca="1" si="1972"/>
        <v>1.1167600010896126E-2</v>
      </c>
      <c r="HPT59" s="88">
        <f t="shared" ca="1" si="1972"/>
        <v>9.6350718370309084E-3</v>
      </c>
      <c r="HPU59" s="88">
        <f t="shared" ca="1" si="1972"/>
        <v>1.0360734634698743E-2</v>
      </c>
      <c r="HPV59" s="88">
        <f t="shared" ca="1" si="1972"/>
        <v>8.6001307752307798E-3</v>
      </c>
      <c r="HPW59" s="88">
        <f t="shared" ca="1" si="1972"/>
        <v>9.6862467480282669E-3</v>
      </c>
      <c r="HPX59" s="88">
        <f t="shared" ca="1" si="1972"/>
        <v>8.5035160000184254E-3</v>
      </c>
      <c r="HPY59" s="88">
        <f t="shared" ca="1" si="1972"/>
        <v>1.1448551408845011E-2</v>
      </c>
      <c r="HPZ59" s="88">
        <f t="shared" ca="1" si="2286"/>
        <v>1.0940568625184877E-2</v>
      </c>
      <c r="HQA59" s="88">
        <f t="shared" ca="1" si="2286"/>
        <v>1.0138942001344808E-2</v>
      </c>
      <c r="HQB59" s="88">
        <f t="shared" ca="1" si="2286"/>
        <v>1.0582944416769866E-2</v>
      </c>
      <c r="HQC59" s="88">
        <f t="shared" ca="1" si="2286"/>
        <v>1.0675247204390637E-2</v>
      </c>
      <c r="HQD59" s="88">
        <f t="shared" ca="1" si="2286"/>
        <v>1.1562900150218479E-2</v>
      </c>
      <c r="HQE59" s="88">
        <f t="shared" ca="1" si="2286"/>
        <v>9.0134229552616789E-3</v>
      </c>
      <c r="HQF59" s="88">
        <f t="shared" ca="1" si="2286"/>
        <v>1.045554962970713E-2</v>
      </c>
      <c r="HQG59" s="88">
        <f t="shared" ca="1" si="2286"/>
        <v>1.0451248744315328E-2</v>
      </c>
      <c r="HQH59" s="88">
        <f t="shared" ca="1" si="2286"/>
        <v>1.1614913268061551E-2</v>
      </c>
      <c r="HQI59" s="88">
        <f t="shared" ca="1" si="2286"/>
        <v>9.6363690447078716E-3</v>
      </c>
      <c r="HQJ59" s="88">
        <f t="shared" ca="1" si="2286"/>
        <v>1.1817866891972303E-2</v>
      </c>
      <c r="HQK59" s="88">
        <f t="shared" ca="1" si="2286"/>
        <v>9.7383726665968267E-3</v>
      </c>
      <c r="HQL59" s="88">
        <f t="shared" ca="1" si="2286"/>
        <v>1.1098083648636903E-2</v>
      </c>
      <c r="HQM59" s="88">
        <f t="shared" ca="1" si="2286"/>
        <v>1.1222433005604184E-2</v>
      </c>
      <c r="HQN59" s="88">
        <f t="shared" ca="1" si="2129"/>
        <v>1.2940637678418514E-2</v>
      </c>
      <c r="HQO59" s="88">
        <f t="shared" ca="1" si="2129"/>
        <v>8.9091580722449795E-3</v>
      </c>
      <c r="HQP59" s="88">
        <f t="shared" ca="1" si="2129"/>
        <v>1.0035063337767044E-2</v>
      </c>
      <c r="HQQ59" s="88">
        <f t="shared" ca="1" si="2129"/>
        <v>1.345015741304866E-2</v>
      </c>
      <c r="HQR59" s="88">
        <f t="shared" ca="1" si="2129"/>
        <v>8.928396674515832E-3</v>
      </c>
      <c r="HQS59" s="88">
        <f t="shared" ca="1" si="2129"/>
        <v>1.2195416957906047E-2</v>
      </c>
      <c r="HQT59" s="88">
        <f t="shared" ca="1" si="2129"/>
        <v>1.1912553604032133E-2</v>
      </c>
      <c r="HQU59" s="88">
        <f t="shared" ca="1" si="2129"/>
        <v>1.1182738083721621E-2</v>
      </c>
      <c r="HQV59" s="88">
        <f t="shared" ca="1" si="2129"/>
        <v>1.2030950934305406E-2</v>
      </c>
      <c r="HQW59" s="88">
        <f t="shared" ca="1" si="2129"/>
        <v>1.2034054130017345E-2</v>
      </c>
      <c r="HQX59" s="88">
        <f t="shared" ca="1" si="2129"/>
        <v>1.2138193692281016E-2</v>
      </c>
      <c r="HQY59" s="88">
        <f t="shared" ca="1" si="2129"/>
        <v>1.1144436908230511E-2</v>
      </c>
      <c r="HQZ59" s="88">
        <f t="shared" ca="1" si="2129"/>
        <v>1.1877862080298444E-2</v>
      </c>
      <c r="HRA59" s="88">
        <f t="shared" ca="1" si="2129"/>
        <v>1.0331555226284518E-2</v>
      </c>
      <c r="HRB59" s="88">
        <f t="shared" ca="1" si="2129"/>
        <v>1.3570507950198893E-2</v>
      </c>
      <c r="HRC59" s="88">
        <f t="shared" ca="1" si="2129"/>
        <v>1.1531655761921937E-2</v>
      </c>
      <c r="HRD59" s="88">
        <f t="shared" ca="1" si="2129"/>
        <v>1.2543655240618559E-2</v>
      </c>
      <c r="HRE59" s="88">
        <f t="shared" ca="1" si="2129"/>
        <v>9.3269034236772991E-3</v>
      </c>
      <c r="HRF59" s="88">
        <f t="shared" ca="1" si="1816"/>
        <v>1.1023992929954735E-2</v>
      </c>
      <c r="HRG59" s="88">
        <f t="shared" ca="1" si="1816"/>
        <v>1.2015633908170278E-2</v>
      </c>
      <c r="HRH59" s="88">
        <f t="shared" ca="1" si="1816"/>
        <v>9.9555059123154627E-3</v>
      </c>
      <c r="HRI59" s="88">
        <f t="shared" ca="1" si="1816"/>
        <v>1.139521797517826E-2</v>
      </c>
      <c r="HRJ59" s="88">
        <f t="shared" ca="1" si="1816"/>
        <v>1.1540965680760519E-2</v>
      </c>
      <c r="HRK59" s="88">
        <f t="shared" ca="1" si="1816"/>
        <v>1.1000999346483142E-2</v>
      </c>
      <c r="HRL59" s="88">
        <f t="shared" ca="1" si="1816"/>
        <v>1.1460737415162257E-2</v>
      </c>
      <c r="HRM59" s="88">
        <f t="shared" ca="1" si="1816"/>
        <v>1.065352979978023E-2</v>
      </c>
      <c r="HRN59" s="88">
        <f t="shared" ca="1" si="1816"/>
        <v>1.0070129048870535E-2</v>
      </c>
      <c r="HRO59" s="88">
        <f t="shared" ca="1" si="1816"/>
        <v>1.0509127507614107E-2</v>
      </c>
      <c r="HRP59" s="88">
        <f t="shared" ca="1" si="1816"/>
        <v>9.8420807014541409E-3</v>
      </c>
      <c r="HRQ59" s="88">
        <f t="shared" ca="1" si="1816"/>
        <v>1.0027956535305291E-2</v>
      </c>
      <c r="HRR59" s="88">
        <f t="shared" ca="1" si="1816"/>
        <v>1.1338966684477501E-2</v>
      </c>
      <c r="HRS59" s="88">
        <f t="shared" ca="1" si="1816"/>
        <v>9.7134969058165765E-3</v>
      </c>
      <c r="HRT59" s="88">
        <f t="shared" ca="1" si="1816"/>
        <v>1.0707709898193829E-2</v>
      </c>
      <c r="HRU59" s="88">
        <f t="shared" ca="1" si="1816"/>
        <v>1.050796060830814E-2</v>
      </c>
      <c r="HRV59" s="88">
        <f t="shared" ca="1" si="1973"/>
        <v>9.9700294723853028E-3</v>
      </c>
      <c r="HRW59" s="88">
        <f t="shared" ca="1" si="1973"/>
        <v>1.0466195192616082E-2</v>
      </c>
      <c r="HRX59" s="88">
        <f t="shared" ca="1" si="1973"/>
        <v>1.1430714714735887E-2</v>
      </c>
      <c r="HRY59" s="88">
        <f t="shared" ca="1" si="1973"/>
        <v>1.0808015170645073E-2</v>
      </c>
      <c r="HRZ59" s="88">
        <f t="shared" ca="1" si="1973"/>
        <v>1.1884921087702685E-2</v>
      </c>
      <c r="HSA59" s="88">
        <f t="shared" ca="1" si="1973"/>
        <v>9.0025014492195986E-3</v>
      </c>
      <c r="HSB59" s="88">
        <f t="shared" ca="1" si="1973"/>
        <v>1.2100835553217558E-2</v>
      </c>
      <c r="HSC59" s="88">
        <f t="shared" ca="1" si="1973"/>
        <v>9.5071976295868516E-3</v>
      </c>
      <c r="HSD59" s="88">
        <f t="shared" ca="1" si="1973"/>
        <v>1.0592049614848569E-2</v>
      </c>
      <c r="HSE59" s="88">
        <f t="shared" ca="1" si="1973"/>
        <v>1.1705194214826698E-2</v>
      </c>
      <c r="HSF59" s="88">
        <f t="shared" ca="1" si="1973"/>
        <v>9.7710491653966412E-3</v>
      </c>
      <c r="HSG59" s="88">
        <f t="shared" ca="1" si="1973"/>
        <v>1.1715531536909142E-2</v>
      </c>
      <c r="HSH59" s="88">
        <f t="shared" ca="1" si="1973"/>
        <v>1.1788851872967375E-2</v>
      </c>
      <c r="HSI59" s="88">
        <f t="shared" ca="1" si="1973"/>
        <v>1.1398841278810632E-2</v>
      </c>
      <c r="HSJ59" s="88">
        <f t="shared" ca="1" si="1973"/>
        <v>1.2533724109878724E-2</v>
      </c>
      <c r="HSK59" s="88">
        <f t="shared" ca="1" si="1973"/>
        <v>1.1683562617944182E-2</v>
      </c>
      <c r="HSL59" s="88">
        <f t="shared" ca="1" si="2287"/>
        <v>9.8312310014546812E-3</v>
      </c>
      <c r="HSM59" s="88">
        <f t="shared" ca="1" si="2287"/>
        <v>1.0010586900998295E-2</v>
      </c>
      <c r="HSN59" s="88">
        <f t="shared" ca="1" si="2287"/>
        <v>1.1962881125735625E-2</v>
      </c>
      <c r="HSO59" s="88">
        <f t="shared" ca="1" si="2287"/>
        <v>1.0177162044326338E-2</v>
      </c>
      <c r="HSP59" s="88">
        <f t="shared" ca="1" si="2287"/>
        <v>1.1454087842605829E-2</v>
      </c>
      <c r="HSQ59" s="88">
        <f t="shared" ca="1" si="2287"/>
        <v>1.0031625845788254E-2</v>
      </c>
      <c r="HSR59" s="88">
        <f t="shared" ca="1" si="2287"/>
        <v>1.0075930930277982E-2</v>
      </c>
      <c r="HSS59" s="88">
        <f t="shared" ca="1" si="2287"/>
        <v>1.1043513207583448E-2</v>
      </c>
      <c r="HST59" s="88">
        <f t="shared" ca="1" si="2287"/>
        <v>9.7348451739413949E-3</v>
      </c>
      <c r="HSU59" s="88">
        <f t="shared" ca="1" si="2287"/>
        <v>1.2026107869055993E-2</v>
      </c>
      <c r="HSV59" s="88">
        <f t="shared" ca="1" si="2287"/>
        <v>8.9599274363498568E-3</v>
      </c>
      <c r="HSW59" s="88">
        <f t="shared" ca="1" si="2287"/>
        <v>1.102197618105474E-2</v>
      </c>
      <c r="HSX59" s="88">
        <f t="shared" ca="1" si="2287"/>
        <v>1.0997693650036498E-2</v>
      </c>
      <c r="HSY59" s="88">
        <f t="shared" ca="1" si="2287"/>
        <v>1.3465423255250351E-2</v>
      </c>
      <c r="HSZ59" s="88">
        <f t="shared" ca="1" si="2130"/>
        <v>9.8347151185205917E-3</v>
      </c>
      <c r="HTA59" s="88">
        <f t="shared" ca="1" si="2130"/>
        <v>1.1370552078956016E-2</v>
      </c>
      <c r="HTB59" s="88">
        <f t="shared" ca="1" si="2130"/>
        <v>1.0413596486984141E-2</v>
      </c>
      <c r="HTC59" s="88">
        <f t="shared" ca="1" si="2130"/>
        <v>9.8510976278156966E-3</v>
      </c>
      <c r="HTD59" s="88">
        <f t="shared" ca="1" si="2130"/>
        <v>9.2699819267067062E-3</v>
      </c>
      <c r="HTE59" s="88">
        <f t="shared" ca="1" si="2130"/>
        <v>1.1214919213158757E-2</v>
      </c>
      <c r="HTF59" s="88">
        <f t="shared" ca="1" si="2130"/>
        <v>1.2920058433600851E-2</v>
      </c>
      <c r="HTG59" s="88">
        <f t="shared" ca="1" si="2130"/>
        <v>8.6950290041588989E-3</v>
      </c>
      <c r="HTH59" s="88">
        <f t="shared" ca="1" si="2130"/>
        <v>1.1411853220008239E-2</v>
      </c>
      <c r="HTI59" s="88">
        <f t="shared" ca="1" si="2130"/>
        <v>1.055034931414827E-2</v>
      </c>
      <c r="HTJ59" s="88">
        <f t="shared" ca="1" si="2130"/>
        <v>1.2343935001071699E-2</v>
      </c>
      <c r="HTK59" s="88">
        <f t="shared" ca="1" si="2130"/>
        <v>1.1422211631674129E-2</v>
      </c>
      <c r="HTL59" s="88">
        <f t="shared" ca="1" si="2130"/>
        <v>9.4039551331815754E-3</v>
      </c>
      <c r="HTM59" s="88">
        <f t="shared" ca="1" si="2130"/>
        <v>1.0252620185512878E-2</v>
      </c>
      <c r="HTN59" s="88">
        <f t="shared" ca="1" si="2130"/>
        <v>1.1958262093962184E-2</v>
      </c>
      <c r="HTO59" s="88">
        <f t="shared" ca="1" si="2130"/>
        <v>1.2040104104745507E-2</v>
      </c>
      <c r="HTP59" s="88">
        <f t="shared" ca="1" si="2130"/>
        <v>1.2899934932368989E-2</v>
      </c>
      <c r="HTQ59" s="88">
        <f t="shared" ca="1" si="2130"/>
        <v>1.1474961891252052E-2</v>
      </c>
      <c r="HTR59" s="88">
        <f t="shared" ca="1" si="1817"/>
        <v>9.2401542708358854E-3</v>
      </c>
      <c r="HTS59" s="88">
        <f t="shared" ca="1" si="1817"/>
        <v>1.0918771786000392E-2</v>
      </c>
      <c r="HTT59" s="88">
        <f t="shared" ca="1" si="1817"/>
        <v>9.8754353315934247E-3</v>
      </c>
      <c r="HTU59" s="88">
        <f t="shared" ca="1" si="1817"/>
        <v>1.0021074717213106E-2</v>
      </c>
      <c r="HTV59" s="88">
        <f t="shared" ca="1" si="1817"/>
        <v>8.5826051348327267E-3</v>
      </c>
      <c r="HTW59" s="88">
        <f t="shared" ca="1" si="1817"/>
        <v>1.125233062820059E-2</v>
      </c>
      <c r="HTX59" s="88">
        <f t="shared" ca="1" si="1817"/>
        <v>8.298612754414382E-3</v>
      </c>
      <c r="HTY59" s="88">
        <f t="shared" ca="1" si="1817"/>
        <v>1.0471996655086298E-2</v>
      </c>
      <c r="HTZ59" s="88">
        <f t="shared" ca="1" si="1817"/>
        <v>9.6254191014642863E-3</v>
      </c>
      <c r="HUA59" s="88">
        <f t="shared" ca="1" si="1817"/>
        <v>1.2075736089165246E-2</v>
      </c>
      <c r="HUB59" s="88">
        <f t="shared" ca="1" si="1817"/>
        <v>1.1676156434899542E-2</v>
      </c>
      <c r="HUC59" s="88">
        <f t="shared" ca="1" si="1817"/>
        <v>1.1755144020934435E-2</v>
      </c>
      <c r="HUD59" s="88">
        <f t="shared" ca="1" si="1817"/>
        <v>1.1819810635437886E-2</v>
      </c>
      <c r="HUE59" s="88">
        <f t="shared" ca="1" si="1817"/>
        <v>1.1514010769160581E-2</v>
      </c>
      <c r="HUF59" s="88">
        <f t="shared" ca="1" si="1817"/>
        <v>1.1938848479079858E-2</v>
      </c>
      <c r="HUG59" s="88">
        <f t="shared" ca="1" si="1817"/>
        <v>9.5908412076994524E-3</v>
      </c>
      <c r="HUH59" s="88">
        <f t="shared" ca="1" si="1974"/>
        <v>1.3349766273412278E-2</v>
      </c>
      <c r="HUI59" s="88">
        <f t="shared" ca="1" si="1974"/>
        <v>1.0077509045281213E-2</v>
      </c>
      <c r="HUJ59" s="88">
        <f t="shared" ca="1" si="1974"/>
        <v>1.1804376712094626E-2</v>
      </c>
      <c r="HUK59" s="88">
        <f t="shared" ca="1" si="1974"/>
        <v>1.0185268160410427E-2</v>
      </c>
      <c r="HUL59" s="88">
        <f t="shared" ca="1" si="1974"/>
        <v>9.3174385874748075E-3</v>
      </c>
      <c r="HUM59" s="88">
        <f t="shared" ca="1" si="1974"/>
        <v>1.3042178484479094E-2</v>
      </c>
      <c r="HUN59" s="88">
        <f t="shared" ca="1" si="1974"/>
        <v>1.0639488521274344E-2</v>
      </c>
      <c r="HUO59" s="88">
        <f t="shared" ca="1" si="1974"/>
        <v>1.1685851716833347E-2</v>
      </c>
      <c r="HUP59" s="88">
        <f t="shared" ca="1" si="1974"/>
        <v>1.1154728806600638E-2</v>
      </c>
      <c r="HUQ59" s="88">
        <f t="shared" ca="1" si="1974"/>
        <v>1.0517220715389707E-2</v>
      </c>
      <c r="HUR59" s="88">
        <f t="shared" ca="1" si="1974"/>
        <v>1.1122805607219163E-2</v>
      </c>
      <c r="HUS59" s="88">
        <f t="shared" ca="1" si="1974"/>
        <v>1.269639844270383E-2</v>
      </c>
      <c r="HUT59" s="88">
        <f t="shared" ca="1" si="1974"/>
        <v>1.1262709996995851E-2</v>
      </c>
      <c r="HUU59" s="88">
        <f t="shared" ca="1" si="1974"/>
        <v>1.1750976950711645E-2</v>
      </c>
      <c r="HUV59" s="88">
        <f t="shared" ca="1" si="1974"/>
        <v>8.6641196371576995E-3</v>
      </c>
      <c r="HUW59" s="88">
        <f t="shared" ca="1" si="1974"/>
        <v>9.1415133896881415E-3</v>
      </c>
      <c r="HUX59" s="88">
        <f t="shared" ca="1" si="2288"/>
        <v>1.0900913455475465E-2</v>
      </c>
      <c r="HUY59" s="88">
        <f t="shared" ca="1" si="2288"/>
        <v>1.0177445456920063E-2</v>
      </c>
      <c r="HUZ59" s="88">
        <f t="shared" ca="1" si="2288"/>
        <v>1.1640432290805035E-2</v>
      </c>
      <c r="HVA59" s="88">
        <f t="shared" ca="1" si="2288"/>
        <v>8.796091314017802E-3</v>
      </c>
      <c r="HVB59" s="88">
        <f t="shared" ca="1" si="2288"/>
        <v>9.9449809199117969E-3</v>
      </c>
      <c r="HVC59" s="88">
        <f t="shared" ca="1" si="2288"/>
        <v>1.1465249289530809E-2</v>
      </c>
      <c r="HVD59" s="88">
        <f t="shared" ca="1" si="2288"/>
        <v>9.1526977569097064E-3</v>
      </c>
      <c r="HVE59" s="88">
        <f t="shared" ca="1" si="2288"/>
        <v>1.1389746539250399E-2</v>
      </c>
      <c r="HVF59" s="88">
        <f t="shared" ca="1" si="2288"/>
        <v>1.2082341101366131E-2</v>
      </c>
      <c r="HVG59" s="88">
        <f t="shared" ca="1" si="2288"/>
        <v>1.1188929379082439E-2</v>
      </c>
      <c r="HVH59" s="88">
        <f t="shared" ca="1" si="2288"/>
        <v>1.0726870025483873E-2</v>
      </c>
      <c r="HVI59" s="88">
        <f t="shared" ca="1" si="2288"/>
        <v>1.2936325631061375E-2</v>
      </c>
      <c r="HVJ59" s="88">
        <f t="shared" ca="1" si="2288"/>
        <v>9.4238355402388677E-3</v>
      </c>
      <c r="HVK59" s="88">
        <f t="shared" ca="1" si="2288"/>
        <v>1.1970195025704585E-2</v>
      </c>
      <c r="HVL59" s="88">
        <f t="shared" ca="1" si="2131"/>
        <v>1.0752456551814546E-2</v>
      </c>
      <c r="HVM59" s="88">
        <f t="shared" ca="1" si="2131"/>
        <v>1.2212384715534208E-2</v>
      </c>
      <c r="HVN59" s="88">
        <f t="shared" ca="1" si="2131"/>
        <v>9.8676280435358674E-3</v>
      </c>
      <c r="HVO59" s="88">
        <f t="shared" ca="1" si="2131"/>
        <v>1.1723428155430865E-2</v>
      </c>
      <c r="HVP59" s="88">
        <f t="shared" ca="1" si="2131"/>
        <v>9.7665163380396876E-3</v>
      </c>
      <c r="HVQ59" s="88">
        <f t="shared" ca="1" si="2131"/>
        <v>1.0498044048551503E-2</v>
      </c>
      <c r="HVR59" s="88">
        <f t="shared" ca="1" si="2131"/>
        <v>1.0493222918859508E-2</v>
      </c>
      <c r="HVS59" s="88">
        <f t="shared" ca="1" si="2131"/>
        <v>1.1222605708532682E-2</v>
      </c>
      <c r="HVT59" s="88">
        <f t="shared" ca="1" si="2131"/>
        <v>1.1965603286072312E-2</v>
      </c>
      <c r="HVU59" s="88">
        <f t="shared" ca="1" si="2131"/>
        <v>9.5254730505326124E-3</v>
      </c>
      <c r="HVV59" s="88">
        <f t="shared" ca="1" si="2131"/>
        <v>1.0904510359742969E-2</v>
      </c>
      <c r="HVW59" s="88">
        <f t="shared" ca="1" si="2131"/>
        <v>1.0622728558752672E-2</v>
      </c>
      <c r="HVX59" s="88">
        <f t="shared" ca="1" si="2131"/>
        <v>1.2177954224454304E-2</v>
      </c>
      <c r="HVY59" s="88">
        <f t="shared" ca="1" si="2131"/>
        <v>1.0605865445472255E-2</v>
      </c>
      <c r="HVZ59" s="88">
        <f t="shared" ca="1" si="2131"/>
        <v>1.1947904274794427E-2</v>
      </c>
      <c r="HWA59" s="88">
        <f t="shared" ca="1" si="2131"/>
        <v>9.3239427819981728E-3</v>
      </c>
      <c r="HWB59" s="88">
        <f t="shared" ca="1" si="2131"/>
        <v>1.0609097007312784E-2</v>
      </c>
      <c r="HWC59" s="88">
        <f t="shared" ca="1" si="2131"/>
        <v>1.1753932780039182E-2</v>
      </c>
      <c r="HWD59" s="88">
        <f t="shared" ca="1" si="1818"/>
        <v>1.0731148371237443E-2</v>
      </c>
      <c r="HWE59" s="88">
        <f t="shared" ca="1" si="1818"/>
        <v>1.1004775774050089E-2</v>
      </c>
      <c r="HWF59" s="88">
        <f t="shared" ca="1" si="1818"/>
        <v>1.0139423167729809E-2</v>
      </c>
      <c r="HWG59" s="88">
        <f t="shared" ca="1" si="1818"/>
        <v>1.2776907345044577E-2</v>
      </c>
      <c r="HWH59" s="88">
        <f t="shared" ca="1" si="1818"/>
        <v>9.1747230222640856E-3</v>
      </c>
      <c r="HWI59" s="88">
        <f t="shared" ca="1" si="1818"/>
        <v>1.0209952502575202E-2</v>
      </c>
      <c r="HWJ59" s="88">
        <f t="shared" ca="1" si="1818"/>
        <v>1.0506421073546534E-2</v>
      </c>
      <c r="HWK59" s="88">
        <f t="shared" ca="1" si="1818"/>
        <v>1.1846429653275826E-2</v>
      </c>
      <c r="HWL59" s="88">
        <f t="shared" ca="1" si="1818"/>
        <v>9.6905559773473801E-3</v>
      </c>
      <c r="HWM59" s="88">
        <f t="shared" ca="1" si="1818"/>
        <v>1.0212097206973275E-2</v>
      </c>
      <c r="HWN59" s="88">
        <f t="shared" ca="1" si="1818"/>
        <v>1.1585546973955283E-2</v>
      </c>
      <c r="HWO59" s="88">
        <f t="shared" ca="1" si="1818"/>
        <v>1.1454722698287638E-2</v>
      </c>
      <c r="HWP59" s="88">
        <f t="shared" ca="1" si="1818"/>
        <v>1.1296036449173368E-2</v>
      </c>
      <c r="HWQ59" s="88">
        <f t="shared" ca="1" si="1818"/>
        <v>1.0768731909866998E-2</v>
      </c>
      <c r="HWR59" s="88">
        <f t="shared" ca="1" si="1818"/>
        <v>1.0804682895813897E-2</v>
      </c>
      <c r="HWS59" s="88">
        <f t="shared" ca="1" si="1818"/>
        <v>1.0298321402579099E-2</v>
      </c>
      <c r="HWT59" s="88">
        <f t="shared" ca="1" si="1975"/>
        <v>1.0886311708458909E-2</v>
      </c>
      <c r="HWU59" s="88">
        <f t="shared" ca="1" si="1975"/>
        <v>9.7216932160706631E-3</v>
      </c>
      <c r="HWV59" s="88">
        <f t="shared" ca="1" si="1975"/>
        <v>9.2315288288932745E-3</v>
      </c>
      <c r="HWW59" s="88">
        <f t="shared" ca="1" si="1975"/>
        <v>1.0538214011905226E-2</v>
      </c>
      <c r="HWX59" s="88">
        <f t="shared" ca="1" si="1975"/>
        <v>1.0863069833573637E-2</v>
      </c>
      <c r="HWY59" s="88">
        <f t="shared" ca="1" si="1975"/>
        <v>1.2245214366295071E-2</v>
      </c>
      <c r="HWZ59" s="88">
        <f t="shared" ca="1" si="1975"/>
        <v>1.1525672823819163E-2</v>
      </c>
      <c r="HXA59" s="88">
        <f t="shared" ca="1" si="1975"/>
        <v>9.7020467005696897E-3</v>
      </c>
      <c r="HXB59" s="88">
        <f t="shared" ca="1" si="1975"/>
        <v>1.1996308157459402E-2</v>
      </c>
      <c r="HXC59" s="88">
        <f t="shared" ca="1" si="1975"/>
        <v>1.2064570281819826E-2</v>
      </c>
      <c r="HXD59" s="88">
        <f t="shared" ca="1" si="1975"/>
        <v>1.1103560583381342E-2</v>
      </c>
      <c r="HXE59" s="88">
        <f t="shared" ca="1" si="1975"/>
        <v>1.3085751266979161E-2</v>
      </c>
      <c r="HXF59" s="88">
        <f t="shared" ca="1" si="1975"/>
        <v>1.0187351620905732E-2</v>
      </c>
      <c r="HXG59" s="88">
        <f t="shared" ca="1" si="1975"/>
        <v>1.2214524003425502E-2</v>
      </c>
      <c r="HXH59" s="88">
        <f t="shared" ca="1" si="1975"/>
        <v>1.1230594866484783E-2</v>
      </c>
      <c r="HXI59" s="88">
        <f t="shared" ca="1" si="1975"/>
        <v>1.0658171548351006E-2</v>
      </c>
      <c r="HXJ59" s="88">
        <f t="shared" ca="1" si="2289"/>
        <v>1.0480761817304649E-2</v>
      </c>
      <c r="HXK59" s="88">
        <f t="shared" ca="1" si="2289"/>
        <v>1.098099167775979E-2</v>
      </c>
      <c r="HXL59" s="88">
        <f t="shared" ca="1" si="2289"/>
        <v>1.0576336608451573E-2</v>
      </c>
      <c r="HXM59" s="88">
        <f t="shared" ca="1" si="2289"/>
        <v>1.2309941642493759E-2</v>
      </c>
      <c r="HXN59" s="88">
        <f t="shared" ca="1" si="2289"/>
        <v>1.1973080979627647E-2</v>
      </c>
      <c r="HXO59" s="88">
        <f t="shared" ca="1" si="2289"/>
        <v>1.082953716819509E-2</v>
      </c>
      <c r="HXP59" s="88">
        <f t="shared" ca="1" si="2289"/>
        <v>1.2721028753438068E-2</v>
      </c>
      <c r="HXQ59" s="88">
        <f t="shared" ca="1" si="2289"/>
        <v>1.0212764905919349E-2</v>
      </c>
      <c r="HXR59" s="88">
        <f t="shared" ca="1" si="2289"/>
        <v>1.0577680332039888E-2</v>
      </c>
      <c r="HXS59" s="88">
        <f t="shared" ca="1" si="2289"/>
        <v>9.5598950785141905E-3</v>
      </c>
      <c r="HXT59" s="88">
        <f t="shared" ca="1" si="2289"/>
        <v>1.1847369871703475E-2</v>
      </c>
      <c r="HXU59" s="88">
        <f t="shared" ca="1" si="2289"/>
        <v>1.1338184497333004E-2</v>
      </c>
      <c r="HXV59" s="88">
        <f t="shared" ca="1" si="2289"/>
        <v>1.3986111978513472E-2</v>
      </c>
      <c r="HXW59" s="88">
        <f t="shared" ca="1" si="2289"/>
        <v>9.4908843336831104E-3</v>
      </c>
      <c r="HXX59" s="88">
        <f t="shared" ca="1" si="2132"/>
        <v>1.1168819955899021E-2</v>
      </c>
      <c r="HXY59" s="88">
        <f t="shared" ca="1" si="2132"/>
        <v>1.0662241278468047E-2</v>
      </c>
      <c r="HXZ59" s="88">
        <f t="shared" ca="1" si="2132"/>
        <v>1.1909995175322733E-2</v>
      </c>
      <c r="HYA59" s="88">
        <f t="shared" ca="1" si="2132"/>
        <v>1.0341491130976247E-2</v>
      </c>
      <c r="HYB59" s="88">
        <f t="shared" ca="1" si="2132"/>
        <v>9.7008773947390194E-3</v>
      </c>
      <c r="HYC59" s="88">
        <f t="shared" ca="1" si="2132"/>
        <v>1.1609144599265655E-2</v>
      </c>
      <c r="HYD59" s="88">
        <f t="shared" ca="1" si="2132"/>
        <v>9.9847950808241003E-3</v>
      </c>
      <c r="HYE59" s="88">
        <f t="shared" ca="1" si="2132"/>
        <v>1.1042080178254692E-2</v>
      </c>
      <c r="HYF59" s="88">
        <f t="shared" ca="1" si="2132"/>
        <v>1.369790696317103E-2</v>
      </c>
      <c r="HYG59" s="88">
        <f t="shared" ca="1" si="2132"/>
        <v>1.1154259784256869E-2</v>
      </c>
      <c r="HYH59" s="88">
        <f t="shared" ca="1" si="2132"/>
        <v>1.1941956751014181E-2</v>
      </c>
      <c r="HYI59" s="88">
        <f t="shared" ca="1" si="2132"/>
        <v>1.062812382989781E-2</v>
      </c>
      <c r="HYJ59" s="88">
        <f t="shared" ca="1" si="2132"/>
        <v>1.1500337379161204E-2</v>
      </c>
      <c r="HYK59" s="88">
        <f t="shared" ca="1" si="2132"/>
        <v>1.0810385704914405E-2</v>
      </c>
      <c r="HYL59" s="88">
        <f t="shared" ca="1" si="2132"/>
        <v>1.1661149699967916E-2</v>
      </c>
      <c r="HYM59" s="88">
        <f t="shared" ca="1" si="2132"/>
        <v>1.1470128199753684E-2</v>
      </c>
      <c r="HYN59" s="88">
        <f t="shared" ca="1" si="2132"/>
        <v>1.0980119379943672E-2</v>
      </c>
      <c r="HYO59" s="88">
        <f t="shared" ca="1" si="2132"/>
        <v>1.0801604680160337E-2</v>
      </c>
      <c r="HYP59" s="88">
        <f t="shared" ca="1" si="1819"/>
        <v>1.0728934167740067E-2</v>
      </c>
      <c r="HYQ59" s="88">
        <f t="shared" ca="1" si="1819"/>
        <v>1.1494377626141418E-2</v>
      </c>
      <c r="HYR59" s="88">
        <f t="shared" ca="1" si="1819"/>
        <v>1.2090011089601312E-2</v>
      </c>
      <c r="HYS59" s="88">
        <f t="shared" ca="1" si="1819"/>
        <v>1.0099074116538084E-2</v>
      </c>
      <c r="HYT59" s="88">
        <f t="shared" ca="1" si="1819"/>
        <v>1.1647119612998325E-2</v>
      </c>
      <c r="HYU59" s="88">
        <f t="shared" ca="1" si="1819"/>
        <v>1.0445629526737372E-2</v>
      </c>
      <c r="HYV59" s="88">
        <f t="shared" ca="1" si="1819"/>
        <v>8.8077086192906284E-3</v>
      </c>
      <c r="HYW59" s="88">
        <f t="shared" ca="1" si="1819"/>
        <v>1.183267601893402E-2</v>
      </c>
      <c r="HYX59" s="88">
        <f t="shared" ca="1" si="1819"/>
        <v>1.0443192393488532E-2</v>
      </c>
      <c r="HYY59" s="88">
        <f t="shared" ca="1" si="1819"/>
        <v>1.0762131299974142E-2</v>
      </c>
      <c r="HYZ59" s="88">
        <f t="shared" ca="1" si="1819"/>
        <v>1.0644389010197331E-2</v>
      </c>
      <c r="HZA59" s="88">
        <f t="shared" ca="1" si="1819"/>
        <v>1.2844839640536367E-2</v>
      </c>
      <c r="HZB59" s="88">
        <f t="shared" ca="1" si="1819"/>
        <v>1.0699216009262331E-2</v>
      </c>
      <c r="HZC59" s="88">
        <f t="shared" ca="1" si="1819"/>
        <v>1.1883257687003235E-2</v>
      </c>
      <c r="HZD59" s="88">
        <f t="shared" ca="1" si="1819"/>
        <v>1.1178944283453691E-2</v>
      </c>
      <c r="HZE59" s="88">
        <f t="shared" ca="1" si="1819"/>
        <v>1.1852166392953343E-2</v>
      </c>
      <c r="HZF59" s="88">
        <f t="shared" ca="1" si="1976"/>
        <v>1.279102624223797E-2</v>
      </c>
      <c r="HZG59" s="88">
        <f t="shared" ca="1" si="1976"/>
        <v>1.0349282834031819E-2</v>
      </c>
      <c r="HZH59" s="88">
        <f t="shared" ca="1" si="1976"/>
        <v>1.1330157078198054E-2</v>
      </c>
      <c r="HZI59" s="88">
        <f t="shared" ca="1" si="1976"/>
        <v>1.0496305638705284E-2</v>
      </c>
      <c r="HZJ59" s="88">
        <f t="shared" ca="1" si="1976"/>
        <v>1.1108407993606635E-2</v>
      </c>
      <c r="HZK59" s="88">
        <f t="shared" ca="1" si="1976"/>
        <v>1.1048092098350679E-2</v>
      </c>
      <c r="HZL59" s="88">
        <f t="shared" ca="1" si="1976"/>
        <v>1.148386137993012E-2</v>
      </c>
      <c r="HZM59" s="88">
        <f t="shared" ca="1" si="1976"/>
        <v>1.0672960006760282E-2</v>
      </c>
      <c r="HZN59" s="88">
        <f t="shared" ca="1" si="1976"/>
        <v>1.2030793760028604E-2</v>
      </c>
      <c r="HZO59" s="88">
        <f t="shared" ca="1" si="1976"/>
        <v>1.0425596820262825E-2</v>
      </c>
      <c r="HZP59" s="88">
        <f t="shared" ca="1" si="1976"/>
        <v>1.2644045869846823E-2</v>
      </c>
      <c r="HZQ59" s="88">
        <f t="shared" ca="1" si="1976"/>
        <v>1.0602153053509198E-2</v>
      </c>
      <c r="HZR59" s="88">
        <f t="shared" ca="1" si="1976"/>
        <v>1.0321154743607666E-2</v>
      </c>
      <c r="HZS59" s="88">
        <f t="shared" ca="1" si="1976"/>
        <v>1.0499104990524344E-2</v>
      </c>
      <c r="HZT59" s="88">
        <f t="shared" ca="1" si="1976"/>
        <v>1.0551209129735029E-2</v>
      </c>
      <c r="HZU59" s="88">
        <f t="shared" ca="1" si="1976"/>
        <v>1.0833054846703103E-2</v>
      </c>
      <c r="HZV59" s="88">
        <f t="shared" ca="1" si="2290"/>
        <v>1.0127534497289183E-2</v>
      </c>
      <c r="HZW59" s="88">
        <f t="shared" ca="1" si="2290"/>
        <v>1.1141163885578566E-2</v>
      </c>
      <c r="HZX59" s="88">
        <f t="shared" ca="1" si="2290"/>
        <v>1.109176141901546E-2</v>
      </c>
      <c r="HZY59" s="88">
        <f t="shared" ca="1" si="2290"/>
        <v>1.0902006687006255E-2</v>
      </c>
      <c r="HZZ59" s="88">
        <f t="shared" ca="1" si="2290"/>
        <v>1.2079995595151499E-2</v>
      </c>
      <c r="IAA59" s="88">
        <f t="shared" ca="1" si="2290"/>
        <v>1.1167178056371383E-2</v>
      </c>
      <c r="IAB59" s="88">
        <f t="shared" ca="1" si="2290"/>
        <v>1.2105405795108978E-2</v>
      </c>
      <c r="IAC59" s="88">
        <f t="shared" ca="1" si="2290"/>
        <v>1.0652509874626164E-2</v>
      </c>
      <c r="IAD59" s="88">
        <f t="shared" ca="1" si="2290"/>
        <v>1.1572911343259386E-2</v>
      </c>
      <c r="IAE59" s="88">
        <f t="shared" ca="1" si="2290"/>
        <v>1.1046546362351535E-2</v>
      </c>
      <c r="IAF59" s="88">
        <f t="shared" ca="1" si="2290"/>
        <v>9.8326635534212378E-3</v>
      </c>
      <c r="IAG59" s="88">
        <f t="shared" ca="1" si="2290"/>
        <v>1.152870884884147E-2</v>
      </c>
      <c r="IAH59" s="88">
        <f t="shared" ca="1" si="2290"/>
        <v>1.144156741006035E-2</v>
      </c>
      <c r="IAI59" s="88">
        <f t="shared" ca="1" si="2290"/>
        <v>1.050529982856742E-2</v>
      </c>
      <c r="IAJ59" s="88">
        <f t="shared" ca="1" si="2133"/>
        <v>1.0116241821838037E-2</v>
      </c>
      <c r="IAK59" s="88">
        <f t="shared" ca="1" si="2133"/>
        <v>1.1095365944955518E-2</v>
      </c>
      <c r="IAL59" s="88">
        <f t="shared" ca="1" si="2133"/>
        <v>1.1519786343760637E-2</v>
      </c>
      <c r="IAM59" s="88">
        <f t="shared" ca="1" si="2133"/>
        <v>1.0387526226565552E-2</v>
      </c>
      <c r="IAN59" s="88">
        <f t="shared" ca="1" si="2133"/>
        <v>1.1379613373655041E-2</v>
      </c>
      <c r="IAO59" s="88">
        <f t="shared" ca="1" si="2133"/>
        <v>1.1526974040637005E-2</v>
      </c>
      <c r="IAP59" s="88">
        <f t="shared" ca="1" si="2133"/>
        <v>1.1046552175095717E-2</v>
      </c>
      <c r="IAQ59" s="88">
        <f t="shared" ca="1" si="2133"/>
        <v>1.0441806093023354E-2</v>
      </c>
      <c r="IAR59" s="88">
        <f t="shared" ca="1" si="2133"/>
        <v>9.6922853974374459E-3</v>
      </c>
      <c r="IAS59" s="88">
        <f t="shared" ca="1" si="2133"/>
        <v>1.2905244401946471E-2</v>
      </c>
      <c r="IAT59" s="88">
        <f t="shared" ca="1" si="2133"/>
        <v>1.0323769597994062E-2</v>
      </c>
      <c r="IAU59" s="88">
        <f t="shared" ca="1" si="2133"/>
        <v>1.0592301601445368E-2</v>
      </c>
      <c r="IAV59" s="88">
        <f t="shared" ca="1" si="2133"/>
        <v>8.6785940819487165E-3</v>
      </c>
      <c r="IAW59" s="88">
        <f t="shared" ca="1" si="2133"/>
        <v>1.2149610765747961E-2</v>
      </c>
      <c r="IAX59" s="88">
        <f t="shared" ca="1" si="2133"/>
        <v>8.9824316924472548E-3</v>
      </c>
      <c r="IAY59" s="88">
        <f t="shared" ca="1" si="2133"/>
        <v>9.8663881577086103E-3</v>
      </c>
      <c r="IAZ59" s="88">
        <f t="shared" ca="1" si="2133"/>
        <v>8.5870620869375539E-3</v>
      </c>
      <c r="IBA59" s="88">
        <f t="shared" ca="1" si="2133"/>
        <v>1.1969678552416966E-2</v>
      </c>
      <c r="IBB59" s="88">
        <f t="shared" ca="1" si="1820"/>
        <v>1.0349712815537001E-2</v>
      </c>
      <c r="IBC59" s="88">
        <f t="shared" ca="1" si="1820"/>
        <v>9.8952985008708381E-3</v>
      </c>
      <c r="IBD59" s="88">
        <f t="shared" ca="1" si="1820"/>
        <v>1.2963663838199453E-2</v>
      </c>
      <c r="IBE59" s="88">
        <f t="shared" ca="1" si="1820"/>
        <v>7.8010680827866781E-3</v>
      </c>
      <c r="IBF59" s="88">
        <f t="shared" ca="1" si="1820"/>
        <v>1.062405299287743E-2</v>
      </c>
      <c r="IBG59" s="88">
        <f t="shared" ca="1" si="1820"/>
        <v>8.8462420588709609E-3</v>
      </c>
      <c r="IBH59" s="88">
        <f t="shared" ca="1" si="1820"/>
        <v>1.1412613879092127E-2</v>
      </c>
      <c r="IBI59" s="88">
        <f t="shared" ca="1" si="1820"/>
        <v>9.120309243689232E-3</v>
      </c>
      <c r="IBJ59" s="88">
        <f t="shared" ca="1" si="1820"/>
        <v>9.4707670031054826E-3</v>
      </c>
      <c r="IBK59" s="88">
        <f t="shared" ca="1" si="1820"/>
        <v>1.0777034834642631E-2</v>
      </c>
      <c r="IBL59" s="88">
        <f t="shared" ca="1" si="1820"/>
        <v>1.0287590956579426E-2</v>
      </c>
      <c r="IBM59" s="88">
        <f t="shared" ca="1" si="1820"/>
        <v>1.162233375556968E-2</v>
      </c>
      <c r="IBN59" s="88">
        <f t="shared" ca="1" si="1820"/>
        <v>9.1351343377208249E-3</v>
      </c>
      <c r="IBO59" s="88">
        <f t="shared" ca="1" si="1820"/>
        <v>1.213020267396508E-2</v>
      </c>
      <c r="IBP59" s="88">
        <f t="shared" ca="1" si="1820"/>
        <v>1.1935979661383102E-2</v>
      </c>
      <c r="IBQ59" s="88">
        <f t="shared" ca="1" si="1820"/>
        <v>1.2710124619861174E-2</v>
      </c>
      <c r="IBR59" s="88">
        <f t="shared" ca="1" si="1977"/>
        <v>1.0828828377315532E-2</v>
      </c>
      <c r="IBS59" s="88">
        <f t="shared" ca="1" si="1977"/>
        <v>1.0218990015615206E-2</v>
      </c>
      <c r="IBT59" s="88">
        <f t="shared" ca="1" si="1977"/>
        <v>1.0683607298764521E-2</v>
      </c>
      <c r="IBU59" s="88">
        <f t="shared" ca="1" si="1977"/>
        <v>1.1153312092826887E-2</v>
      </c>
      <c r="IBV59" s="88">
        <f t="shared" ca="1" si="1977"/>
        <v>1.2627441287010625E-2</v>
      </c>
      <c r="IBW59" s="88">
        <f t="shared" ca="1" si="1977"/>
        <v>1.2334463451931911E-2</v>
      </c>
      <c r="IBX59" s="88">
        <f t="shared" ca="1" si="1977"/>
        <v>1.1458430390281783E-2</v>
      </c>
      <c r="IBY59" s="88">
        <f t="shared" ca="1" si="1977"/>
        <v>9.9913722287115168E-3</v>
      </c>
      <c r="IBZ59" s="88">
        <f t="shared" ca="1" si="1977"/>
        <v>1.30618032212743E-2</v>
      </c>
      <c r="ICA59" s="88">
        <f t="shared" ca="1" si="1977"/>
        <v>1.1066137684743075E-2</v>
      </c>
      <c r="ICB59" s="88">
        <f t="shared" ca="1" si="1977"/>
        <v>1.1127329341410279E-2</v>
      </c>
      <c r="ICC59" s="88">
        <f t="shared" ca="1" si="1977"/>
        <v>1.0884947884880142E-2</v>
      </c>
      <c r="ICD59" s="88">
        <f t="shared" ca="1" si="1977"/>
        <v>1.038940625626787E-2</v>
      </c>
      <c r="ICE59" s="88">
        <f t="shared" ca="1" si="1977"/>
        <v>9.902651936395555E-3</v>
      </c>
      <c r="ICF59" s="88">
        <f t="shared" ca="1" si="1977"/>
        <v>1.1490974665047273E-2</v>
      </c>
      <c r="ICG59" s="88">
        <f t="shared" ca="1" si="1977"/>
        <v>9.3154102498498644E-3</v>
      </c>
      <c r="ICH59" s="88">
        <f t="shared" ca="1" si="2291"/>
        <v>1.1417394525739812E-2</v>
      </c>
      <c r="ICI59" s="88">
        <f t="shared" ca="1" si="2291"/>
        <v>9.5776946349068852E-3</v>
      </c>
      <c r="ICJ59" s="88">
        <f t="shared" ca="1" si="2291"/>
        <v>1.0655307374780824E-2</v>
      </c>
      <c r="ICK59" s="88">
        <f t="shared" ca="1" si="2291"/>
        <v>1.2415679866101899E-2</v>
      </c>
      <c r="ICL59" s="88">
        <f t="shared" ca="1" si="2291"/>
        <v>9.0501717665953576E-3</v>
      </c>
      <c r="ICM59" s="88">
        <f t="shared" ca="1" si="2291"/>
        <v>1.1413084142045114E-2</v>
      </c>
      <c r="ICN59" s="88">
        <f t="shared" ca="1" si="2291"/>
        <v>1.0434534141044826E-2</v>
      </c>
      <c r="ICO59" s="88">
        <f t="shared" ca="1" si="2291"/>
        <v>8.351721083842226E-3</v>
      </c>
      <c r="ICP59" s="88">
        <f t="shared" ca="1" si="2291"/>
        <v>1.1654131947292789E-2</v>
      </c>
      <c r="ICQ59" s="88">
        <f t="shared" ca="1" si="2291"/>
        <v>1.221244287812397E-2</v>
      </c>
      <c r="ICR59" s="88">
        <f t="shared" ca="1" si="2291"/>
        <v>1.0529733333251624E-2</v>
      </c>
      <c r="ICS59" s="88">
        <f t="shared" ca="1" si="2291"/>
        <v>9.4258023812214403E-3</v>
      </c>
      <c r="ICT59" s="88">
        <f t="shared" ca="1" si="2291"/>
        <v>1.1912473395109112E-2</v>
      </c>
      <c r="ICU59" s="88">
        <f t="shared" ca="1" si="2291"/>
        <v>9.4612679015315983E-3</v>
      </c>
      <c r="ICV59" s="88">
        <f t="shared" ca="1" si="2134"/>
        <v>1.1060455031494588E-2</v>
      </c>
      <c r="ICW59" s="88">
        <f t="shared" ca="1" si="2134"/>
        <v>1.2132325151592488E-2</v>
      </c>
      <c r="ICX59" s="88">
        <f t="shared" ca="1" si="2134"/>
        <v>1.1056379356887042E-2</v>
      </c>
      <c r="ICY59" s="88">
        <f t="shared" ca="1" si="2134"/>
        <v>1.1667136247588939E-2</v>
      </c>
      <c r="ICZ59" s="88">
        <f t="shared" ca="1" si="2134"/>
        <v>9.5420244355639075E-3</v>
      </c>
      <c r="IDA59" s="88">
        <f t="shared" ca="1" si="2134"/>
        <v>1.0463937498497557E-2</v>
      </c>
      <c r="IDB59" s="88">
        <f t="shared" ca="1" si="2134"/>
        <v>1.0847894474060574E-2</v>
      </c>
      <c r="IDC59" s="88">
        <f t="shared" ca="1" si="2134"/>
        <v>1.0817666731864586E-2</v>
      </c>
      <c r="IDD59" s="88">
        <f t="shared" ca="1" si="2134"/>
        <v>9.6334058028696695E-3</v>
      </c>
      <c r="IDE59" s="88">
        <f t="shared" ca="1" si="2134"/>
        <v>1.186278360961294E-2</v>
      </c>
      <c r="IDF59" s="88">
        <f t="shared" ca="1" si="2134"/>
        <v>1.1726956263228663E-2</v>
      </c>
      <c r="IDG59" s="88">
        <f t="shared" ca="1" si="2134"/>
        <v>1.2632333032445334E-2</v>
      </c>
      <c r="IDH59" s="88">
        <f t="shared" ca="1" si="2134"/>
        <v>1.1508858567680797E-2</v>
      </c>
      <c r="IDI59" s="88">
        <f t="shared" ca="1" si="2134"/>
        <v>1.0002280074317083E-2</v>
      </c>
      <c r="IDJ59" s="88">
        <f t="shared" ca="1" si="2134"/>
        <v>1.1934741012925059E-2</v>
      </c>
      <c r="IDK59" s="88">
        <f t="shared" ca="1" si="2134"/>
        <v>1.1968810566201917E-2</v>
      </c>
      <c r="IDL59" s="88">
        <f t="shared" ca="1" si="2134"/>
        <v>1.0673334729679414E-2</v>
      </c>
      <c r="IDM59" s="88">
        <f t="shared" ca="1" si="2134"/>
        <v>9.7519794102170088E-3</v>
      </c>
      <c r="IDN59" s="88">
        <f t="shared" ca="1" si="1821"/>
        <v>9.7449112170789956E-3</v>
      </c>
      <c r="IDO59" s="88">
        <f t="shared" ca="1" si="1821"/>
        <v>1.2002059633123787E-2</v>
      </c>
      <c r="IDP59" s="88">
        <f t="shared" ca="1" si="1821"/>
        <v>1.0313337934646165E-2</v>
      </c>
      <c r="IDQ59" s="88">
        <f t="shared" ca="1" si="1821"/>
        <v>1.0275593493854708E-2</v>
      </c>
      <c r="IDR59" s="88">
        <f t="shared" ca="1" si="1821"/>
        <v>1.1986492069407658E-2</v>
      </c>
      <c r="IDS59" s="88">
        <f t="shared" ca="1" si="1821"/>
        <v>1.0795773978867216E-2</v>
      </c>
      <c r="IDT59" s="88">
        <f t="shared" ca="1" si="1821"/>
        <v>1.1444811386632166E-2</v>
      </c>
      <c r="IDU59" s="88">
        <f t="shared" ca="1" si="1821"/>
        <v>1.0098143076484651E-2</v>
      </c>
      <c r="IDV59" s="88">
        <f t="shared" ca="1" si="1821"/>
        <v>1.1390902390421485E-2</v>
      </c>
      <c r="IDW59" s="88">
        <f t="shared" ca="1" si="1821"/>
        <v>1.0748739476286332E-2</v>
      </c>
      <c r="IDX59" s="88">
        <f t="shared" ca="1" si="1821"/>
        <v>1.0802985456337856E-2</v>
      </c>
      <c r="IDY59" s="88">
        <f t="shared" ca="1" si="1821"/>
        <v>1.2027134236146007E-2</v>
      </c>
      <c r="IDZ59" s="88">
        <f t="shared" ca="1" si="1821"/>
        <v>1.1278047266536716E-2</v>
      </c>
      <c r="IEA59" s="88">
        <f t="shared" ca="1" si="1821"/>
        <v>1.0182962231165276E-2</v>
      </c>
      <c r="IEB59" s="88">
        <f t="shared" ca="1" si="1821"/>
        <v>1.1122106186509946E-2</v>
      </c>
      <c r="IEC59" s="88">
        <f t="shared" ca="1" si="1821"/>
        <v>1.0413283633424685E-2</v>
      </c>
      <c r="IED59" s="88">
        <f t="shared" ca="1" si="1978"/>
        <v>1.1172913513052968E-2</v>
      </c>
      <c r="IEE59" s="88">
        <f t="shared" ca="1" si="1978"/>
        <v>1.0050314117965571E-2</v>
      </c>
      <c r="IEF59" s="88">
        <f t="shared" ca="1" si="1978"/>
        <v>1.0519429258199509E-2</v>
      </c>
      <c r="IEG59" s="88">
        <f t="shared" ca="1" si="1978"/>
        <v>1.0019226755885582E-2</v>
      </c>
      <c r="IEH59" s="88">
        <f t="shared" ca="1" si="1978"/>
        <v>1.3272019330977637E-2</v>
      </c>
      <c r="IEI59" s="88">
        <f t="shared" ca="1" si="1978"/>
        <v>1.1056382084229065E-2</v>
      </c>
      <c r="IEJ59" s="88">
        <f t="shared" ca="1" si="1978"/>
        <v>1.1283316562322048E-2</v>
      </c>
      <c r="IEK59" s="88">
        <f t="shared" ca="1" si="1978"/>
        <v>1.0970190053475881E-2</v>
      </c>
      <c r="IEL59" s="88">
        <f t="shared" ca="1" si="1978"/>
        <v>1.0060294300859564E-2</v>
      </c>
      <c r="IEM59" s="88">
        <f t="shared" ca="1" si="1978"/>
        <v>1.0512644888419154E-2</v>
      </c>
      <c r="IEN59" s="88">
        <f t="shared" ca="1" si="1978"/>
        <v>1.06263565744438E-2</v>
      </c>
      <c r="IEO59" s="88">
        <f t="shared" ca="1" si="1978"/>
        <v>1.1752164425156674E-2</v>
      </c>
      <c r="IEP59" s="88">
        <f t="shared" ca="1" si="1978"/>
        <v>1.1430436905658301E-2</v>
      </c>
      <c r="IEQ59" s="88">
        <f t="shared" ca="1" si="1978"/>
        <v>1.0636000121701416E-2</v>
      </c>
      <c r="IER59" s="88">
        <f t="shared" ca="1" si="1978"/>
        <v>1.08842962443051E-2</v>
      </c>
      <c r="IES59" s="88">
        <f t="shared" ca="1" si="1978"/>
        <v>1.2077342273311913E-2</v>
      </c>
      <c r="IET59" s="88">
        <f t="shared" ca="1" si="2292"/>
        <v>1.2206865286244675E-2</v>
      </c>
      <c r="IEU59" s="88">
        <f t="shared" ca="1" si="2292"/>
        <v>1.2439823070525852E-2</v>
      </c>
      <c r="IEV59" s="88">
        <f t="shared" ca="1" si="2292"/>
        <v>1.1567555747479938E-2</v>
      </c>
      <c r="IEW59" s="88">
        <f t="shared" ca="1" si="2292"/>
        <v>1.1892071849386109E-2</v>
      </c>
      <c r="IEX59" s="88">
        <f t="shared" ca="1" si="2292"/>
        <v>1.1577933951287516E-2</v>
      </c>
      <c r="IEY59" s="88">
        <f t="shared" ca="1" si="2292"/>
        <v>1.1822674412183747E-2</v>
      </c>
      <c r="IEZ59" s="88">
        <f t="shared" ca="1" si="2292"/>
        <v>1.028771823508403E-2</v>
      </c>
      <c r="IFA59" s="88">
        <f t="shared" ca="1" si="2292"/>
        <v>1.070884999062835E-2</v>
      </c>
      <c r="IFB59" s="88">
        <f t="shared" ca="1" si="2292"/>
        <v>1.1491494529494155E-2</v>
      </c>
      <c r="IFC59" s="88">
        <f t="shared" ca="1" si="2292"/>
        <v>1.0451999066602654E-2</v>
      </c>
      <c r="IFD59" s="88">
        <f t="shared" ca="1" si="2292"/>
        <v>1.1636796381355657E-2</v>
      </c>
      <c r="IFE59" s="88">
        <f t="shared" ca="1" si="2292"/>
        <v>9.1820810097300708E-3</v>
      </c>
      <c r="IFF59" s="88">
        <f t="shared" ca="1" si="2292"/>
        <v>1.0538837684984785E-2</v>
      </c>
      <c r="IFG59" s="88">
        <f t="shared" ca="1" si="2292"/>
        <v>1.1965096258860917E-2</v>
      </c>
      <c r="IFH59" s="88">
        <f t="shared" ca="1" si="2135"/>
        <v>9.6653175326910749E-3</v>
      </c>
      <c r="IFI59" s="88">
        <f t="shared" ca="1" si="2135"/>
        <v>1.1123873304548382E-2</v>
      </c>
      <c r="IFJ59" s="88">
        <f t="shared" ca="1" si="2135"/>
        <v>1.2242512016968299E-2</v>
      </c>
      <c r="IFK59" s="88">
        <f t="shared" ca="1" si="2135"/>
        <v>1.0232980590838643E-2</v>
      </c>
      <c r="IFL59" s="88">
        <f t="shared" ca="1" si="2135"/>
        <v>1.1085210289885242E-2</v>
      </c>
      <c r="IFM59" s="88">
        <f t="shared" ca="1" si="2135"/>
        <v>1.0942776993520075E-2</v>
      </c>
      <c r="IFN59" s="88">
        <f t="shared" ca="1" si="2135"/>
        <v>9.7910161763116038E-3</v>
      </c>
      <c r="IFO59" s="88">
        <f t="shared" ca="1" si="2135"/>
        <v>1.0025165921407607E-2</v>
      </c>
      <c r="IFP59" s="88">
        <f t="shared" ca="1" si="2135"/>
        <v>1.0803336371136179E-2</v>
      </c>
      <c r="IFQ59" s="88">
        <f t="shared" ca="1" si="2135"/>
        <v>1.1506789091289899E-2</v>
      </c>
      <c r="IFR59" s="88">
        <f t="shared" ca="1" si="2135"/>
        <v>1.1053681941245251E-2</v>
      </c>
      <c r="IFS59" s="88">
        <f t="shared" ca="1" si="2135"/>
        <v>1.1319909230998739E-2</v>
      </c>
      <c r="IFT59" s="88">
        <f t="shared" ca="1" si="2135"/>
        <v>1.0373402924359464E-2</v>
      </c>
      <c r="IFU59" s="88">
        <f t="shared" ca="1" si="2135"/>
        <v>9.9913626327280524E-3</v>
      </c>
      <c r="IFV59" s="88">
        <f t="shared" ca="1" si="2135"/>
        <v>9.5379803242896313E-3</v>
      </c>
      <c r="IFW59" s="88">
        <f t="shared" ca="1" si="2135"/>
        <v>1.0384480652542301E-2</v>
      </c>
      <c r="IFX59" s="88">
        <f t="shared" ca="1" si="2135"/>
        <v>1.0205196254930165E-2</v>
      </c>
      <c r="IFY59" s="88">
        <f t="shared" ca="1" si="2135"/>
        <v>1.0992719011358384E-2</v>
      </c>
      <c r="IFZ59" s="88">
        <f t="shared" ca="1" si="1822"/>
        <v>9.232743643136419E-3</v>
      </c>
      <c r="IGA59" s="88">
        <f t="shared" ca="1" si="1822"/>
        <v>8.7327790402251596E-3</v>
      </c>
      <c r="IGB59" s="88">
        <f t="shared" ca="1" si="1822"/>
        <v>1.1138462247375174E-2</v>
      </c>
      <c r="IGC59" s="88">
        <f t="shared" ca="1" si="1822"/>
        <v>1.0718305571409077E-2</v>
      </c>
      <c r="IGD59" s="88">
        <f t="shared" ca="1" si="1822"/>
        <v>1.0411242183889998E-2</v>
      </c>
      <c r="IGE59" s="88">
        <f t="shared" ca="1" si="1822"/>
        <v>1.21743339252929E-2</v>
      </c>
      <c r="IGF59" s="88">
        <f t="shared" ca="1" si="1822"/>
        <v>1.0404961611560924E-2</v>
      </c>
      <c r="IGG59" s="88">
        <f t="shared" ca="1" si="1822"/>
        <v>9.6271595238235867E-3</v>
      </c>
      <c r="IGH59" s="88">
        <f t="shared" ca="1" si="1822"/>
        <v>1.0941446400486936E-2</v>
      </c>
      <c r="IGI59" s="88">
        <f t="shared" ca="1" si="1822"/>
        <v>1.163105037573991E-2</v>
      </c>
      <c r="IGJ59" s="88">
        <f t="shared" ca="1" si="1822"/>
        <v>1.4167990662478303E-2</v>
      </c>
      <c r="IGK59" s="88">
        <f t="shared" ca="1" si="1822"/>
        <v>9.3241372463291686E-3</v>
      </c>
      <c r="IGL59" s="88">
        <f t="shared" ca="1" si="1822"/>
        <v>1.3086729488522011E-2</v>
      </c>
      <c r="IGM59" s="88">
        <f t="shared" ca="1" si="1822"/>
        <v>1.0291125290502967E-2</v>
      </c>
      <c r="IGN59" s="88">
        <f t="shared" ca="1" si="1822"/>
        <v>9.9242796121104E-3</v>
      </c>
      <c r="IGO59" s="88">
        <f t="shared" ca="1" si="1822"/>
        <v>9.4714189401235837E-3</v>
      </c>
      <c r="IGP59" s="88">
        <f t="shared" ca="1" si="1979"/>
        <v>1.1917208484271823E-2</v>
      </c>
      <c r="IGQ59" s="88">
        <f t="shared" ca="1" si="1979"/>
        <v>1.2274168189743561E-2</v>
      </c>
      <c r="IGR59" s="88">
        <f t="shared" ca="1" si="1979"/>
        <v>1.1691763162530337E-2</v>
      </c>
      <c r="IGS59" s="88">
        <f t="shared" ca="1" si="1979"/>
        <v>1.2754271545755478E-2</v>
      </c>
      <c r="IGT59" s="88">
        <f t="shared" ca="1" si="1979"/>
        <v>1.0472048564300998E-2</v>
      </c>
      <c r="IGU59" s="88">
        <f t="shared" ca="1" si="1979"/>
        <v>1.0308927256775903E-2</v>
      </c>
      <c r="IGV59" s="88">
        <f t="shared" ca="1" si="1979"/>
        <v>1.2388719783236461E-2</v>
      </c>
      <c r="IGW59" s="88">
        <f t="shared" ca="1" si="1979"/>
        <v>1.1518045768573629E-2</v>
      </c>
      <c r="IGX59" s="88">
        <f t="shared" ca="1" si="1979"/>
        <v>1.0672132205694757E-2</v>
      </c>
      <c r="IGY59" s="88">
        <f t="shared" ca="1" si="1979"/>
        <v>9.63864787662096E-3</v>
      </c>
      <c r="IGZ59" s="88">
        <f t="shared" ca="1" si="1979"/>
        <v>1.2137594607359749E-2</v>
      </c>
      <c r="IHA59" s="88">
        <f t="shared" ca="1" si="1979"/>
        <v>1.1697535927479019E-2</v>
      </c>
      <c r="IHB59" s="88">
        <f t="shared" ca="1" si="1979"/>
        <v>8.94552687719425E-3</v>
      </c>
      <c r="IHC59" s="88">
        <f t="shared" ca="1" si="1979"/>
        <v>8.7812963140911707E-3</v>
      </c>
      <c r="IHD59" s="88">
        <f t="shared" ca="1" si="1979"/>
        <v>1.1379816770297041E-2</v>
      </c>
      <c r="IHE59" s="88">
        <f t="shared" ca="1" si="1979"/>
        <v>1.1158305358651427E-2</v>
      </c>
      <c r="IHF59" s="88">
        <f t="shared" ca="1" si="2293"/>
        <v>9.6159530133018943E-3</v>
      </c>
      <c r="IHG59" s="88">
        <f t="shared" ca="1" si="2293"/>
        <v>1.2287684063443171E-2</v>
      </c>
      <c r="IHH59" s="88">
        <f t="shared" ca="1" si="2293"/>
        <v>1.1922854517439059E-2</v>
      </c>
      <c r="IHI59" s="88">
        <f t="shared" ca="1" si="2293"/>
        <v>1.1766124711779943E-2</v>
      </c>
      <c r="IHJ59" s="88">
        <f t="shared" ca="1" si="2293"/>
        <v>1.032008907246513E-2</v>
      </c>
      <c r="IHK59" s="88">
        <f t="shared" ca="1" si="2293"/>
        <v>1.0953189575695219E-2</v>
      </c>
      <c r="IHL59" s="88">
        <f t="shared" ca="1" si="2293"/>
        <v>1.2185155314197412E-2</v>
      </c>
      <c r="IHM59" s="88">
        <f t="shared" ca="1" si="2293"/>
        <v>1.0299370361103878E-2</v>
      </c>
      <c r="IHN59" s="88">
        <f t="shared" ca="1" si="2293"/>
        <v>8.0403204695889737E-3</v>
      </c>
      <c r="IHO59" s="88">
        <f t="shared" ca="1" si="2293"/>
        <v>1.0670436704078291E-2</v>
      </c>
      <c r="IHP59" s="88">
        <f t="shared" ca="1" si="2293"/>
        <v>9.8775696707614578E-3</v>
      </c>
      <c r="IHQ59" s="88">
        <f t="shared" ca="1" si="2293"/>
        <v>1.0847455412460471E-2</v>
      </c>
      <c r="IHR59" s="88">
        <f t="shared" ca="1" si="2293"/>
        <v>1.2593907039933757E-2</v>
      </c>
      <c r="IHS59" s="88">
        <f t="shared" ca="1" si="2293"/>
        <v>1.1051776695761333E-2</v>
      </c>
      <c r="IHT59" s="88">
        <f t="shared" ca="1" si="2136"/>
        <v>1.121312286790657E-2</v>
      </c>
      <c r="IHU59" s="88">
        <f t="shared" ca="1" si="2136"/>
        <v>1.1428145688282794E-2</v>
      </c>
      <c r="IHV59" s="88">
        <f t="shared" ca="1" si="2136"/>
        <v>1.0516359693645914E-2</v>
      </c>
      <c r="IHW59" s="88">
        <f t="shared" ca="1" si="2136"/>
        <v>1.1984697633797899E-2</v>
      </c>
      <c r="IHX59" s="88">
        <f t="shared" ca="1" si="2136"/>
        <v>9.6161546316329474E-3</v>
      </c>
      <c r="IHY59" s="88">
        <f t="shared" ca="1" si="2136"/>
        <v>1.0390370388960676E-2</v>
      </c>
      <c r="IHZ59" s="88">
        <f t="shared" ca="1" si="2136"/>
        <v>1.1225108928687133E-2</v>
      </c>
      <c r="IIA59" s="88">
        <f t="shared" ca="1" si="2136"/>
        <v>1.0258344151365888E-2</v>
      </c>
      <c r="IIB59" s="88">
        <f t="shared" ca="1" si="2136"/>
        <v>9.550350993077758E-3</v>
      </c>
      <c r="IIC59" s="88">
        <f t="shared" ca="1" si="2136"/>
        <v>9.9574216066426781E-3</v>
      </c>
      <c r="IID59" s="88">
        <f t="shared" ca="1" si="2136"/>
        <v>1.1375743240904851E-2</v>
      </c>
      <c r="IIE59" s="88">
        <f t="shared" ca="1" si="2136"/>
        <v>9.7168497203424034E-3</v>
      </c>
      <c r="IIF59" s="88">
        <f t="shared" ca="1" si="2136"/>
        <v>8.7834161789363957E-3</v>
      </c>
      <c r="IIG59" s="88">
        <f t="shared" ca="1" si="2136"/>
        <v>1.367063344618393E-2</v>
      </c>
      <c r="IIH59" s="88">
        <f t="shared" ca="1" si="2136"/>
        <v>1.1517098376321006E-2</v>
      </c>
      <c r="III59" s="88">
        <f t="shared" ca="1" si="2136"/>
        <v>1.0468832705044392E-2</v>
      </c>
      <c r="IIJ59" s="88">
        <f t="shared" ca="1" si="2136"/>
        <v>1.242132641183075E-2</v>
      </c>
      <c r="IIK59" s="88">
        <f t="shared" ca="1" si="2136"/>
        <v>1.046347150615963E-2</v>
      </c>
      <c r="IIL59" s="88">
        <f t="shared" ca="1" si="1823"/>
        <v>1.2735926455763651E-2</v>
      </c>
      <c r="IIM59" s="88">
        <f t="shared" ca="1" si="1823"/>
        <v>1.0260811833516559E-2</v>
      </c>
      <c r="IIN59" s="88">
        <f t="shared" ca="1" si="1823"/>
        <v>8.8299115800502259E-3</v>
      </c>
      <c r="IIO59" s="88">
        <f t="shared" ca="1" si="1823"/>
        <v>1.0618835608142916E-2</v>
      </c>
      <c r="IIP59" s="88">
        <f t="shared" ca="1" si="1823"/>
        <v>9.9537351437325571E-3</v>
      </c>
      <c r="IIQ59" s="88">
        <f t="shared" ca="1" si="1823"/>
        <v>1.1395293415661679E-2</v>
      </c>
      <c r="IIR59" s="88">
        <f t="shared" ca="1" si="1823"/>
        <v>9.2814209808261394E-3</v>
      </c>
      <c r="IIS59" s="88">
        <f t="shared" ca="1" si="1823"/>
        <v>1.0141182390533028E-2</v>
      </c>
      <c r="IIT59" s="88">
        <f t="shared" ca="1" si="1823"/>
        <v>1.0848470309940942E-2</v>
      </c>
      <c r="IIU59" s="88">
        <f t="shared" ca="1" si="1823"/>
        <v>9.4093084522906649E-3</v>
      </c>
      <c r="IIV59" s="88">
        <f t="shared" ca="1" si="1823"/>
        <v>1.1886107089548558E-2</v>
      </c>
      <c r="IIW59" s="88">
        <f t="shared" ca="1" si="1823"/>
        <v>1.2760515282742375E-2</v>
      </c>
      <c r="IIX59" s="88">
        <f t="shared" ca="1" si="1823"/>
        <v>1.0639525929832768E-2</v>
      </c>
      <c r="IIY59" s="88">
        <f t="shared" ca="1" si="1823"/>
        <v>1.0407664350587698E-2</v>
      </c>
      <c r="IIZ59" s="88">
        <f t="shared" ca="1" si="1823"/>
        <v>1.0289845898712131E-2</v>
      </c>
      <c r="IJA59" s="88">
        <f t="shared" ca="1" si="1823"/>
        <v>9.7827690050773727E-3</v>
      </c>
      <c r="IJB59" s="88">
        <f t="shared" ca="1" si="1980"/>
        <v>1.0871161911419971E-2</v>
      </c>
      <c r="IJC59" s="88">
        <f t="shared" ca="1" si="1980"/>
        <v>9.752112171043029E-3</v>
      </c>
      <c r="IJD59" s="88">
        <f t="shared" ca="1" si="1980"/>
        <v>1.0133091869533027E-2</v>
      </c>
      <c r="IJE59" s="88">
        <f t="shared" ca="1" si="1980"/>
        <v>1.0685589644561049E-2</v>
      </c>
      <c r="IJF59" s="88">
        <f t="shared" ca="1" si="1980"/>
        <v>1.2288544869574154E-2</v>
      </c>
      <c r="IJG59" s="88">
        <f t="shared" ca="1" si="1980"/>
        <v>1.1812199928054356E-2</v>
      </c>
      <c r="IJH59" s="88">
        <f t="shared" ca="1" si="1980"/>
        <v>1.2704812649235271E-2</v>
      </c>
      <c r="IJI59" s="88">
        <f t="shared" ca="1" si="1980"/>
        <v>1.1508579768619029E-2</v>
      </c>
      <c r="IJJ59" s="88">
        <f t="shared" ca="1" si="1980"/>
        <v>1.1614845856565834E-2</v>
      </c>
      <c r="IJK59" s="88">
        <f t="shared" ca="1" si="1980"/>
        <v>1.0247235411636529E-2</v>
      </c>
      <c r="IJL59" s="88">
        <f t="shared" ca="1" si="1980"/>
        <v>9.9850071243966169E-3</v>
      </c>
      <c r="IJM59" s="88">
        <f t="shared" ca="1" si="1980"/>
        <v>1.2598716728039704E-2</v>
      </c>
      <c r="IJN59" s="88">
        <f t="shared" ca="1" si="1980"/>
        <v>1.2288754320361178E-2</v>
      </c>
      <c r="IJO59" s="88">
        <f t="shared" ca="1" si="1980"/>
        <v>1.0611473878886425E-2</v>
      </c>
      <c r="IJP59" s="88">
        <f t="shared" ca="1" si="1980"/>
        <v>1.1418551878891662E-2</v>
      </c>
      <c r="IJQ59" s="88">
        <f t="shared" ca="1" si="1980"/>
        <v>8.3755354402612215E-3</v>
      </c>
      <c r="IJR59" s="88">
        <f t="shared" ca="1" si="2294"/>
        <v>1.212204211255896E-2</v>
      </c>
      <c r="IJS59" s="88">
        <f t="shared" ca="1" si="2294"/>
        <v>1.198644910939204E-2</v>
      </c>
      <c r="IJT59" s="88">
        <f t="shared" ca="1" si="2294"/>
        <v>1.24829339812342E-2</v>
      </c>
      <c r="IJU59" s="88">
        <f t="shared" ca="1" si="2294"/>
        <v>9.5755824257274229E-3</v>
      </c>
      <c r="IJV59" s="88">
        <f t="shared" ca="1" si="2294"/>
        <v>1.0612240525158077E-2</v>
      </c>
      <c r="IJW59" s="88">
        <f t="shared" ca="1" si="2294"/>
        <v>1.1516442043900177E-2</v>
      </c>
      <c r="IJX59" s="88">
        <f t="shared" ca="1" si="2294"/>
        <v>1.2616712026918178E-2</v>
      </c>
      <c r="IJY59" s="88">
        <f t="shared" ca="1" si="2294"/>
        <v>1.0119004127544661E-2</v>
      </c>
      <c r="IJZ59" s="88">
        <f t="shared" ca="1" si="2294"/>
        <v>8.8188430417861889E-3</v>
      </c>
      <c r="IKA59" s="88">
        <f t="shared" ca="1" si="2294"/>
        <v>1.1275934955818242E-2</v>
      </c>
      <c r="IKB59" s="88">
        <f t="shared" ca="1" si="2294"/>
        <v>9.8342200372532086E-3</v>
      </c>
      <c r="IKC59" s="88">
        <f t="shared" ca="1" si="2294"/>
        <v>1.0446702918130036E-2</v>
      </c>
      <c r="IKD59" s="88">
        <f t="shared" ca="1" si="2294"/>
        <v>1.137697983314021E-2</v>
      </c>
      <c r="IKE59" s="88">
        <f t="shared" ca="1" si="2294"/>
        <v>7.511415560285636E-3</v>
      </c>
      <c r="IKF59" s="88">
        <f t="shared" ca="1" si="2137"/>
        <v>9.6338957081916372E-3</v>
      </c>
      <c r="IKG59" s="88">
        <f t="shared" ca="1" si="2137"/>
        <v>1.3167331515939743E-2</v>
      </c>
      <c r="IKH59" s="88">
        <f t="shared" ca="1" si="2137"/>
        <v>9.4552936307424531E-3</v>
      </c>
      <c r="IKI59" s="88">
        <f t="shared" ca="1" si="2137"/>
        <v>1.1799384136352049E-2</v>
      </c>
      <c r="IKJ59" s="88">
        <f t="shared" ca="1" si="2137"/>
        <v>1.022381640639399E-2</v>
      </c>
      <c r="IKK59" s="88">
        <f t="shared" ca="1" si="2137"/>
        <v>1.0655807846919035E-2</v>
      </c>
      <c r="IKL59" s="88">
        <f t="shared" ca="1" si="2137"/>
        <v>1.0307713939832618E-2</v>
      </c>
      <c r="IKM59" s="88">
        <f t="shared" ca="1" si="2137"/>
        <v>1.0679428772126661E-2</v>
      </c>
      <c r="IKN59" s="88">
        <f t="shared" ca="1" si="2137"/>
        <v>8.7717847196816003E-3</v>
      </c>
      <c r="IKO59" s="88">
        <f t="shared" ca="1" si="2137"/>
        <v>9.2964849207008426E-3</v>
      </c>
      <c r="IKP59" s="88">
        <f t="shared" ca="1" si="2137"/>
        <v>1.1579379175829716E-2</v>
      </c>
      <c r="IKQ59" s="88">
        <f t="shared" ca="1" si="2137"/>
        <v>9.9748583540073456E-3</v>
      </c>
      <c r="IKR59" s="88">
        <f t="shared" ca="1" si="2137"/>
        <v>9.8127435386622316E-3</v>
      </c>
      <c r="IKS59" s="88">
        <f t="shared" ca="1" si="2137"/>
        <v>1.0507049071989157E-2</v>
      </c>
      <c r="IKT59" s="88">
        <f t="shared" ca="1" si="2137"/>
        <v>1.0587719057199555E-2</v>
      </c>
      <c r="IKU59" s="88">
        <f t="shared" ca="1" si="2137"/>
        <v>1.2850235568909088E-2</v>
      </c>
      <c r="IKV59" s="88">
        <f t="shared" ca="1" si="2137"/>
        <v>1.2100076550052014E-2</v>
      </c>
      <c r="IKW59" s="88">
        <f t="shared" ca="1" si="2137"/>
        <v>1.196028049303993E-2</v>
      </c>
      <c r="IKX59" s="88">
        <f t="shared" ca="1" si="1824"/>
        <v>1.0286954724582912E-2</v>
      </c>
      <c r="IKY59" s="88">
        <f t="shared" ca="1" si="1824"/>
        <v>1.2184900129740651E-2</v>
      </c>
      <c r="IKZ59" s="88">
        <f t="shared" ca="1" si="1824"/>
        <v>1.2135543648482943E-2</v>
      </c>
      <c r="ILA59" s="88">
        <f t="shared" ca="1" si="1824"/>
        <v>9.2071053134336472E-3</v>
      </c>
      <c r="ILB59" s="88">
        <f t="shared" ca="1" si="1824"/>
        <v>1.1866200649336633E-2</v>
      </c>
      <c r="ILC59" s="88">
        <f t="shared" ca="1" si="1824"/>
        <v>1.0735629231717881E-2</v>
      </c>
      <c r="ILD59" s="88">
        <f t="shared" ca="1" si="1824"/>
        <v>1.0662991350072959E-2</v>
      </c>
      <c r="ILE59" s="88">
        <f t="shared" ca="1" si="1824"/>
        <v>9.9058234247279536E-3</v>
      </c>
      <c r="ILF59" s="88">
        <f t="shared" ca="1" si="1824"/>
        <v>9.6132759907732075E-3</v>
      </c>
      <c r="ILG59" s="88">
        <f t="shared" ca="1" si="1824"/>
        <v>8.4196428376258001E-3</v>
      </c>
      <c r="ILH59" s="88">
        <f t="shared" ca="1" si="1824"/>
        <v>1.1004037954655446E-2</v>
      </c>
      <c r="ILI59" s="88">
        <f t="shared" ca="1" si="1824"/>
        <v>1.0782658875528608E-2</v>
      </c>
      <c r="ILJ59" s="88">
        <f t="shared" ca="1" si="1824"/>
        <v>1.0901858124935764E-2</v>
      </c>
      <c r="ILK59" s="88">
        <f t="shared" ca="1" si="1824"/>
        <v>1.0277380145730666E-2</v>
      </c>
      <c r="ILL59" s="88">
        <f t="shared" ca="1" si="1824"/>
        <v>1.1451746277659505E-2</v>
      </c>
      <c r="ILM59" s="88">
        <f t="shared" ca="1" si="1824"/>
        <v>9.4845840962503643E-3</v>
      </c>
      <c r="ILN59" s="88">
        <f t="shared" ca="1" si="1981"/>
        <v>9.7814539402589808E-3</v>
      </c>
      <c r="ILO59" s="88">
        <f t="shared" ca="1" si="1981"/>
        <v>1.1641895102267511E-2</v>
      </c>
      <c r="ILP59" s="88">
        <f t="shared" ca="1" si="1981"/>
        <v>1.2337939788701961E-2</v>
      </c>
      <c r="ILQ59" s="88">
        <f t="shared" ca="1" si="1981"/>
        <v>1.0860668816127446E-2</v>
      </c>
      <c r="ILR59" s="88">
        <f t="shared" ca="1" si="1981"/>
        <v>1.1529219046598423E-2</v>
      </c>
      <c r="ILS59" s="88">
        <f t="shared" ca="1" si="1981"/>
        <v>1.0651980903510662E-2</v>
      </c>
      <c r="ILT59" s="88">
        <f t="shared" ca="1" si="1981"/>
        <v>1.1147152592902601E-2</v>
      </c>
      <c r="ILU59" s="88">
        <f t="shared" ca="1" si="1981"/>
        <v>9.2059932006525475E-3</v>
      </c>
      <c r="ILV59" s="88">
        <f t="shared" ca="1" si="1981"/>
        <v>1.1119992432099114E-2</v>
      </c>
      <c r="ILW59" s="88">
        <f t="shared" ca="1" si="1981"/>
        <v>1.0556681806931659E-2</v>
      </c>
      <c r="ILX59" s="88">
        <f t="shared" ca="1" si="1981"/>
        <v>9.0390383883038536E-3</v>
      </c>
      <c r="ILY59" s="88">
        <f t="shared" ca="1" si="1981"/>
        <v>1.1503100814570967E-2</v>
      </c>
      <c r="ILZ59" s="88">
        <f t="shared" ca="1" si="1981"/>
        <v>9.9191851368350594E-3</v>
      </c>
      <c r="IMA59" s="88">
        <f t="shared" ca="1" si="1981"/>
        <v>1.3145225781046247E-2</v>
      </c>
      <c r="IMB59" s="88">
        <f t="shared" ca="1" si="1981"/>
        <v>1.1949532671001219E-2</v>
      </c>
      <c r="IMC59" s="88">
        <f t="shared" ca="1" si="1981"/>
        <v>9.6185713359602017E-3</v>
      </c>
      <c r="IMD59" s="88">
        <f t="shared" ca="1" si="2295"/>
        <v>1.044420899746505E-2</v>
      </c>
      <c r="IME59" s="88">
        <f t="shared" ca="1" si="2295"/>
        <v>1.161291382050925E-2</v>
      </c>
      <c r="IMF59" s="88">
        <f t="shared" ca="1" si="2295"/>
        <v>9.2274199317398525E-3</v>
      </c>
      <c r="IMG59" s="88">
        <f t="shared" ca="1" si="2295"/>
        <v>1.1314339792175316E-2</v>
      </c>
      <c r="IMH59" s="88">
        <f t="shared" ca="1" si="2295"/>
        <v>1.0227181096117734E-2</v>
      </c>
      <c r="IMI59" s="88">
        <f t="shared" ca="1" si="2295"/>
        <v>9.4586673668392799E-3</v>
      </c>
      <c r="IMJ59" s="88">
        <f t="shared" ca="1" si="2295"/>
        <v>8.8321607286193961E-3</v>
      </c>
      <c r="IMK59" s="88">
        <f t="shared" ca="1" si="2295"/>
        <v>1.0125847779051136E-2</v>
      </c>
      <c r="IML59" s="88">
        <f t="shared" ca="1" si="2295"/>
        <v>1.0845639167783932E-2</v>
      </c>
      <c r="IMM59" s="88">
        <f t="shared" ca="1" si="2295"/>
        <v>9.7820723789499072E-3</v>
      </c>
      <c r="IMN59" s="88">
        <f t="shared" ca="1" si="2295"/>
        <v>1.0461407576952728E-2</v>
      </c>
      <c r="IMO59" s="88">
        <f t="shared" ca="1" si="2295"/>
        <v>1.1651602054528894E-2</v>
      </c>
      <c r="IMP59" s="88">
        <f t="shared" ca="1" si="2295"/>
        <v>1.1481300953760546E-2</v>
      </c>
      <c r="IMQ59" s="88">
        <f t="shared" ca="1" si="2295"/>
        <v>1.2912708615585723E-2</v>
      </c>
      <c r="IMR59" s="88">
        <f t="shared" ca="1" si="2138"/>
        <v>9.5182108081399638E-3</v>
      </c>
      <c r="IMS59" s="88">
        <f t="shared" ca="1" si="2138"/>
        <v>1.0304136940381632E-2</v>
      </c>
      <c r="IMT59" s="88">
        <f t="shared" ca="1" si="2138"/>
        <v>1.2599061068174953E-2</v>
      </c>
      <c r="IMU59" s="88">
        <f t="shared" ca="1" si="2138"/>
        <v>1.1105107520077479E-2</v>
      </c>
      <c r="IMV59" s="88">
        <f t="shared" ca="1" si="2138"/>
        <v>1.0820478537152305E-2</v>
      </c>
      <c r="IMW59" s="88">
        <f t="shared" ca="1" si="2138"/>
        <v>8.7793263073483053E-3</v>
      </c>
      <c r="IMX59" s="88">
        <f t="shared" ca="1" si="2138"/>
        <v>1.0882255050380351E-2</v>
      </c>
      <c r="IMY59" s="88">
        <f t="shared" ca="1" si="2138"/>
        <v>1.1146896142032982E-2</v>
      </c>
      <c r="IMZ59" s="88">
        <f t="shared" ca="1" si="2138"/>
        <v>9.9311122482396066E-3</v>
      </c>
      <c r="INA59" s="88">
        <f t="shared" ca="1" si="2138"/>
        <v>1.103005608551676E-2</v>
      </c>
      <c r="INB59" s="88">
        <f t="shared" ca="1" si="2138"/>
        <v>1.045986285524763E-2</v>
      </c>
      <c r="INC59" s="88">
        <f t="shared" ca="1" si="2138"/>
        <v>1.0238254839906211E-2</v>
      </c>
      <c r="IND59" s="88">
        <f t="shared" ca="1" si="2138"/>
        <v>1.0057345858825228E-2</v>
      </c>
      <c r="INE59" s="88">
        <f t="shared" ca="1" si="2138"/>
        <v>1.1484190994555514E-2</v>
      </c>
      <c r="INF59" s="88">
        <f t="shared" ca="1" si="2138"/>
        <v>9.7443458558202911E-3</v>
      </c>
      <c r="ING59" s="88">
        <f t="shared" ca="1" si="2138"/>
        <v>9.7158324181755035E-3</v>
      </c>
      <c r="INH59" s="88">
        <f t="shared" ca="1" si="2138"/>
        <v>1.0306155118598436E-2</v>
      </c>
      <c r="INI59" s="88">
        <f t="shared" ca="1" si="2138"/>
        <v>1.0901159506079911E-2</v>
      </c>
      <c r="INJ59" s="88">
        <f t="shared" ca="1" si="1825"/>
        <v>1.3264100201879132E-2</v>
      </c>
      <c r="INK59" s="88">
        <f t="shared" ca="1" si="1825"/>
        <v>1.0949885058034174E-2</v>
      </c>
      <c r="INL59" s="88">
        <f t="shared" ca="1" si="1825"/>
        <v>9.5127490644050759E-3</v>
      </c>
      <c r="INM59" s="88">
        <f t="shared" ca="1" si="1825"/>
        <v>1.0270711266052213E-2</v>
      </c>
      <c r="INN59" s="88">
        <f t="shared" ca="1" si="1825"/>
        <v>1.0492401490817253E-2</v>
      </c>
      <c r="INO59" s="88">
        <f t="shared" ca="1" si="1825"/>
        <v>1.2897939710218655E-2</v>
      </c>
      <c r="INP59" s="88">
        <f t="shared" ca="1" si="1825"/>
        <v>1.1190900551014162E-2</v>
      </c>
      <c r="INQ59" s="88">
        <f t="shared" ca="1" si="1825"/>
        <v>1.1813504884535028E-2</v>
      </c>
      <c r="INR59" s="88">
        <f t="shared" ca="1" si="1825"/>
        <v>1.2748164771232529E-2</v>
      </c>
      <c r="INS59" s="88">
        <f t="shared" ca="1" si="1825"/>
        <v>1.2044083319530181E-2</v>
      </c>
      <c r="INT59" s="88">
        <f t="shared" ca="1" si="1825"/>
        <v>1.0760037904224178E-2</v>
      </c>
      <c r="INU59" s="88">
        <f t="shared" ca="1" si="1825"/>
        <v>1.2476740727254375E-2</v>
      </c>
      <c r="INV59" s="88">
        <f t="shared" ca="1" si="1825"/>
        <v>1.1411502457911069E-2</v>
      </c>
      <c r="INW59" s="88">
        <f t="shared" ca="1" si="1825"/>
        <v>1.1389244340504354E-2</v>
      </c>
      <c r="INX59" s="88">
        <f t="shared" ca="1" si="1825"/>
        <v>1.1433642776729329E-2</v>
      </c>
      <c r="INY59" s="88">
        <f t="shared" ca="1" si="1825"/>
        <v>1.2088691133117845E-2</v>
      </c>
      <c r="INZ59" s="88">
        <f t="shared" ca="1" si="1982"/>
        <v>1.2004283430457403E-2</v>
      </c>
      <c r="IOA59" s="88">
        <f t="shared" ca="1" si="1982"/>
        <v>1.149670007613984E-2</v>
      </c>
      <c r="IOB59" s="88">
        <f t="shared" ca="1" si="1982"/>
        <v>1.0639484065272096E-2</v>
      </c>
      <c r="IOC59" s="88">
        <f t="shared" ca="1" si="1982"/>
        <v>1.1242607823610782E-2</v>
      </c>
      <c r="IOD59" s="88">
        <f t="shared" ca="1" si="1982"/>
        <v>1.01813873210103E-2</v>
      </c>
      <c r="IOE59" s="88">
        <f t="shared" ca="1" si="1982"/>
        <v>1.04120556658907E-2</v>
      </c>
      <c r="IOF59" s="88">
        <f t="shared" ca="1" si="1982"/>
        <v>1.0255078473837E-2</v>
      </c>
      <c r="IOG59" s="88">
        <f t="shared" ca="1" si="1982"/>
        <v>1.142503987712601E-2</v>
      </c>
      <c r="IOH59" s="88">
        <f t="shared" ca="1" si="1982"/>
        <v>1.0992255158181313E-2</v>
      </c>
      <c r="IOI59" s="88">
        <f t="shared" ca="1" si="1982"/>
        <v>1.0559971724700794E-2</v>
      </c>
      <c r="IOJ59" s="88">
        <f t="shared" ca="1" si="1982"/>
        <v>1.1637491780379181E-2</v>
      </c>
      <c r="IOK59" s="88">
        <f t="shared" ca="1" si="1982"/>
        <v>9.4170643075223645E-3</v>
      </c>
      <c r="IOL59" s="88">
        <f t="shared" ca="1" si="1982"/>
        <v>1.0671909440244383E-2</v>
      </c>
      <c r="IOM59" s="88">
        <f t="shared" ca="1" si="1982"/>
        <v>1.121686178487355E-2</v>
      </c>
      <c r="ION59" s="88">
        <f t="shared" ca="1" si="1982"/>
        <v>1.0940487696696559E-2</v>
      </c>
      <c r="IOO59" s="88">
        <f t="shared" ca="1" si="1982"/>
        <v>1.0249991889810755E-2</v>
      </c>
      <c r="IOP59" s="88">
        <f t="shared" ca="1" si="2296"/>
        <v>9.6300504023092842E-3</v>
      </c>
      <c r="IOQ59" s="88">
        <f t="shared" ca="1" si="2296"/>
        <v>1.0655303558937538E-2</v>
      </c>
      <c r="IOR59" s="88">
        <f t="shared" ca="1" si="2296"/>
        <v>9.2743557685655148E-3</v>
      </c>
      <c r="IOS59" s="88">
        <f t="shared" ca="1" si="2296"/>
        <v>1.1581171007882541E-2</v>
      </c>
      <c r="IOT59" s="88">
        <f t="shared" ca="1" si="2296"/>
        <v>1.0176635918410082E-2</v>
      </c>
      <c r="IOU59" s="88">
        <f t="shared" ca="1" si="2296"/>
        <v>1.0417908546391085E-2</v>
      </c>
      <c r="IOV59" s="88">
        <f t="shared" ca="1" si="2296"/>
        <v>1.068361561304455E-2</v>
      </c>
      <c r="IOW59" s="88">
        <f t="shared" ca="1" si="2296"/>
        <v>1.1761428669105041E-2</v>
      </c>
      <c r="IOX59" s="88">
        <f t="shared" ca="1" si="2296"/>
        <v>1.1808140882560044E-2</v>
      </c>
      <c r="IOY59" s="88">
        <f t="shared" ca="1" si="2296"/>
        <v>9.6322080682409873E-3</v>
      </c>
      <c r="IOZ59" s="88">
        <f t="shared" ca="1" si="2296"/>
        <v>1.2583805183259076E-2</v>
      </c>
      <c r="IPA59" s="88">
        <f t="shared" ca="1" si="2296"/>
        <v>1.1491174875572307E-2</v>
      </c>
      <c r="IPB59" s="88">
        <f t="shared" ca="1" si="2296"/>
        <v>8.3709293515564446E-3</v>
      </c>
      <c r="IPC59" s="88">
        <f t="shared" ca="1" si="2296"/>
        <v>1.1302580541261547E-2</v>
      </c>
      <c r="IPD59" s="88">
        <f t="shared" ca="1" si="2139"/>
        <v>1.2312410161172498E-2</v>
      </c>
      <c r="IPE59" s="88">
        <f t="shared" ca="1" si="2139"/>
        <v>8.0601877992000082E-3</v>
      </c>
      <c r="IPF59" s="88">
        <f t="shared" ca="1" si="2139"/>
        <v>9.4494195471792105E-3</v>
      </c>
      <c r="IPG59" s="88">
        <f t="shared" ca="1" si="2139"/>
        <v>9.1800414449038116E-3</v>
      </c>
      <c r="IPH59" s="88">
        <f t="shared" ca="1" si="2139"/>
        <v>1.155207425957375E-2</v>
      </c>
      <c r="IPI59" s="88">
        <f t="shared" ca="1" si="2139"/>
        <v>1.0095952091736535E-2</v>
      </c>
      <c r="IPJ59" s="88">
        <f t="shared" ca="1" si="2139"/>
        <v>9.5354673728121099E-3</v>
      </c>
      <c r="IPK59" s="88">
        <f t="shared" ca="1" si="2139"/>
        <v>9.8738747995997054E-3</v>
      </c>
      <c r="IPL59" s="88">
        <f t="shared" ca="1" si="2139"/>
        <v>1.1789590941395705E-2</v>
      </c>
      <c r="IPM59" s="88">
        <f t="shared" ca="1" si="2139"/>
        <v>1.1636903259198193E-2</v>
      </c>
      <c r="IPN59" s="88">
        <f t="shared" ca="1" si="2139"/>
        <v>1.0994869787524866E-2</v>
      </c>
      <c r="IPO59" s="88">
        <f t="shared" ca="1" si="2139"/>
        <v>9.5827603610843196E-3</v>
      </c>
      <c r="IPP59" s="88">
        <f t="shared" ca="1" si="2139"/>
        <v>9.7745909650346074E-3</v>
      </c>
      <c r="IPQ59" s="88">
        <f t="shared" ca="1" si="2139"/>
        <v>1.0989560331641127E-2</v>
      </c>
      <c r="IPR59" s="88">
        <f t="shared" ca="1" si="2139"/>
        <v>1.2640874157483332E-2</v>
      </c>
      <c r="IPS59" s="88">
        <f t="shared" ca="1" si="2139"/>
        <v>1.1315478418698632E-2</v>
      </c>
      <c r="IPT59" s="88">
        <f t="shared" ca="1" si="2139"/>
        <v>9.8791187887694587E-3</v>
      </c>
      <c r="IPU59" s="88">
        <f t="shared" ca="1" si="2139"/>
        <v>1.0052630684492581E-2</v>
      </c>
      <c r="IPV59" s="88">
        <f t="shared" ca="1" si="1826"/>
        <v>1.234319096302754E-2</v>
      </c>
      <c r="IPW59" s="88">
        <f t="shared" ca="1" si="1826"/>
        <v>1.0183732888203975E-2</v>
      </c>
      <c r="IPX59" s="88">
        <f t="shared" ca="1" si="1826"/>
        <v>1.0371432184860866E-2</v>
      </c>
      <c r="IPY59" s="88">
        <f t="shared" ca="1" si="1826"/>
        <v>9.3697874187346503E-3</v>
      </c>
      <c r="IPZ59" s="88">
        <f t="shared" ca="1" si="1826"/>
        <v>1.0480971869284315E-2</v>
      </c>
      <c r="IQA59" s="88">
        <f t="shared" ca="1" si="1826"/>
        <v>9.1577610277151136E-3</v>
      </c>
      <c r="IQB59" s="88">
        <f t="shared" ca="1" si="1826"/>
        <v>1.0378148401465837E-2</v>
      </c>
      <c r="IQC59" s="88">
        <f t="shared" ca="1" si="1826"/>
        <v>1.2843238453347151E-2</v>
      </c>
      <c r="IQD59" s="88">
        <f t="shared" ca="1" si="1826"/>
        <v>1.170620631645251E-2</v>
      </c>
      <c r="IQE59" s="88">
        <f t="shared" ca="1" si="1826"/>
        <v>1.2634210620541382E-2</v>
      </c>
      <c r="IQF59" s="88">
        <f t="shared" ca="1" si="1826"/>
        <v>1.1092758896129099E-2</v>
      </c>
      <c r="IQG59" s="88">
        <f t="shared" ca="1" si="1826"/>
        <v>9.1813345659543816E-3</v>
      </c>
      <c r="IQH59" s="88">
        <f t="shared" ca="1" si="1826"/>
        <v>1.0551569427368811E-2</v>
      </c>
      <c r="IQI59" s="88">
        <f t="shared" ca="1" si="1826"/>
        <v>1.2713465483012236E-2</v>
      </c>
      <c r="IQJ59" s="88">
        <f t="shared" ca="1" si="1826"/>
        <v>9.3052145480278098E-3</v>
      </c>
      <c r="IQK59" s="88">
        <f t="shared" ca="1" si="1826"/>
        <v>1.0903747603141046E-2</v>
      </c>
      <c r="IQL59" s="88">
        <f t="shared" ca="1" si="1983"/>
        <v>1.0588614739539639E-2</v>
      </c>
      <c r="IQM59" s="88">
        <f t="shared" ca="1" si="1983"/>
        <v>1.07361789018141E-2</v>
      </c>
      <c r="IQN59" s="88">
        <f t="shared" ca="1" si="1983"/>
        <v>9.769691570258884E-3</v>
      </c>
      <c r="IQO59" s="88">
        <f t="shared" ca="1" si="1983"/>
        <v>1.2498136395750658E-2</v>
      </c>
      <c r="IQP59" s="88">
        <f t="shared" ca="1" si="1983"/>
        <v>1.2052089054700912E-2</v>
      </c>
      <c r="IQQ59" s="88">
        <f t="shared" ca="1" si="1983"/>
        <v>1.1375319576148615E-2</v>
      </c>
      <c r="IQR59" s="88">
        <f t="shared" ca="1" si="1983"/>
        <v>1.2269203173073865E-2</v>
      </c>
      <c r="IQS59" s="88">
        <f t="shared" ca="1" si="1983"/>
        <v>1.1047608787053563E-2</v>
      </c>
      <c r="IQT59" s="88">
        <f t="shared" ca="1" si="1983"/>
        <v>9.2974891625849446E-3</v>
      </c>
      <c r="IQU59" s="88">
        <f t="shared" ca="1" si="1983"/>
        <v>1.2454466473768126E-2</v>
      </c>
      <c r="IQV59" s="88">
        <f t="shared" ca="1" si="1983"/>
        <v>1.0050322610777086E-2</v>
      </c>
      <c r="IQW59" s="88">
        <f t="shared" ca="1" si="1983"/>
        <v>9.2686101517141951E-3</v>
      </c>
      <c r="IQX59" s="88">
        <f t="shared" ca="1" si="1983"/>
        <v>1.1446376593498894E-2</v>
      </c>
      <c r="IQY59" s="88">
        <f t="shared" ca="1" si="1983"/>
        <v>1.0111235498587737E-2</v>
      </c>
      <c r="IQZ59" s="88">
        <f t="shared" ca="1" si="1983"/>
        <v>1.0539759246836566E-2</v>
      </c>
      <c r="IRA59" s="88">
        <f t="shared" ca="1" si="1983"/>
        <v>9.8357683914696275E-3</v>
      </c>
      <c r="IRB59" s="88">
        <f t="shared" ca="1" si="2297"/>
        <v>1.2199333801033352E-2</v>
      </c>
      <c r="IRC59" s="88">
        <f t="shared" ca="1" si="2297"/>
        <v>1.1716405876093121E-2</v>
      </c>
      <c r="IRD59" s="88">
        <f t="shared" ca="1" si="2297"/>
        <v>9.3045316865975926E-3</v>
      </c>
      <c r="IRE59" s="88">
        <f t="shared" ca="1" si="2297"/>
        <v>1.010581061586696E-2</v>
      </c>
      <c r="IRF59" s="88">
        <f t="shared" ca="1" si="2297"/>
        <v>1.1599624101051167E-2</v>
      </c>
      <c r="IRG59" s="88">
        <f t="shared" ca="1" si="2297"/>
        <v>1.0255880661427063E-2</v>
      </c>
      <c r="IRH59" s="88">
        <f t="shared" ca="1" si="2297"/>
        <v>1.0267570807982889E-2</v>
      </c>
      <c r="IRI59" s="88">
        <f t="shared" ca="1" si="2297"/>
        <v>1.1422590206388828E-2</v>
      </c>
      <c r="IRJ59" s="88">
        <f t="shared" ca="1" si="2297"/>
        <v>1.0535764101486569E-2</v>
      </c>
      <c r="IRK59" s="88">
        <f t="shared" ca="1" si="2297"/>
        <v>1.0436575265442092E-2</v>
      </c>
      <c r="IRL59" s="88">
        <f t="shared" ca="1" si="2297"/>
        <v>1.0658392279706049E-2</v>
      </c>
      <c r="IRM59" s="88">
        <f t="shared" ca="1" si="2297"/>
        <v>1.1531799127117682E-2</v>
      </c>
      <c r="IRN59" s="88">
        <f t="shared" ca="1" si="2297"/>
        <v>1.2364912813530126E-2</v>
      </c>
      <c r="IRO59" s="88">
        <f t="shared" ca="1" si="2297"/>
        <v>1.2625633427119672E-2</v>
      </c>
      <c r="IRP59" s="88">
        <f t="shared" ca="1" si="2140"/>
        <v>1.0773712273597729E-2</v>
      </c>
      <c r="IRQ59" s="88">
        <f t="shared" ca="1" si="2140"/>
        <v>1.015840915014516E-2</v>
      </c>
      <c r="IRR59" s="88">
        <f t="shared" ca="1" si="2140"/>
        <v>1.1262806618825104E-2</v>
      </c>
      <c r="IRS59" s="88">
        <f t="shared" ca="1" si="2140"/>
        <v>1.1018681101965813E-2</v>
      </c>
      <c r="IRT59" s="88">
        <f t="shared" ca="1" si="2140"/>
        <v>1.1106677934589247E-2</v>
      </c>
      <c r="IRU59" s="88">
        <f t="shared" ca="1" si="2140"/>
        <v>1.0111558579508465E-2</v>
      </c>
      <c r="IRV59" s="88">
        <f t="shared" ca="1" si="2140"/>
        <v>9.1137756164715675E-3</v>
      </c>
      <c r="IRW59" s="88">
        <f t="shared" ca="1" si="2140"/>
        <v>1.134518494761819E-2</v>
      </c>
      <c r="IRX59" s="88">
        <f t="shared" ca="1" si="2140"/>
        <v>1.2134645100560802E-2</v>
      </c>
      <c r="IRY59" s="88">
        <f t="shared" ca="1" si="2140"/>
        <v>9.4294324704822987E-3</v>
      </c>
      <c r="IRZ59" s="88">
        <f t="shared" ca="1" si="2140"/>
        <v>1.162231591255351E-2</v>
      </c>
      <c r="ISA59" s="88">
        <f t="shared" ca="1" si="2140"/>
        <v>1.1735943068158153E-2</v>
      </c>
      <c r="ISB59" s="88">
        <f t="shared" ca="1" si="2140"/>
        <v>1.1910800046915259E-2</v>
      </c>
      <c r="ISC59" s="88">
        <f t="shared" ca="1" si="2140"/>
        <v>1.1633195242963693E-2</v>
      </c>
      <c r="ISD59" s="88">
        <f t="shared" ca="1" si="2140"/>
        <v>1.1429923876601331E-2</v>
      </c>
      <c r="ISE59" s="88">
        <f t="shared" ca="1" si="2140"/>
        <v>1.2789070886420079E-2</v>
      </c>
      <c r="ISF59" s="88">
        <f t="shared" ca="1" si="2140"/>
        <v>1.0524266465701664E-2</v>
      </c>
      <c r="ISG59" s="88">
        <f t="shared" ca="1" si="2140"/>
        <v>1.1194676880129284E-2</v>
      </c>
      <c r="ISH59" s="88">
        <f t="shared" ca="1" si="1827"/>
        <v>1.00521460702241E-2</v>
      </c>
      <c r="ISI59" s="88">
        <f t="shared" ca="1" si="1827"/>
        <v>1.0054648484195997E-2</v>
      </c>
      <c r="ISJ59" s="88">
        <f t="shared" ca="1" si="1827"/>
        <v>1.0629092046751068E-2</v>
      </c>
      <c r="ISK59" s="88">
        <f t="shared" ca="1" si="1827"/>
        <v>9.5237904923086755E-3</v>
      </c>
      <c r="ISL59" s="88">
        <f t="shared" ca="1" si="1827"/>
        <v>1.2020346314188477E-2</v>
      </c>
      <c r="ISM59" s="88">
        <f t="shared" ca="1" si="1827"/>
        <v>1.237419322773679E-2</v>
      </c>
      <c r="ISN59" s="88">
        <f t="shared" ca="1" si="1827"/>
        <v>1.1682730519658307E-2</v>
      </c>
      <c r="ISO59" s="88">
        <f t="shared" ca="1" si="1827"/>
        <v>1.0921972697454678E-2</v>
      </c>
      <c r="ISP59" s="88">
        <f t="shared" ca="1" si="1827"/>
        <v>9.8664371484386056E-3</v>
      </c>
      <c r="ISQ59" s="88">
        <f t="shared" ca="1" si="1827"/>
        <v>9.8546254932063877E-3</v>
      </c>
      <c r="ISR59" s="88">
        <f t="shared" ca="1" si="1827"/>
        <v>1.0386701874652111E-2</v>
      </c>
      <c r="ISS59" s="88">
        <f t="shared" ca="1" si="1827"/>
        <v>9.5958876102464306E-3</v>
      </c>
      <c r="IST59" s="88">
        <f t="shared" ca="1" si="1827"/>
        <v>1.0822823656464049E-2</v>
      </c>
      <c r="ISU59" s="88">
        <f t="shared" ca="1" si="1827"/>
        <v>1.1739423698240306E-2</v>
      </c>
      <c r="ISV59" s="88">
        <f t="shared" ca="1" si="1827"/>
        <v>8.7373473529661384E-3</v>
      </c>
      <c r="ISW59" s="88">
        <f t="shared" ca="1" si="1827"/>
        <v>1.1606034987856955E-2</v>
      </c>
      <c r="ISX59" s="88">
        <f t="shared" ca="1" si="1984"/>
        <v>9.6569201719213862E-3</v>
      </c>
      <c r="ISY59" s="88">
        <f t="shared" ca="1" si="1984"/>
        <v>1.1976010190309229E-2</v>
      </c>
      <c r="ISZ59" s="88">
        <f t="shared" ca="1" si="1984"/>
        <v>1.0354133638007419E-2</v>
      </c>
      <c r="ITA59" s="88">
        <f t="shared" ca="1" si="1984"/>
        <v>1.1062704588369296E-2</v>
      </c>
      <c r="ITB59" s="88">
        <f t="shared" ca="1" si="1984"/>
        <v>1.0074365266352274E-2</v>
      </c>
      <c r="ITC59" s="88">
        <f t="shared" ca="1" si="1984"/>
        <v>8.4149415159984805E-3</v>
      </c>
      <c r="ITD59" s="88">
        <f t="shared" ca="1" si="1984"/>
        <v>1.0509704829884555E-2</v>
      </c>
      <c r="ITE59" s="88">
        <f t="shared" ca="1" si="1984"/>
        <v>1.0202528303461847E-2</v>
      </c>
      <c r="ITF59" s="88">
        <f t="shared" ca="1" si="1984"/>
        <v>1.0407433844365798E-2</v>
      </c>
      <c r="ITG59" s="88">
        <f t="shared" ca="1" si="1984"/>
        <v>9.270222254156019E-3</v>
      </c>
      <c r="ITH59" s="88">
        <f t="shared" ca="1" si="1984"/>
        <v>1.065553454447613E-2</v>
      </c>
      <c r="ITI59" s="88">
        <f t="shared" ca="1" si="1984"/>
        <v>9.5304004590657417E-3</v>
      </c>
      <c r="ITJ59" s="88">
        <f t="shared" ca="1" si="1984"/>
        <v>1.1553911415792492E-2</v>
      </c>
      <c r="ITK59" s="88">
        <f t="shared" ca="1" si="1984"/>
        <v>1.1806662745080446E-2</v>
      </c>
      <c r="ITL59" s="88">
        <f t="shared" ca="1" si="1984"/>
        <v>1.2338152483181193E-2</v>
      </c>
      <c r="ITM59" s="88">
        <f t="shared" ca="1" si="1984"/>
        <v>1.066029092978338E-2</v>
      </c>
      <c r="ITN59" s="88">
        <f t="shared" ca="1" si="2298"/>
        <v>1.3048687524190148E-2</v>
      </c>
      <c r="ITO59" s="88">
        <f t="shared" ca="1" si="2298"/>
        <v>1.0397034242270599E-2</v>
      </c>
      <c r="ITP59" s="88">
        <f t="shared" ca="1" si="2298"/>
        <v>1.1283735306854819E-2</v>
      </c>
      <c r="ITQ59" s="88">
        <f t="shared" ca="1" si="2298"/>
        <v>1.091064098403142E-2</v>
      </c>
      <c r="ITR59" s="88">
        <f t="shared" ca="1" si="2298"/>
        <v>1.1428433970407475E-2</v>
      </c>
      <c r="ITS59" s="88">
        <f t="shared" ca="1" si="2298"/>
        <v>1.0952806588549177E-2</v>
      </c>
      <c r="ITT59" s="88">
        <f t="shared" ca="1" si="2298"/>
        <v>1.0355056631895322E-2</v>
      </c>
      <c r="ITU59" s="88">
        <f t="shared" ca="1" si="2298"/>
        <v>8.7214570257552835E-3</v>
      </c>
      <c r="ITV59" s="88">
        <f t="shared" ca="1" si="2298"/>
        <v>1.2503587879983952E-2</v>
      </c>
      <c r="ITW59" s="88">
        <f t="shared" ca="1" si="2298"/>
        <v>9.6688527426029326E-3</v>
      </c>
      <c r="ITX59" s="88">
        <f t="shared" ca="1" si="2298"/>
        <v>8.7420625490449121E-3</v>
      </c>
      <c r="ITY59" s="88">
        <f t="shared" ca="1" si="2298"/>
        <v>1.0389858244136661E-2</v>
      </c>
      <c r="ITZ59" s="88">
        <f t="shared" ca="1" si="2298"/>
        <v>1.0770340227915386E-2</v>
      </c>
      <c r="IUA59" s="88">
        <f t="shared" ca="1" si="2298"/>
        <v>1.0301546340302795E-2</v>
      </c>
      <c r="IUB59" s="88">
        <f t="shared" ca="1" si="2141"/>
        <v>9.5142685048460757E-3</v>
      </c>
      <c r="IUC59" s="88">
        <f t="shared" ca="1" si="2141"/>
        <v>1.1468234718875705E-2</v>
      </c>
      <c r="IUD59" s="88">
        <f t="shared" ca="1" si="2141"/>
        <v>1.1816618769508487E-2</v>
      </c>
      <c r="IUE59" s="88">
        <f t="shared" ca="1" si="2141"/>
        <v>1.0608509580175139E-2</v>
      </c>
      <c r="IUF59" s="88">
        <f t="shared" ca="1" si="2141"/>
        <v>1.1470913473352667E-2</v>
      </c>
      <c r="IUG59" s="88">
        <f t="shared" ca="1" si="2141"/>
        <v>1.0415781205705771E-2</v>
      </c>
      <c r="IUH59" s="88">
        <f t="shared" ca="1" si="2141"/>
        <v>1.0777529672440793E-2</v>
      </c>
      <c r="IUI59" s="88">
        <f t="shared" ca="1" si="2141"/>
        <v>1.1413344154389498E-2</v>
      </c>
      <c r="IUJ59" s="88">
        <f t="shared" ca="1" si="2141"/>
        <v>1.1168951600137195E-2</v>
      </c>
      <c r="IUK59" s="88">
        <f t="shared" ca="1" si="2141"/>
        <v>1.1650414831650004E-2</v>
      </c>
      <c r="IUL59" s="88">
        <f t="shared" ca="1" si="2141"/>
        <v>1.1344284299826672E-2</v>
      </c>
      <c r="IUM59" s="88">
        <f t="shared" ca="1" si="2141"/>
        <v>1.0693486086782009E-2</v>
      </c>
      <c r="IUN59" s="88">
        <f t="shared" ca="1" si="2141"/>
        <v>1.0845183464710037E-2</v>
      </c>
      <c r="IUO59" s="88">
        <f t="shared" ca="1" si="2141"/>
        <v>1.0920047107853418E-2</v>
      </c>
      <c r="IUP59" s="88">
        <f t="shared" ca="1" si="2141"/>
        <v>1.0371593632019872E-2</v>
      </c>
      <c r="IUQ59" s="88">
        <f t="shared" ca="1" si="2141"/>
        <v>9.5919637529928766E-3</v>
      </c>
      <c r="IUR59" s="88">
        <f t="shared" ca="1" si="2141"/>
        <v>1.0895183225327039E-2</v>
      </c>
      <c r="IUS59" s="88">
        <f t="shared" ca="1" si="2141"/>
        <v>1.0989109553685263E-2</v>
      </c>
      <c r="IUT59" s="88">
        <f t="shared" ca="1" si="1828"/>
        <v>9.7222972047947345E-3</v>
      </c>
      <c r="IUU59" s="88">
        <f t="shared" ca="1" si="1828"/>
        <v>1.162528548201811E-2</v>
      </c>
      <c r="IUV59" s="88">
        <f t="shared" ca="1" si="1828"/>
        <v>9.4848292888846369E-3</v>
      </c>
      <c r="IUW59" s="88">
        <f t="shared" ca="1" si="1828"/>
        <v>1.2184036380655468E-2</v>
      </c>
      <c r="IUX59" s="88">
        <f t="shared" ca="1" si="1828"/>
        <v>9.3414035110041798E-3</v>
      </c>
      <c r="IUY59" s="88">
        <f t="shared" ca="1" si="1828"/>
        <v>1.0767474510248544E-2</v>
      </c>
      <c r="IUZ59" s="88">
        <f t="shared" ca="1" si="1828"/>
        <v>1.0722507237026651E-2</v>
      </c>
      <c r="IVA59" s="88">
        <f t="shared" ca="1" si="1828"/>
        <v>1.0713116136973328E-2</v>
      </c>
      <c r="IVB59" s="88">
        <f t="shared" ca="1" si="1828"/>
        <v>1.1447014600834662E-2</v>
      </c>
      <c r="IVC59" s="88">
        <f t="shared" ca="1" si="1828"/>
        <v>1.0460638516846499E-2</v>
      </c>
      <c r="IVD59" s="88">
        <f t="shared" ca="1" si="1828"/>
        <v>9.8471437259197575E-3</v>
      </c>
      <c r="IVE59" s="88">
        <f t="shared" ca="1" si="1828"/>
        <v>1.1584682263495016E-2</v>
      </c>
      <c r="IVF59" s="88">
        <f t="shared" ca="1" si="1828"/>
        <v>8.7905571789932378E-3</v>
      </c>
      <c r="IVG59" s="88">
        <f t="shared" ca="1" si="1828"/>
        <v>9.7718647151894353E-3</v>
      </c>
      <c r="IVH59" s="88">
        <f t="shared" ca="1" si="1828"/>
        <v>1.0935981914562484E-2</v>
      </c>
      <c r="IVI59" s="88">
        <f t="shared" ca="1" si="1828"/>
        <v>1.056774718849846E-2</v>
      </c>
      <c r="IVJ59" s="88">
        <f t="shared" ca="1" si="1985"/>
        <v>1.057091574064563E-2</v>
      </c>
      <c r="IVK59" s="88">
        <f t="shared" ca="1" si="1985"/>
        <v>1.1979266490452285E-2</v>
      </c>
      <c r="IVL59" s="88">
        <f t="shared" ca="1" si="1985"/>
        <v>1.0354899569698197E-2</v>
      </c>
      <c r="IVM59" s="88">
        <f t="shared" ca="1" si="1985"/>
        <v>1.1532464456499265E-2</v>
      </c>
      <c r="IVN59" s="88">
        <f t="shared" ca="1" si="1985"/>
        <v>1.1007205168852887E-2</v>
      </c>
      <c r="IVO59" s="88">
        <f t="shared" ca="1" si="1985"/>
        <v>1.0889990389649511E-2</v>
      </c>
      <c r="IVP59" s="88">
        <f t="shared" ca="1" si="1985"/>
        <v>1.0652251050225247E-2</v>
      </c>
      <c r="IVQ59" s="88">
        <f t="shared" ca="1" si="1985"/>
        <v>1.1697863961949842E-2</v>
      </c>
      <c r="IVR59" s="88">
        <f t="shared" ca="1" si="1985"/>
        <v>9.8458039460947895E-3</v>
      </c>
      <c r="IVS59" s="88">
        <f t="shared" ca="1" si="1985"/>
        <v>1.0058087768526718E-2</v>
      </c>
      <c r="IVT59" s="88">
        <f t="shared" ca="1" si="1985"/>
        <v>1.0539474995527987E-2</v>
      </c>
      <c r="IVU59" s="88">
        <f t="shared" ca="1" si="1985"/>
        <v>1.0745164372866873E-2</v>
      </c>
      <c r="IVV59" s="88">
        <f t="shared" ca="1" si="1985"/>
        <v>1.1196294444527022E-2</v>
      </c>
      <c r="IVW59" s="88">
        <f t="shared" ca="1" si="1985"/>
        <v>1.1603674115840118E-2</v>
      </c>
      <c r="IVX59" s="88">
        <f t="shared" ca="1" si="1985"/>
        <v>9.4421758508703331E-3</v>
      </c>
      <c r="IVY59" s="88">
        <f t="shared" ca="1" si="1985"/>
        <v>9.8116920006528635E-3</v>
      </c>
      <c r="IVZ59" s="88">
        <f t="shared" ca="1" si="2299"/>
        <v>8.4926180517733395E-3</v>
      </c>
      <c r="IWA59" s="88">
        <f t="shared" ca="1" si="2299"/>
        <v>1.1167283693849516E-2</v>
      </c>
      <c r="IWB59" s="88">
        <f t="shared" ca="1" si="2299"/>
        <v>1.2524368919363423E-2</v>
      </c>
      <c r="IWC59" s="88">
        <f t="shared" ca="1" si="2299"/>
        <v>1.1506308891451428E-2</v>
      </c>
      <c r="IWD59" s="88">
        <f t="shared" ca="1" si="2299"/>
        <v>1.1292769276147132E-2</v>
      </c>
      <c r="IWE59" s="88">
        <f t="shared" ca="1" si="2299"/>
        <v>1.1058851538401297E-2</v>
      </c>
      <c r="IWF59" s="88">
        <f t="shared" ca="1" si="2299"/>
        <v>1.0099524520050484E-2</v>
      </c>
      <c r="IWG59" s="88">
        <f t="shared" ca="1" si="2299"/>
        <v>1.041296670307564E-2</v>
      </c>
      <c r="IWH59" s="88">
        <f t="shared" ca="1" si="2299"/>
        <v>1.1028962424032946E-2</v>
      </c>
      <c r="IWI59" s="88">
        <f t="shared" ca="1" si="2299"/>
        <v>1.1560311865660805E-2</v>
      </c>
      <c r="IWJ59" s="88">
        <f t="shared" ca="1" si="2299"/>
        <v>8.3521335090994617E-3</v>
      </c>
      <c r="IWK59" s="88">
        <f t="shared" ca="1" si="2299"/>
        <v>1.0844940581743427E-2</v>
      </c>
      <c r="IWL59" s="88">
        <f t="shared" ca="1" si="2299"/>
        <v>9.4240508516910716E-3</v>
      </c>
      <c r="IWM59" s="88">
        <f t="shared" ca="1" si="2299"/>
        <v>1.221185835732218E-2</v>
      </c>
      <c r="IWN59" s="88">
        <f t="shared" ca="1" si="2142"/>
        <v>1.34338834659511E-2</v>
      </c>
      <c r="IWO59" s="88">
        <f t="shared" ca="1" si="2142"/>
        <v>1.0871199796948552E-2</v>
      </c>
      <c r="IWP59" s="88">
        <f t="shared" ca="1" si="2142"/>
        <v>1.0642264340009051E-2</v>
      </c>
      <c r="IWQ59" s="88">
        <f t="shared" ca="1" si="2142"/>
        <v>1.0421508327164758E-2</v>
      </c>
      <c r="IWR59" s="88">
        <f t="shared" ca="1" si="2142"/>
        <v>1.1348009159981609E-2</v>
      </c>
      <c r="IWS59" s="88">
        <f t="shared" ca="1" si="2142"/>
        <v>1.0033398530683801E-2</v>
      </c>
      <c r="IWT59" s="88">
        <f t="shared" ca="1" si="2142"/>
        <v>1.2523862960015338E-2</v>
      </c>
      <c r="IWU59" s="88">
        <f t="shared" ca="1" si="2142"/>
        <v>8.4011052637378257E-3</v>
      </c>
      <c r="IWV59" s="88">
        <f t="shared" ca="1" si="2142"/>
        <v>1.3213943288834989E-2</v>
      </c>
      <c r="IWW59" s="88">
        <f t="shared" ca="1" si="2142"/>
        <v>1.1461488547886962E-2</v>
      </c>
      <c r="IWX59" s="88">
        <f t="shared" ca="1" si="2142"/>
        <v>1.2220414077489538E-2</v>
      </c>
      <c r="IWY59" s="88">
        <f t="shared" ca="1" si="2142"/>
        <v>1.0313034525759546E-2</v>
      </c>
      <c r="IWZ59" s="88">
        <f t="shared" ca="1" si="2142"/>
        <v>9.2216760846593037E-3</v>
      </c>
      <c r="IXA59" s="88">
        <f t="shared" ca="1" si="2142"/>
        <v>1.0997290275352718E-2</v>
      </c>
      <c r="IXB59" s="88">
        <f t="shared" ca="1" si="2142"/>
        <v>1.2053630092055736E-2</v>
      </c>
      <c r="IXC59" s="88">
        <f t="shared" ca="1" si="2142"/>
        <v>1.1687269554776478E-2</v>
      </c>
      <c r="IXD59" s="88">
        <f t="shared" ca="1" si="2142"/>
        <v>1.171933750083959E-2</v>
      </c>
      <c r="IXE59" s="88">
        <f t="shared" ca="1" si="2142"/>
        <v>9.7058057970297613E-3</v>
      </c>
      <c r="IXF59" s="88">
        <f t="shared" ca="1" si="1829"/>
        <v>1.146893136246094E-2</v>
      </c>
      <c r="IXG59" s="88">
        <f t="shared" ca="1" si="1829"/>
        <v>1.1653331026052432E-2</v>
      </c>
      <c r="IXH59" s="88">
        <f t="shared" ca="1" si="1829"/>
        <v>1.2469751146197416E-2</v>
      </c>
      <c r="IXI59" s="88">
        <f t="shared" ca="1" si="1829"/>
        <v>9.0090191198275507E-3</v>
      </c>
      <c r="IXJ59" s="88">
        <f t="shared" ca="1" si="1829"/>
        <v>9.4271866746724886E-3</v>
      </c>
      <c r="IXK59" s="88">
        <f t="shared" ca="1" si="1829"/>
        <v>1.2246729837599528E-2</v>
      </c>
      <c r="IXL59" s="88">
        <f t="shared" ca="1" si="1829"/>
        <v>9.9142615043028657E-3</v>
      </c>
      <c r="IXM59" s="88">
        <f t="shared" ca="1" si="1829"/>
        <v>1.1175275121541785E-2</v>
      </c>
      <c r="IXN59" s="88">
        <f t="shared" ca="1" si="1829"/>
        <v>1.0385467579229743E-2</v>
      </c>
      <c r="IXO59" s="88">
        <f t="shared" ca="1" si="1829"/>
        <v>1.1871391530427473E-2</v>
      </c>
      <c r="IXP59" s="88">
        <f t="shared" ca="1" si="1829"/>
        <v>1.0853351036361673E-2</v>
      </c>
      <c r="IXQ59" s="88">
        <f t="shared" ca="1" si="1829"/>
        <v>1.1214713438996963E-2</v>
      </c>
      <c r="IXR59" s="88">
        <f t="shared" ca="1" si="1829"/>
        <v>9.6098186203225702E-3</v>
      </c>
      <c r="IXS59" s="88">
        <f t="shared" ca="1" si="1829"/>
        <v>1.066675538511744E-2</v>
      </c>
      <c r="IXT59" s="88">
        <f t="shared" ca="1" si="1829"/>
        <v>1.161654906176874E-2</v>
      </c>
      <c r="IXU59" s="88">
        <f t="shared" ca="1" si="1829"/>
        <v>9.9297597569123156E-3</v>
      </c>
      <c r="IXV59" s="88">
        <f t="shared" ca="1" si="1986"/>
        <v>9.8349589378215405E-3</v>
      </c>
      <c r="IXW59" s="88">
        <f t="shared" ca="1" si="1986"/>
        <v>1.1601550741560706E-2</v>
      </c>
      <c r="IXX59" s="88">
        <f t="shared" ca="1" si="1986"/>
        <v>9.6884349878092555E-3</v>
      </c>
      <c r="IXY59" s="88">
        <f t="shared" ca="1" si="1986"/>
        <v>8.9280890884697074E-3</v>
      </c>
      <c r="IXZ59" s="88">
        <f t="shared" ca="1" si="1986"/>
        <v>9.7339804536894867E-3</v>
      </c>
      <c r="IYA59" s="88">
        <f t="shared" ca="1" si="1986"/>
        <v>1.4715705274817288E-2</v>
      </c>
      <c r="IYB59" s="88">
        <f t="shared" ca="1" si="1986"/>
        <v>1.214492576832342E-2</v>
      </c>
      <c r="IYC59" s="88">
        <f t="shared" ca="1" si="1986"/>
        <v>1.0598438944977192E-2</v>
      </c>
      <c r="IYD59" s="88">
        <f t="shared" ca="1" si="1986"/>
        <v>1.1257516606103914E-2</v>
      </c>
      <c r="IYE59" s="88">
        <f t="shared" ca="1" si="1986"/>
        <v>1.0721767814389839E-2</v>
      </c>
      <c r="IYF59" s="88">
        <f t="shared" ca="1" si="1986"/>
        <v>1.1251424491058723E-2</v>
      </c>
      <c r="IYG59" s="88">
        <f t="shared" ca="1" si="1986"/>
        <v>1.2765095514830663E-2</v>
      </c>
      <c r="IYH59" s="88">
        <f t="shared" ca="1" si="1986"/>
        <v>1.2370029830605816E-2</v>
      </c>
      <c r="IYI59" s="88">
        <f t="shared" ca="1" si="1986"/>
        <v>1.1885607376688447E-2</v>
      </c>
      <c r="IYJ59" s="88">
        <f t="shared" ca="1" si="1986"/>
        <v>1.2507211923377741E-2</v>
      </c>
      <c r="IYK59" s="88">
        <f t="shared" ca="1" si="1986"/>
        <v>9.6275101352570804E-3</v>
      </c>
      <c r="IYL59" s="88">
        <f t="shared" ca="1" si="2300"/>
        <v>1.0266888290620934E-2</v>
      </c>
      <c r="IYM59" s="88">
        <f t="shared" ca="1" si="2300"/>
        <v>1.1002084223523443E-2</v>
      </c>
      <c r="IYN59" s="88">
        <f t="shared" ca="1" si="2300"/>
        <v>8.9680569655730905E-3</v>
      </c>
      <c r="IYO59" s="88">
        <f t="shared" ca="1" si="2300"/>
        <v>1.2566032816576828E-2</v>
      </c>
      <c r="IYP59" s="88">
        <f t="shared" ca="1" si="2300"/>
        <v>9.3169068905058147E-3</v>
      </c>
      <c r="IYQ59" s="88">
        <f t="shared" ca="1" si="2300"/>
        <v>1.1865625276828471E-2</v>
      </c>
      <c r="IYR59" s="88">
        <f t="shared" ca="1" si="2300"/>
        <v>1.2571668935407468E-2</v>
      </c>
      <c r="IYS59" s="88">
        <f t="shared" ca="1" si="2300"/>
        <v>9.4145650638537779E-3</v>
      </c>
      <c r="IYT59" s="88">
        <f t="shared" ca="1" si="2300"/>
        <v>1.090918526640329E-2</v>
      </c>
      <c r="IYU59" s="88">
        <f t="shared" ca="1" si="2300"/>
        <v>1.0466775523515409E-2</v>
      </c>
      <c r="IYV59" s="88">
        <f t="shared" ca="1" si="2300"/>
        <v>1.0342621881842451E-2</v>
      </c>
      <c r="IYW59" s="88">
        <f t="shared" ca="1" si="2300"/>
        <v>1.1842320989745263E-2</v>
      </c>
      <c r="IYX59" s="88">
        <f t="shared" ca="1" si="2300"/>
        <v>1.0970430924786789E-2</v>
      </c>
      <c r="IYY59" s="88">
        <f t="shared" ca="1" si="2300"/>
        <v>9.6055153153877752E-3</v>
      </c>
      <c r="IYZ59" s="88">
        <f t="shared" ca="1" si="2143"/>
        <v>9.96782507142982E-3</v>
      </c>
      <c r="IZA59" s="88">
        <f t="shared" ca="1" si="2143"/>
        <v>1.0662934279867371E-2</v>
      </c>
      <c r="IZB59" s="88">
        <f t="shared" ca="1" si="2143"/>
        <v>1.0179054902974473E-2</v>
      </c>
      <c r="IZC59" s="88">
        <f t="shared" ca="1" si="2143"/>
        <v>9.4933251571151511E-3</v>
      </c>
      <c r="IZD59" s="88">
        <f t="shared" ca="1" si="2143"/>
        <v>1.0979947460751182E-2</v>
      </c>
      <c r="IZE59" s="88">
        <f t="shared" ca="1" si="2143"/>
        <v>1.0640884312593477E-2</v>
      </c>
      <c r="IZF59" s="88">
        <f t="shared" ca="1" si="2143"/>
        <v>1.0521466138968526E-2</v>
      </c>
      <c r="IZG59" s="88">
        <f t="shared" ca="1" si="2143"/>
        <v>1.0420108752690302E-2</v>
      </c>
      <c r="IZH59" s="88">
        <f t="shared" ca="1" si="2143"/>
        <v>1.1503749923490502E-2</v>
      </c>
      <c r="IZI59" s="88">
        <f t="shared" ca="1" si="2143"/>
        <v>9.1097461919564526E-3</v>
      </c>
      <c r="IZJ59" s="88">
        <f t="shared" ca="1" si="2143"/>
        <v>9.8173484809494227E-3</v>
      </c>
      <c r="IZK59" s="88">
        <f t="shared" ca="1" si="2143"/>
        <v>1.1523497642448829E-2</v>
      </c>
      <c r="IZL59" s="88">
        <f t="shared" ca="1" si="2143"/>
        <v>1.5095757463798931E-2</v>
      </c>
      <c r="IZM59" s="88">
        <f t="shared" ca="1" si="2143"/>
        <v>1.2291126379148878E-2</v>
      </c>
      <c r="IZN59" s="88">
        <f t="shared" ca="1" si="2143"/>
        <v>9.3771549041678434E-3</v>
      </c>
      <c r="IZO59" s="88">
        <f t="shared" ca="1" si="2143"/>
        <v>7.903672174780052E-3</v>
      </c>
      <c r="IZP59" s="88">
        <f t="shared" ca="1" si="2143"/>
        <v>1.1474689137217411E-2</v>
      </c>
      <c r="IZQ59" s="88">
        <f t="shared" ca="1" si="2143"/>
        <v>1.0924000550687984E-2</v>
      </c>
      <c r="IZR59" s="88">
        <f t="shared" ca="1" si="1830"/>
        <v>1.015918946928434E-2</v>
      </c>
      <c r="IZS59" s="88">
        <f t="shared" ca="1" si="1830"/>
        <v>9.8280781501238132E-3</v>
      </c>
      <c r="IZT59" s="88">
        <f t="shared" ca="1" si="1830"/>
        <v>1.1056150041297372E-2</v>
      </c>
      <c r="IZU59" s="88">
        <f t="shared" ca="1" si="1830"/>
        <v>1.308638210138852E-2</v>
      </c>
      <c r="IZV59" s="88">
        <f t="shared" ca="1" si="1830"/>
        <v>1.0004015790955445E-2</v>
      </c>
      <c r="IZW59" s="88">
        <f t="shared" ca="1" si="1830"/>
        <v>1.0816152405744614E-2</v>
      </c>
      <c r="IZX59" s="88">
        <f t="shared" ca="1" si="1830"/>
        <v>1.1687890201959142E-2</v>
      </c>
      <c r="IZY59" s="88">
        <f t="shared" ca="1" si="1830"/>
        <v>9.6027483853718294E-3</v>
      </c>
      <c r="IZZ59" s="88">
        <f t="shared" ca="1" si="1830"/>
        <v>1.1773244619773665E-2</v>
      </c>
      <c r="JAA59" s="88">
        <f t="shared" ca="1" si="1830"/>
        <v>1.2813820010478604E-2</v>
      </c>
      <c r="JAB59" s="88">
        <f t="shared" ca="1" si="1830"/>
        <v>1.2198162636088181E-2</v>
      </c>
      <c r="JAC59" s="88">
        <f t="shared" ca="1" si="1830"/>
        <v>1.1080475597965166E-2</v>
      </c>
      <c r="JAD59" s="88">
        <f t="shared" ca="1" si="1830"/>
        <v>1.1377952207677669E-2</v>
      </c>
      <c r="JAE59" s="88">
        <f t="shared" ca="1" si="1830"/>
        <v>1.0336368075373305E-2</v>
      </c>
      <c r="JAF59" s="88">
        <f t="shared" ca="1" si="1830"/>
        <v>8.9059732392771877E-3</v>
      </c>
      <c r="JAG59" s="88">
        <f t="shared" ca="1" si="1830"/>
        <v>1.1801418125612901E-2</v>
      </c>
      <c r="JAH59" s="88">
        <f t="shared" ca="1" si="1987"/>
        <v>1.1107853683666402E-2</v>
      </c>
      <c r="JAI59" s="88">
        <f t="shared" ca="1" si="1987"/>
        <v>1.2587099142306556E-2</v>
      </c>
      <c r="JAJ59" s="88">
        <f t="shared" ca="1" si="1987"/>
        <v>1.0474923716741726E-2</v>
      </c>
      <c r="JAK59" s="88">
        <f t="shared" ca="1" si="1987"/>
        <v>9.1008538117007612E-3</v>
      </c>
      <c r="JAL59" s="88">
        <f t="shared" ca="1" si="1987"/>
        <v>1.0739273314138863E-2</v>
      </c>
      <c r="JAM59" s="88">
        <f t="shared" ca="1" si="1987"/>
        <v>1.1204126698116138E-2</v>
      </c>
      <c r="JAN59" s="88">
        <f t="shared" ca="1" si="1987"/>
        <v>1.0269150394857124E-2</v>
      </c>
      <c r="JAO59" s="88">
        <f t="shared" ca="1" si="1987"/>
        <v>1.3205729736608565E-2</v>
      </c>
      <c r="JAP59" s="88">
        <f t="shared" ca="1" si="1987"/>
        <v>1.0615847654796796E-2</v>
      </c>
      <c r="JAQ59" s="88">
        <f t="shared" ca="1" si="1987"/>
        <v>1.1464019077628982E-2</v>
      </c>
      <c r="JAR59" s="88">
        <f t="shared" ca="1" si="1987"/>
        <v>1.0023376927754991E-2</v>
      </c>
      <c r="JAS59" s="88">
        <f t="shared" ca="1" si="1987"/>
        <v>1.1243540131036171E-2</v>
      </c>
      <c r="JAT59" s="88">
        <f t="shared" ca="1" si="1987"/>
        <v>1.0535411016933779E-2</v>
      </c>
      <c r="JAU59" s="88">
        <f t="shared" ca="1" si="1987"/>
        <v>1.2545708129282854E-2</v>
      </c>
      <c r="JAV59" s="88">
        <f t="shared" ca="1" si="1987"/>
        <v>1.1783823734577866E-2</v>
      </c>
      <c r="JAW59" s="88">
        <f t="shared" ca="1" si="1987"/>
        <v>9.4971019574615016E-3</v>
      </c>
      <c r="JAX59" s="88">
        <f t="shared" ca="1" si="2301"/>
        <v>1.1049547738486785E-2</v>
      </c>
      <c r="JAY59" s="88">
        <f t="shared" ca="1" si="2301"/>
        <v>1.1697388135286774E-2</v>
      </c>
      <c r="JAZ59" s="88">
        <f t="shared" ca="1" si="2301"/>
        <v>9.7851335073506213E-3</v>
      </c>
      <c r="JBA59" s="88">
        <f t="shared" ca="1" si="2301"/>
        <v>1.3636691855136078E-2</v>
      </c>
      <c r="JBB59" s="88">
        <f t="shared" ca="1" si="2301"/>
        <v>8.8193418352295067E-3</v>
      </c>
      <c r="JBC59" s="88">
        <f t="shared" ca="1" si="2301"/>
        <v>1.0497769684771866E-2</v>
      </c>
      <c r="JBD59" s="88">
        <f t="shared" ca="1" si="2301"/>
        <v>1.1661667565362422E-2</v>
      </c>
      <c r="JBE59" s="88">
        <f t="shared" ca="1" si="2301"/>
        <v>1.0499545932231109E-2</v>
      </c>
      <c r="JBF59" s="88">
        <f t="shared" ca="1" si="2301"/>
        <v>1.1996033964825639E-2</v>
      </c>
      <c r="JBG59" s="88">
        <f t="shared" ca="1" si="2301"/>
        <v>1.1818445636756948E-2</v>
      </c>
      <c r="JBH59" s="88">
        <f t="shared" ca="1" si="2301"/>
        <v>1.113365879287246E-2</v>
      </c>
      <c r="JBI59" s="88">
        <f t="shared" ca="1" si="2301"/>
        <v>1.2317619192284076E-2</v>
      </c>
      <c r="JBJ59" s="88">
        <f t="shared" ca="1" si="2301"/>
        <v>1.0646351985475522E-2</v>
      </c>
      <c r="JBK59" s="88">
        <f t="shared" ca="1" si="2301"/>
        <v>1.0194130624387062E-2</v>
      </c>
      <c r="JBL59" s="88">
        <f t="shared" ca="1" si="2144"/>
        <v>1.1424792293240973E-2</v>
      </c>
      <c r="JBM59" s="88">
        <f t="shared" ca="1" si="2144"/>
        <v>9.9619574910791257E-3</v>
      </c>
      <c r="JBN59" s="88">
        <f t="shared" ca="1" si="2144"/>
        <v>1.0641518271796248E-2</v>
      </c>
      <c r="JBO59" s="88">
        <f t="shared" ca="1" si="2144"/>
        <v>8.5414933827923159E-3</v>
      </c>
      <c r="JBP59" s="88">
        <f t="shared" ca="1" si="2144"/>
        <v>1.1059483476845022E-2</v>
      </c>
      <c r="JBQ59" s="88">
        <f t="shared" ca="1" si="2144"/>
        <v>1.0616928695997648E-2</v>
      </c>
      <c r="JBR59" s="88">
        <f t="shared" ca="1" si="2144"/>
        <v>1.26416538788086E-2</v>
      </c>
      <c r="JBS59" s="88">
        <f t="shared" ca="1" si="2144"/>
        <v>1.0348837184545361E-2</v>
      </c>
      <c r="JBT59" s="88">
        <f t="shared" ca="1" si="2144"/>
        <v>1.2066619821133752E-2</v>
      </c>
      <c r="JBU59" s="88">
        <f t="shared" ca="1" si="2144"/>
        <v>1.0256256410850238E-2</v>
      </c>
      <c r="JBV59" s="88">
        <f t="shared" ca="1" si="2144"/>
        <v>1.1624752703748319E-2</v>
      </c>
      <c r="JBW59" s="88">
        <f t="shared" ca="1" si="2144"/>
        <v>9.7215734771685589E-3</v>
      </c>
      <c r="JBX59" s="88">
        <f t="shared" ca="1" si="2144"/>
        <v>1.0640855194065251E-2</v>
      </c>
      <c r="JBY59" s="88">
        <f t="shared" ca="1" si="2144"/>
        <v>1.123250617637981E-2</v>
      </c>
      <c r="JBZ59" s="88">
        <f t="shared" ca="1" si="2144"/>
        <v>1.1099064377884349E-2</v>
      </c>
      <c r="JCA59" s="88">
        <f t="shared" ca="1" si="2144"/>
        <v>1.0448594924559271E-2</v>
      </c>
      <c r="JCB59" s="88">
        <f t="shared" ca="1" si="2144"/>
        <v>1.0208307253904418E-2</v>
      </c>
      <c r="JCC59" s="88">
        <f t="shared" ca="1" si="2144"/>
        <v>9.428032069007922E-3</v>
      </c>
      <c r="JCD59" s="88">
        <f t="shared" ca="1" si="1831"/>
        <v>9.9346619572150737E-3</v>
      </c>
      <c r="JCE59" s="88">
        <f t="shared" ca="1" si="1831"/>
        <v>9.736577768779394E-3</v>
      </c>
      <c r="JCF59" s="88">
        <f t="shared" ca="1" si="1831"/>
        <v>9.6853975413138966E-3</v>
      </c>
      <c r="JCG59" s="88">
        <f t="shared" ca="1" si="1831"/>
        <v>8.1537781938577462E-3</v>
      </c>
      <c r="JCH59" s="88">
        <f t="shared" ca="1" si="1831"/>
        <v>1.166565706998875E-2</v>
      </c>
      <c r="JCI59" s="88">
        <f t="shared" ca="1" si="1831"/>
        <v>9.5922436531229258E-3</v>
      </c>
      <c r="JCJ59" s="88">
        <f t="shared" ca="1" si="1831"/>
        <v>1.0471360890040689E-2</v>
      </c>
      <c r="JCK59" s="88">
        <f t="shared" ca="1" si="1831"/>
        <v>1.055308131505538E-2</v>
      </c>
      <c r="JCL59" s="88">
        <f t="shared" ca="1" si="1831"/>
        <v>1.0448750931300124E-2</v>
      </c>
      <c r="JCM59" s="88">
        <f t="shared" ca="1" si="1831"/>
        <v>1.1840080432239587E-2</v>
      </c>
      <c r="JCN59" s="88">
        <f t="shared" ca="1" si="1831"/>
        <v>1.1596162821814283E-2</v>
      </c>
      <c r="JCO59" s="88">
        <f t="shared" ca="1" si="1831"/>
        <v>1.0673651224777909E-2</v>
      </c>
      <c r="JCP59" s="88">
        <f t="shared" ca="1" si="1831"/>
        <v>1.1165067968578683E-2</v>
      </c>
      <c r="JCQ59" s="88">
        <f t="shared" ca="1" si="1831"/>
        <v>1.1341282619301164E-2</v>
      </c>
      <c r="JCR59" s="88">
        <f t="shared" ca="1" si="1831"/>
        <v>9.4910359962659188E-3</v>
      </c>
      <c r="JCS59" s="88">
        <f t="shared" ca="1" si="1831"/>
        <v>1.0236929643338048E-2</v>
      </c>
      <c r="JCT59" s="88">
        <f t="shared" ca="1" si="1988"/>
        <v>9.9313999687193379E-3</v>
      </c>
      <c r="JCU59" s="88">
        <f t="shared" ca="1" si="1988"/>
        <v>9.02816735349668E-3</v>
      </c>
      <c r="JCV59" s="88">
        <f t="shared" ca="1" si="1988"/>
        <v>1.0544772673530439E-2</v>
      </c>
      <c r="JCW59" s="88">
        <f t="shared" ca="1" si="1988"/>
        <v>9.7847125482409796E-3</v>
      </c>
      <c r="JCX59" s="88">
        <f t="shared" ca="1" si="1988"/>
        <v>1.1198743028748202E-2</v>
      </c>
      <c r="JCY59" s="88">
        <f t="shared" ca="1" si="1988"/>
        <v>8.5619702060555723E-3</v>
      </c>
      <c r="JCZ59" s="88">
        <f t="shared" ca="1" si="1988"/>
        <v>1.2321688523785197E-2</v>
      </c>
      <c r="JDA59" s="88">
        <f t="shared" ca="1" si="1988"/>
        <v>1.1524648375623959E-2</v>
      </c>
      <c r="JDB59" s="88">
        <f t="shared" ca="1" si="1988"/>
        <v>1.1159076694066948E-2</v>
      </c>
      <c r="JDC59" s="88">
        <f t="shared" ca="1" si="1988"/>
        <v>1.2091686499023657E-2</v>
      </c>
      <c r="JDD59" s="88">
        <f t="shared" ca="1" si="1988"/>
        <v>1.2410273402198382E-2</v>
      </c>
      <c r="JDE59" s="88">
        <f t="shared" ca="1" si="1988"/>
        <v>9.6843364117200001E-3</v>
      </c>
      <c r="JDF59" s="88">
        <f t="shared" ca="1" si="1988"/>
        <v>8.657440271979875E-3</v>
      </c>
      <c r="JDG59" s="88">
        <f t="shared" ca="1" si="1988"/>
        <v>9.8381078961711083E-3</v>
      </c>
      <c r="JDH59" s="88">
        <f t="shared" ca="1" si="1988"/>
        <v>1.1790001073380525E-2</v>
      </c>
      <c r="JDI59" s="88">
        <f t="shared" ca="1" si="1988"/>
        <v>9.7567414149216311E-3</v>
      </c>
      <c r="JDJ59" s="88">
        <f t="shared" ca="1" si="2302"/>
        <v>9.2326330735297314E-3</v>
      </c>
      <c r="JDK59" s="88">
        <f t="shared" ca="1" si="2302"/>
        <v>1.0622541421044128E-2</v>
      </c>
      <c r="JDL59" s="88">
        <f t="shared" ca="1" si="2302"/>
        <v>1.0545240717019405E-2</v>
      </c>
      <c r="JDM59" s="88">
        <f t="shared" ca="1" si="2302"/>
        <v>1.1717173615732324E-2</v>
      </c>
      <c r="JDN59" s="88">
        <f t="shared" ca="1" si="2302"/>
        <v>1.2535215229676969E-2</v>
      </c>
      <c r="JDO59" s="88">
        <f t="shared" ca="1" si="2302"/>
        <v>1.0607631151452567E-2</v>
      </c>
      <c r="JDP59" s="88">
        <f t="shared" ca="1" si="2302"/>
        <v>1.0495055715341385E-2</v>
      </c>
      <c r="JDQ59" s="88">
        <f t="shared" ca="1" si="2302"/>
        <v>8.9013897111889888E-3</v>
      </c>
      <c r="JDR59" s="88">
        <f t="shared" ca="1" si="2302"/>
        <v>7.4855687095242169E-3</v>
      </c>
      <c r="JDS59" s="88">
        <f t="shared" ca="1" si="2302"/>
        <v>1.0358234398711525E-2</v>
      </c>
      <c r="JDT59" s="88">
        <f t="shared" ca="1" si="2302"/>
        <v>1.1991987225160525E-2</v>
      </c>
      <c r="JDU59" s="88">
        <f t="shared" ca="1" si="2302"/>
        <v>1.2249702332394505E-2</v>
      </c>
      <c r="JDV59" s="88">
        <f t="shared" ca="1" si="2302"/>
        <v>1.0932135337973582E-2</v>
      </c>
      <c r="JDW59" s="88">
        <f t="shared" ca="1" si="2302"/>
        <v>1.112202587187985E-2</v>
      </c>
      <c r="JDX59" s="88">
        <f t="shared" ca="1" si="2145"/>
        <v>1.019301529780159E-2</v>
      </c>
      <c r="JDY59" s="88">
        <f t="shared" ca="1" si="2145"/>
        <v>1.1809110702192396E-2</v>
      </c>
      <c r="JDZ59" s="88">
        <f t="shared" ca="1" si="2145"/>
        <v>1.0959526263234275E-2</v>
      </c>
      <c r="JEA59" s="88">
        <f t="shared" ca="1" si="2145"/>
        <v>1.0139379835927361E-2</v>
      </c>
      <c r="JEB59" s="88">
        <f t="shared" ca="1" si="2145"/>
        <v>1.2210656443542446E-2</v>
      </c>
      <c r="JEC59" s="88">
        <f t="shared" ca="1" si="2145"/>
        <v>1.0875959447782919E-2</v>
      </c>
      <c r="JED59" s="88">
        <f t="shared" ca="1" si="2145"/>
        <v>9.9680295419177986E-3</v>
      </c>
      <c r="JEE59" s="88">
        <f t="shared" ca="1" si="2145"/>
        <v>1.3012283196236239E-2</v>
      </c>
      <c r="JEF59" s="88">
        <f t="shared" ca="1" si="2145"/>
        <v>1.2051441199605516E-2</v>
      </c>
      <c r="JEG59" s="88">
        <f t="shared" ca="1" si="2145"/>
        <v>1.0140167025090303E-2</v>
      </c>
      <c r="JEH59" s="88">
        <f t="shared" ca="1" si="2145"/>
        <v>9.8608519204429809E-3</v>
      </c>
      <c r="JEI59" s="88">
        <f t="shared" ca="1" si="2145"/>
        <v>1.111827403592673E-2</v>
      </c>
      <c r="JEJ59" s="88">
        <f t="shared" ca="1" si="2145"/>
        <v>1.2345483044718705E-2</v>
      </c>
      <c r="JEK59" s="88">
        <f t="shared" ca="1" si="2145"/>
        <v>9.8716443654122982E-3</v>
      </c>
      <c r="JEL59" s="88">
        <f t="shared" ca="1" si="2145"/>
        <v>1.2571992524040928E-2</v>
      </c>
      <c r="JEM59" s="88">
        <f t="shared" ca="1" si="2145"/>
        <v>1.0587034151439287E-2</v>
      </c>
      <c r="JEN59" s="88">
        <f t="shared" ca="1" si="2145"/>
        <v>1.1153831187147233E-2</v>
      </c>
      <c r="JEO59" s="88">
        <f t="shared" ca="1" si="2145"/>
        <v>1.1655630974771812E-2</v>
      </c>
      <c r="JEP59" s="88">
        <f t="shared" ca="1" si="1832"/>
        <v>1.0118872027251681E-2</v>
      </c>
      <c r="JEQ59" s="88">
        <f t="shared" ca="1" si="1832"/>
        <v>1.1913215399141608E-2</v>
      </c>
      <c r="JER59" s="88">
        <f t="shared" ca="1" si="1832"/>
        <v>1.1727109223896696E-2</v>
      </c>
      <c r="JES59" s="88">
        <f t="shared" ca="1" si="1832"/>
        <v>1.092065068629214E-2</v>
      </c>
      <c r="JET59" s="88">
        <f t="shared" ca="1" si="1832"/>
        <v>1.020680805267917E-2</v>
      </c>
      <c r="JEU59" s="88">
        <f t="shared" ca="1" si="1832"/>
        <v>1.0609351768762508E-2</v>
      </c>
      <c r="JEV59" s="88">
        <f t="shared" ca="1" si="1832"/>
        <v>9.5151443410680207E-3</v>
      </c>
      <c r="JEW59" s="88">
        <f t="shared" ca="1" si="1832"/>
        <v>1.1196593319852023E-2</v>
      </c>
      <c r="JEX59" s="88">
        <f t="shared" ca="1" si="1832"/>
        <v>1.1519051688002841E-2</v>
      </c>
      <c r="JEY59" s="88">
        <f t="shared" ca="1" si="1832"/>
        <v>1.106676782748668E-2</v>
      </c>
      <c r="JEZ59" s="88">
        <f t="shared" ca="1" si="1832"/>
        <v>1.0396632285849397E-2</v>
      </c>
      <c r="JFA59" s="88">
        <f t="shared" ca="1" si="1832"/>
        <v>1.2926543271233933E-2</v>
      </c>
      <c r="JFB59" s="88">
        <f t="shared" ca="1" si="1832"/>
        <v>9.935247898980093E-3</v>
      </c>
      <c r="JFC59" s="88">
        <f t="shared" ca="1" si="1832"/>
        <v>8.8712120587963357E-3</v>
      </c>
      <c r="JFD59" s="88">
        <f t="shared" ca="1" si="1832"/>
        <v>1.1072127939947078E-2</v>
      </c>
      <c r="JFE59" s="88">
        <f t="shared" ca="1" si="1832"/>
        <v>1.1056576518349877E-2</v>
      </c>
      <c r="JFF59" s="88">
        <f t="shared" ca="1" si="1989"/>
        <v>1.080695023148608E-2</v>
      </c>
      <c r="JFG59" s="88">
        <f t="shared" ca="1" si="1989"/>
        <v>1.1122674928902376E-2</v>
      </c>
      <c r="JFH59" s="88">
        <f t="shared" ca="1" si="1989"/>
        <v>1.2467473699641971E-2</v>
      </c>
      <c r="JFI59" s="88">
        <f t="shared" ca="1" si="1989"/>
        <v>1.0962104690902941E-2</v>
      </c>
      <c r="JFJ59" s="88">
        <f t="shared" ca="1" si="1989"/>
        <v>1.3143178801418782E-2</v>
      </c>
      <c r="JFK59" s="88">
        <f t="shared" ca="1" si="1989"/>
        <v>1.0531529666097997E-2</v>
      </c>
      <c r="JFL59" s="88">
        <f t="shared" ca="1" si="1989"/>
        <v>1.2598222271406265E-2</v>
      </c>
      <c r="JFM59" s="88">
        <f t="shared" ca="1" si="1989"/>
        <v>9.721336997176578E-3</v>
      </c>
      <c r="JFN59" s="88">
        <f t="shared" ca="1" si="1989"/>
        <v>1.0043973585355893E-2</v>
      </c>
      <c r="JFO59" s="88">
        <f t="shared" ca="1" si="1989"/>
        <v>1.0282656056377333E-2</v>
      </c>
      <c r="JFP59" s="88">
        <f t="shared" ca="1" si="1989"/>
        <v>1.1037070943807858E-2</v>
      </c>
      <c r="JFQ59" s="88">
        <f t="shared" ca="1" si="1989"/>
        <v>1.076745905917559E-2</v>
      </c>
      <c r="JFR59" s="88">
        <f t="shared" ca="1" si="1989"/>
        <v>1.0592416328654939E-2</v>
      </c>
      <c r="JFS59" s="88">
        <f t="shared" ca="1" si="1989"/>
        <v>9.4994358357727328E-3</v>
      </c>
      <c r="JFT59" s="88">
        <f t="shared" ca="1" si="1989"/>
        <v>1.1118755481364087E-2</v>
      </c>
      <c r="JFU59" s="88">
        <f t="shared" ca="1" si="1989"/>
        <v>1.1912492175289226E-2</v>
      </c>
      <c r="JFV59" s="88">
        <f t="shared" ca="1" si="2303"/>
        <v>1.2986402856282817E-2</v>
      </c>
      <c r="JFW59" s="88">
        <f t="shared" ca="1" si="2303"/>
        <v>1.1399895255573373E-2</v>
      </c>
      <c r="JFX59" s="88">
        <f t="shared" ca="1" si="2303"/>
        <v>1.114769245186358E-2</v>
      </c>
      <c r="JFY59" s="88">
        <f t="shared" ca="1" si="2303"/>
        <v>1.1427868472742114E-2</v>
      </c>
      <c r="JFZ59" s="88">
        <f t="shared" ca="1" si="2303"/>
        <v>1.0939902427436692E-2</v>
      </c>
      <c r="JGA59" s="88">
        <f t="shared" ca="1" si="2303"/>
        <v>1.061354483961644E-2</v>
      </c>
      <c r="JGB59" s="88">
        <f t="shared" ca="1" si="2303"/>
        <v>1.028094232455423E-2</v>
      </c>
      <c r="JGC59" s="88">
        <f t="shared" ca="1" si="2303"/>
        <v>9.72530768382481E-3</v>
      </c>
      <c r="JGD59" s="88">
        <f t="shared" ca="1" si="2303"/>
        <v>1.155670551730751E-2</v>
      </c>
      <c r="JGE59" s="88">
        <f t="shared" ca="1" si="2303"/>
        <v>1.0112971624405534E-2</v>
      </c>
      <c r="JGF59" s="88">
        <f t="shared" ca="1" si="2303"/>
        <v>1.1911153897641191E-2</v>
      </c>
      <c r="JGG59" s="88">
        <f t="shared" ca="1" si="2303"/>
        <v>1.1286153729587587E-2</v>
      </c>
      <c r="JGH59" s="88">
        <f t="shared" ca="1" si="2303"/>
        <v>1.0476715952348441E-2</v>
      </c>
      <c r="JGI59" s="88">
        <f t="shared" ca="1" si="2303"/>
        <v>1.1824749301001624E-2</v>
      </c>
      <c r="JGJ59" s="88">
        <f t="shared" ca="1" si="2146"/>
        <v>1.1543422210872E-2</v>
      </c>
      <c r="JGK59" s="88">
        <f t="shared" ca="1" si="2146"/>
        <v>1.1640253472606978E-2</v>
      </c>
      <c r="JGL59" s="88">
        <f t="shared" ca="1" si="2146"/>
        <v>1.2003892164595867E-2</v>
      </c>
      <c r="JGM59" s="88">
        <f t="shared" ca="1" si="2146"/>
        <v>9.9528048065110775E-3</v>
      </c>
      <c r="JGN59" s="88">
        <f t="shared" ca="1" si="2146"/>
        <v>1.2224365795200844E-2</v>
      </c>
      <c r="JGO59" s="88">
        <f t="shared" ca="1" si="2146"/>
        <v>1.1318639750244856E-2</v>
      </c>
      <c r="JGP59" s="88">
        <f t="shared" ca="1" si="2146"/>
        <v>1.2003738597671466E-2</v>
      </c>
      <c r="JGQ59" s="88">
        <f t="shared" ca="1" si="2146"/>
        <v>1.146349029090944E-2</v>
      </c>
      <c r="JGR59" s="88">
        <f t="shared" ca="1" si="2146"/>
        <v>1.068037779328624E-2</v>
      </c>
      <c r="JGS59" s="88">
        <f t="shared" ca="1" si="2146"/>
        <v>1.0893691814279911E-2</v>
      </c>
      <c r="JGT59" s="88">
        <f t="shared" ca="1" si="2146"/>
        <v>1.3108593329319256E-2</v>
      </c>
      <c r="JGU59" s="88">
        <f t="shared" ca="1" si="2146"/>
        <v>1.0317603881147656E-2</v>
      </c>
      <c r="JGV59" s="88">
        <f t="shared" ca="1" si="2146"/>
        <v>9.4778382173359571E-3</v>
      </c>
      <c r="JGW59" s="88">
        <f t="shared" ca="1" si="2146"/>
        <v>1.0819564051383823E-2</v>
      </c>
      <c r="JGX59" s="88">
        <f t="shared" ca="1" si="2146"/>
        <v>1.0239892961322255E-2</v>
      </c>
      <c r="JGY59" s="88">
        <f t="shared" ca="1" si="2146"/>
        <v>1.1950867765309365E-2</v>
      </c>
      <c r="JGZ59" s="88">
        <f t="shared" ca="1" si="2146"/>
        <v>1.0769970234901585E-2</v>
      </c>
      <c r="JHA59" s="88">
        <f t="shared" ca="1" si="2146"/>
        <v>1.1067251623390176E-2</v>
      </c>
      <c r="JHB59" s="88">
        <f t="shared" ca="1" si="1833"/>
        <v>1.0786590195394309E-2</v>
      </c>
      <c r="JHC59" s="88">
        <f t="shared" ca="1" si="1833"/>
        <v>1.1424911020338768E-2</v>
      </c>
      <c r="JHD59" s="88">
        <f t="shared" ca="1" si="1833"/>
        <v>1.1686395389583536E-2</v>
      </c>
      <c r="JHE59" s="88">
        <f t="shared" ca="1" si="1833"/>
        <v>1.1677083673059049E-2</v>
      </c>
      <c r="JHF59" s="88">
        <f t="shared" ca="1" si="1833"/>
        <v>1.1492836517929391E-2</v>
      </c>
      <c r="JHG59" s="88">
        <f t="shared" ca="1" si="1833"/>
        <v>1.0837488730842464E-2</v>
      </c>
      <c r="JHH59" s="88">
        <f t="shared" ca="1" si="1833"/>
        <v>1.2185979849802899E-2</v>
      </c>
      <c r="JHI59" s="88">
        <f t="shared" ca="1" si="1833"/>
        <v>1.0457416159406836E-2</v>
      </c>
      <c r="JHJ59" s="88">
        <f t="shared" ca="1" si="1833"/>
        <v>1.0336826693734888E-2</v>
      </c>
      <c r="JHK59" s="88">
        <f t="shared" ca="1" si="1833"/>
        <v>1.0753083175540865E-2</v>
      </c>
      <c r="JHL59" s="88">
        <f t="shared" ca="1" si="1833"/>
        <v>1.0446722358660376E-2</v>
      </c>
      <c r="JHM59" s="88">
        <f t="shared" ca="1" si="1833"/>
        <v>1.1245241936074908E-2</v>
      </c>
      <c r="JHN59" s="88">
        <f t="shared" ca="1" si="1833"/>
        <v>1.1045326193821828E-2</v>
      </c>
      <c r="JHO59" s="88">
        <f t="shared" ca="1" si="1833"/>
        <v>1.1205833168026352E-2</v>
      </c>
      <c r="JHP59" s="88">
        <f t="shared" ca="1" si="1833"/>
        <v>1.1823096934790826E-2</v>
      </c>
      <c r="JHQ59" s="88">
        <f t="shared" ca="1" si="1833"/>
        <v>1.1714556531141644E-2</v>
      </c>
      <c r="JHR59" s="88">
        <f t="shared" ca="1" si="1990"/>
        <v>1.0754093950518934E-2</v>
      </c>
      <c r="JHS59" s="88">
        <f t="shared" ca="1" si="1990"/>
        <v>1.0592767315022096E-2</v>
      </c>
      <c r="JHT59" s="88">
        <f t="shared" ca="1" si="1990"/>
        <v>9.6160904014817982E-3</v>
      </c>
      <c r="JHU59" s="88">
        <f t="shared" ca="1" si="1990"/>
        <v>1.1120646997234746E-2</v>
      </c>
      <c r="JHV59" s="88">
        <f t="shared" ca="1" si="1990"/>
        <v>1.1931861176522918E-2</v>
      </c>
      <c r="JHW59" s="88">
        <f t="shared" ca="1" si="1990"/>
        <v>1.0617020177968865E-2</v>
      </c>
      <c r="JHX59" s="88">
        <f t="shared" ca="1" si="1990"/>
        <v>8.9972757407606879E-3</v>
      </c>
      <c r="JHY59" s="88">
        <f t="shared" ca="1" si="1990"/>
        <v>9.6577960524555761E-3</v>
      </c>
      <c r="JHZ59" s="88">
        <f t="shared" ca="1" si="1990"/>
        <v>1.1731745663551011E-2</v>
      </c>
      <c r="JIA59" s="88">
        <f t="shared" ca="1" si="1990"/>
        <v>9.5017376351338757E-3</v>
      </c>
      <c r="JIB59" s="88">
        <f t="shared" ca="1" si="1990"/>
        <v>9.4905793459273847E-3</v>
      </c>
      <c r="JIC59" s="88">
        <f t="shared" ca="1" si="1990"/>
        <v>9.4411635724097574E-3</v>
      </c>
      <c r="JID59" s="88">
        <f t="shared" ca="1" si="1990"/>
        <v>1.1692378923964386E-2</v>
      </c>
      <c r="JIE59" s="88">
        <f t="shared" ca="1" si="1990"/>
        <v>9.310444254853608E-3</v>
      </c>
      <c r="JIF59" s="88">
        <f t="shared" ca="1" si="1990"/>
        <v>1.0460848534329183E-2</v>
      </c>
      <c r="JIG59" s="88">
        <f t="shared" ca="1" si="1990"/>
        <v>1.0680979304979884E-2</v>
      </c>
      <c r="JIH59" s="88">
        <f t="shared" ca="1" si="2304"/>
        <v>1.1977439944685019E-2</v>
      </c>
      <c r="JII59" s="88">
        <f t="shared" ca="1" si="2304"/>
        <v>1.1339714158550038E-2</v>
      </c>
      <c r="JIJ59" s="88">
        <f t="shared" ca="1" si="2304"/>
        <v>1.0096360225468252E-2</v>
      </c>
      <c r="JIK59" s="88">
        <f t="shared" ca="1" si="2304"/>
        <v>1.1039151273286177E-2</v>
      </c>
      <c r="JIL59" s="88">
        <f t="shared" ca="1" si="2304"/>
        <v>1.113622190034275E-2</v>
      </c>
      <c r="JIM59" s="88">
        <f t="shared" ca="1" si="2304"/>
        <v>1.303901377576331E-2</v>
      </c>
      <c r="JIN59" s="88">
        <f t="shared" ca="1" si="2304"/>
        <v>1.005935674016911E-2</v>
      </c>
      <c r="JIO59" s="88">
        <f t="shared" ca="1" si="2304"/>
        <v>8.3273253933454621E-3</v>
      </c>
      <c r="JIP59" s="88">
        <f t="shared" ca="1" si="2304"/>
        <v>9.8074738079684341E-3</v>
      </c>
      <c r="JIQ59" s="88">
        <f t="shared" ca="1" si="2304"/>
        <v>1.1610867396029229E-2</v>
      </c>
      <c r="JIR59" s="88">
        <f t="shared" ca="1" si="2304"/>
        <v>1.0727894520270218E-2</v>
      </c>
      <c r="JIS59" s="88">
        <f t="shared" ca="1" si="2304"/>
        <v>1.151336484349064E-2</v>
      </c>
      <c r="JIT59" s="88">
        <f t="shared" ca="1" si="2304"/>
        <v>8.5287801093078732E-3</v>
      </c>
      <c r="JIU59" s="88">
        <f t="shared" ca="1" si="2304"/>
        <v>1.1270289991157903E-2</v>
      </c>
      <c r="JIV59" s="88">
        <f t="shared" ca="1" si="2147"/>
        <v>1.0660037364336527E-2</v>
      </c>
      <c r="JIW59" s="88">
        <f t="shared" ca="1" si="2147"/>
        <v>9.7500678125445415E-3</v>
      </c>
      <c r="JIX59" s="88">
        <f t="shared" ca="1" si="2147"/>
        <v>1.1754377142123377E-2</v>
      </c>
      <c r="JIY59" s="88">
        <f t="shared" ca="1" si="2147"/>
        <v>1.0123213160050548E-2</v>
      </c>
      <c r="JIZ59" s="88">
        <f t="shared" ca="1" si="2147"/>
        <v>9.5484383830458236E-3</v>
      </c>
      <c r="JJA59" s="88">
        <f t="shared" ca="1" si="2147"/>
        <v>9.1177399430028994E-3</v>
      </c>
      <c r="JJB59" s="88">
        <f t="shared" ca="1" si="2147"/>
        <v>1.0179203972198233E-2</v>
      </c>
      <c r="JJC59" s="88">
        <f t="shared" ca="1" si="2147"/>
        <v>1.2416268217388844E-2</v>
      </c>
      <c r="JJD59" s="88">
        <f t="shared" ca="1" si="2147"/>
        <v>1.1890157194664614E-2</v>
      </c>
      <c r="JJE59" s="88">
        <f t="shared" ca="1" si="2147"/>
        <v>1.1997796833754976E-2</v>
      </c>
      <c r="JJF59" s="88">
        <f t="shared" ca="1" si="2147"/>
        <v>9.2809379672131147E-3</v>
      </c>
      <c r="JJG59" s="88">
        <f t="shared" ca="1" si="2147"/>
        <v>1.0047623987997675E-2</v>
      </c>
      <c r="JJH59" s="88">
        <f t="shared" ca="1" si="2147"/>
        <v>1.2288908233366943E-2</v>
      </c>
      <c r="JJI59" s="88">
        <f t="shared" ca="1" si="2147"/>
        <v>1.1592465772750747E-2</v>
      </c>
      <c r="JJJ59" s="88">
        <f t="shared" ca="1" si="2147"/>
        <v>1.0274610903162009E-2</v>
      </c>
      <c r="JJK59" s="88">
        <f t="shared" ca="1" si="2147"/>
        <v>9.7767199289357787E-3</v>
      </c>
      <c r="JJL59" s="88">
        <f t="shared" ca="1" si="2147"/>
        <v>1.2485710172999914E-2</v>
      </c>
      <c r="JJM59" s="88">
        <f t="shared" ca="1" si="2147"/>
        <v>1.1082737578439273E-2</v>
      </c>
      <c r="JJN59" s="88">
        <f t="shared" ca="1" si="1834"/>
        <v>1.0636194641276379E-2</v>
      </c>
      <c r="JJO59" s="88">
        <f t="shared" ca="1" si="1834"/>
        <v>1.018797390244131E-2</v>
      </c>
      <c r="JJP59" s="88">
        <f t="shared" ca="1" si="1834"/>
        <v>1.2117240387498047E-2</v>
      </c>
      <c r="JJQ59" s="88">
        <f t="shared" ca="1" si="1834"/>
        <v>1.0970811321495459E-2</v>
      </c>
      <c r="JJR59" s="88">
        <f t="shared" ca="1" si="1834"/>
        <v>9.6605011275099767E-3</v>
      </c>
      <c r="JJS59" s="88">
        <f t="shared" ca="1" si="1834"/>
        <v>1.0639359583615417E-2</v>
      </c>
      <c r="JJT59" s="88">
        <f t="shared" ca="1" si="1834"/>
        <v>1.0931072272663085E-2</v>
      </c>
      <c r="JJU59" s="88">
        <f t="shared" ca="1" si="1834"/>
        <v>1.0378291725178606E-2</v>
      </c>
      <c r="JJV59" s="88">
        <f t="shared" ca="1" si="1834"/>
        <v>1.0525110115758357E-2</v>
      </c>
      <c r="JJW59" s="88">
        <f t="shared" ca="1" si="1834"/>
        <v>1.1820910240628223E-2</v>
      </c>
      <c r="JJX59" s="88">
        <f t="shared" ca="1" si="1834"/>
        <v>1.1264243379113314E-2</v>
      </c>
      <c r="JJY59" s="88">
        <f t="shared" ca="1" si="1834"/>
        <v>1.3459478652941413E-2</v>
      </c>
      <c r="JJZ59" s="88">
        <f t="shared" ca="1" si="1834"/>
        <v>1.0932923076812796E-2</v>
      </c>
      <c r="JKA59" s="88">
        <f t="shared" ca="1" si="1834"/>
        <v>9.0406087740665456E-3</v>
      </c>
      <c r="JKB59" s="88">
        <f t="shared" ca="1" si="1834"/>
        <v>1.0748871773662804E-2</v>
      </c>
      <c r="JKC59" s="88">
        <f t="shared" ca="1" si="1834"/>
        <v>1.3054152659458418E-2</v>
      </c>
      <c r="JKD59" s="88">
        <f t="shared" ca="1" si="1991"/>
        <v>1.068956950088514E-2</v>
      </c>
      <c r="JKE59" s="88">
        <f t="shared" ca="1" si="1991"/>
        <v>1.0191010624048674E-2</v>
      </c>
      <c r="JKF59" s="88">
        <f t="shared" ca="1" si="1991"/>
        <v>1.1068267457539025E-2</v>
      </c>
      <c r="JKG59" s="88">
        <f t="shared" ca="1" si="1991"/>
        <v>1.1904446435061174E-2</v>
      </c>
      <c r="JKH59" s="88">
        <f t="shared" ca="1" si="1991"/>
        <v>1.038338931292824E-2</v>
      </c>
      <c r="JKI59" s="88">
        <f t="shared" ca="1" si="1991"/>
        <v>1.0895078448981748E-2</v>
      </c>
      <c r="JKJ59" s="88">
        <f t="shared" ca="1" si="1991"/>
        <v>1.0831656351680402E-2</v>
      </c>
      <c r="JKK59" s="88">
        <f t="shared" ca="1" si="1991"/>
        <v>9.2122163870514157E-3</v>
      </c>
      <c r="JKL59" s="88">
        <f t="shared" ca="1" si="1991"/>
        <v>1.0480558040508238E-2</v>
      </c>
      <c r="JKM59" s="88">
        <f t="shared" ca="1" si="1991"/>
        <v>1.1342548765708749E-2</v>
      </c>
      <c r="JKN59" s="88">
        <f t="shared" ca="1" si="1991"/>
        <v>1.2109311528136133E-2</v>
      </c>
      <c r="JKO59" s="88">
        <f t="shared" ca="1" si="1991"/>
        <v>1.1171774652468483E-2</v>
      </c>
      <c r="JKP59" s="88">
        <f t="shared" ca="1" si="1991"/>
        <v>1.0972387415701034E-2</v>
      </c>
      <c r="JKQ59" s="88">
        <f t="shared" ca="1" si="1991"/>
        <v>1.2109832216500756E-2</v>
      </c>
      <c r="JKR59" s="88">
        <f t="shared" ca="1" si="1991"/>
        <v>1.0867497214534913E-2</v>
      </c>
      <c r="JKS59" s="88">
        <f t="shared" ca="1" si="1991"/>
        <v>1.0407449728312441E-2</v>
      </c>
      <c r="JKT59" s="88">
        <f t="shared" ca="1" si="2305"/>
        <v>1.1883008105192232E-2</v>
      </c>
      <c r="JKU59" s="88">
        <f t="shared" ca="1" si="2305"/>
        <v>1.1490226608295033E-2</v>
      </c>
      <c r="JKV59" s="88">
        <f t="shared" ca="1" si="2305"/>
        <v>1.1499025781425198E-2</v>
      </c>
      <c r="JKW59" s="88">
        <f t="shared" ca="1" si="2305"/>
        <v>1.131323323131841E-2</v>
      </c>
      <c r="JKX59" s="88">
        <f t="shared" ca="1" si="2305"/>
        <v>1.0778785015050075E-2</v>
      </c>
      <c r="JKY59" s="88">
        <f t="shared" ca="1" si="2305"/>
        <v>1.2956695191350905E-2</v>
      </c>
      <c r="JKZ59" s="88">
        <f t="shared" ca="1" si="2305"/>
        <v>1.170484609989718E-2</v>
      </c>
      <c r="JLA59" s="88">
        <f t="shared" ca="1" si="2305"/>
        <v>9.9652243084167452E-3</v>
      </c>
      <c r="JLB59" s="88">
        <f t="shared" ca="1" si="2305"/>
        <v>1.1692234367741304E-2</v>
      </c>
      <c r="JLC59" s="88">
        <f t="shared" ca="1" si="2305"/>
        <v>1.1045020742040421E-2</v>
      </c>
      <c r="JLD59" s="88">
        <f t="shared" ca="1" si="2305"/>
        <v>1.1858925800250414E-2</v>
      </c>
      <c r="JLE59" s="88">
        <f t="shared" ca="1" si="2305"/>
        <v>1.1379298478950152E-2</v>
      </c>
      <c r="JLF59" s="88">
        <f t="shared" ca="1" si="2305"/>
        <v>9.7931713947988445E-3</v>
      </c>
      <c r="JLG59" s="88">
        <f t="shared" ca="1" si="2305"/>
        <v>1.1061416998214392E-2</v>
      </c>
      <c r="JLH59" s="88">
        <f t="shared" ca="1" si="2148"/>
        <v>1.2048256023623213E-2</v>
      </c>
      <c r="JLI59" s="88">
        <f t="shared" ca="1" si="2148"/>
        <v>1.2551882199913171E-2</v>
      </c>
      <c r="JLJ59" s="88">
        <f t="shared" ca="1" si="2148"/>
        <v>1.2265919704080504E-2</v>
      </c>
      <c r="JLK59" s="88">
        <f t="shared" ca="1" si="2148"/>
        <v>1.1413724295065394E-2</v>
      </c>
      <c r="JLL59" s="88">
        <f t="shared" ca="1" si="2148"/>
        <v>9.0527802835469722E-3</v>
      </c>
      <c r="JLM59" s="88">
        <f t="shared" ca="1" si="2148"/>
        <v>1.1470181379386017E-2</v>
      </c>
      <c r="JLN59" s="88">
        <f t="shared" ca="1" si="2148"/>
        <v>9.8583441873974914E-3</v>
      </c>
      <c r="JLO59" s="88">
        <f t="shared" ca="1" si="2148"/>
        <v>1.1444959364625775E-2</v>
      </c>
      <c r="JLP59" s="88">
        <f t="shared" ca="1" si="2148"/>
        <v>1.0194556454151921E-2</v>
      </c>
      <c r="JLQ59" s="88">
        <f t="shared" ca="1" si="2148"/>
        <v>9.9407265163492572E-3</v>
      </c>
      <c r="JLR59" s="88">
        <f t="shared" ca="1" si="2148"/>
        <v>1.0247694151299452E-2</v>
      </c>
      <c r="JLS59" s="88">
        <f t="shared" ca="1" si="2148"/>
        <v>1.0260042100874006E-2</v>
      </c>
      <c r="JLT59" s="88">
        <f t="shared" ca="1" si="2148"/>
        <v>1.2659209835368748E-2</v>
      </c>
      <c r="JLU59" s="88">
        <f t="shared" ca="1" si="2148"/>
        <v>1.0409050678926383E-2</v>
      </c>
      <c r="JLV59" s="88">
        <f t="shared" ca="1" si="2148"/>
        <v>1.124077029582147E-2</v>
      </c>
      <c r="JLW59" s="88">
        <f t="shared" ca="1" si="2148"/>
        <v>1.0715505018704632E-2</v>
      </c>
      <c r="JLX59" s="88">
        <f t="shared" ca="1" si="2148"/>
        <v>1.1755363490326406E-2</v>
      </c>
      <c r="JLY59" s="88">
        <f t="shared" ca="1" si="2148"/>
        <v>1.1458887041059889E-2</v>
      </c>
      <c r="JLZ59" s="88">
        <f t="shared" ca="1" si="1835"/>
        <v>1.0748581610641485E-2</v>
      </c>
      <c r="JMA59" s="88">
        <f t="shared" ca="1" si="1835"/>
        <v>1.1230123846711093E-2</v>
      </c>
      <c r="JMB59" s="88">
        <f t="shared" ca="1" si="1835"/>
        <v>1.0664273614013018E-2</v>
      </c>
      <c r="JMC59" s="88">
        <f t="shared" ca="1" si="1835"/>
        <v>1.0984707078012601E-2</v>
      </c>
      <c r="JMD59" s="88">
        <f t="shared" ca="1" si="1835"/>
        <v>1.1377365102527116E-2</v>
      </c>
      <c r="JME59" s="88">
        <f t="shared" ca="1" si="1835"/>
        <v>9.3915921111908836E-3</v>
      </c>
      <c r="JMF59" s="88">
        <f t="shared" ca="1" si="1835"/>
        <v>1.0511500278412441E-2</v>
      </c>
      <c r="JMG59" s="88">
        <f t="shared" ca="1" si="1835"/>
        <v>9.7605429290390355E-3</v>
      </c>
      <c r="JMH59" s="88">
        <f t="shared" ca="1" si="1835"/>
        <v>1.1665937877701395E-2</v>
      </c>
      <c r="JMI59" s="88">
        <f t="shared" ca="1" si="1835"/>
        <v>1.0919807381278731E-2</v>
      </c>
      <c r="JMJ59" s="88">
        <f t="shared" ca="1" si="1835"/>
        <v>1.0269753019864596E-2</v>
      </c>
      <c r="JMK59" s="88">
        <f t="shared" ca="1" si="1835"/>
        <v>1.0331719791024848E-2</v>
      </c>
      <c r="JML59" s="88">
        <f t="shared" ca="1" si="1835"/>
        <v>8.557057548972808E-3</v>
      </c>
      <c r="JMM59" s="88">
        <f t="shared" ca="1" si="1835"/>
        <v>1.0669925231932669E-2</v>
      </c>
      <c r="JMN59" s="88">
        <f t="shared" ca="1" si="1835"/>
        <v>1.2530128836548733E-2</v>
      </c>
      <c r="JMO59" s="88">
        <f t="shared" ca="1" si="1835"/>
        <v>1.007658189955987E-2</v>
      </c>
      <c r="JMP59" s="88">
        <f t="shared" ca="1" si="1992"/>
        <v>1.0594093586586039E-2</v>
      </c>
      <c r="JMQ59" s="88">
        <f t="shared" ca="1" si="1992"/>
        <v>1.1035850227285867E-2</v>
      </c>
      <c r="JMR59" s="88">
        <f t="shared" ca="1" si="1992"/>
        <v>8.9766898911372711E-3</v>
      </c>
      <c r="JMS59" s="88">
        <f t="shared" ca="1" si="1992"/>
        <v>1.0435160605605964E-2</v>
      </c>
      <c r="JMT59" s="88">
        <f t="shared" ca="1" si="1992"/>
        <v>1.2028356937616337E-2</v>
      </c>
      <c r="JMU59" s="88">
        <f t="shared" ca="1" si="1992"/>
        <v>1.1656783404713876E-2</v>
      </c>
      <c r="JMV59" s="88">
        <f t="shared" ca="1" si="1992"/>
        <v>1.0597307216967031E-2</v>
      </c>
      <c r="JMW59" s="88">
        <f t="shared" ca="1" si="1992"/>
        <v>1.0770018799555227E-2</v>
      </c>
      <c r="JMX59" s="88">
        <f t="shared" ca="1" si="1992"/>
        <v>1.1989119470183138E-2</v>
      </c>
      <c r="JMY59" s="88">
        <f t="shared" ca="1" si="1992"/>
        <v>1.0961208075480336E-2</v>
      </c>
      <c r="JMZ59" s="88">
        <f t="shared" ca="1" si="1992"/>
        <v>1.0292450845569297E-2</v>
      </c>
      <c r="JNA59" s="88">
        <f t="shared" ca="1" si="1992"/>
        <v>9.9123364280992218E-3</v>
      </c>
      <c r="JNB59" s="88">
        <f t="shared" ca="1" si="1992"/>
        <v>1.0262228674423921E-2</v>
      </c>
      <c r="JNC59" s="88">
        <f t="shared" ca="1" si="1992"/>
        <v>1.1703763152157551E-2</v>
      </c>
      <c r="JND59" s="88">
        <f t="shared" ca="1" si="1992"/>
        <v>1.1467582513562297E-2</v>
      </c>
      <c r="JNE59" s="88">
        <f t="shared" ca="1" si="1992"/>
        <v>1.021954018610197E-2</v>
      </c>
      <c r="JNF59" s="88">
        <f t="shared" ca="1" si="2306"/>
        <v>1.0050331607737179E-2</v>
      </c>
      <c r="JNG59" s="88">
        <f t="shared" ca="1" si="2306"/>
        <v>1.1147949976225533E-2</v>
      </c>
      <c r="JNH59" s="88">
        <f t="shared" ca="1" si="2306"/>
        <v>9.9684842662768908E-3</v>
      </c>
      <c r="JNI59" s="88">
        <f t="shared" ca="1" si="2306"/>
        <v>1.0852855279038088E-2</v>
      </c>
      <c r="JNJ59" s="88">
        <f t="shared" ca="1" si="2306"/>
        <v>1.0381352664712544E-2</v>
      </c>
      <c r="JNK59" s="88">
        <f t="shared" ca="1" si="2306"/>
        <v>1.2835924653517657E-2</v>
      </c>
      <c r="JNL59" s="88">
        <f t="shared" ca="1" si="2306"/>
        <v>1.1220209246184554E-2</v>
      </c>
      <c r="JNM59" s="88">
        <f t="shared" ca="1" si="2306"/>
        <v>9.4651403752052301E-3</v>
      </c>
      <c r="JNN59" s="88">
        <f t="shared" ca="1" si="2306"/>
        <v>1.2550452918499084E-2</v>
      </c>
      <c r="JNO59" s="88">
        <f t="shared" ca="1" si="2306"/>
        <v>1.1045896042474031E-2</v>
      </c>
      <c r="JNP59" s="88">
        <f t="shared" ca="1" si="2306"/>
        <v>1.071367749548157E-2</v>
      </c>
      <c r="JNQ59" s="88">
        <f t="shared" ca="1" si="2306"/>
        <v>1.0697517673205198E-2</v>
      </c>
      <c r="JNR59" s="88">
        <f t="shared" ca="1" si="2306"/>
        <v>1.1062145153203397E-2</v>
      </c>
      <c r="JNS59" s="88">
        <f t="shared" ca="1" si="2306"/>
        <v>1.034155722745778E-2</v>
      </c>
      <c r="JNT59" s="88">
        <f t="shared" ca="1" si="2149"/>
        <v>1.2511507482544126E-2</v>
      </c>
      <c r="JNU59" s="88">
        <f t="shared" ca="1" si="2149"/>
        <v>8.6627847446952965E-3</v>
      </c>
      <c r="JNV59" s="88">
        <f t="shared" ca="1" si="2149"/>
        <v>9.8591550186701883E-3</v>
      </c>
      <c r="JNW59" s="88">
        <f t="shared" ca="1" si="2149"/>
        <v>1.1197421272765015E-2</v>
      </c>
      <c r="JNX59" s="88">
        <f t="shared" ca="1" si="2149"/>
        <v>1.2451191907015364E-2</v>
      </c>
      <c r="JNY59" s="88">
        <f t="shared" ca="1" si="2149"/>
        <v>9.0515433166976373E-3</v>
      </c>
      <c r="JNZ59" s="88">
        <f t="shared" ca="1" si="2149"/>
        <v>1.2050731509222425E-2</v>
      </c>
      <c r="JOA59" s="88">
        <f t="shared" ca="1" si="2149"/>
        <v>1.250522099526679E-2</v>
      </c>
      <c r="JOB59" s="88">
        <f t="shared" ca="1" si="2149"/>
        <v>9.4608372692583931E-3</v>
      </c>
      <c r="JOC59" s="88">
        <f t="shared" ca="1" si="2149"/>
        <v>1.0481561315574889E-2</v>
      </c>
      <c r="JOD59" s="88">
        <f t="shared" ca="1" si="2149"/>
        <v>1.1610851574500198E-2</v>
      </c>
      <c r="JOE59" s="88">
        <f t="shared" ca="1" si="2149"/>
        <v>1.0104113736550274E-2</v>
      </c>
      <c r="JOF59" s="88">
        <f t="shared" ca="1" si="2149"/>
        <v>1.0591238879543337E-2</v>
      </c>
      <c r="JOG59" s="88">
        <f t="shared" ca="1" si="2149"/>
        <v>1.1108818905361938E-2</v>
      </c>
      <c r="JOH59" s="88">
        <f t="shared" ca="1" si="2149"/>
        <v>1.1451972085023077E-2</v>
      </c>
      <c r="JOI59" s="88">
        <f t="shared" ca="1" si="2149"/>
        <v>9.4457380263367648E-3</v>
      </c>
      <c r="JOJ59" s="88">
        <f t="shared" ca="1" si="2149"/>
        <v>9.2379927820902853E-3</v>
      </c>
      <c r="JOK59" s="88">
        <f t="shared" ca="1" si="2149"/>
        <v>1.1589914623138199E-2</v>
      </c>
      <c r="JOL59" s="88">
        <f t="shared" ca="1" si="1836"/>
        <v>1.259753115882156E-2</v>
      </c>
      <c r="JOM59" s="88">
        <f t="shared" ca="1" si="1836"/>
        <v>1.0620272572604622E-2</v>
      </c>
      <c r="JON59" s="88">
        <f t="shared" ca="1" si="1836"/>
        <v>1.1074454261589369E-2</v>
      </c>
      <c r="JOO59" s="88">
        <f t="shared" ca="1" si="1836"/>
        <v>1.0071599096505323E-2</v>
      </c>
      <c r="JOP59" s="88">
        <f t="shared" ca="1" si="1836"/>
        <v>9.5267568642564623E-3</v>
      </c>
      <c r="JOQ59" s="88">
        <f t="shared" ca="1" si="1836"/>
        <v>8.127257064763329E-3</v>
      </c>
      <c r="JOR59" s="88">
        <f t="shared" ca="1" si="1836"/>
        <v>1.1281471563263765E-2</v>
      </c>
      <c r="JOS59" s="88">
        <f t="shared" ca="1" si="1836"/>
        <v>9.9826547967232677E-3</v>
      </c>
      <c r="JOT59" s="88">
        <f t="shared" ca="1" si="1836"/>
        <v>1.1209406681780493E-2</v>
      </c>
      <c r="JOU59" s="88">
        <f t="shared" ca="1" si="1836"/>
        <v>9.9981889125418267E-3</v>
      </c>
      <c r="JOV59" s="88">
        <f t="shared" ca="1" si="1836"/>
        <v>1.1559974503675043E-2</v>
      </c>
      <c r="JOW59" s="88">
        <f t="shared" ca="1" si="1836"/>
        <v>1.0004052229157238E-2</v>
      </c>
      <c r="JOX59" s="88">
        <f t="shared" ca="1" si="1836"/>
        <v>1.1029002341658878E-2</v>
      </c>
      <c r="JOY59" s="88">
        <f t="shared" ca="1" si="1836"/>
        <v>1.0016179155698914E-2</v>
      </c>
      <c r="JOZ59" s="88">
        <f t="shared" ca="1" si="1836"/>
        <v>9.1721946121092156E-3</v>
      </c>
      <c r="JPA59" s="88">
        <f t="shared" ca="1" si="1836"/>
        <v>9.608365563572684E-3</v>
      </c>
      <c r="JPB59" s="88">
        <f t="shared" ca="1" si="1993"/>
        <v>9.9465992196613329E-3</v>
      </c>
      <c r="JPC59" s="88">
        <f t="shared" ca="1" si="1993"/>
        <v>1.1348411672812421E-2</v>
      </c>
      <c r="JPD59" s="88">
        <f t="shared" ca="1" si="1993"/>
        <v>1.0573992186339013E-2</v>
      </c>
      <c r="JPE59" s="88">
        <f t="shared" ca="1" si="1993"/>
        <v>8.5984580067475381E-3</v>
      </c>
      <c r="JPF59" s="88">
        <f t="shared" ca="1" si="1993"/>
        <v>1.2300701898833442E-2</v>
      </c>
      <c r="JPG59" s="88">
        <f t="shared" ca="1" si="1993"/>
        <v>1.1495166143181881E-2</v>
      </c>
      <c r="JPH59" s="88">
        <f t="shared" ca="1" si="1993"/>
        <v>1.0138323634797417E-2</v>
      </c>
      <c r="JPI59" s="88">
        <f t="shared" ca="1" si="1993"/>
        <v>1.2244212582673126E-2</v>
      </c>
      <c r="JPJ59" s="88">
        <f t="shared" ca="1" si="1993"/>
        <v>9.7961546047362937E-3</v>
      </c>
      <c r="JPK59" s="88">
        <f t="shared" ca="1" si="1993"/>
        <v>9.8456289435711365E-3</v>
      </c>
      <c r="JPL59" s="88">
        <f t="shared" ca="1" si="1993"/>
        <v>9.9665291736808527E-3</v>
      </c>
      <c r="JPM59" s="88">
        <f t="shared" ca="1" si="1993"/>
        <v>1.1741092010557581E-2</v>
      </c>
      <c r="JPN59" s="88">
        <f t="shared" ca="1" si="1993"/>
        <v>1.0725741159061535E-2</v>
      </c>
      <c r="JPO59" s="88">
        <f t="shared" ca="1" si="1993"/>
        <v>1.2460214308149451E-2</v>
      </c>
      <c r="JPP59" s="88">
        <f t="shared" ca="1" si="1993"/>
        <v>9.8426524042606513E-3</v>
      </c>
      <c r="JPQ59" s="88">
        <f t="shared" ca="1" si="1993"/>
        <v>8.9734700869402197E-3</v>
      </c>
      <c r="JPR59" s="88">
        <f t="shared" ca="1" si="2307"/>
        <v>1.046676060885763E-2</v>
      </c>
      <c r="JPS59" s="88">
        <f t="shared" ca="1" si="2307"/>
        <v>1.0179653488960065E-2</v>
      </c>
      <c r="JPT59" s="88">
        <f t="shared" ca="1" si="2307"/>
        <v>1.0482991077646621E-2</v>
      </c>
      <c r="JPU59" s="88">
        <f t="shared" ca="1" si="2307"/>
        <v>1.051400503361345E-2</v>
      </c>
      <c r="JPV59" s="88">
        <f t="shared" ca="1" si="2307"/>
        <v>1.0929469183525232E-2</v>
      </c>
      <c r="JPW59" s="88">
        <f t="shared" ca="1" si="2307"/>
        <v>9.3615863840021719E-3</v>
      </c>
      <c r="JPX59" s="88">
        <f t="shared" ca="1" si="2307"/>
        <v>8.488934567107238E-3</v>
      </c>
      <c r="JPY59" s="88">
        <f t="shared" ca="1" si="2307"/>
        <v>1.1443107859405102E-2</v>
      </c>
      <c r="JPZ59" s="88">
        <f t="shared" ca="1" si="2307"/>
        <v>1.1820607433220713E-2</v>
      </c>
      <c r="JQA59" s="88">
        <f t="shared" ca="1" si="2307"/>
        <v>1.1150626281111209E-2</v>
      </c>
      <c r="JQB59" s="88">
        <f t="shared" ca="1" si="2307"/>
        <v>1.0663062843198418E-2</v>
      </c>
      <c r="JQC59" s="88">
        <f t="shared" ca="1" si="2307"/>
        <v>9.6370324864534854E-3</v>
      </c>
      <c r="JQD59" s="88">
        <f t="shared" ca="1" si="2307"/>
        <v>1.3317645084973642E-2</v>
      </c>
      <c r="JQE59" s="88">
        <f t="shared" ca="1" si="2307"/>
        <v>1.2080700022795397E-2</v>
      </c>
      <c r="JQF59" s="88">
        <f t="shared" ca="1" si="2150"/>
        <v>1.1259586453695694E-2</v>
      </c>
      <c r="JQG59" s="88">
        <f t="shared" ca="1" si="2150"/>
        <v>1.0364468058278686E-2</v>
      </c>
      <c r="JQH59" s="88">
        <f t="shared" ca="1" si="2150"/>
        <v>1.0460182751999145E-2</v>
      </c>
      <c r="JQI59" s="88">
        <f t="shared" ca="1" si="2150"/>
        <v>1.2195636041203996E-2</v>
      </c>
      <c r="JQJ59" s="88">
        <f t="shared" ca="1" si="2150"/>
        <v>1.169444306930627E-2</v>
      </c>
      <c r="JQK59" s="88">
        <f t="shared" ca="1" si="2150"/>
        <v>1.0697584245826258E-2</v>
      </c>
      <c r="JQL59" s="88">
        <f t="shared" ca="1" si="2150"/>
        <v>1.1103074412470111E-2</v>
      </c>
      <c r="JQM59" s="88">
        <f t="shared" ca="1" si="2150"/>
        <v>1.1776998133027208E-2</v>
      </c>
      <c r="JQN59" s="88">
        <f t="shared" ca="1" si="2150"/>
        <v>1.0581018523832073E-2</v>
      </c>
      <c r="JQO59" s="88">
        <f t="shared" ca="1" si="2150"/>
        <v>1.1137853984582918E-2</v>
      </c>
      <c r="JQP59" s="88">
        <f t="shared" ca="1" si="2150"/>
        <v>1.1149335686701879E-2</v>
      </c>
      <c r="JQQ59" s="88">
        <f t="shared" ca="1" si="2150"/>
        <v>1.0721500429656923E-2</v>
      </c>
      <c r="JQR59" s="88">
        <f t="shared" ca="1" si="2150"/>
        <v>1.1865707863816754E-2</v>
      </c>
      <c r="JQS59" s="88">
        <f t="shared" ca="1" si="2150"/>
        <v>9.5630352633528891E-3</v>
      </c>
      <c r="JQT59" s="88">
        <f t="shared" ca="1" si="2150"/>
        <v>1.0601438509688936E-2</v>
      </c>
      <c r="JQU59" s="88">
        <f t="shared" ca="1" si="2150"/>
        <v>1.1169608627104458E-2</v>
      </c>
      <c r="JQV59" s="88">
        <f t="shared" ca="1" si="2150"/>
        <v>1.1541511796463294E-2</v>
      </c>
      <c r="JQW59" s="88">
        <f t="shared" ca="1" si="2150"/>
        <v>1.05066560348897E-2</v>
      </c>
      <c r="JQX59" s="88">
        <f t="shared" ca="1" si="1837"/>
        <v>1.0627305128973304E-2</v>
      </c>
      <c r="JQY59" s="88">
        <f t="shared" ca="1" si="1837"/>
        <v>1.1588924537473554E-2</v>
      </c>
      <c r="JQZ59" s="88">
        <f t="shared" ca="1" si="1837"/>
        <v>1.2236810759960706E-2</v>
      </c>
      <c r="JRA59" s="88">
        <f t="shared" ca="1" si="1837"/>
        <v>1.117327324179526E-2</v>
      </c>
      <c r="JRB59" s="88">
        <f t="shared" ca="1" si="1837"/>
        <v>1.0679707020659547E-2</v>
      </c>
      <c r="JRC59" s="88">
        <f t="shared" ca="1" si="1837"/>
        <v>1.1806320938317062E-2</v>
      </c>
      <c r="JRD59" s="88">
        <f t="shared" ca="1" si="1837"/>
        <v>9.8277412343637672E-3</v>
      </c>
      <c r="JRE59" s="88">
        <f t="shared" ca="1" si="1837"/>
        <v>8.0677560788051713E-3</v>
      </c>
      <c r="JRF59" s="88">
        <f t="shared" ca="1" si="1837"/>
        <v>9.7876892582245169E-3</v>
      </c>
      <c r="JRG59" s="88">
        <f t="shared" ca="1" si="1837"/>
        <v>1.0749067104618577E-2</v>
      </c>
      <c r="JRH59" s="88">
        <f t="shared" ca="1" si="1837"/>
        <v>9.1447968189048903E-3</v>
      </c>
      <c r="JRI59" s="88">
        <f t="shared" ca="1" si="1837"/>
        <v>1.1732932093591303E-2</v>
      </c>
      <c r="JRJ59" s="88">
        <f t="shared" ca="1" si="1837"/>
        <v>1.2298929743862708E-2</v>
      </c>
      <c r="JRK59" s="88">
        <f t="shared" ca="1" si="1837"/>
        <v>9.8006570082781064E-3</v>
      </c>
      <c r="JRL59" s="88">
        <f t="shared" ca="1" si="1837"/>
        <v>1.022899258859891E-2</v>
      </c>
      <c r="JRM59" s="88">
        <f t="shared" ca="1" si="1837"/>
        <v>1.10742124123597E-2</v>
      </c>
      <c r="JRN59" s="88">
        <f t="shared" ca="1" si="1994"/>
        <v>9.8977357965222747E-3</v>
      </c>
      <c r="JRO59" s="88">
        <f t="shared" ca="1" si="1994"/>
        <v>1.0325131464646349E-2</v>
      </c>
      <c r="JRP59" s="88">
        <f t="shared" ca="1" si="1994"/>
        <v>1.1149983447968942E-2</v>
      </c>
      <c r="JRQ59" s="88">
        <f t="shared" ca="1" si="1994"/>
        <v>1.2976662189510263E-2</v>
      </c>
      <c r="JRR59" s="88">
        <f t="shared" ca="1" si="1994"/>
        <v>1.212504129630473E-2</v>
      </c>
      <c r="JRS59" s="88">
        <f t="shared" ca="1" si="1994"/>
        <v>1.1459961090269926E-2</v>
      </c>
      <c r="JRT59" s="88">
        <f t="shared" ca="1" si="1994"/>
        <v>1.0799111529344995E-2</v>
      </c>
      <c r="JRU59" s="88">
        <f t="shared" ca="1" si="1994"/>
        <v>1.2897915276046348E-2</v>
      </c>
      <c r="JRV59" s="88">
        <f t="shared" ca="1" si="1994"/>
        <v>1.0846127942564043E-2</v>
      </c>
      <c r="JRW59" s="88">
        <f t="shared" ca="1" si="1994"/>
        <v>9.634741649599321E-3</v>
      </c>
      <c r="JRX59" s="88">
        <f t="shared" ca="1" si="1994"/>
        <v>9.6395025079958011E-3</v>
      </c>
      <c r="JRY59" s="88">
        <f t="shared" ca="1" si="1994"/>
        <v>1.1848112102918907E-2</v>
      </c>
      <c r="JRZ59" s="88">
        <f t="shared" ca="1" si="1994"/>
        <v>1.0088812120427807E-2</v>
      </c>
      <c r="JSA59" s="88">
        <f t="shared" ca="1" si="1994"/>
        <v>1.0912913363948906E-2</v>
      </c>
      <c r="JSB59" s="88">
        <f t="shared" ca="1" si="1994"/>
        <v>1.0556403727883558E-2</v>
      </c>
      <c r="JSC59" s="88">
        <f t="shared" ca="1" si="1994"/>
        <v>1.083381626017794E-2</v>
      </c>
      <c r="JSD59" s="88">
        <f t="shared" ca="1" si="2308"/>
        <v>1.095779166336555E-2</v>
      </c>
      <c r="JSE59" s="88">
        <f t="shared" ca="1" si="2308"/>
        <v>9.7557305301029101E-3</v>
      </c>
      <c r="JSF59" s="88">
        <f t="shared" ca="1" si="2308"/>
        <v>1.0443381213175163E-2</v>
      </c>
      <c r="JSG59" s="88">
        <f t="shared" ca="1" si="2308"/>
        <v>1.2453432196240335E-2</v>
      </c>
      <c r="JSH59" s="88">
        <f t="shared" ca="1" si="2308"/>
        <v>9.027095502187223E-3</v>
      </c>
      <c r="JSI59" s="88">
        <f t="shared" ca="1" si="2308"/>
        <v>1.2114866433989322E-2</v>
      </c>
      <c r="JSJ59" s="88">
        <f t="shared" ca="1" si="2308"/>
        <v>9.8041317649500033E-3</v>
      </c>
      <c r="JSK59" s="88">
        <f t="shared" ca="1" si="2308"/>
        <v>1.1023821255920527E-2</v>
      </c>
      <c r="JSL59" s="88">
        <f t="shared" ca="1" si="2308"/>
        <v>1.1873788555842906E-2</v>
      </c>
      <c r="JSM59" s="88">
        <f t="shared" ca="1" si="2308"/>
        <v>1.1012114189136541E-2</v>
      </c>
      <c r="JSN59" s="88">
        <f t="shared" ca="1" si="2308"/>
        <v>1.0149283972613608E-2</v>
      </c>
      <c r="JSO59" s="88">
        <f t="shared" ca="1" si="2308"/>
        <v>9.9548990670791197E-3</v>
      </c>
      <c r="JSP59" s="88">
        <f t="shared" ca="1" si="2308"/>
        <v>8.7227244317411093E-3</v>
      </c>
      <c r="JSQ59" s="88">
        <f t="shared" ca="1" si="2308"/>
        <v>1.1573203999166068E-2</v>
      </c>
      <c r="JSR59" s="88">
        <f t="shared" ca="1" si="2151"/>
        <v>9.6670572749220571E-3</v>
      </c>
      <c r="JSS59" s="88">
        <f t="shared" ca="1" si="2151"/>
        <v>1.0839264336560565E-2</v>
      </c>
      <c r="JST59" s="88">
        <f t="shared" ca="1" si="2151"/>
        <v>1.1855950297127068E-2</v>
      </c>
      <c r="JSU59" s="88">
        <f t="shared" ca="1" si="2151"/>
        <v>1.0763614384650613E-2</v>
      </c>
      <c r="JSV59" s="88">
        <f t="shared" ca="1" si="2151"/>
        <v>1.0947995309327061E-2</v>
      </c>
      <c r="JSW59" s="88">
        <f t="shared" ca="1" si="2151"/>
        <v>1.2017752641692922E-2</v>
      </c>
      <c r="JSX59" s="88">
        <f t="shared" ca="1" si="2151"/>
        <v>1.0796525126506055E-2</v>
      </c>
      <c r="JSY59" s="88">
        <f t="shared" ca="1" si="2151"/>
        <v>1.0150329186262798E-2</v>
      </c>
      <c r="JSZ59" s="88">
        <f t="shared" ca="1" si="2151"/>
        <v>1.1423492362738426E-2</v>
      </c>
      <c r="JTA59" s="88">
        <f t="shared" ca="1" si="2151"/>
        <v>1.0583308035793422E-2</v>
      </c>
      <c r="JTB59" s="88">
        <f t="shared" ca="1" si="2151"/>
        <v>1.1195798619949581E-2</v>
      </c>
      <c r="JTC59" s="88">
        <f t="shared" ca="1" si="2151"/>
        <v>1.1722121083971871E-2</v>
      </c>
      <c r="JTD59" s="88">
        <f t="shared" ca="1" si="2151"/>
        <v>1.2270749722320265E-2</v>
      </c>
      <c r="JTE59" s="88">
        <f t="shared" ca="1" si="2151"/>
        <v>1.0595958878385266E-2</v>
      </c>
      <c r="JTF59" s="88">
        <f t="shared" ca="1" si="2151"/>
        <v>1.0080908646564342E-2</v>
      </c>
      <c r="JTG59" s="88">
        <f t="shared" ca="1" si="2151"/>
        <v>9.9958487368691142E-3</v>
      </c>
      <c r="JTH59" s="88">
        <f t="shared" ca="1" si="2151"/>
        <v>1.2103105603468263E-2</v>
      </c>
      <c r="JTI59" s="88">
        <f t="shared" ca="1" si="2151"/>
        <v>1.052108992137285E-2</v>
      </c>
      <c r="JTJ59" s="88">
        <f t="shared" ca="1" si="1838"/>
        <v>1.0702159705256573E-2</v>
      </c>
      <c r="JTK59" s="88">
        <f t="shared" ca="1" si="1838"/>
        <v>1.0123871702782486E-2</v>
      </c>
      <c r="JTL59" s="88">
        <f t="shared" ca="1" si="1838"/>
        <v>1.2479693009367531E-2</v>
      </c>
      <c r="JTM59" s="88">
        <f t="shared" ca="1" si="1838"/>
        <v>1.0774003949445655E-2</v>
      </c>
      <c r="JTN59" s="88">
        <f t="shared" ca="1" si="1838"/>
        <v>1.1413797417538129E-2</v>
      </c>
      <c r="JTO59" s="88">
        <f t="shared" ca="1" si="1838"/>
        <v>8.6855720376109186E-3</v>
      </c>
      <c r="JTP59" s="88">
        <f t="shared" ca="1" si="1838"/>
        <v>1.0723823356336024E-2</v>
      </c>
      <c r="JTQ59" s="88">
        <f t="shared" ca="1" si="1838"/>
        <v>1.1576563644575145E-2</v>
      </c>
      <c r="JTR59" s="88">
        <f t="shared" ca="1" si="1838"/>
        <v>1.0769511809656674E-2</v>
      </c>
      <c r="JTS59" s="88">
        <f t="shared" ca="1" si="1838"/>
        <v>1.1711762854545444E-2</v>
      </c>
      <c r="JTT59" s="88">
        <f t="shared" ca="1" si="1838"/>
        <v>1.0719666136275294E-2</v>
      </c>
      <c r="JTU59" s="88">
        <f t="shared" ca="1" si="1838"/>
        <v>1.1099202848529329E-2</v>
      </c>
      <c r="JTV59" s="88">
        <f t="shared" ca="1" si="1838"/>
        <v>1.0967947678479724E-2</v>
      </c>
      <c r="JTW59" s="88">
        <f t="shared" ca="1" si="1838"/>
        <v>9.8473923548360476E-3</v>
      </c>
      <c r="JTX59" s="88">
        <f t="shared" ca="1" si="1838"/>
        <v>1.1732325715480604E-2</v>
      </c>
      <c r="JTY59" s="88">
        <f t="shared" ca="1" si="1838"/>
        <v>9.303919163374804E-3</v>
      </c>
      <c r="JTZ59" s="88">
        <f t="shared" ca="1" si="1995"/>
        <v>1.1705528982699803E-2</v>
      </c>
      <c r="JUA59" s="88">
        <f t="shared" ca="1" si="1995"/>
        <v>1.2365390726252014E-2</v>
      </c>
      <c r="JUB59" s="88">
        <f t="shared" ca="1" si="1995"/>
        <v>1.114745048435082E-2</v>
      </c>
      <c r="JUC59" s="88">
        <f t="shared" ca="1" si="1995"/>
        <v>1.1014893905040906E-2</v>
      </c>
      <c r="JUD59" s="88">
        <f t="shared" ca="1" si="1995"/>
        <v>9.4656448787725049E-3</v>
      </c>
      <c r="JUE59" s="88">
        <f t="shared" ca="1" si="1995"/>
        <v>9.3641162361915772E-3</v>
      </c>
      <c r="JUF59" s="88">
        <f t="shared" ca="1" si="1995"/>
        <v>1.0509263570732614E-2</v>
      </c>
      <c r="JUG59" s="88">
        <f t="shared" ca="1" si="1995"/>
        <v>9.5737379080901158E-3</v>
      </c>
      <c r="JUH59" s="88">
        <f t="shared" ca="1" si="1995"/>
        <v>1.1060070074325402E-2</v>
      </c>
      <c r="JUI59" s="88">
        <f t="shared" ca="1" si="1995"/>
        <v>9.4838076311509409E-3</v>
      </c>
      <c r="JUJ59" s="88">
        <f t="shared" ca="1" si="1995"/>
        <v>1.2338358996764078E-2</v>
      </c>
      <c r="JUK59" s="88">
        <f t="shared" ca="1" si="1995"/>
        <v>1.1169630848608919E-2</v>
      </c>
      <c r="JUL59" s="88">
        <f t="shared" ca="1" si="1995"/>
        <v>1.2001175004859218E-2</v>
      </c>
      <c r="JUM59" s="88">
        <f t="shared" ca="1" si="1995"/>
        <v>1.0070200975457662E-2</v>
      </c>
      <c r="JUN59" s="88">
        <f t="shared" ca="1" si="1995"/>
        <v>1.1008493202090472E-2</v>
      </c>
      <c r="JUO59" s="88">
        <f t="shared" ca="1" si="1995"/>
        <v>9.9282976519765673E-3</v>
      </c>
      <c r="JUP59" s="88">
        <f t="shared" ca="1" si="2309"/>
        <v>1.1223297405822565E-2</v>
      </c>
      <c r="JUQ59" s="88">
        <f t="shared" ca="1" si="2309"/>
        <v>9.1508601554967199E-3</v>
      </c>
      <c r="JUR59" s="88">
        <f t="shared" ca="1" si="2309"/>
        <v>1.2016349547787443E-2</v>
      </c>
      <c r="JUS59" s="88">
        <f t="shared" ca="1" si="2309"/>
        <v>1.1254122958108058E-2</v>
      </c>
      <c r="JUT59" s="88">
        <f t="shared" ca="1" si="2309"/>
        <v>1.0402948401670406E-2</v>
      </c>
      <c r="JUU59" s="88">
        <f t="shared" ca="1" si="2309"/>
        <v>1.1548175896615141E-2</v>
      </c>
      <c r="JUV59" s="88">
        <f t="shared" ca="1" si="2309"/>
        <v>1.0342181131807637E-2</v>
      </c>
      <c r="JUW59" s="88">
        <f t="shared" ca="1" si="2309"/>
        <v>9.99624557563316E-3</v>
      </c>
      <c r="JUX59" s="88">
        <f t="shared" ca="1" si="2309"/>
        <v>1.1054303653633015E-2</v>
      </c>
      <c r="JUY59" s="88">
        <f t="shared" ca="1" si="2309"/>
        <v>9.5552559164469465E-3</v>
      </c>
      <c r="JUZ59" s="88">
        <f t="shared" ca="1" si="2309"/>
        <v>1.1118326443160581E-2</v>
      </c>
      <c r="JVA59" s="88">
        <f t="shared" ca="1" si="2309"/>
        <v>9.0303386140194401E-3</v>
      </c>
      <c r="JVB59" s="88">
        <f t="shared" ca="1" si="2309"/>
        <v>1.209722974251882E-2</v>
      </c>
      <c r="JVC59" s="88">
        <f t="shared" ca="1" si="2309"/>
        <v>1.3803612380191116E-2</v>
      </c>
      <c r="JVD59" s="88">
        <f t="shared" ca="1" si="2152"/>
        <v>1.1614835595442907E-2</v>
      </c>
      <c r="JVE59" s="88">
        <f t="shared" ca="1" si="2152"/>
        <v>9.180885435618822E-3</v>
      </c>
      <c r="JVF59" s="88">
        <f t="shared" ca="1" si="2152"/>
        <v>1.2031011496271712E-2</v>
      </c>
      <c r="JVG59" s="88">
        <f t="shared" ca="1" si="2152"/>
        <v>1.0235569166645472E-2</v>
      </c>
      <c r="JVH59" s="88">
        <f t="shared" ca="1" si="2152"/>
        <v>1.0859542307621583E-2</v>
      </c>
      <c r="JVI59" s="88">
        <f t="shared" ca="1" si="2152"/>
        <v>8.7145944476864357E-3</v>
      </c>
      <c r="JVJ59" s="88">
        <f t="shared" ca="1" si="2152"/>
        <v>1.1552792713243354E-2</v>
      </c>
      <c r="JVK59" s="88">
        <f t="shared" ca="1" si="2152"/>
        <v>1.0990425422238688E-2</v>
      </c>
      <c r="JVL59" s="88">
        <f t="shared" ca="1" si="2152"/>
        <v>1.2333365135109676E-2</v>
      </c>
      <c r="JVM59" s="88">
        <f t="shared" ca="1" si="2152"/>
        <v>1.1627080965782126E-2</v>
      </c>
      <c r="JVN59" s="88">
        <f t="shared" ca="1" si="2152"/>
        <v>1.0887081380363447E-2</v>
      </c>
      <c r="JVO59" s="88">
        <f t="shared" ca="1" si="2152"/>
        <v>1.1445221130872905E-2</v>
      </c>
      <c r="JVP59" s="88">
        <f t="shared" ca="1" si="2152"/>
        <v>9.8062585721233175E-3</v>
      </c>
      <c r="JVQ59" s="88">
        <f t="shared" ca="1" si="2152"/>
        <v>1.0806560395931607E-2</v>
      </c>
      <c r="JVR59" s="88">
        <f t="shared" ca="1" si="2152"/>
        <v>1.1258537032129491E-2</v>
      </c>
      <c r="JVS59" s="88">
        <f t="shared" ca="1" si="2152"/>
        <v>1.0237909113634844E-2</v>
      </c>
      <c r="JVT59" s="88">
        <f t="shared" ca="1" si="2152"/>
        <v>1.101854616762642E-2</v>
      </c>
      <c r="JVU59" s="88">
        <f t="shared" ca="1" si="2152"/>
        <v>1.2138655500744814E-2</v>
      </c>
      <c r="JVV59" s="88">
        <f t="shared" ca="1" si="1839"/>
        <v>1.1443865535168149E-2</v>
      </c>
      <c r="JVW59" s="88">
        <f t="shared" ca="1" si="1839"/>
        <v>1.1785890621193548E-2</v>
      </c>
      <c r="JVX59" s="88">
        <f t="shared" ca="1" si="1839"/>
        <v>9.6384283272237109E-3</v>
      </c>
      <c r="JVY59" s="88">
        <f t="shared" ca="1" si="1839"/>
        <v>1.1375148347479252E-2</v>
      </c>
      <c r="JVZ59" s="88">
        <f t="shared" ca="1" si="1839"/>
        <v>1.1861267151820879E-2</v>
      </c>
      <c r="JWA59" s="88">
        <f t="shared" ca="1" si="1839"/>
        <v>1.0975106894128461E-2</v>
      </c>
      <c r="JWB59" s="88">
        <f t="shared" ca="1" si="1839"/>
        <v>9.7827683168648354E-3</v>
      </c>
      <c r="JWC59" s="88">
        <f t="shared" ca="1" si="1839"/>
        <v>1.2102686926750622E-2</v>
      </c>
      <c r="JWD59" s="88">
        <f t="shared" ca="1" si="1839"/>
        <v>1.0243013571521282E-2</v>
      </c>
      <c r="JWE59" s="88">
        <f t="shared" ca="1" si="1839"/>
        <v>1.0514685551458056E-2</v>
      </c>
      <c r="JWF59" s="88">
        <f t="shared" ca="1" si="1839"/>
        <v>1.0274907311276341E-2</v>
      </c>
      <c r="JWG59" s="88">
        <f t="shared" ca="1" si="1839"/>
        <v>1.2818471238875844E-2</v>
      </c>
      <c r="JWH59" s="88">
        <f t="shared" ca="1" si="1839"/>
        <v>1.1705071267638098E-2</v>
      </c>
      <c r="JWI59" s="88">
        <f t="shared" ca="1" si="1839"/>
        <v>1.0560854048254995E-2</v>
      </c>
      <c r="JWJ59" s="88">
        <f t="shared" ca="1" si="1839"/>
        <v>1.0015588230359126E-2</v>
      </c>
      <c r="JWK59" s="88">
        <f t="shared" ca="1" si="1839"/>
        <v>1.0029400124707259E-2</v>
      </c>
      <c r="JWL59" s="88">
        <f t="shared" ca="1" si="1996"/>
        <v>1.0415491743724543E-2</v>
      </c>
      <c r="JWM59" s="88">
        <f t="shared" ca="1" si="1996"/>
        <v>1.1080336943570093E-2</v>
      </c>
      <c r="JWN59" s="88">
        <f t="shared" ca="1" si="1996"/>
        <v>1.2652211960403229E-2</v>
      </c>
      <c r="JWO59" s="88">
        <f t="shared" ca="1" si="1996"/>
        <v>1.1074496987568452E-2</v>
      </c>
      <c r="JWP59" s="88">
        <f t="shared" ca="1" si="1996"/>
        <v>1.0540840740584019E-2</v>
      </c>
      <c r="JWQ59" s="88">
        <f t="shared" ca="1" si="1996"/>
        <v>1.0919959050143348E-2</v>
      </c>
      <c r="JWR59" s="88">
        <f t="shared" ca="1" si="1996"/>
        <v>1.0876725639690246E-2</v>
      </c>
      <c r="JWS59" s="88">
        <f t="shared" ca="1" si="1996"/>
        <v>9.4752812821000676E-3</v>
      </c>
      <c r="JWT59" s="88">
        <f t="shared" ca="1" si="1996"/>
        <v>1.1300904367569491E-2</v>
      </c>
      <c r="JWU59" s="88">
        <f t="shared" ca="1" si="1996"/>
        <v>1.2544918799058148E-2</v>
      </c>
      <c r="JWV59" s="88">
        <f t="shared" ca="1" si="1996"/>
        <v>1.1474966854115204E-2</v>
      </c>
      <c r="JWW59" s="88">
        <f t="shared" ca="1" si="1996"/>
        <v>1.1232216673666509E-2</v>
      </c>
      <c r="JWX59" s="88">
        <f t="shared" ca="1" si="1996"/>
        <v>1.1024986220788568E-2</v>
      </c>
      <c r="JWY59" s="88">
        <f t="shared" ca="1" si="1996"/>
        <v>9.2868004411525411E-3</v>
      </c>
      <c r="JWZ59" s="88">
        <f t="shared" ca="1" si="1996"/>
        <v>1.0486832119991097E-2</v>
      </c>
      <c r="JXA59" s="88">
        <f t="shared" ca="1" si="1996"/>
        <v>1.1158766263211505E-2</v>
      </c>
      <c r="JXB59" s="88">
        <f t="shared" ca="1" si="2310"/>
        <v>9.8244915844717239E-3</v>
      </c>
      <c r="JXC59" s="88">
        <f t="shared" ca="1" si="2310"/>
        <v>1.0922362367687843E-2</v>
      </c>
      <c r="JXD59" s="88">
        <f t="shared" ca="1" si="2310"/>
        <v>1.0906777792795636E-2</v>
      </c>
      <c r="JXE59" s="88">
        <f t="shared" ca="1" si="2310"/>
        <v>1.0362473688103627E-2</v>
      </c>
      <c r="JXF59" s="88">
        <f t="shared" ca="1" si="2310"/>
        <v>1.1621234358774251E-2</v>
      </c>
      <c r="JXG59" s="88">
        <f t="shared" ca="1" si="2310"/>
        <v>9.8273110920566488E-3</v>
      </c>
      <c r="JXH59" s="88">
        <f t="shared" ca="1" si="2310"/>
        <v>7.6509558261457795E-3</v>
      </c>
      <c r="JXI59" s="88">
        <f t="shared" ca="1" si="2310"/>
        <v>8.5876285113391185E-3</v>
      </c>
      <c r="JXJ59" s="88">
        <f t="shared" ca="1" si="2310"/>
        <v>1.1766854494890362E-2</v>
      </c>
      <c r="JXK59" s="88">
        <f t="shared" ca="1" si="2310"/>
        <v>1.2265423479179024E-2</v>
      </c>
      <c r="JXL59" s="88">
        <f t="shared" ca="1" si="2310"/>
        <v>1.025126970706737E-2</v>
      </c>
      <c r="JXM59" s="88">
        <f t="shared" ca="1" si="2310"/>
        <v>9.4669857334956468E-3</v>
      </c>
      <c r="JXN59" s="88">
        <f t="shared" ca="1" si="2310"/>
        <v>1.0676375503154308E-2</v>
      </c>
      <c r="JXO59" s="88">
        <f t="shared" ca="1" si="2310"/>
        <v>1.2225258931000873E-2</v>
      </c>
      <c r="JXP59" s="88">
        <f t="shared" ca="1" si="2153"/>
        <v>1.1612088249878437E-2</v>
      </c>
      <c r="JXQ59" s="88">
        <f t="shared" ca="1" si="2153"/>
        <v>1.1725786780470735E-2</v>
      </c>
      <c r="JXR59" s="88">
        <f t="shared" ca="1" si="2153"/>
        <v>1.1196818510370554E-2</v>
      </c>
      <c r="JXS59" s="88">
        <f t="shared" ca="1" si="2153"/>
        <v>9.5109045807980387E-3</v>
      </c>
      <c r="JXT59" s="88">
        <f t="shared" ca="1" si="2153"/>
        <v>1.0292757309066486E-2</v>
      </c>
      <c r="JXU59" s="88">
        <f t="shared" ca="1" si="2153"/>
        <v>1.1376642640779753E-2</v>
      </c>
      <c r="JXV59" s="88">
        <f t="shared" ca="1" si="2153"/>
        <v>1.0439662164351458E-2</v>
      </c>
      <c r="JXW59" s="88">
        <f t="shared" ca="1" si="2153"/>
        <v>1.2369662928723463E-2</v>
      </c>
      <c r="JXX59" s="88">
        <f t="shared" ca="1" si="2153"/>
        <v>9.9395669865150454E-3</v>
      </c>
      <c r="JXY59" s="88">
        <f t="shared" ca="1" si="2153"/>
        <v>9.6746161833900172E-3</v>
      </c>
      <c r="JXZ59" s="88">
        <f t="shared" ca="1" si="2153"/>
        <v>1.1078450970129878E-2</v>
      </c>
      <c r="JYA59" s="88">
        <f t="shared" ca="1" si="2153"/>
        <v>1.1722478666006154E-2</v>
      </c>
      <c r="JYB59" s="88">
        <f t="shared" ca="1" si="2153"/>
        <v>1.113078198914258E-2</v>
      </c>
      <c r="JYC59" s="88">
        <f t="shared" ca="1" si="2153"/>
        <v>1.1275208147077612E-2</v>
      </c>
      <c r="JYD59" s="88">
        <f t="shared" ca="1" si="2153"/>
        <v>1.1053698731119126E-2</v>
      </c>
      <c r="JYE59" s="88">
        <f t="shared" ca="1" si="2153"/>
        <v>1.0821415268194563E-2</v>
      </c>
      <c r="JYF59" s="88">
        <f t="shared" ca="1" si="2153"/>
        <v>9.9622497280902125E-3</v>
      </c>
      <c r="JYG59" s="88">
        <f t="shared" ca="1" si="2153"/>
        <v>1.2293060488141062E-2</v>
      </c>
      <c r="JYH59" s="88">
        <f t="shared" ca="1" si="1840"/>
        <v>1.2141436423425137E-2</v>
      </c>
      <c r="JYI59" s="88">
        <f t="shared" ca="1" si="1840"/>
        <v>9.2383900594344183E-3</v>
      </c>
      <c r="JYJ59" s="88">
        <f t="shared" ca="1" si="1840"/>
        <v>1.0628037071890917E-2</v>
      </c>
      <c r="JYK59" s="88">
        <f t="shared" ca="1" si="1840"/>
        <v>1.1584837777105957E-2</v>
      </c>
      <c r="JYL59" s="88">
        <f t="shared" ca="1" si="1840"/>
        <v>1.0542749816103201E-2</v>
      </c>
      <c r="JYM59" s="88">
        <f t="shared" ca="1" si="1840"/>
        <v>1.2071070361989998E-2</v>
      </c>
      <c r="JYN59" s="88">
        <f t="shared" ca="1" si="1840"/>
        <v>1.0506149442193226E-2</v>
      </c>
      <c r="JYO59" s="88">
        <f t="shared" ca="1" si="1840"/>
        <v>1.1412788143509191E-2</v>
      </c>
      <c r="JYP59" s="88">
        <f t="shared" ca="1" si="1840"/>
        <v>1.0317225280321616E-2</v>
      </c>
      <c r="JYQ59" s="88">
        <f t="shared" ca="1" si="1840"/>
        <v>1.0371554296334634E-2</v>
      </c>
      <c r="JYR59" s="88">
        <f t="shared" ca="1" si="1840"/>
        <v>1.1251753833478331E-2</v>
      </c>
      <c r="JYS59" s="88">
        <f t="shared" ca="1" si="1840"/>
        <v>1.0970892477648691E-2</v>
      </c>
      <c r="JYT59" s="88">
        <f t="shared" ca="1" si="1840"/>
        <v>1.1432056590107924E-2</v>
      </c>
      <c r="JYU59" s="88">
        <f t="shared" ca="1" si="1840"/>
        <v>1.0934068365564056E-2</v>
      </c>
      <c r="JYV59" s="88">
        <f t="shared" ca="1" si="1840"/>
        <v>1.0779860643254549E-2</v>
      </c>
      <c r="JYW59" s="88">
        <f t="shared" ca="1" si="1840"/>
        <v>1.1805916445271281E-2</v>
      </c>
      <c r="JYX59" s="88">
        <f t="shared" ca="1" si="1997"/>
        <v>1.274425963338521E-2</v>
      </c>
      <c r="JYY59" s="88">
        <f t="shared" ca="1" si="1997"/>
        <v>1.1207156679772906E-2</v>
      </c>
      <c r="JYZ59" s="88">
        <f t="shared" ca="1" si="1997"/>
        <v>1.247618073233102E-2</v>
      </c>
      <c r="JZA59" s="88">
        <f t="shared" ca="1" si="1997"/>
        <v>1.1001260347064461E-2</v>
      </c>
      <c r="JZB59" s="88">
        <f t="shared" ca="1" si="1997"/>
        <v>1.084482287224081E-2</v>
      </c>
      <c r="JZC59" s="88">
        <f t="shared" ca="1" si="1997"/>
        <v>9.8467776017345937E-3</v>
      </c>
      <c r="JZD59" s="88">
        <f t="shared" ca="1" si="1997"/>
        <v>1.1455513567970822E-2</v>
      </c>
      <c r="JZE59" s="88">
        <f t="shared" ca="1" si="1997"/>
        <v>9.5364892790762955E-3</v>
      </c>
      <c r="JZF59" s="88">
        <f t="shared" ca="1" si="1997"/>
        <v>1.1350032586945282E-2</v>
      </c>
      <c r="JZG59" s="88">
        <f t="shared" ca="1" si="1997"/>
        <v>1.0235950583552825E-2</v>
      </c>
      <c r="JZH59" s="88">
        <f t="shared" ca="1" si="1997"/>
        <v>1.0665560139426204E-2</v>
      </c>
      <c r="JZI59" s="88">
        <f t="shared" ca="1" si="1997"/>
        <v>1.2017922699926978E-2</v>
      </c>
      <c r="JZJ59" s="88">
        <f t="shared" ca="1" si="1997"/>
        <v>1.0572516465227994E-2</v>
      </c>
      <c r="JZK59" s="88">
        <f t="shared" ca="1" si="1997"/>
        <v>1.0593310223259555E-2</v>
      </c>
      <c r="JZL59" s="88">
        <f t="shared" ca="1" si="1997"/>
        <v>9.7521704871346045E-3</v>
      </c>
      <c r="JZM59" s="88">
        <f t="shared" ca="1" si="1997"/>
        <v>9.6174041476299668E-3</v>
      </c>
      <c r="JZN59" s="88">
        <f t="shared" ca="1" si="2311"/>
        <v>1.2369946146476036E-2</v>
      </c>
      <c r="JZO59" s="88">
        <f t="shared" ca="1" si="2311"/>
        <v>8.2473231525256718E-3</v>
      </c>
      <c r="JZP59" s="88">
        <f t="shared" ca="1" si="2311"/>
        <v>1.1791395589099262E-2</v>
      </c>
      <c r="JZQ59" s="88">
        <f t="shared" ca="1" si="2311"/>
        <v>1.027108597809036E-2</v>
      </c>
      <c r="JZR59" s="88">
        <f t="shared" ca="1" si="2311"/>
        <v>1.032545102480421E-2</v>
      </c>
      <c r="JZS59" s="88">
        <f t="shared" ca="1" si="2311"/>
        <v>9.5884393927453404E-3</v>
      </c>
      <c r="JZT59" s="88">
        <f t="shared" ca="1" si="2311"/>
        <v>1.210229634149472E-2</v>
      </c>
      <c r="JZU59" s="88">
        <f t="shared" ca="1" si="2311"/>
        <v>1.0035470786623124E-2</v>
      </c>
      <c r="JZV59" s="88">
        <f t="shared" ca="1" si="2311"/>
        <v>9.2578280247060125E-3</v>
      </c>
      <c r="JZW59" s="88">
        <f t="shared" ca="1" si="2311"/>
        <v>9.6196302161244748E-3</v>
      </c>
      <c r="JZX59" s="88">
        <f t="shared" ca="1" si="2311"/>
        <v>1.1263268493592431E-2</v>
      </c>
      <c r="JZY59" s="88">
        <f t="shared" ca="1" si="2311"/>
        <v>8.6174833625003115E-3</v>
      </c>
      <c r="JZZ59" s="88">
        <f t="shared" ca="1" si="2311"/>
        <v>1.2638847462006355E-2</v>
      </c>
      <c r="KAA59" s="88">
        <f t="shared" ca="1" si="2311"/>
        <v>1.2132105298585818E-2</v>
      </c>
      <c r="KAB59" s="88">
        <f t="shared" ca="1" si="2154"/>
        <v>9.9578570044643461E-3</v>
      </c>
      <c r="KAC59" s="88">
        <f t="shared" ca="1" si="2154"/>
        <v>9.1327683827833236E-3</v>
      </c>
      <c r="KAD59" s="88">
        <f t="shared" ca="1" si="2154"/>
        <v>1.0108189335868129E-2</v>
      </c>
      <c r="KAE59" s="88">
        <f t="shared" ca="1" si="2154"/>
        <v>1.0319174157252345E-2</v>
      </c>
      <c r="KAF59" s="88">
        <f t="shared" ca="1" si="2154"/>
        <v>1.078749668091789E-2</v>
      </c>
      <c r="KAG59" s="88">
        <f t="shared" ca="1" si="2154"/>
        <v>1.1425263821185304E-2</v>
      </c>
      <c r="KAH59" s="88">
        <f t="shared" ca="1" si="2154"/>
        <v>9.0379402895912845E-3</v>
      </c>
      <c r="KAI59" s="88">
        <f t="shared" ca="1" si="2154"/>
        <v>1.3103700021016906E-2</v>
      </c>
      <c r="KAJ59" s="88">
        <f t="shared" ca="1" si="2154"/>
        <v>1.0186274465092755E-2</v>
      </c>
      <c r="KAK59" s="88">
        <f t="shared" ca="1" si="2154"/>
        <v>1.1761858737358121E-2</v>
      </c>
      <c r="KAL59" s="88">
        <f t="shared" ca="1" si="2154"/>
        <v>1.0289102040551279E-2</v>
      </c>
      <c r="KAM59" s="88">
        <f t="shared" ca="1" si="2154"/>
        <v>1.0346532495487327E-2</v>
      </c>
      <c r="KAN59" s="88">
        <f t="shared" ca="1" si="2154"/>
        <v>1.0375342925567549E-2</v>
      </c>
      <c r="KAO59" s="88">
        <f t="shared" ca="1" si="2154"/>
        <v>9.6449337411276433E-3</v>
      </c>
      <c r="KAP59" s="88">
        <f t="shared" ca="1" si="2154"/>
        <v>9.3766056635167447E-3</v>
      </c>
      <c r="KAQ59" s="88">
        <f t="shared" ca="1" si="2154"/>
        <v>8.9863343345991786E-3</v>
      </c>
      <c r="KAR59" s="88">
        <f t="shared" ca="1" si="2154"/>
        <v>1.0147169294268718E-2</v>
      </c>
      <c r="KAS59" s="88">
        <f t="shared" ca="1" si="2154"/>
        <v>1.1533261313525214E-2</v>
      </c>
      <c r="KAT59" s="88">
        <f t="shared" ca="1" si="1841"/>
        <v>1.1436328827589302E-2</v>
      </c>
      <c r="KAU59" s="88">
        <f t="shared" ca="1" si="1841"/>
        <v>9.4868030553925051E-3</v>
      </c>
      <c r="KAV59" s="88">
        <f t="shared" ca="1" si="1841"/>
        <v>1.0160716693833859E-2</v>
      </c>
      <c r="KAW59" s="88">
        <f t="shared" ca="1" si="1841"/>
        <v>1.3222617405600785E-2</v>
      </c>
      <c r="KAX59" s="88">
        <f t="shared" ca="1" si="1841"/>
        <v>1.1572315405237165E-2</v>
      </c>
      <c r="KAY59" s="88">
        <f t="shared" ca="1" si="1841"/>
        <v>8.9989470082124812E-3</v>
      </c>
      <c r="KAZ59" s="88">
        <f t="shared" ca="1" si="1841"/>
        <v>1.0394173594097961E-2</v>
      </c>
      <c r="KBA59" s="88">
        <f t="shared" ca="1" si="1841"/>
        <v>1.0629477180919064E-2</v>
      </c>
      <c r="KBB59" s="88">
        <f t="shared" ca="1" si="1841"/>
        <v>1.113510477362185E-2</v>
      </c>
      <c r="KBC59" s="88">
        <f t="shared" ca="1" si="1841"/>
        <v>1.2110312932112973E-2</v>
      </c>
      <c r="KBD59" s="88">
        <f t="shared" ca="1" si="1841"/>
        <v>9.0276533648606071E-3</v>
      </c>
      <c r="KBE59" s="88">
        <f t="shared" ca="1" si="1841"/>
        <v>1.1788145115227877E-2</v>
      </c>
      <c r="KBF59" s="88">
        <f t="shared" ca="1" si="1841"/>
        <v>1.1711379418792403E-2</v>
      </c>
      <c r="KBG59" s="88">
        <f t="shared" ca="1" si="1841"/>
        <v>1.3104195429862703E-2</v>
      </c>
      <c r="KBH59" s="88">
        <f t="shared" ca="1" si="1841"/>
        <v>1.0095216090892983E-2</v>
      </c>
      <c r="KBI59" s="88">
        <f t="shared" ca="1" si="1841"/>
        <v>1.1506516605532542E-2</v>
      </c>
      <c r="KBJ59" s="88">
        <f t="shared" ca="1" si="1998"/>
        <v>9.8760152333152371E-3</v>
      </c>
      <c r="KBK59" s="88">
        <f t="shared" ca="1" si="1998"/>
        <v>9.7613655031989679E-3</v>
      </c>
      <c r="KBL59" s="88">
        <f t="shared" ca="1" si="1998"/>
        <v>1.1675029196618588E-2</v>
      </c>
      <c r="KBM59" s="88">
        <f t="shared" ca="1" si="1998"/>
        <v>9.3361700650813357E-3</v>
      </c>
      <c r="KBN59" s="88">
        <f t="shared" ca="1" si="1998"/>
        <v>1.1036322687152387E-2</v>
      </c>
      <c r="KBO59" s="88">
        <f t="shared" ca="1" si="1998"/>
        <v>1.0833298200677549E-2</v>
      </c>
      <c r="KBP59" s="88">
        <f t="shared" ca="1" si="1998"/>
        <v>9.9947499391700584E-3</v>
      </c>
      <c r="KBQ59" s="88">
        <f t="shared" ca="1" si="1998"/>
        <v>1.1450155259535371E-2</v>
      </c>
      <c r="KBR59" s="88">
        <f t="shared" ca="1" si="1998"/>
        <v>1.1821276635254178E-2</v>
      </c>
      <c r="KBS59" s="88">
        <f t="shared" ca="1" si="1998"/>
        <v>1.1080795451475204E-2</v>
      </c>
      <c r="KBT59" s="88">
        <f t="shared" ca="1" si="1998"/>
        <v>1.0091349291541337E-2</v>
      </c>
      <c r="KBU59" s="88">
        <f t="shared" ca="1" si="1998"/>
        <v>8.9249859536251041E-3</v>
      </c>
      <c r="KBV59" s="88">
        <f t="shared" ca="1" si="1998"/>
        <v>1.232881650651819E-2</v>
      </c>
      <c r="KBW59" s="88">
        <f t="shared" ca="1" si="1998"/>
        <v>1.1575020216825188E-2</v>
      </c>
      <c r="KBX59" s="88">
        <f t="shared" ca="1" si="1998"/>
        <v>9.9953947046999333E-3</v>
      </c>
      <c r="KBY59" s="88">
        <f t="shared" ca="1" si="1998"/>
        <v>1.1386817472711168E-2</v>
      </c>
      <c r="KBZ59" s="88">
        <f t="shared" ca="1" si="2312"/>
        <v>9.5322269164845111E-3</v>
      </c>
      <c r="KCA59" s="88">
        <f t="shared" ca="1" si="2312"/>
        <v>1.0015069922917917E-2</v>
      </c>
      <c r="KCB59" s="88">
        <f t="shared" ca="1" si="2312"/>
        <v>1.1279352759419837E-2</v>
      </c>
      <c r="KCC59" s="88">
        <f t="shared" ca="1" si="2312"/>
        <v>1.1737453383682121E-2</v>
      </c>
      <c r="KCD59" s="88">
        <f t="shared" ca="1" si="2312"/>
        <v>1.1127768692250637E-2</v>
      </c>
      <c r="KCE59" s="88">
        <f t="shared" ca="1" si="2312"/>
        <v>1.0853874631258628E-2</v>
      </c>
      <c r="KCF59" s="88">
        <f t="shared" ca="1" si="2312"/>
        <v>1.0973283862210866E-2</v>
      </c>
      <c r="KCG59" s="88">
        <f t="shared" ca="1" si="2312"/>
        <v>9.9174045022536218E-3</v>
      </c>
      <c r="KCH59" s="88">
        <f t="shared" ca="1" si="2312"/>
        <v>1.2041709715976524E-2</v>
      </c>
      <c r="KCI59" s="88">
        <f t="shared" ca="1" si="2312"/>
        <v>1.0072451493118311E-2</v>
      </c>
      <c r="KCJ59" s="88">
        <f t="shared" ca="1" si="2312"/>
        <v>1.1516212386236927E-2</v>
      </c>
      <c r="KCK59" s="88">
        <f t="shared" ca="1" si="2312"/>
        <v>9.6451596364394102E-3</v>
      </c>
      <c r="KCL59" s="88">
        <f t="shared" ca="1" si="2312"/>
        <v>9.6659660577905985E-3</v>
      </c>
      <c r="KCM59" s="88">
        <f t="shared" ca="1" si="2312"/>
        <v>9.2444502519150058E-3</v>
      </c>
      <c r="KCN59" s="88">
        <f t="shared" ca="1" si="2155"/>
        <v>1.1197790246053758E-2</v>
      </c>
      <c r="KCO59" s="88">
        <f t="shared" ca="1" si="2155"/>
        <v>1.3620092904395529E-2</v>
      </c>
      <c r="KCP59" s="88">
        <f t="shared" ca="1" si="2155"/>
        <v>1.3632891500351541E-2</v>
      </c>
      <c r="KCQ59" s="88">
        <f t="shared" ca="1" si="2155"/>
        <v>1.1200943042054363E-2</v>
      </c>
      <c r="KCR59" s="88">
        <f t="shared" ca="1" si="2155"/>
        <v>1.1354407086810859E-2</v>
      </c>
      <c r="KCS59" s="88">
        <f t="shared" ca="1" si="2155"/>
        <v>1.093849014787605E-2</v>
      </c>
      <c r="KCT59" s="88">
        <f t="shared" ca="1" si="2155"/>
        <v>1.0373747764719471E-2</v>
      </c>
      <c r="KCU59" s="88">
        <f t="shared" ca="1" si="2155"/>
        <v>1.1742708755414916E-2</v>
      </c>
      <c r="KCV59" s="88">
        <f t="shared" ca="1" si="2155"/>
        <v>9.2409452206628547E-3</v>
      </c>
      <c r="KCW59" s="88">
        <f t="shared" ca="1" si="2155"/>
        <v>9.4145042664315216E-3</v>
      </c>
      <c r="KCX59" s="88">
        <f t="shared" ca="1" si="2155"/>
        <v>1.0419372242150856E-2</v>
      </c>
      <c r="KCY59" s="88">
        <f t="shared" ca="1" si="2155"/>
        <v>1.1092719406722523E-2</v>
      </c>
      <c r="KCZ59" s="88">
        <f t="shared" ca="1" si="2155"/>
        <v>1.3005595811088866E-2</v>
      </c>
      <c r="KDA59" s="88">
        <f t="shared" ca="1" si="2155"/>
        <v>9.9089060066271904E-3</v>
      </c>
      <c r="KDB59" s="88">
        <f t="shared" ca="1" si="2155"/>
        <v>9.8669767345217103E-3</v>
      </c>
      <c r="KDC59" s="88">
        <f t="shared" ca="1" si="2155"/>
        <v>9.7033255122058841E-3</v>
      </c>
      <c r="KDD59" s="88">
        <f t="shared" ca="1" si="2155"/>
        <v>1.0985461868347817E-2</v>
      </c>
      <c r="KDE59" s="88">
        <f t="shared" ca="1" si="2155"/>
        <v>1.1783223181907594E-2</v>
      </c>
      <c r="KDF59" s="88">
        <f t="shared" ca="1" si="1842"/>
        <v>1.0312630851196122E-2</v>
      </c>
      <c r="KDG59" s="88">
        <f t="shared" ca="1" si="1842"/>
        <v>1.0719516097680378E-2</v>
      </c>
      <c r="KDH59" s="88">
        <f t="shared" ca="1" si="1842"/>
        <v>9.1537267969467959E-3</v>
      </c>
      <c r="KDI59" s="88">
        <f t="shared" ca="1" si="1842"/>
        <v>1.1159915406282268E-2</v>
      </c>
      <c r="KDJ59" s="88">
        <f t="shared" ca="1" si="1842"/>
        <v>1.1921318597352655E-2</v>
      </c>
      <c r="KDK59" s="88">
        <f t="shared" ca="1" si="1842"/>
        <v>1.1358515047545285E-2</v>
      </c>
      <c r="KDL59" s="88">
        <f t="shared" ca="1" si="1842"/>
        <v>1.1510776743524952E-2</v>
      </c>
      <c r="KDM59" s="88">
        <f t="shared" ca="1" si="1842"/>
        <v>9.8238143386725693E-3</v>
      </c>
      <c r="KDN59" s="88">
        <f t="shared" ca="1" si="1842"/>
        <v>1.1658189640961727E-2</v>
      </c>
      <c r="KDO59" s="88">
        <f t="shared" ca="1" si="1842"/>
        <v>9.0075501876387305E-3</v>
      </c>
      <c r="KDP59" s="88">
        <f t="shared" ca="1" si="1842"/>
        <v>9.85460500660814E-3</v>
      </c>
      <c r="KDQ59" s="88">
        <f t="shared" ca="1" si="1842"/>
        <v>9.5092262014784129E-3</v>
      </c>
      <c r="KDR59" s="88">
        <f t="shared" ca="1" si="1842"/>
        <v>9.6752715944222953E-3</v>
      </c>
      <c r="KDS59" s="88">
        <f t="shared" ca="1" si="1842"/>
        <v>1.3507188088882295E-2</v>
      </c>
      <c r="KDT59" s="88">
        <f t="shared" ca="1" si="1842"/>
        <v>1.2945898233494915E-2</v>
      </c>
      <c r="KDU59" s="88">
        <f t="shared" ca="1" si="1842"/>
        <v>9.6611960690652192E-3</v>
      </c>
      <c r="KDV59" s="88">
        <f t="shared" ca="1" si="1999"/>
        <v>1.003259072129805E-2</v>
      </c>
      <c r="KDW59" s="88">
        <f t="shared" ca="1" si="1999"/>
        <v>1.0112839535803197E-2</v>
      </c>
      <c r="KDX59" s="88">
        <f t="shared" ca="1" si="1999"/>
        <v>1.0558452172833247E-2</v>
      </c>
      <c r="KDY59" s="88">
        <f t="shared" ca="1" si="1999"/>
        <v>1.0457921547123767E-2</v>
      </c>
      <c r="KDZ59" s="88">
        <f t="shared" ca="1" si="1999"/>
        <v>1.135851453483885E-2</v>
      </c>
      <c r="KEA59" s="88">
        <f t="shared" ca="1" si="1999"/>
        <v>1.1359094067670404E-2</v>
      </c>
      <c r="KEB59" s="88">
        <f t="shared" ca="1" si="1999"/>
        <v>1.1727268105534611E-2</v>
      </c>
      <c r="KEC59" s="88">
        <f t="shared" ca="1" si="1999"/>
        <v>1.1482237164302375E-2</v>
      </c>
      <c r="KED59" s="88">
        <f t="shared" ca="1" si="1999"/>
        <v>9.5160172678394883E-3</v>
      </c>
      <c r="KEE59" s="88">
        <f t="shared" ca="1" si="1999"/>
        <v>1.3432451220278557E-2</v>
      </c>
      <c r="KEF59" s="88">
        <f t="shared" ca="1" si="1999"/>
        <v>1.1432184906945421E-2</v>
      </c>
      <c r="KEG59" s="88">
        <f t="shared" ca="1" si="1999"/>
        <v>1.1370024718091738E-2</v>
      </c>
      <c r="KEH59" s="88">
        <f t="shared" ca="1" si="1999"/>
        <v>1.2690339284575369E-2</v>
      </c>
      <c r="KEI59" s="88">
        <f t="shared" ca="1" si="1999"/>
        <v>1.0151108507334094E-2</v>
      </c>
      <c r="KEJ59" s="88">
        <f t="shared" ca="1" si="1999"/>
        <v>9.8377144003874636E-3</v>
      </c>
      <c r="KEK59" s="88">
        <f t="shared" ca="1" si="1999"/>
        <v>1.1143709011595797E-2</v>
      </c>
      <c r="KEL59" s="88">
        <f t="shared" ca="1" si="2313"/>
        <v>1.0800559612993411E-2</v>
      </c>
      <c r="KEM59" s="88">
        <f t="shared" ca="1" si="2313"/>
        <v>6.84984362524716E-3</v>
      </c>
      <c r="KEN59" s="88">
        <f t="shared" ca="1" si="2313"/>
        <v>1.1546829560315277E-2</v>
      </c>
      <c r="KEO59" s="88">
        <f t="shared" ca="1" si="2313"/>
        <v>1.1432116645783259E-2</v>
      </c>
      <c r="KEP59" s="88">
        <f t="shared" ca="1" si="2313"/>
        <v>1.175172327258754E-2</v>
      </c>
      <c r="KEQ59" s="88">
        <f t="shared" ca="1" si="2313"/>
        <v>1.0656421506495839E-2</v>
      </c>
      <c r="KER59" s="88">
        <f t="shared" ca="1" si="2313"/>
        <v>1.23232723543556E-2</v>
      </c>
      <c r="KES59" s="88">
        <f t="shared" ca="1" si="2313"/>
        <v>9.0265995269915578E-3</v>
      </c>
      <c r="KET59" s="88">
        <f t="shared" ca="1" si="2313"/>
        <v>1.2676255937822834E-2</v>
      </c>
      <c r="KEU59" s="88">
        <f t="shared" ca="1" si="2313"/>
        <v>1.2255353576531448E-2</v>
      </c>
      <c r="KEV59" s="88">
        <f t="shared" ca="1" si="2313"/>
        <v>1.1610470229740516E-2</v>
      </c>
      <c r="KEW59" s="88">
        <f t="shared" ca="1" si="2313"/>
        <v>1.1900714706419815E-2</v>
      </c>
      <c r="KEX59" s="88">
        <f t="shared" ca="1" si="2313"/>
        <v>1.0400770299452451E-2</v>
      </c>
      <c r="KEY59" s="88">
        <f t="shared" ca="1" si="2313"/>
        <v>8.4324431221654284E-3</v>
      </c>
      <c r="KEZ59" s="88">
        <f t="shared" ca="1" si="2156"/>
        <v>9.6745717054514142E-3</v>
      </c>
      <c r="KFA59" s="88">
        <f t="shared" ca="1" si="2156"/>
        <v>1.2682510006471919E-2</v>
      </c>
      <c r="KFB59" s="88">
        <f t="shared" ca="1" si="2156"/>
        <v>1.1797770178764353E-2</v>
      </c>
      <c r="KFC59" s="88">
        <f t="shared" ca="1" si="2156"/>
        <v>1.1045453153054892E-2</v>
      </c>
      <c r="KFD59" s="88">
        <f t="shared" ca="1" si="2156"/>
        <v>1.0733500127172956E-2</v>
      </c>
      <c r="KFE59" s="88">
        <f t="shared" ca="1" si="2156"/>
        <v>1.1685711810032549E-2</v>
      </c>
      <c r="KFF59" s="88">
        <f t="shared" ca="1" si="2156"/>
        <v>9.3672348820869004E-3</v>
      </c>
      <c r="KFG59" s="88">
        <f t="shared" ca="1" si="2156"/>
        <v>8.4684715217867614E-3</v>
      </c>
      <c r="KFH59" s="88">
        <f t="shared" ca="1" si="2156"/>
        <v>7.4984565965247295E-3</v>
      </c>
      <c r="KFI59" s="88">
        <f t="shared" ca="1" si="2156"/>
        <v>1.0021503707606672E-2</v>
      </c>
      <c r="KFJ59" s="88">
        <f t="shared" ca="1" si="2156"/>
        <v>1.1952123523721044E-2</v>
      </c>
      <c r="KFK59" s="88">
        <f t="shared" ca="1" si="2156"/>
        <v>1.0283823458116589E-2</v>
      </c>
      <c r="KFL59" s="88">
        <f t="shared" ca="1" si="2156"/>
        <v>9.3942018631510867E-3</v>
      </c>
      <c r="KFM59" s="88">
        <f t="shared" ca="1" si="2156"/>
        <v>1.2762877485536036E-2</v>
      </c>
      <c r="KFN59" s="88">
        <f t="shared" ca="1" si="2156"/>
        <v>1.0548814912372605E-2</v>
      </c>
      <c r="KFO59" s="88">
        <f t="shared" ca="1" si="2156"/>
        <v>1.1106425824681909E-2</v>
      </c>
      <c r="KFP59" s="88">
        <f t="shared" ca="1" si="2156"/>
        <v>1.1543469915888808E-2</v>
      </c>
      <c r="KFQ59" s="88">
        <f t="shared" ca="1" si="2156"/>
        <v>1.0677123703809955E-2</v>
      </c>
      <c r="KFR59" s="88">
        <f t="shared" ca="1" si="1843"/>
        <v>1.0777278439545044E-2</v>
      </c>
      <c r="KFS59" s="88">
        <f t="shared" ca="1" si="1843"/>
        <v>1.0721163722008585E-2</v>
      </c>
      <c r="KFT59" s="88">
        <f t="shared" ca="1" si="1843"/>
        <v>1.0112314143927208E-2</v>
      </c>
      <c r="KFU59" s="88">
        <f t="shared" ca="1" si="1843"/>
        <v>1.1025524326662975E-2</v>
      </c>
      <c r="KFV59" s="88">
        <f t="shared" ca="1" si="1843"/>
        <v>1.1861821766014049E-2</v>
      </c>
      <c r="KFW59" s="88">
        <f t="shared" ca="1" si="1843"/>
        <v>1.0554657903324939E-2</v>
      </c>
      <c r="KFX59" s="88">
        <f t="shared" ca="1" si="1843"/>
        <v>1.0249914139428997E-2</v>
      </c>
      <c r="KFY59" s="88">
        <f t="shared" ca="1" si="1843"/>
        <v>1.1425092194794654E-2</v>
      </c>
      <c r="KFZ59" s="88">
        <f t="shared" ca="1" si="1843"/>
        <v>1.1480141268288302E-2</v>
      </c>
      <c r="KGA59" s="88">
        <f t="shared" ca="1" si="1843"/>
        <v>1.2201767079761538E-2</v>
      </c>
      <c r="KGB59" s="88">
        <f t="shared" ca="1" si="1843"/>
        <v>9.6158547536542623E-3</v>
      </c>
      <c r="KGC59" s="88">
        <f t="shared" ca="1" si="1843"/>
        <v>1.0839187220990334E-2</v>
      </c>
      <c r="KGD59" s="88">
        <f t="shared" ca="1" si="1843"/>
        <v>1.1400616751668747E-2</v>
      </c>
      <c r="KGE59" s="88">
        <f t="shared" ca="1" si="1843"/>
        <v>1.0668601419859319E-2</v>
      </c>
      <c r="KGF59" s="88">
        <f t="shared" ca="1" si="1843"/>
        <v>1.1286458009064344E-2</v>
      </c>
      <c r="KGG59" s="88">
        <f t="shared" ca="1" si="1843"/>
        <v>1.3243409304194771E-2</v>
      </c>
      <c r="KGH59" s="88">
        <f t="shared" ca="1" si="2000"/>
        <v>1.0333298944526625E-2</v>
      </c>
      <c r="KGI59" s="88">
        <f t="shared" ca="1" si="2000"/>
        <v>1.1241049446379799E-2</v>
      </c>
      <c r="KGJ59" s="88">
        <f t="shared" ca="1" si="2000"/>
        <v>1.2242656181078131E-2</v>
      </c>
      <c r="KGK59" s="88">
        <f t="shared" ca="1" si="2000"/>
        <v>1.1774670100369882E-2</v>
      </c>
      <c r="KGL59" s="88">
        <f t="shared" ca="1" si="2000"/>
        <v>1.1912869064951292E-2</v>
      </c>
      <c r="KGM59" s="88">
        <f t="shared" ca="1" si="2000"/>
        <v>1.086511241473965E-2</v>
      </c>
      <c r="KGN59" s="88">
        <f t="shared" ca="1" si="2000"/>
        <v>1.1065486170257103E-2</v>
      </c>
      <c r="KGO59" s="88">
        <f t="shared" ca="1" si="2000"/>
        <v>1.3249677676568088E-2</v>
      </c>
      <c r="KGP59" s="88">
        <f t="shared" ca="1" si="2000"/>
        <v>1.1350133742143475E-2</v>
      </c>
      <c r="KGQ59" s="88">
        <f t="shared" ca="1" si="2000"/>
        <v>1.129179105957278E-2</v>
      </c>
      <c r="KGR59" s="88">
        <f t="shared" ca="1" si="2000"/>
        <v>1.0539126772084059E-2</v>
      </c>
      <c r="KGS59" s="88">
        <f t="shared" ca="1" si="2000"/>
        <v>1.1126208137817888E-2</v>
      </c>
      <c r="KGT59" s="88">
        <f t="shared" ca="1" si="2000"/>
        <v>1.1473333224075616E-2</v>
      </c>
      <c r="KGU59" s="88">
        <f t="shared" ca="1" si="2000"/>
        <v>8.5347052737527306E-3</v>
      </c>
      <c r="KGV59" s="88">
        <f t="shared" ca="1" si="2000"/>
        <v>1.1003037504061315E-2</v>
      </c>
      <c r="KGW59" s="88">
        <f t="shared" ca="1" si="2000"/>
        <v>1.0180270157737634E-2</v>
      </c>
      <c r="KGX59" s="88">
        <f t="shared" ca="1" si="2314"/>
        <v>1.0540762965741569E-2</v>
      </c>
      <c r="KGY59" s="88">
        <f t="shared" ca="1" si="2314"/>
        <v>1.0053193252378131E-2</v>
      </c>
      <c r="KGZ59" s="88">
        <f t="shared" ca="1" si="2314"/>
        <v>1.0115775852846282E-2</v>
      </c>
      <c r="KHA59" s="88">
        <f t="shared" ca="1" si="2314"/>
        <v>1.2332354519074398E-2</v>
      </c>
      <c r="KHB59" s="88">
        <f t="shared" ca="1" si="2314"/>
        <v>9.3289167693993997E-3</v>
      </c>
      <c r="KHC59" s="88">
        <f t="shared" ca="1" si="2314"/>
        <v>9.9887792256161765E-3</v>
      </c>
      <c r="KHD59" s="88">
        <f t="shared" ca="1" si="2314"/>
        <v>1.1282767254278691E-2</v>
      </c>
      <c r="KHE59" s="88">
        <f t="shared" ca="1" si="2314"/>
        <v>9.7724850777198245E-3</v>
      </c>
      <c r="KHF59" s="88">
        <f t="shared" ca="1" si="2314"/>
        <v>9.2944903428388934E-3</v>
      </c>
      <c r="KHG59" s="88">
        <f t="shared" ca="1" si="2314"/>
        <v>1.0181118628215104E-2</v>
      </c>
      <c r="KHH59" s="88">
        <f t="shared" ca="1" si="2314"/>
        <v>1.1103295925917944E-2</v>
      </c>
      <c r="KHI59" s="88">
        <f t="shared" ca="1" si="2314"/>
        <v>1.1155597196746799E-2</v>
      </c>
      <c r="KHJ59" s="88">
        <f t="shared" ca="1" si="2314"/>
        <v>1.2152411920523225E-2</v>
      </c>
      <c r="KHK59" s="88">
        <f t="shared" ca="1" si="2314"/>
        <v>9.3069921296717838E-3</v>
      </c>
      <c r="KHL59" s="88">
        <f t="shared" ca="1" si="2157"/>
        <v>1.3474028052547656E-2</v>
      </c>
      <c r="KHM59" s="88">
        <f t="shared" ca="1" si="2157"/>
        <v>1.1902081857953507E-2</v>
      </c>
      <c r="KHN59" s="88">
        <f t="shared" ca="1" si="2157"/>
        <v>9.9957508419598416E-3</v>
      </c>
      <c r="KHO59" s="88">
        <f t="shared" ca="1" si="2157"/>
        <v>1.1143525269196668E-2</v>
      </c>
      <c r="KHP59" s="88">
        <f t="shared" ca="1" si="2157"/>
        <v>1.0732892213762509E-2</v>
      </c>
      <c r="KHQ59" s="88">
        <f t="shared" ca="1" si="2157"/>
        <v>1.1941207817004302E-2</v>
      </c>
      <c r="KHR59" s="88">
        <f t="shared" ca="1" si="2157"/>
        <v>9.9872218664949011E-3</v>
      </c>
      <c r="KHS59" s="88">
        <f t="shared" ca="1" si="2157"/>
        <v>1.1216183343816931E-2</v>
      </c>
      <c r="KHT59" s="88">
        <f t="shared" ca="1" si="2157"/>
        <v>1.1626338703268034E-2</v>
      </c>
      <c r="KHU59" s="88">
        <f t="shared" ca="1" si="2157"/>
        <v>1.0769396531883243E-2</v>
      </c>
      <c r="KHV59" s="88">
        <f t="shared" ca="1" si="2157"/>
        <v>9.7749915621573417E-3</v>
      </c>
      <c r="KHW59" s="88">
        <f t="shared" ca="1" si="2157"/>
        <v>1.0552530770359265E-2</v>
      </c>
      <c r="KHX59" s="88">
        <f t="shared" ca="1" si="2157"/>
        <v>9.5297308117143313E-3</v>
      </c>
      <c r="KHY59" s="88">
        <f t="shared" ca="1" si="2157"/>
        <v>1.040282856335981E-2</v>
      </c>
      <c r="KHZ59" s="88">
        <f t="shared" ca="1" si="2157"/>
        <v>1.1238586748487182E-2</v>
      </c>
      <c r="KIA59" s="88">
        <f t="shared" ca="1" si="2157"/>
        <v>1.2225875772412744E-2</v>
      </c>
      <c r="KIB59" s="88">
        <f t="shared" ca="1" si="2157"/>
        <v>1.0388421276449976E-2</v>
      </c>
      <c r="KIC59" s="88">
        <f t="shared" ca="1" si="2157"/>
        <v>1.0253401965170567E-2</v>
      </c>
      <c r="KID59" s="88">
        <f t="shared" ca="1" si="1844"/>
        <v>9.6086543103980071E-3</v>
      </c>
      <c r="KIE59" s="88">
        <f t="shared" ca="1" si="1844"/>
        <v>1.0316378858613549E-2</v>
      </c>
      <c r="KIF59" s="88">
        <f t="shared" ca="1" si="1844"/>
        <v>1.0215258490130309E-2</v>
      </c>
      <c r="KIG59" s="88">
        <f t="shared" ca="1" si="1844"/>
        <v>9.6673024776629517E-3</v>
      </c>
      <c r="KIH59" s="88">
        <f t="shared" ca="1" si="1844"/>
        <v>1.0876531006744737E-2</v>
      </c>
      <c r="KII59" s="88">
        <f t="shared" ca="1" si="1844"/>
        <v>1.0337516858811256E-2</v>
      </c>
      <c r="KIJ59" s="88">
        <f t="shared" ca="1" si="1844"/>
        <v>1.1883644013491679E-2</v>
      </c>
      <c r="KIK59" s="88">
        <f t="shared" ca="1" si="1844"/>
        <v>7.793851555988187E-3</v>
      </c>
      <c r="KIL59" s="88">
        <f t="shared" ca="1" si="1844"/>
        <v>1.2863564947187862E-2</v>
      </c>
      <c r="KIM59" s="88">
        <f t="shared" ca="1" si="1844"/>
        <v>1.0715989553454224E-2</v>
      </c>
      <c r="KIN59" s="88">
        <f t="shared" ca="1" si="1844"/>
        <v>9.4731140182630433E-3</v>
      </c>
      <c r="KIO59" s="88">
        <f t="shared" ca="1" si="1844"/>
        <v>9.7022169376541102E-3</v>
      </c>
      <c r="KIP59" s="88">
        <f t="shared" ca="1" si="1844"/>
        <v>1.0728300244060407E-2</v>
      </c>
      <c r="KIQ59" s="88">
        <f t="shared" ca="1" si="1844"/>
        <v>1.2760494346940474E-2</v>
      </c>
      <c r="KIR59" s="88">
        <f t="shared" ca="1" si="1844"/>
        <v>9.874064640911371E-3</v>
      </c>
      <c r="KIS59" s="88">
        <f t="shared" ca="1" si="1844"/>
        <v>1.1077916757734634E-2</v>
      </c>
      <c r="KIT59" s="88">
        <f t="shared" ca="1" si="2001"/>
        <v>9.4595185966629327E-3</v>
      </c>
      <c r="KIU59" s="88">
        <f t="shared" ca="1" si="2001"/>
        <v>1.1397737245619067E-2</v>
      </c>
      <c r="KIV59" s="88">
        <f t="shared" ca="1" si="2001"/>
        <v>9.4999161240047862E-3</v>
      </c>
      <c r="KIW59" s="88">
        <f t="shared" ca="1" si="2001"/>
        <v>1.1085851364961289E-2</v>
      </c>
      <c r="KIX59" s="88">
        <f t="shared" ca="1" si="2001"/>
        <v>8.9697556725516527E-3</v>
      </c>
      <c r="KIY59" s="88">
        <f t="shared" ca="1" si="2001"/>
        <v>1.1806622320140511E-2</v>
      </c>
      <c r="KIZ59" s="88">
        <f t="shared" ca="1" si="2001"/>
        <v>1.1297464063511809E-2</v>
      </c>
      <c r="KJA59" s="88">
        <f t="shared" ca="1" si="2001"/>
        <v>1.0833670549801935E-2</v>
      </c>
      <c r="KJB59" s="88">
        <f t="shared" ca="1" si="2001"/>
        <v>1.3386767804750002E-2</v>
      </c>
      <c r="KJC59" s="88">
        <f t="shared" ca="1" si="2001"/>
        <v>1.1316475364970642E-2</v>
      </c>
      <c r="KJD59" s="88">
        <f t="shared" ca="1" si="2001"/>
        <v>1.1931122200750785E-2</v>
      </c>
      <c r="KJE59" s="88">
        <f t="shared" ca="1" si="2001"/>
        <v>1.0317452202550698E-2</v>
      </c>
      <c r="KJF59" s="88">
        <f t="shared" ca="1" si="2001"/>
        <v>1.1061262492588266E-2</v>
      </c>
      <c r="KJG59" s="88">
        <f t="shared" ca="1" si="2001"/>
        <v>1.1766769308538793E-2</v>
      </c>
      <c r="KJH59" s="88">
        <f t="shared" ca="1" si="2001"/>
        <v>1.1888332658376645E-2</v>
      </c>
      <c r="KJI59" s="88">
        <f t="shared" ca="1" si="2001"/>
        <v>1.0385347734643648E-2</v>
      </c>
      <c r="KJJ59" s="88">
        <f t="shared" ca="1" si="2315"/>
        <v>1.1172248056203395E-2</v>
      </c>
      <c r="KJK59" s="88">
        <f t="shared" ca="1" si="2315"/>
        <v>1.0528841773494826E-2</v>
      </c>
      <c r="KJL59" s="88">
        <f t="shared" ca="1" si="2315"/>
        <v>1.0481677245929079E-2</v>
      </c>
      <c r="KJM59" s="88">
        <f t="shared" ca="1" si="2315"/>
        <v>8.3991016377910725E-3</v>
      </c>
      <c r="KJN59" s="88">
        <f t="shared" ca="1" si="2315"/>
        <v>1.112814446566387E-2</v>
      </c>
      <c r="KJO59" s="88">
        <f t="shared" ca="1" si="2315"/>
        <v>1.0283554055125899E-2</v>
      </c>
      <c r="KJP59" s="88">
        <f t="shared" ca="1" si="2315"/>
        <v>1.0272573884402026E-2</v>
      </c>
      <c r="KJQ59" s="88">
        <f t="shared" ca="1" si="2315"/>
        <v>9.6799000257452895E-3</v>
      </c>
      <c r="KJR59" s="88">
        <f t="shared" ca="1" si="2315"/>
        <v>1.1026204354748518E-2</v>
      </c>
      <c r="KJS59" s="88">
        <f t="shared" ca="1" si="2315"/>
        <v>1.0101604920487289E-2</v>
      </c>
      <c r="KJT59" s="88">
        <f t="shared" ca="1" si="2315"/>
        <v>9.1526072351836071E-3</v>
      </c>
      <c r="KJU59" s="88">
        <f t="shared" ca="1" si="2315"/>
        <v>1.0149182696224395E-2</v>
      </c>
      <c r="KJV59" s="88">
        <f t="shared" ca="1" si="2315"/>
        <v>9.375385051144023E-3</v>
      </c>
      <c r="KJW59" s="88">
        <f t="shared" ca="1" si="2315"/>
        <v>1.280871182767852E-2</v>
      </c>
      <c r="KJX59" s="88">
        <f t="shared" ca="1" si="2158"/>
        <v>1.043352491793738E-2</v>
      </c>
      <c r="KJY59" s="88">
        <f t="shared" ca="1" si="2158"/>
        <v>1.4071565080657085E-2</v>
      </c>
      <c r="KJZ59" s="88">
        <f t="shared" ca="1" si="2158"/>
        <v>9.7527797008330318E-3</v>
      </c>
      <c r="KKA59" s="88">
        <f t="shared" ca="1" si="2158"/>
        <v>1.0872485836590021E-2</v>
      </c>
      <c r="KKB59" s="88">
        <f t="shared" ca="1" si="2158"/>
        <v>9.2982002444985928E-3</v>
      </c>
      <c r="KKC59" s="88">
        <f t="shared" ca="1" si="2158"/>
        <v>1.1989788466782173E-2</v>
      </c>
      <c r="KKD59" s="88">
        <f t="shared" ca="1" si="2158"/>
        <v>1.2526929008981436E-2</v>
      </c>
      <c r="KKE59" s="88">
        <f t="shared" ca="1" si="2158"/>
        <v>1.0117220516611774E-2</v>
      </c>
      <c r="KKF59" s="88">
        <f t="shared" ca="1" si="2158"/>
        <v>1.3134445465061777E-2</v>
      </c>
      <c r="KKG59" s="88">
        <f t="shared" ca="1" si="2158"/>
        <v>9.7831483643510374E-3</v>
      </c>
      <c r="KKH59" s="88">
        <f t="shared" ca="1" si="2158"/>
        <v>1.1618665340260044E-2</v>
      </c>
      <c r="KKI59" s="88">
        <f t="shared" ca="1" si="2158"/>
        <v>9.5019225017632953E-3</v>
      </c>
      <c r="KKJ59" s="88">
        <f t="shared" ca="1" si="2158"/>
        <v>1.1293580371199865E-2</v>
      </c>
      <c r="KKK59" s="88">
        <f t="shared" ca="1" si="2158"/>
        <v>1.0533477121036975E-2</v>
      </c>
      <c r="KKL59" s="88">
        <f t="shared" ca="1" si="2158"/>
        <v>1.2857419936141246E-2</v>
      </c>
      <c r="KKM59" s="88">
        <f t="shared" ca="1" si="2158"/>
        <v>1.2965086406582747E-2</v>
      </c>
      <c r="KKN59" s="88">
        <f t="shared" ca="1" si="2158"/>
        <v>1.2645689091843269E-2</v>
      </c>
      <c r="KKO59" s="88">
        <f t="shared" ca="1" si="2158"/>
        <v>1.0266114671584245E-2</v>
      </c>
      <c r="KKP59" s="88">
        <f t="shared" ca="1" si="1845"/>
        <v>1.1557136755619505E-2</v>
      </c>
      <c r="KKQ59" s="88">
        <f t="shared" ca="1" si="1845"/>
        <v>1.0896227552708016E-2</v>
      </c>
      <c r="KKR59" s="88">
        <f t="shared" ca="1" si="1845"/>
        <v>8.8539660306342118E-3</v>
      </c>
      <c r="KKS59" s="88">
        <f t="shared" ca="1" si="1845"/>
        <v>1.1148328011050621E-2</v>
      </c>
      <c r="KKT59" s="88">
        <f t="shared" ca="1" si="1845"/>
        <v>1.0273529560497523E-2</v>
      </c>
      <c r="KKU59" s="88">
        <f t="shared" ca="1" si="1845"/>
        <v>1.0072964238725352E-2</v>
      </c>
      <c r="KKV59" s="88">
        <f t="shared" ca="1" si="1845"/>
        <v>9.8459233349880021E-3</v>
      </c>
      <c r="KKW59" s="88">
        <f t="shared" ca="1" si="1845"/>
        <v>1.181852029171131E-2</v>
      </c>
      <c r="KKX59" s="88">
        <f t="shared" ca="1" si="1845"/>
        <v>1.1200769391041795E-2</v>
      </c>
      <c r="KKY59" s="88">
        <f t="shared" ca="1" si="1845"/>
        <v>1.019583114288387E-2</v>
      </c>
      <c r="KKZ59" s="88">
        <f t="shared" ca="1" si="1845"/>
        <v>9.7259249459887807E-3</v>
      </c>
      <c r="KLA59" s="88">
        <f t="shared" ca="1" si="1845"/>
        <v>1.0471803850500059E-2</v>
      </c>
      <c r="KLB59" s="88">
        <f t="shared" ca="1" si="1845"/>
        <v>1.0018618940438991E-2</v>
      </c>
      <c r="KLC59" s="88">
        <f t="shared" ca="1" si="1845"/>
        <v>1.0292530350941274E-2</v>
      </c>
      <c r="KLD59" s="88">
        <f t="shared" ca="1" si="1845"/>
        <v>1.2284944705461771E-2</v>
      </c>
      <c r="KLE59" s="88">
        <f t="shared" ca="1" si="1845"/>
        <v>9.8194260861519632E-3</v>
      </c>
      <c r="KLF59" s="88">
        <f t="shared" ca="1" si="2002"/>
        <v>1.0902377800894883E-2</v>
      </c>
      <c r="KLG59" s="88">
        <f t="shared" ca="1" si="2002"/>
        <v>1.0618036815272661E-2</v>
      </c>
      <c r="KLH59" s="88">
        <f t="shared" ca="1" si="2002"/>
        <v>1.1189954703675935E-2</v>
      </c>
      <c r="KLI59" s="88">
        <f t="shared" ca="1" si="2002"/>
        <v>1.097059161879568E-2</v>
      </c>
      <c r="KLJ59" s="88">
        <f t="shared" ca="1" si="2002"/>
        <v>1.0547859842041747E-2</v>
      </c>
      <c r="KLK59" s="88">
        <f t="shared" ca="1" si="2002"/>
        <v>1.050203742487915E-2</v>
      </c>
      <c r="KLL59" s="88">
        <f t="shared" ca="1" si="2002"/>
        <v>1.3881258147730289E-2</v>
      </c>
      <c r="KLM59" s="88">
        <f t="shared" ca="1" si="2002"/>
        <v>1.1344065204187025E-2</v>
      </c>
      <c r="KLN59" s="88">
        <f t="shared" ca="1" si="2002"/>
        <v>1.0898613337492662E-2</v>
      </c>
      <c r="KLO59" s="88">
        <f t="shared" ca="1" si="2002"/>
        <v>1.0359966166555252E-2</v>
      </c>
      <c r="KLP59" s="88">
        <f t="shared" ca="1" si="2002"/>
        <v>1.252950501993475E-2</v>
      </c>
      <c r="KLQ59" s="88">
        <f t="shared" ca="1" si="2002"/>
        <v>8.9324906065495358E-3</v>
      </c>
      <c r="KLR59" s="88">
        <f t="shared" ca="1" si="2002"/>
        <v>1.023970551292855E-2</v>
      </c>
      <c r="KLS59" s="88">
        <f t="shared" ca="1" si="2002"/>
        <v>1.1792976065125331E-2</v>
      </c>
      <c r="KLT59" s="88">
        <f t="shared" ca="1" si="2002"/>
        <v>1.0547333997435654E-2</v>
      </c>
      <c r="KLU59" s="88">
        <f t="shared" ca="1" si="2002"/>
        <v>1.1939825478017019E-2</v>
      </c>
      <c r="KLV59" s="88">
        <f t="shared" ca="1" si="2316"/>
        <v>9.8593726013643072E-3</v>
      </c>
      <c r="KLW59" s="88">
        <f t="shared" ca="1" si="2316"/>
        <v>1.0391550154867689E-2</v>
      </c>
      <c r="KLX59" s="88">
        <f t="shared" ca="1" si="2316"/>
        <v>1.1419956488296015E-2</v>
      </c>
      <c r="KLY59" s="88">
        <f t="shared" ca="1" si="2316"/>
        <v>1.2045639220804297E-2</v>
      </c>
      <c r="KLZ59" s="88">
        <f t="shared" ca="1" si="2316"/>
        <v>1.2080914583698268E-2</v>
      </c>
      <c r="KMA59" s="88">
        <f t="shared" ca="1" si="2316"/>
        <v>1.1662369975590687E-2</v>
      </c>
      <c r="KMB59" s="88">
        <f t="shared" ca="1" si="2316"/>
        <v>1.1231188596516971E-2</v>
      </c>
      <c r="KMC59" s="88">
        <f t="shared" ca="1" si="2316"/>
        <v>1.3018806824516945E-2</v>
      </c>
      <c r="KMD59" s="88">
        <f t="shared" ca="1" si="2316"/>
        <v>1.1370686249045907E-2</v>
      </c>
      <c r="KME59" s="88">
        <f t="shared" ca="1" si="2316"/>
        <v>1.2296945458739415E-2</v>
      </c>
      <c r="KMF59" s="88">
        <f t="shared" ca="1" si="2316"/>
        <v>1.0527182284302005E-2</v>
      </c>
      <c r="KMG59" s="88">
        <f t="shared" ca="1" si="2316"/>
        <v>1.0713724725240474E-2</v>
      </c>
      <c r="KMH59" s="88">
        <f t="shared" ca="1" si="2316"/>
        <v>1.120381517178299E-2</v>
      </c>
      <c r="KMI59" s="88">
        <f t="shared" ca="1" si="2316"/>
        <v>9.5015174590192368E-3</v>
      </c>
      <c r="KMJ59" s="88">
        <f t="shared" ca="1" si="2159"/>
        <v>1.0056403523325414E-2</v>
      </c>
      <c r="KMK59" s="88">
        <f t="shared" ca="1" si="2159"/>
        <v>1.1191360747028162E-2</v>
      </c>
      <c r="KML59" s="88">
        <f t="shared" ca="1" si="2159"/>
        <v>1.0728470225120721E-2</v>
      </c>
      <c r="KMM59" s="88">
        <f t="shared" ca="1" si="2159"/>
        <v>1.0305226930741672E-2</v>
      </c>
      <c r="KMN59" s="88">
        <f t="shared" ca="1" si="2159"/>
        <v>8.8995711406097185E-3</v>
      </c>
      <c r="KMO59" s="88">
        <f t="shared" ca="1" si="2159"/>
        <v>1.0925570037297282E-2</v>
      </c>
      <c r="KMP59" s="88">
        <f t="shared" ca="1" si="2159"/>
        <v>1.0860528211015491E-2</v>
      </c>
      <c r="KMQ59" s="88">
        <f t="shared" ca="1" si="2159"/>
        <v>1.0480798025031823E-2</v>
      </c>
      <c r="KMR59" s="88">
        <f t="shared" ca="1" si="2159"/>
        <v>1.1238731538191939E-2</v>
      </c>
      <c r="KMS59" s="88">
        <f t="shared" ca="1" si="2159"/>
        <v>1.1151583310347529E-2</v>
      </c>
      <c r="KMT59" s="88">
        <f t="shared" ca="1" si="2159"/>
        <v>1.0874252013775792E-2</v>
      </c>
      <c r="KMU59" s="88">
        <f t="shared" ca="1" si="2159"/>
        <v>1.2658990284274698E-2</v>
      </c>
      <c r="KMV59" s="88">
        <f t="shared" ca="1" si="2159"/>
        <v>9.5228550230166461E-3</v>
      </c>
      <c r="KMW59" s="88">
        <f t="shared" ca="1" si="2159"/>
        <v>1.0206585534785085E-2</v>
      </c>
      <c r="KMX59" s="88">
        <f t="shared" ca="1" si="2159"/>
        <v>1.0213168184874123E-2</v>
      </c>
      <c r="KMY59" s="88">
        <f t="shared" ca="1" si="2159"/>
        <v>1.1981910214050378E-2</v>
      </c>
      <c r="KMZ59" s="88">
        <f t="shared" ca="1" si="2159"/>
        <v>1.2828107937074082E-2</v>
      </c>
      <c r="KNA59" s="88">
        <f t="shared" ca="1" si="2159"/>
        <v>9.5635013982444794E-3</v>
      </c>
      <c r="KNB59" s="88">
        <f t="shared" ca="1" si="1846"/>
        <v>8.8461556754324683E-3</v>
      </c>
      <c r="KNC59" s="88">
        <f t="shared" ca="1" si="1846"/>
        <v>9.2551651295745864E-3</v>
      </c>
      <c r="KND59" s="88">
        <f t="shared" ca="1" si="1846"/>
        <v>1.0983416064394754E-2</v>
      </c>
      <c r="KNE59" s="88">
        <f t="shared" ca="1" si="1846"/>
        <v>9.6100248411557024E-3</v>
      </c>
      <c r="KNF59" s="88">
        <f t="shared" ca="1" si="1846"/>
        <v>1.0559726517373301E-2</v>
      </c>
      <c r="KNG59" s="88">
        <f t="shared" ca="1" si="1846"/>
        <v>9.5053590868553299E-3</v>
      </c>
      <c r="KNH59" s="88">
        <f t="shared" ca="1" si="1846"/>
        <v>9.9919054739643128E-3</v>
      </c>
      <c r="KNI59" s="88">
        <f t="shared" ca="1" si="1846"/>
        <v>8.2129744653028254E-3</v>
      </c>
      <c r="KNJ59" s="88">
        <f t="shared" ca="1" si="1846"/>
        <v>1.137794998593775E-2</v>
      </c>
      <c r="KNK59" s="88">
        <f t="shared" ca="1" si="1846"/>
        <v>8.4284670913655525E-3</v>
      </c>
      <c r="KNL59" s="88">
        <f t="shared" ca="1" si="1846"/>
        <v>9.5948918470708938E-3</v>
      </c>
      <c r="KNM59" s="88">
        <f t="shared" ca="1" si="1846"/>
        <v>1.2884516937561529E-2</v>
      </c>
      <c r="KNN59" s="88">
        <f t="shared" ca="1" si="1846"/>
        <v>8.880642558708008E-3</v>
      </c>
      <c r="KNO59" s="88">
        <f t="shared" ca="1" si="1846"/>
        <v>1.142683545574839E-2</v>
      </c>
      <c r="KNP59" s="88">
        <f t="shared" ca="1" si="1846"/>
        <v>9.5223635877017092E-3</v>
      </c>
      <c r="KNQ59" s="88">
        <f t="shared" ca="1" si="1846"/>
        <v>1.0590304656682425E-2</v>
      </c>
      <c r="KNR59" s="88">
        <f t="shared" ca="1" si="2003"/>
        <v>1.008510176199361E-2</v>
      </c>
      <c r="KNS59" s="88">
        <f t="shared" ca="1" si="2003"/>
        <v>1.1865675713710562E-2</v>
      </c>
      <c r="KNT59" s="88">
        <f t="shared" ca="1" si="2003"/>
        <v>9.1668267241278734E-3</v>
      </c>
      <c r="KNU59" s="88">
        <f t="shared" ca="1" si="2003"/>
        <v>1.0474167999522463E-2</v>
      </c>
      <c r="KNV59" s="88">
        <f t="shared" ca="1" si="2003"/>
        <v>1.0994825999139578E-2</v>
      </c>
      <c r="KNW59" s="88">
        <f t="shared" ca="1" si="2003"/>
        <v>1.0812036179163712E-2</v>
      </c>
      <c r="KNX59" s="88">
        <f t="shared" ca="1" si="2003"/>
        <v>1.0338194802268236E-2</v>
      </c>
      <c r="KNY59" s="88">
        <f t="shared" ca="1" si="2003"/>
        <v>1.0844620489848782E-2</v>
      </c>
      <c r="KNZ59" s="88">
        <f t="shared" ca="1" si="2003"/>
        <v>1.0917116773430444E-2</v>
      </c>
      <c r="KOA59" s="88">
        <f t="shared" ca="1" si="2003"/>
        <v>1.236278427999799E-2</v>
      </c>
      <c r="KOB59" s="88">
        <f t="shared" ca="1" si="2003"/>
        <v>1.2733668171517113E-2</v>
      </c>
      <c r="KOC59" s="88">
        <f t="shared" ca="1" si="2003"/>
        <v>1.0877197298640428E-2</v>
      </c>
      <c r="KOD59" s="88">
        <f t="shared" ca="1" si="2003"/>
        <v>1.0775284845150468E-2</v>
      </c>
      <c r="KOE59" s="88">
        <f t="shared" ca="1" si="2003"/>
        <v>1.0423683690701058E-2</v>
      </c>
      <c r="KOF59" s="88">
        <f t="shared" ca="1" si="2003"/>
        <v>1.0256666989860611E-2</v>
      </c>
      <c r="KOG59" s="88">
        <f t="shared" ca="1" si="2003"/>
        <v>1.0182989662794514E-2</v>
      </c>
      <c r="KOH59" s="88">
        <f t="shared" ca="1" si="2317"/>
        <v>9.1052010675920867E-3</v>
      </c>
      <c r="KOI59" s="88">
        <f t="shared" ca="1" si="2317"/>
        <v>1.0751078805492208E-2</v>
      </c>
      <c r="KOJ59" s="88">
        <f t="shared" ca="1" si="2317"/>
        <v>9.2886849412997605E-3</v>
      </c>
      <c r="KOK59" s="88">
        <f t="shared" ca="1" si="2317"/>
        <v>1.116036149329315E-2</v>
      </c>
      <c r="KOL59" s="88">
        <f t="shared" ca="1" si="2317"/>
        <v>1.0726592978301306E-2</v>
      </c>
      <c r="KOM59" s="88">
        <f t="shared" ca="1" si="2317"/>
        <v>1.1704874225467093E-2</v>
      </c>
      <c r="KON59" s="88">
        <f t="shared" ca="1" si="2317"/>
        <v>1.0518344453785433E-2</v>
      </c>
      <c r="KOO59" s="88">
        <f t="shared" ca="1" si="2317"/>
        <v>1.1119045806758281E-2</v>
      </c>
      <c r="KOP59" s="88">
        <f t="shared" ca="1" si="2317"/>
        <v>1.106871998679676E-2</v>
      </c>
      <c r="KOQ59" s="88">
        <f t="shared" ca="1" si="2317"/>
        <v>1.1016583004970607E-2</v>
      </c>
      <c r="KOR59" s="88">
        <f t="shared" ca="1" si="2317"/>
        <v>1.1609297580980957E-2</v>
      </c>
      <c r="KOS59" s="88">
        <f t="shared" ca="1" si="2317"/>
        <v>1.1313332147346438E-2</v>
      </c>
      <c r="KOT59" s="88">
        <f t="shared" ca="1" si="2317"/>
        <v>1.1056593293317618E-2</v>
      </c>
      <c r="KOU59" s="88">
        <f t="shared" ca="1" si="2317"/>
        <v>1.1088421664473117E-2</v>
      </c>
      <c r="KOV59" s="88">
        <f t="shared" ca="1" si="2160"/>
        <v>1.0265207985587157E-2</v>
      </c>
      <c r="KOW59" s="88">
        <f t="shared" ca="1" si="2160"/>
        <v>1.045803094746498E-2</v>
      </c>
      <c r="KOX59" s="88">
        <f t="shared" ca="1" si="2160"/>
        <v>1.2238604280942792E-2</v>
      </c>
      <c r="KOY59" s="88">
        <f t="shared" ca="1" si="2160"/>
        <v>1.0750824566950902E-2</v>
      </c>
      <c r="KOZ59" s="88">
        <f t="shared" ca="1" si="2160"/>
        <v>1.1235069373418571E-2</v>
      </c>
      <c r="KPA59" s="88">
        <f t="shared" ca="1" si="2160"/>
        <v>1.0951335902322581E-2</v>
      </c>
      <c r="KPB59" s="88">
        <f t="shared" ca="1" si="2160"/>
        <v>9.872432710639787E-3</v>
      </c>
      <c r="KPC59" s="88">
        <f t="shared" ca="1" si="2160"/>
        <v>1.2396587618071515E-2</v>
      </c>
      <c r="KPD59" s="88">
        <f t="shared" ca="1" si="2160"/>
        <v>9.9126354595365142E-3</v>
      </c>
      <c r="KPE59" s="88">
        <f t="shared" ca="1" si="2160"/>
        <v>1.3445274787446525E-2</v>
      </c>
      <c r="KPF59" s="88">
        <f t="shared" ca="1" si="2160"/>
        <v>1.2486421960728083E-2</v>
      </c>
      <c r="KPG59" s="88">
        <f t="shared" ca="1" si="2160"/>
        <v>1.207049351493783E-2</v>
      </c>
      <c r="KPH59" s="88">
        <f t="shared" ca="1" si="2160"/>
        <v>1.0183249762584164E-2</v>
      </c>
      <c r="KPI59" s="88">
        <f t="shared" ca="1" si="2160"/>
        <v>9.6432190499365703E-3</v>
      </c>
      <c r="KPJ59" s="88">
        <f t="shared" ca="1" si="2160"/>
        <v>1.0351509601006455E-2</v>
      </c>
      <c r="KPK59" s="88">
        <f t="shared" ca="1" si="2160"/>
        <v>1.089969126761622E-2</v>
      </c>
      <c r="KPL59" s="88">
        <f t="shared" ca="1" si="2160"/>
        <v>8.5870858670880033E-3</v>
      </c>
      <c r="KPM59" s="88">
        <f t="shared" ca="1" si="2160"/>
        <v>1.0450416744200691E-2</v>
      </c>
      <c r="KPN59" s="88">
        <f t="shared" ca="1" si="1847"/>
        <v>1.1521836709213456E-2</v>
      </c>
      <c r="KPO59" s="88">
        <f t="shared" ca="1" si="1847"/>
        <v>1.0307542475784113E-2</v>
      </c>
      <c r="KPP59" s="88">
        <f t="shared" ca="1" si="1847"/>
        <v>1.2786271362186784E-2</v>
      </c>
      <c r="KPQ59" s="88">
        <f t="shared" ca="1" si="1847"/>
        <v>1.3301154038339069E-2</v>
      </c>
      <c r="KPR59" s="88">
        <f t="shared" ca="1" si="1847"/>
        <v>1.1111510952514145E-2</v>
      </c>
      <c r="KPS59" s="88">
        <f t="shared" ca="1" si="1847"/>
        <v>1.0844672463003713E-2</v>
      </c>
      <c r="KPT59" s="88">
        <f t="shared" ca="1" si="1847"/>
        <v>1.1268470934281934E-2</v>
      </c>
      <c r="KPU59" s="88">
        <f t="shared" ca="1" si="1847"/>
        <v>1.064859288855109E-2</v>
      </c>
      <c r="KPV59" s="88">
        <f t="shared" ca="1" si="1847"/>
        <v>8.4357851397837205E-3</v>
      </c>
      <c r="KPW59" s="88">
        <f t="shared" ca="1" si="1847"/>
        <v>1.21711870921027E-2</v>
      </c>
      <c r="KPX59" s="88">
        <f t="shared" ca="1" si="1847"/>
        <v>1.0930901212062343E-2</v>
      </c>
      <c r="KPY59" s="88">
        <f t="shared" ca="1" si="1847"/>
        <v>1.1246188322792687E-2</v>
      </c>
      <c r="KPZ59" s="88">
        <f t="shared" ca="1" si="1847"/>
        <v>1.1223478788752036E-2</v>
      </c>
      <c r="KQA59" s="88">
        <f t="shared" ca="1" si="1847"/>
        <v>1.0370210549849622E-2</v>
      </c>
      <c r="KQB59" s="88">
        <f t="shared" ca="1" si="1847"/>
        <v>1.2189862364488569E-2</v>
      </c>
      <c r="KQC59" s="88">
        <f t="shared" ca="1" si="1847"/>
        <v>9.2617959853548738E-3</v>
      </c>
      <c r="KQD59" s="88">
        <f t="shared" ca="1" si="2004"/>
        <v>1.0528932454415586E-2</v>
      </c>
      <c r="KQE59" s="88">
        <f t="shared" ca="1" si="2004"/>
        <v>9.5727939736662427E-3</v>
      </c>
      <c r="KQF59" s="88">
        <f t="shared" ca="1" si="2004"/>
        <v>1.061003871534146E-2</v>
      </c>
      <c r="KQG59" s="88">
        <f t="shared" ca="1" si="2004"/>
        <v>1.1460659070881687E-2</v>
      </c>
      <c r="KQH59" s="88">
        <f t="shared" ca="1" si="2004"/>
        <v>9.1128049844891347E-3</v>
      </c>
      <c r="KQI59" s="88">
        <f t="shared" ca="1" si="2004"/>
        <v>1.1346373881906017E-2</v>
      </c>
      <c r="KQJ59" s="88">
        <f t="shared" ca="1" si="2004"/>
        <v>8.9105952503990005E-3</v>
      </c>
      <c r="KQK59" s="88">
        <f t="shared" ca="1" si="2004"/>
        <v>1.0245867871283469E-2</v>
      </c>
      <c r="KQL59" s="88">
        <f t="shared" ca="1" si="2004"/>
        <v>9.7568852694871304E-3</v>
      </c>
      <c r="KQM59" s="88">
        <f t="shared" ca="1" si="2004"/>
        <v>1.2255158607340546E-2</v>
      </c>
      <c r="KQN59" s="88">
        <f t="shared" ca="1" si="2004"/>
        <v>1.1158068048034705E-2</v>
      </c>
      <c r="KQO59" s="88">
        <f t="shared" ca="1" si="2004"/>
        <v>1.0041826562495545E-2</v>
      </c>
      <c r="KQP59" s="88">
        <f t="shared" ca="1" si="2004"/>
        <v>8.7088514021492376E-3</v>
      </c>
      <c r="KQQ59" s="88">
        <f t="shared" ca="1" si="2004"/>
        <v>1.0402028815448572E-2</v>
      </c>
      <c r="KQR59" s="88">
        <f t="shared" ca="1" si="2004"/>
        <v>1.0027579459540591E-2</v>
      </c>
      <c r="KQS59" s="88">
        <f t="shared" ca="1" si="2004"/>
        <v>1.257176200199565E-2</v>
      </c>
      <c r="KQT59" s="88">
        <f t="shared" ca="1" si="2318"/>
        <v>9.939727015427809E-3</v>
      </c>
      <c r="KQU59" s="88">
        <f t="shared" ca="1" si="2318"/>
        <v>1.1146587904379352E-2</v>
      </c>
      <c r="KQV59" s="88">
        <f t="shared" ca="1" si="2318"/>
        <v>1.1563953370537186E-2</v>
      </c>
      <c r="KQW59" s="88">
        <f t="shared" ca="1" si="2318"/>
        <v>1.0216851100993395E-2</v>
      </c>
      <c r="KQX59" s="88">
        <f t="shared" ca="1" si="2318"/>
        <v>9.5244742928377729E-3</v>
      </c>
      <c r="KQY59" s="88">
        <f t="shared" ca="1" si="2318"/>
        <v>9.8436444935096155E-3</v>
      </c>
      <c r="KQZ59" s="88">
        <f t="shared" ca="1" si="2318"/>
        <v>1.2129671233298528E-2</v>
      </c>
      <c r="KRA59" s="88">
        <f t="shared" ca="1" si="2318"/>
        <v>1.2110825461183243E-2</v>
      </c>
      <c r="KRB59" s="88">
        <f t="shared" ca="1" si="2318"/>
        <v>1.075436245458726E-2</v>
      </c>
      <c r="KRC59" s="88">
        <f t="shared" ca="1" si="2318"/>
        <v>9.6646165780422434E-3</v>
      </c>
      <c r="KRD59" s="88">
        <f t="shared" ca="1" si="2318"/>
        <v>9.8399335329451727E-3</v>
      </c>
      <c r="KRE59" s="88">
        <f t="shared" ca="1" si="2318"/>
        <v>1.0595632755450611E-2</v>
      </c>
      <c r="KRF59" s="88">
        <f t="shared" ca="1" si="2318"/>
        <v>1.1515695779878824E-2</v>
      </c>
      <c r="KRG59" s="88">
        <f t="shared" ca="1" si="2318"/>
        <v>1.1667824659852419E-2</v>
      </c>
      <c r="KRH59" s="88">
        <f t="shared" ca="1" si="2161"/>
        <v>9.9214289771308323E-3</v>
      </c>
      <c r="KRI59" s="88">
        <f t="shared" ca="1" si="2161"/>
        <v>1.0874061333617563E-2</v>
      </c>
      <c r="KRJ59" s="88">
        <f t="shared" ca="1" si="2161"/>
        <v>9.4710693987669521E-3</v>
      </c>
      <c r="KRK59" s="88">
        <f t="shared" ca="1" si="2161"/>
        <v>1.1989763569465101E-2</v>
      </c>
      <c r="KRL59" s="88">
        <f t="shared" ca="1" si="2161"/>
        <v>1.2884799188076015E-2</v>
      </c>
      <c r="KRM59" s="88">
        <f t="shared" ca="1" si="2161"/>
        <v>1.1748955333405642E-2</v>
      </c>
      <c r="KRN59" s="88">
        <f t="shared" ca="1" si="2161"/>
        <v>9.939035028492119E-3</v>
      </c>
      <c r="KRO59" s="88">
        <f t="shared" ca="1" si="2161"/>
        <v>1.2020952639113186E-2</v>
      </c>
      <c r="KRP59" s="88">
        <f t="shared" ca="1" si="2161"/>
        <v>1.1184246638572731E-2</v>
      </c>
      <c r="KRQ59" s="88">
        <f t="shared" ca="1" si="2161"/>
        <v>9.6382885710944808E-3</v>
      </c>
      <c r="KRR59" s="88">
        <f t="shared" ca="1" si="2161"/>
        <v>1.144847833873688E-2</v>
      </c>
      <c r="KRS59" s="88">
        <f t="shared" ca="1" si="2161"/>
        <v>1.0423755329815553E-2</v>
      </c>
      <c r="KRT59" s="88">
        <f t="shared" ca="1" si="2161"/>
        <v>1.1810851985790426E-2</v>
      </c>
      <c r="KRU59" s="88">
        <f t="shared" ca="1" si="2161"/>
        <v>9.6376308677275663E-3</v>
      </c>
      <c r="KRV59" s="88">
        <f t="shared" ca="1" si="2161"/>
        <v>9.6198728739878316E-3</v>
      </c>
      <c r="KRW59" s="88">
        <f t="shared" ca="1" si="2161"/>
        <v>1.0981902945008606E-2</v>
      </c>
      <c r="KRX59" s="88">
        <f t="shared" ca="1" si="2161"/>
        <v>1.1202384468178821E-2</v>
      </c>
      <c r="KRY59" s="88">
        <f t="shared" ca="1" si="2161"/>
        <v>1.1585245553871954E-2</v>
      </c>
      <c r="KRZ59" s="88">
        <f t="shared" ca="1" si="1848"/>
        <v>1.0670584554296498E-2</v>
      </c>
      <c r="KSA59" s="88">
        <f t="shared" ca="1" si="1848"/>
        <v>1.114766753623311E-2</v>
      </c>
      <c r="KSB59" s="88">
        <f t="shared" ca="1" si="1848"/>
        <v>1.1021832039741586E-2</v>
      </c>
      <c r="KSC59" s="88">
        <f t="shared" ca="1" si="1848"/>
        <v>9.2261138113504133E-3</v>
      </c>
      <c r="KSD59" s="88">
        <f t="shared" ca="1" si="1848"/>
        <v>1.1828454581539838E-2</v>
      </c>
      <c r="KSE59" s="88">
        <f t="shared" ca="1" si="1848"/>
        <v>1.007738040688198E-2</v>
      </c>
      <c r="KSF59" s="88">
        <f t="shared" ca="1" si="1848"/>
        <v>1.1166988212142912E-2</v>
      </c>
      <c r="KSG59" s="88">
        <f t="shared" ca="1" si="1848"/>
        <v>1.0898950591809307E-2</v>
      </c>
      <c r="KSH59" s="88">
        <f t="shared" ca="1" si="1848"/>
        <v>1.0290546127990303E-2</v>
      </c>
      <c r="KSI59" s="88">
        <f t="shared" ca="1" si="1848"/>
        <v>1.174348971966155E-2</v>
      </c>
      <c r="KSJ59" s="88">
        <f t="shared" ca="1" si="1848"/>
        <v>1.1125937265782978E-2</v>
      </c>
      <c r="KSK59" s="88">
        <f t="shared" ca="1" si="1848"/>
        <v>1.1726321335038132E-2</v>
      </c>
      <c r="KSL59" s="88">
        <f t="shared" ca="1" si="1848"/>
        <v>9.583405971972804E-3</v>
      </c>
      <c r="KSM59" s="88">
        <f t="shared" ca="1" si="1848"/>
        <v>1.0618255359724497E-2</v>
      </c>
      <c r="KSN59" s="88">
        <f t="shared" ca="1" si="1848"/>
        <v>1.0874181244573206E-2</v>
      </c>
      <c r="KSO59" s="88">
        <f t="shared" ca="1" si="1848"/>
        <v>1.0524581171657209E-2</v>
      </c>
      <c r="KSP59" s="88">
        <f t="shared" ca="1" si="2005"/>
        <v>1.0414742897726523E-2</v>
      </c>
      <c r="KSQ59" s="88">
        <f t="shared" ca="1" si="2005"/>
        <v>1.1487932282756871E-2</v>
      </c>
      <c r="KSR59" s="88">
        <f t="shared" ca="1" si="2005"/>
        <v>9.5475559227335173E-3</v>
      </c>
      <c r="KSS59" s="88">
        <f t="shared" ca="1" si="2005"/>
        <v>1.0046222653370511E-2</v>
      </c>
      <c r="KST59" s="88">
        <f t="shared" ca="1" si="2005"/>
        <v>9.3781647660630529E-3</v>
      </c>
      <c r="KSU59" s="88">
        <f t="shared" ca="1" si="2005"/>
        <v>8.6419319484422382E-3</v>
      </c>
      <c r="KSV59" s="88">
        <f t="shared" ca="1" si="2005"/>
        <v>8.8339113542591965E-3</v>
      </c>
      <c r="KSW59" s="88">
        <f t="shared" ca="1" si="2005"/>
        <v>9.9026140039641837E-3</v>
      </c>
      <c r="KSX59" s="88">
        <f t="shared" ca="1" si="2005"/>
        <v>1.0236214792455726E-2</v>
      </c>
      <c r="KSY59" s="88">
        <f t="shared" ca="1" si="2005"/>
        <v>1.0485260944870988E-2</v>
      </c>
      <c r="KSZ59" s="88">
        <f t="shared" ca="1" si="2005"/>
        <v>1.2748948405806551E-2</v>
      </c>
      <c r="KTA59" s="88">
        <f t="shared" ca="1" si="2005"/>
        <v>1.1088677116207786E-2</v>
      </c>
      <c r="KTB59" s="88">
        <f t="shared" ca="1" si="2005"/>
        <v>1.0343009191827924E-2</v>
      </c>
      <c r="KTC59" s="88">
        <f t="shared" ca="1" si="2005"/>
        <v>1.0107362208453038E-2</v>
      </c>
      <c r="KTD59" s="88">
        <f t="shared" ca="1" si="2005"/>
        <v>8.6992933022317538E-3</v>
      </c>
      <c r="KTE59" s="88">
        <f t="shared" ca="1" si="2005"/>
        <v>1.1241583182993464E-2</v>
      </c>
      <c r="KTF59" s="88">
        <f t="shared" ca="1" si="2319"/>
        <v>1.0587463629335018E-2</v>
      </c>
      <c r="KTG59" s="88">
        <f t="shared" ca="1" si="2319"/>
        <v>1.0175809307796145E-2</v>
      </c>
      <c r="KTH59" s="88">
        <f t="shared" ca="1" si="2319"/>
        <v>1.1698926225153571E-2</v>
      </c>
      <c r="KTI59" s="88">
        <f t="shared" ca="1" si="2319"/>
        <v>9.7231608220384978E-3</v>
      </c>
      <c r="KTJ59" s="88">
        <f t="shared" ca="1" si="2319"/>
        <v>9.8472843512347752E-3</v>
      </c>
      <c r="KTK59" s="88">
        <f t="shared" ca="1" si="2319"/>
        <v>1.1837961361727434E-2</v>
      </c>
      <c r="KTL59" s="88">
        <f t="shared" ca="1" si="2319"/>
        <v>1.109815399783805E-2</v>
      </c>
      <c r="KTM59" s="88">
        <f t="shared" ca="1" si="2319"/>
        <v>8.968197070026657E-3</v>
      </c>
      <c r="KTN59" s="88">
        <f t="shared" ca="1" si="2319"/>
        <v>1.0949336314072362E-2</v>
      </c>
      <c r="KTO59" s="88">
        <f t="shared" ca="1" si="2319"/>
        <v>9.9473786569291497E-3</v>
      </c>
      <c r="KTP59" s="88">
        <f t="shared" ca="1" si="2319"/>
        <v>1.2092771607770742E-2</v>
      </c>
      <c r="KTQ59" s="88">
        <f t="shared" ca="1" si="2319"/>
        <v>9.9070134916948091E-3</v>
      </c>
      <c r="KTR59" s="88">
        <f t="shared" ca="1" si="2319"/>
        <v>1.1198997781930287E-2</v>
      </c>
      <c r="KTS59" s="88">
        <f t="shared" ca="1" si="2319"/>
        <v>1.1435503673549006E-2</v>
      </c>
      <c r="KTT59" s="88">
        <f t="shared" ca="1" si="2162"/>
        <v>8.6766624731809995E-3</v>
      </c>
      <c r="KTU59" s="88">
        <f t="shared" ca="1" si="2162"/>
        <v>1.062464837700298E-2</v>
      </c>
      <c r="KTV59" s="88">
        <f t="shared" ca="1" si="2162"/>
        <v>9.5927342443320254E-3</v>
      </c>
      <c r="KTW59" s="88">
        <f t="shared" ca="1" si="2162"/>
        <v>1.046503278766658E-2</v>
      </c>
      <c r="KTX59" s="88">
        <f t="shared" ca="1" si="2162"/>
        <v>1.0471548148879772E-2</v>
      </c>
      <c r="KTY59" s="88">
        <f t="shared" ca="1" si="2162"/>
        <v>1.0888217701679262E-2</v>
      </c>
      <c r="KTZ59" s="88">
        <f t="shared" ca="1" si="2162"/>
        <v>1.144057314484952E-2</v>
      </c>
      <c r="KUA59" s="88">
        <f t="shared" ca="1" si="2162"/>
        <v>1.0940156386953937E-2</v>
      </c>
      <c r="KUB59" s="88">
        <f t="shared" ca="1" si="2162"/>
        <v>1.1356856313230718E-2</v>
      </c>
      <c r="KUC59" s="88">
        <f t="shared" ca="1" si="2162"/>
        <v>8.8439076053222921E-3</v>
      </c>
      <c r="KUD59" s="88">
        <f t="shared" ca="1" si="2162"/>
        <v>1.229577659983587E-2</v>
      </c>
      <c r="KUE59" s="88">
        <f t="shared" ca="1" si="2162"/>
        <v>1.2178612727663348E-2</v>
      </c>
      <c r="KUF59" s="88">
        <f t="shared" ca="1" si="2162"/>
        <v>1.2115516466730925E-2</v>
      </c>
      <c r="KUG59" s="88">
        <f t="shared" ca="1" si="2162"/>
        <v>1.0472060980645811E-2</v>
      </c>
      <c r="KUH59" s="88">
        <f t="shared" ca="1" si="2162"/>
        <v>1.2170286454912062E-2</v>
      </c>
      <c r="KUI59" s="88">
        <f t="shared" ca="1" si="2162"/>
        <v>9.5468635053181754E-3</v>
      </c>
      <c r="KUJ59" s="88">
        <f t="shared" ca="1" si="2162"/>
        <v>8.8941910434164207E-3</v>
      </c>
      <c r="KUK59" s="88">
        <f t="shared" ca="1" si="2162"/>
        <v>1.0713815538875973E-2</v>
      </c>
      <c r="KUL59" s="88">
        <f t="shared" ca="1" si="1849"/>
        <v>1.2688800761304455E-2</v>
      </c>
      <c r="KUM59" s="88">
        <f t="shared" ca="1" si="1849"/>
        <v>8.18380109664869E-3</v>
      </c>
      <c r="KUN59" s="88">
        <f t="shared" ca="1" si="1849"/>
        <v>1.019754750979825E-2</v>
      </c>
      <c r="KUO59" s="88">
        <f t="shared" ca="1" si="1849"/>
        <v>9.151260249779929E-3</v>
      </c>
      <c r="KUP59" s="88">
        <f t="shared" ca="1" si="1849"/>
        <v>9.8110777147585142E-3</v>
      </c>
      <c r="KUQ59" s="88">
        <f t="shared" ca="1" si="1849"/>
        <v>1.2059953807209516E-2</v>
      </c>
      <c r="KUR59" s="88">
        <f t="shared" ca="1" si="1849"/>
        <v>1.1240881878820698E-2</v>
      </c>
      <c r="KUS59" s="88">
        <f t="shared" ca="1" si="1849"/>
        <v>1.0053942802172382E-2</v>
      </c>
      <c r="KUT59" s="88">
        <f t="shared" ca="1" si="1849"/>
        <v>8.6660139907271932E-3</v>
      </c>
      <c r="KUU59" s="88">
        <f t="shared" ca="1" si="1849"/>
        <v>1.1343089743770711E-2</v>
      </c>
      <c r="KUV59" s="88">
        <f t="shared" ca="1" si="1849"/>
        <v>1.0532448216228325E-2</v>
      </c>
      <c r="KUW59" s="88">
        <f t="shared" ca="1" si="1849"/>
        <v>1.2337521215843012E-2</v>
      </c>
      <c r="KUX59" s="88">
        <f t="shared" ca="1" si="1849"/>
        <v>1.1051443853159166E-2</v>
      </c>
      <c r="KUY59" s="88">
        <f t="shared" ca="1" si="1849"/>
        <v>1.2551873720831984E-2</v>
      </c>
      <c r="KUZ59" s="88">
        <f t="shared" ca="1" si="1849"/>
        <v>9.7581857927461525E-3</v>
      </c>
      <c r="KVA59" s="88">
        <f t="shared" ca="1" si="1849"/>
        <v>1.0910271078870002E-2</v>
      </c>
      <c r="KVB59" s="88">
        <f t="shared" ca="1" si="2006"/>
        <v>1.1115662738999808E-2</v>
      </c>
      <c r="KVC59" s="88">
        <f t="shared" ca="1" si="2006"/>
        <v>1.2201982558871916E-2</v>
      </c>
      <c r="KVD59" s="88">
        <f t="shared" ca="1" si="2006"/>
        <v>1.208277419564612E-2</v>
      </c>
      <c r="KVE59" s="88">
        <f t="shared" ca="1" si="2006"/>
        <v>1.2324921931931541E-2</v>
      </c>
      <c r="KVF59" s="88">
        <f t="shared" ca="1" si="2006"/>
        <v>9.0715774346177801E-3</v>
      </c>
      <c r="KVG59" s="88">
        <f t="shared" ca="1" si="2006"/>
        <v>9.5293512114425338E-3</v>
      </c>
      <c r="KVH59" s="88">
        <f t="shared" ca="1" si="2006"/>
        <v>1.2237945578392593E-2</v>
      </c>
      <c r="KVI59" s="88">
        <f t="shared" ca="1" si="2006"/>
        <v>1.0724866185504922E-2</v>
      </c>
      <c r="KVJ59" s="88">
        <f t="shared" ca="1" si="2006"/>
        <v>9.3641815186121819E-3</v>
      </c>
      <c r="KVK59" s="88">
        <f t="shared" ca="1" si="2006"/>
        <v>1.0347353392486996E-2</v>
      </c>
      <c r="KVL59" s="88">
        <f t="shared" ca="1" si="2006"/>
        <v>1.1998775954131893E-2</v>
      </c>
      <c r="KVM59" s="88">
        <f t="shared" ca="1" si="2006"/>
        <v>1.1256955768126534E-2</v>
      </c>
      <c r="KVN59" s="88">
        <f t="shared" ca="1" si="2006"/>
        <v>1.194296749644673E-2</v>
      </c>
      <c r="KVO59" s="88">
        <f t="shared" ca="1" si="2006"/>
        <v>1.1492314120906918E-2</v>
      </c>
      <c r="KVP59" s="88">
        <f t="shared" ca="1" si="2006"/>
        <v>1.2187253357167924E-2</v>
      </c>
      <c r="KVQ59" s="88">
        <f t="shared" ca="1" si="2006"/>
        <v>1.0545471096300484E-2</v>
      </c>
      <c r="KVR59" s="88">
        <f t="shared" ca="1" si="2320"/>
        <v>1.0164613020035098E-2</v>
      </c>
      <c r="KVS59" s="88">
        <f t="shared" ca="1" si="2320"/>
        <v>1.0272542309427634E-2</v>
      </c>
      <c r="KVT59" s="88">
        <f t="shared" ca="1" si="2320"/>
        <v>1.1803902432121902E-2</v>
      </c>
      <c r="KVU59" s="88">
        <f t="shared" ca="1" si="2320"/>
        <v>1.0801679110222128E-2</v>
      </c>
      <c r="KVV59" s="88">
        <f t="shared" ca="1" si="2320"/>
        <v>1.0830227589849358E-2</v>
      </c>
      <c r="KVW59" s="88">
        <f t="shared" ca="1" si="2320"/>
        <v>1.075773027778101E-2</v>
      </c>
      <c r="KVX59" s="88">
        <f t="shared" ca="1" si="2320"/>
        <v>1.0010621244350114E-2</v>
      </c>
      <c r="KVY59" s="88">
        <f t="shared" ca="1" si="2320"/>
        <v>1.1567555519699643E-2</v>
      </c>
      <c r="KVZ59" s="88">
        <f t="shared" ca="1" si="2320"/>
        <v>1.0171436930739493E-2</v>
      </c>
      <c r="KWA59" s="88">
        <f t="shared" ca="1" si="2320"/>
        <v>1.2763797121568452E-2</v>
      </c>
      <c r="KWB59" s="88">
        <f t="shared" ca="1" si="2320"/>
        <v>1.2224908291147668E-2</v>
      </c>
      <c r="KWC59" s="88">
        <f t="shared" ca="1" si="2320"/>
        <v>1.0229332222535952E-2</v>
      </c>
      <c r="KWD59" s="88">
        <f t="shared" ca="1" si="2320"/>
        <v>1.2622829523135199E-2</v>
      </c>
      <c r="KWE59" s="88">
        <f t="shared" ca="1" si="2320"/>
        <v>1.1261610368652484E-2</v>
      </c>
      <c r="KWF59" s="88">
        <f t="shared" ca="1" si="2163"/>
        <v>1.2179845257081805E-2</v>
      </c>
      <c r="KWG59" s="88">
        <f t="shared" ca="1" si="2163"/>
        <v>8.1000185422651482E-3</v>
      </c>
      <c r="KWH59" s="88">
        <f t="shared" ca="1" si="2163"/>
        <v>1.2111994175883727E-2</v>
      </c>
      <c r="KWI59" s="88">
        <f t="shared" ca="1" si="2163"/>
        <v>9.3249062584149136E-3</v>
      </c>
      <c r="KWJ59" s="88">
        <f t="shared" ca="1" si="2163"/>
        <v>1.1566923251177599E-2</v>
      </c>
      <c r="KWK59" s="88">
        <f t="shared" ca="1" si="2163"/>
        <v>1.0001921560477838E-2</v>
      </c>
      <c r="KWL59" s="88">
        <f t="shared" ca="1" si="2163"/>
        <v>1.125089905729889E-2</v>
      </c>
      <c r="KWM59" s="88">
        <f t="shared" ca="1" si="2163"/>
        <v>1.173629762118478E-2</v>
      </c>
      <c r="KWN59" s="88">
        <f t="shared" ca="1" si="2163"/>
        <v>1.0658434706687788E-2</v>
      </c>
      <c r="KWO59" s="88">
        <f t="shared" ca="1" si="2163"/>
        <v>8.6758709394469564E-3</v>
      </c>
      <c r="KWP59" s="88">
        <f t="shared" ca="1" si="2163"/>
        <v>1.1543427448816373E-2</v>
      </c>
      <c r="KWQ59" s="88">
        <f t="shared" ca="1" si="2163"/>
        <v>1.1213683584053414E-2</v>
      </c>
      <c r="KWR59" s="88">
        <f t="shared" ca="1" si="2163"/>
        <v>8.718491984520408E-3</v>
      </c>
      <c r="KWS59" s="88">
        <f t="shared" ca="1" si="2163"/>
        <v>9.5073403863369862E-3</v>
      </c>
      <c r="KWT59" s="88">
        <f t="shared" ca="1" si="2163"/>
        <v>1.1488237917023664E-2</v>
      </c>
      <c r="KWU59" s="88">
        <f t="shared" ca="1" si="2163"/>
        <v>1.0780277066492133E-2</v>
      </c>
      <c r="KWV59" s="88">
        <f t="shared" ca="1" si="2163"/>
        <v>1.0920864940788016E-2</v>
      </c>
      <c r="KWW59" s="88">
        <f t="shared" ca="1" si="2163"/>
        <v>1.2644923072224879E-2</v>
      </c>
      <c r="KWX59" s="88">
        <f t="shared" ca="1" si="1850"/>
        <v>1.1325220783448138E-2</v>
      </c>
      <c r="KWY59" s="88">
        <f t="shared" ca="1" si="1850"/>
        <v>1.0365172276892086E-2</v>
      </c>
      <c r="KWZ59" s="88">
        <f t="shared" ca="1" si="1850"/>
        <v>8.4991939436236674E-3</v>
      </c>
      <c r="KXA59" s="88">
        <f t="shared" ca="1" si="1850"/>
        <v>1.2296830995866306E-2</v>
      </c>
      <c r="KXB59" s="88">
        <f t="shared" ca="1" si="1850"/>
        <v>1.0606112706065677E-2</v>
      </c>
      <c r="KXC59" s="88">
        <f t="shared" ca="1" si="1850"/>
        <v>9.8405747300932891E-3</v>
      </c>
      <c r="KXD59" s="88">
        <f t="shared" ca="1" si="1850"/>
        <v>1.1232907326429977E-2</v>
      </c>
      <c r="KXE59" s="88">
        <f t="shared" ca="1" si="1850"/>
        <v>1.1252915537827679E-2</v>
      </c>
      <c r="KXF59" s="88">
        <f t="shared" ca="1" si="1850"/>
        <v>9.2982822988337665E-3</v>
      </c>
      <c r="KXG59" s="88">
        <f t="shared" ca="1" si="1850"/>
        <v>8.8514373101204018E-3</v>
      </c>
      <c r="KXH59" s="88">
        <f t="shared" ca="1" si="1850"/>
        <v>1.0836410294960415E-2</v>
      </c>
      <c r="KXI59" s="88">
        <f t="shared" ca="1" si="1850"/>
        <v>8.9437003614271458E-3</v>
      </c>
      <c r="KXJ59" s="88">
        <f t="shared" ca="1" si="1850"/>
        <v>1.0037504830985568E-2</v>
      </c>
      <c r="KXK59" s="88">
        <f t="shared" ca="1" si="1850"/>
        <v>8.7405438694192639E-3</v>
      </c>
      <c r="KXL59" s="88">
        <f t="shared" ca="1" si="1850"/>
        <v>9.1877542954620969E-3</v>
      </c>
      <c r="KXM59" s="88">
        <f t="shared" ca="1" si="1850"/>
        <v>9.798673276727534E-3</v>
      </c>
      <c r="KXN59" s="88">
        <f t="shared" ca="1" si="2007"/>
        <v>1.1062355322545285E-2</v>
      </c>
      <c r="KXO59" s="88">
        <f t="shared" ca="1" si="2007"/>
        <v>9.4740327502652356E-3</v>
      </c>
      <c r="KXP59" s="88">
        <f t="shared" ca="1" si="2007"/>
        <v>9.6489946716101331E-3</v>
      </c>
      <c r="KXQ59" s="88">
        <f t="shared" ca="1" si="2007"/>
        <v>1.2196332920140371E-2</v>
      </c>
      <c r="KXR59" s="88">
        <f t="shared" ca="1" si="2007"/>
        <v>1.0483252454296781E-2</v>
      </c>
      <c r="KXS59" s="88">
        <f t="shared" ca="1" si="2007"/>
        <v>1.1597735584623459E-2</v>
      </c>
      <c r="KXT59" s="88">
        <f t="shared" ca="1" si="2007"/>
        <v>1.1516298868610466E-2</v>
      </c>
      <c r="KXU59" s="88">
        <f t="shared" ca="1" si="2007"/>
        <v>1.1243529248422644E-2</v>
      </c>
      <c r="KXV59" s="88">
        <f t="shared" ca="1" si="2007"/>
        <v>1.2748320048735901E-2</v>
      </c>
      <c r="KXW59" s="88">
        <f t="shared" ca="1" si="2007"/>
        <v>9.6532852407708869E-3</v>
      </c>
      <c r="KXX59" s="88">
        <f t="shared" ca="1" si="2007"/>
        <v>1.240395366489257E-2</v>
      </c>
      <c r="KXY59" s="88">
        <f t="shared" ca="1" si="2007"/>
        <v>1.0089759895793181E-2</v>
      </c>
      <c r="KXZ59" s="88">
        <f t="shared" ca="1" si="2007"/>
        <v>1.0511058971898553E-2</v>
      </c>
      <c r="KYA59" s="88">
        <f t="shared" ca="1" si="2007"/>
        <v>1.0474166788816826E-2</v>
      </c>
      <c r="KYB59" s="88">
        <f t="shared" ca="1" si="2007"/>
        <v>1.1028304417521163E-2</v>
      </c>
      <c r="KYC59" s="88">
        <f t="shared" ca="1" si="2007"/>
        <v>1.0352066499842379E-2</v>
      </c>
      <c r="KYD59" s="88">
        <f t="shared" ca="1" si="2321"/>
        <v>1.2666898978468904E-2</v>
      </c>
      <c r="KYE59" s="88">
        <f t="shared" ca="1" si="2321"/>
        <v>1.077606892396327E-2</v>
      </c>
      <c r="KYF59" s="88">
        <f t="shared" ca="1" si="2321"/>
        <v>1.1368066387028933E-2</v>
      </c>
      <c r="KYG59" s="88">
        <f t="shared" ca="1" si="2321"/>
        <v>1.3971451327666065E-2</v>
      </c>
      <c r="KYH59" s="88">
        <f t="shared" ca="1" si="2321"/>
        <v>1.0724936246393464E-2</v>
      </c>
      <c r="KYI59" s="88">
        <f t="shared" ca="1" si="2321"/>
        <v>1.1784527693376977E-2</v>
      </c>
      <c r="KYJ59" s="88">
        <f t="shared" ca="1" si="2321"/>
        <v>1.0632719584918841E-2</v>
      </c>
      <c r="KYK59" s="88">
        <f t="shared" ca="1" si="2321"/>
        <v>1.1400155614812012E-2</v>
      </c>
      <c r="KYL59" s="88">
        <f t="shared" ca="1" si="2321"/>
        <v>9.9006663274866652E-3</v>
      </c>
      <c r="KYM59" s="88">
        <f t="shared" ca="1" si="2321"/>
        <v>1.0827360288449155E-2</v>
      </c>
      <c r="KYN59" s="88">
        <f t="shared" ca="1" si="2321"/>
        <v>1.0203499585864724E-2</v>
      </c>
      <c r="KYO59" s="88">
        <f t="shared" ca="1" si="2321"/>
        <v>1.1424224933603896E-2</v>
      </c>
      <c r="KYP59" s="88">
        <f t="shared" ca="1" si="2321"/>
        <v>1.0150997871278917E-2</v>
      </c>
      <c r="KYQ59" s="88">
        <f t="shared" ca="1" si="2321"/>
        <v>1.1226828823660148E-2</v>
      </c>
      <c r="KYR59" s="88">
        <f t="shared" ca="1" si="2164"/>
        <v>1.2497195036262908E-2</v>
      </c>
      <c r="KYS59" s="88">
        <f t="shared" ca="1" si="2164"/>
        <v>1.1550774160983933E-2</v>
      </c>
      <c r="KYT59" s="88">
        <f t="shared" ca="1" si="2164"/>
        <v>1.0744821799708202E-2</v>
      </c>
      <c r="KYU59" s="88">
        <f t="shared" ca="1" si="2164"/>
        <v>1.0888192215722082E-2</v>
      </c>
      <c r="KYV59" s="88">
        <f t="shared" ca="1" si="2164"/>
        <v>1.0969733282452425E-2</v>
      </c>
      <c r="KYW59" s="88">
        <f t="shared" ca="1" si="2164"/>
        <v>1.0251061845827037E-2</v>
      </c>
      <c r="KYX59" s="88">
        <f t="shared" ca="1" si="2164"/>
        <v>1.1868907520484194E-2</v>
      </c>
      <c r="KYY59" s="88">
        <f t="shared" ca="1" si="2164"/>
        <v>1.2478185612046054E-2</v>
      </c>
      <c r="KYZ59" s="88">
        <f t="shared" ca="1" si="2164"/>
        <v>1.0349226702559956E-2</v>
      </c>
      <c r="KZA59" s="88">
        <f t="shared" ca="1" si="2164"/>
        <v>1.065185786033297E-2</v>
      </c>
      <c r="KZB59" s="88">
        <f t="shared" ca="1" si="2164"/>
        <v>1.0797721733456231E-2</v>
      </c>
      <c r="KZC59" s="88">
        <f t="shared" ca="1" si="2164"/>
        <v>1.1874250198211062E-2</v>
      </c>
      <c r="KZD59" s="88">
        <f t="shared" ca="1" si="2164"/>
        <v>1.2116690768418686E-2</v>
      </c>
      <c r="KZE59" s="88">
        <f t="shared" ca="1" si="2164"/>
        <v>1.1976865645048284E-2</v>
      </c>
      <c r="KZF59" s="88">
        <f t="shared" ca="1" si="2164"/>
        <v>1.0326311335671703E-2</v>
      </c>
      <c r="KZG59" s="88">
        <f t="shared" ca="1" si="2164"/>
        <v>1.0569362018409771E-2</v>
      </c>
      <c r="KZH59" s="88">
        <f t="shared" ca="1" si="2164"/>
        <v>1.0753296740367436E-2</v>
      </c>
      <c r="KZI59" s="88">
        <f t="shared" ca="1" si="2164"/>
        <v>1.143601647464744E-2</v>
      </c>
      <c r="KZJ59" s="88">
        <f t="shared" ca="1" si="1851"/>
        <v>1.2040495996193456E-2</v>
      </c>
      <c r="KZK59" s="88">
        <f t="shared" ca="1" si="1851"/>
        <v>1.1442301692953407E-2</v>
      </c>
      <c r="KZL59" s="88">
        <f t="shared" ca="1" si="1851"/>
        <v>1.1311954624459971E-2</v>
      </c>
      <c r="KZM59" s="88">
        <f t="shared" ca="1" si="1851"/>
        <v>1.1393124628023331E-2</v>
      </c>
      <c r="KZN59" s="88">
        <f t="shared" ca="1" si="1851"/>
        <v>1.0888639391993969E-2</v>
      </c>
      <c r="KZO59" s="88">
        <f t="shared" ca="1" si="1851"/>
        <v>9.8283926034543768E-3</v>
      </c>
      <c r="KZP59" s="88">
        <f t="shared" ca="1" si="1851"/>
        <v>1.0372621840972238E-2</v>
      </c>
      <c r="KZQ59" s="88">
        <f t="shared" ca="1" si="1851"/>
        <v>1.216445329123864E-2</v>
      </c>
      <c r="KZR59" s="88">
        <f t="shared" ca="1" si="1851"/>
        <v>1.2271987881199913E-2</v>
      </c>
      <c r="KZS59" s="88">
        <f t="shared" ca="1" si="1851"/>
        <v>1.0705174888069382E-2</v>
      </c>
      <c r="KZT59" s="88">
        <f t="shared" ca="1" si="1851"/>
        <v>1.0914865991379764E-2</v>
      </c>
      <c r="KZU59" s="88">
        <f t="shared" ca="1" si="1851"/>
        <v>1.0778616982177322E-2</v>
      </c>
      <c r="KZV59" s="88">
        <f t="shared" ca="1" si="1851"/>
        <v>9.5681455247799575E-3</v>
      </c>
      <c r="KZW59" s="88">
        <f t="shared" ca="1" si="1851"/>
        <v>1.1528764098282174E-2</v>
      </c>
      <c r="KZX59" s="88">
        <f t="shared" ca="1" si="1851"/>
        <v>1.1599480875599803E-2</v>
      </c>
      <c r="KZY59" s="88">
        <f t="shared" ca="1" si="1851"/>
        <v>9.163452650317927E-3</v>
      </c>
      <c r="KZZ59" s="88">
        <f t="shared" ca="1" si="2008"/>
        <v>1.1828973408573432E-2</v>
      </c>
      <c r="LAA59" s="88">
        <f t="shared" ca="1" si="2008"/>
        <v>1.1112146086182969E-2</v>
      </c>
      <c r="LAB59" s="88">
        <f t="shared" ca="1" si="2008"/>
        <v>1.0295302686886207E-2</v>
      </c>
      <c r="LAC59" s="88">
        <f t="shared" ca="1" si="2008"/>
        <v>1.0841968314633724E-2</v>
      </c>
      <c r="LAD59" s="88">
        <f t="shared" ca="1" si="2008"/>
        <v>1.3136264640548619E-2</v>
      </c>
      <c r="LAE59" s="88">
        <f t="shared" ca="1" si="2008"/>
        <v>1.0362660971750003E-2</v>
      </c>
      <c r="LAF59" s="88">
        <f t="shared" ca="1" si="2008"/>
        <v>9.3705347037005716E-3</v>
      </c>
      <c r="LAG59" s="88">
        <f t="shared" ca="1" si="2008"/>
        <v>1.1328400595179288E-2</v>
      </c>
      <c r="LAH59" s="88">
        <f t="shared" ca="1" si="2008"/>
        <v>1.1463160131583536E-2</v>
      </c>
      <c r="LAI59" s="88">
        <f t="shared" ca="1" si="2008"/>
        <v>1.0533283437291112E-2</v>
      </c>
      <c r="LAJ59" s="88">
        <f t="shared" ca="1" si="2008"/>
        <v>8.878730695600065E-3</v>
      </c>
      <c r="LAK59" s="88">
        <f t="shared" ca="1" si="2008"/>
        <v>1.0883981294477433E-2</v>
      </c>
      <c r="LAL59" s="88">
        <f t="shared" ca="1" si="2008"/>
        <v>1.0586820015947454E-2</v>
      </c>
      <c r="LAM59" s="88">
        <f t="shared" ca="1" si="2008"/>
        <v>1.1738699065347719E-2</v>
      </c>
      <c r="LAN59" s="88">
        <f t="shared" ca="1" si="2008"/>
        <v>1.2898605508656635E-2</v>
      </c>
      <c r="LAO59" s="88">
        <f t="shared" ca="1" si="2008"/>
        <v>1.0383086082413019E-2</v>
      </c>
      <c r="LAP59" s="88">
        <f t="shared" ca="1" si="2322"/>
        <v>1.1489665472575841E-2</v>
      </c>
      <c r="LAQ59" s="88">
        <f t="shared" ca="1" si="2322"/>
        <v>1.1411111564371542E-2</v>
      </c>
      <c r="LAR59" s="88">
        <f t="shared" ca="1" si="2322"/>
        <v>1.288648785104728E-2</v>
      </c>
      <c r="LAS59" s="88">
        <f t="shared" ca="1" si="2322"/>
        <v>1.1888190504728655E-2</v>
      </c>
      <c r="LAT59" s="88">
        <f t="shared" ca="1" si="2322"/>
        <v>1.1073784733551351E-2</v>
      </c>
      <c r="LAU59" s="88">
        <f t="shared" ca="1" si="2322"/>
        <v>9.969188500026465E-3</v>
      </c>
      <c r="LAV59" s="88">
        <f t="shared" ca="1" si="2322"/>
        <v>1.0877384518242442E-2</v>
      </c>
      <c r="LAW59" s="88">
        <f t="shared" ca="1" si="2322"/>
        <v>1.0892838874949691E-2</v>
      </c>
      <c r="LAX59" s="88">
        <f t="shared" ca="1" si="2322"/>
        <v>9.5328397498129613E-3</v>
      </c>
      <c r="LAY59" s="88">
        <f t="shared" ca="1" si="2322"/>
        <v>1.047175201842364E-2</v>
      </c>
      <c r="LAZ59" s="88">
        <f t="shared" ca="1" si="2322"/>
        <v>1.0507328880503364E-2</v>
      </c>
      <c r="LBA59" s="88">
        <f t="shared" ca="1" si="2322"/>
        <v>9.9105624639827528E-3</v>
      </c>
      <c r="LBB59" s="88">
        <f t="shared" ca="1" si="2322"/>
        <v>1.0244477582013835E-2</v>
      </c>
      <c r="LBC59" s="88">
        <f t="shared" ca="1" si="2322"/>
        <v>9.9904186520411529E-3</v>
      </c>
      <c r="LBD59" s="88">
        <f t="shared" ca="1" si="2165"/>
        <v>1.1112989050153279E-2</v>
      </c>
      <c r="LBE59" s="88">
        <f t="shared" ca="1" si="2165"/>
        <v>1.0817882577872303E-2</v>
      </c>
      <c r="LBF59" s="88">
        <f t="shared" ca="1" si="2165"/>
        <v>1.1371574028304269E-2</v>
      </c>
      <c r="LBG59" s="88">
        <f t="shared" ca="1" si="2165"/>
        <v>1.0366858307347713E-2</v>
      </c>
      <c r="LBH59" s="88">
        <f t="shared" ca="1" si="2165"/>
        <v>1.1317594242032693E-2</v>
      </c>
      <c r="LBI59" s="88">
        <f t="shared" ca="1" si="2165"/>
        <v>1.0066035082857522E-2</v>
      </c>
      <c r="LBJ59" s="88">
        <f t="shared" ca="1" si="2165"/>
        <v>1.1207126415540686E-2</v>
      </c>
      <c r="LBK59" s="88">
        <f t="shared" ca="1" si="2165"/>
        <v>1.0870742654200042E-2</v>
      </c>
      <c r="LBL59" s="88">
        <f t="shared" ca="1" si="2165"/>
        <v>1.1616647561703539E-2</v>
      </c>
      <c r="LBM59" s="88">
        <f t="shared" ca="1" si="2165"/>
        <v>1.1846552584463446E-2</v>
      </c>
      <c r="LBN59" s="88">
        <f t="shared" ca="1" si="2165"/>
        <v>9.7635734772166631E-3</v>
      </c>
      <c r="LBO59" s="88">
        <f t="shared" ca="1" si="2165"/>
        <v>1.2460230008698947E-2</v>
      </c>
      <c r="LBP59" s="88">
        <f t="shared" ca="1" si="2165"/>
        <v>1.1473938954447356E-2</v>
      </c>
      <c r="LBQ59" s="88">
        <f t="shared" ca="1" si="2165"/>
        <v>1.0863615867422422E-2</v>
      </c>
      <c r="LBR59" s="88">
        <f t="shared" ca="1" si="2165"/>
        <v>1.2503834133494188E-2</v>
      </c>
      <c r="LBS59" s="88">
        <f t="shared" ca="1" si="2165"/>
        <v>1.0288809332275939E-2</v>
      </c>
      <c r="LBT59" s="88">
        <f t="shared" ca="1" si="2165"/>
        <v>1.0443002181337179E-2</v>
      </c>
      <c r="LBU59" s="88">
        <f t="shared" ca="1" si="2165"/>
        <v>9.065408273966442E-3</v>
      </c>
      <c r="LBV59" s="88">
        <f t="shared" ca="1" si="1852"/>
        <v>1.1496282270323831E-2</v>
      </c>
      <c r="LBW59" s="88">
        <f t="shared" ca="1" si="1852"/>
        <v>1.112425308347284E-2</v>
      </c>
      <c r="LBX59" s="88">
        <f t="shared" ca="1" si="1852"/>
        <v>1.0704287467689769E-2</v>
      </c>
      <c r="LBY59" s="88">
        <f t="shared" ca="1" si="1852"/>
        <v>1.152167259653715E-2</v>
      </c>
      <c r="LBZ59" s="88">
        <f t="shared" ca="1" si="1852"/>
        <v>1.0903828524010452E-2</v>
      </c>
      <c r="LCA59" s="88">
        <f t="shared" ca="1" si="1852"/>
        <v>1.0854260499377006E-2</v>
      </c>
      <c r="LCB59" s="88">
        <f t="shared" ca="1" si="1852"/>
        <v>1.0691593746777188E-2</v>
      </c>
      <c r="LCC59" s="88">
        <f t="shared" ca="1" si="1852"/>
        <v>1.0933134000207194E-2</v>
      </c>
      <c r="LCD59" s="88">
        <f t="shared" ca="1" si="1852"/>
        <v>1.0412964448130264E-2</v>
      </c>
      <c r="LCE59" s="88">
        <f t="shared" ca="1" si="1852"/>
        <v>1.1977588771302776E-2</v>
      </c>
      <c r="LCF59" s="88">
        <f t="shared" ca="1" si="1852"/>
        <v>1.1685406725609694E-2</v>
      </c>
      <c r="LCG59" s="88">
        <f t="shared" ca="1" si="1852"/>
        <v>9.6018531880617247E-3</v>
      </c>
      <c r="LCH59" s="88">
        <f t="shared" ca="1" si="1852"/>
        <v>1.0880986370996569E-2</v>
      </c>
      <c r="LCI59" s="88">
        <f t="shared" ca="1" si="1852"/>
        <v>1.1018440951846878E-2</v>
      </c>
      <c r="LCJ59" s="88">
        <f t="shared" ca="1" si="1852"/>
        <v>1.149634308211527E-2</v>
      </c>
      <c r="LCK59" s="88">
        <f t="shared" ca="1" si="1852"/>
        <v>1.0198413393928006E-2</v>
      </c>
      <c r="LCL59" s="88">
        <f t="shared" ca="1" si="2009"/>
        <v>1.1036076822502692E-2</v>
      </c>
      <c r="LCM59" s="88">
        <f t="shared" ca="1" si="2009"/>
        <v>1.1048059695090992E-2</v>
      </c>
      <c r="LCN59" s="88">
        <f t="shared" ca="1" si="2009"/>
        <v>9.1874257362970623E-3</v>
      </c>
      <c r="LCO59" s="88">
        <f t="shared" ca="1" si="2009"/>
        <v>1.0783547136768018E-2</v>
      </c>
      <c r="LCP59" s="88">
        <f t="shared" ca="1" si="2009"/>
        <v>9.9885112232715317E-3</v>
      </c>
      <c r="LCQ59" s="88">
        <f t="shared" ca="1" si="2009"/>
        <v>9.4993770309813146E-3</v>
      </c>
      <c r="LCR59" s="88">
        <f t="shared" ca="1" si="2009"/>
        <v>1.0356855078598785E-2</v>
      </c>
      <c r="LCS59" s="88">
        <f t="shared" ca="1" si="2009"/>
        <v>1.0641534622710979E-2</v>
      </c>
      <c r="LCT59" s="88">
        <f t="shared" ca="1" si="2009"/>
        <v>1.24539076088087E-2</v>
      </c>
      <c r="LCU59" s="88">
        <f t="shared" ca="1" si="2009"/>
        <v>1.3036931784445677E-2</v>
      </c>
      <c r="LCV59" s="88">
        <f t="shared" ca="1" si="2009"/>
        <v>1.0397312177097408E-2</v>
      </c>
      <c r="LCW59" s="88">
        <f t="shared" ca="1" si="2009"/>
        <v>1.1356710318184752E-2</v>
      </c>
      <c r="LCX59" s="88">
        <f t="shared" ca="1" si="2009"/>
        <v>1.0925688866900167E-2</v>
      </c>
      <c r="LCY59" s="88">
        <f t="shared" ca="1" si="2009"/>
        <v>1.2455269238238191E-2</v>
      </c>
      <c r="LCZ59" s="88">
        <f t="shared" ca="1" si="2009"/>
        <v>9.97651362317248E-3</v>
      </c>
      <c r="LDA59" s="88">
        <f t="shared" ca="1" si="2009"/>
        <v>1.1821607850772202E-2</v>
      </c>
      <c r="LDB59" s="88">
        <f t="shared" ca="1" si="2323"/>
        <v>1.0952202322484509E-2</v>
      </c>
      <c r="LDC59" s="88">
        <f t="shared" ca="1" si="2323"/>
        <v>1.1134438308379693E-2</v>
      </c>
      <c r="LDD59" s="88">
        <f t="shared" ca="1" si="2323"/>
        <v>9.3578024132283649E-3</v>
      </c>
      <c r="LDE59" s="88">
        <f t="shared" ca="1" si="2323"/>
        <v>1.0133516160464066E-2</v>
      </c>
      <c r="LDF59" s="88">
        <f t="shared" ca="1" si="2323"/>
        <v>1.1662495027007627E-2</v>
      </c>
      <c r="LDG59" s="88">
        <f t="shared" ca="1" si="2323"/>
        <v>1.0904263667799122E-2</v>
      </c>
      <c r="LDH59" s="88">
        <f t="shared" ca="1" si="2323"/>
        <v>1.1046704766025912E-2</v>
      </c>
      <c r="LDI59" s="88">
        <f t="shared" ca="1" si="2323"/>
        <v>1.0482810610373228E-2</v>
      </c>
      <c r="LDJ59" s="88">
        <f t="shared" ca="1" si="2323"/>
        <v>1.3500900616197419E-2</v>
      </c>
      <c r="LDK59" s="88">
        <f t="shared" ca="1" si="2323"/>
        <v>9.6196953647767341E-3</v>
      </c>
      <c r="LDL59" s="88">
        <f t="shared" ca="1" si="2323"/>
        <v>9.0436526055053829E-3</v>
      </c>
      <c r="LDM59" s="88">
        <f t="shared" ca="1" si="2323"/>
        <v>9.8405355176385458E-3</v>
      </c>
      <c r="LDN59" s="88">
        <f t="shared" ca="1" si="2323"/>
        <v>1.3295262021329725E-2</v>
      </c>
      <c r="LDO59" s="88">
        <f t="shared" ca="1" si="2323"/>
        <v>1.1924162212722567E-2</v>
      </c>
      <c r="LDP59" s="88">
        <f t="shared" ca="1" si="2166"/>
        <v>1.1718764343616675E-2</v>
      </c>
      <c r="LDQ59" s="88">
        <f t="shared" ca="1" si="2166"/>
        <v>1.1520429701167985E-2</v>
      </c>
      <c r="LDR59" s="88">
        <f t="shared" ca="1" si="2166"/>
        <v>8.7815787006887587E-3</v>
      </c>
      <c r="LDS59" s="88">
        <f t="shared" ca="1" si="2166"/>
        <v>9.061582155266314E-3</v>
      </c>
      <c r="LDT59" s="88">
        <f t="shared" ca="1" si="2166"/>
        <v>1.0508534967892169E-2</v>
      </c>
      <c r="LDU59" s="88">
        <f t="shared" ca="1" si="2166"/>
        <v>1.0158029285739896E-2</v>
      </c>
      <c r="LDV59" s="88">
        <f t="shared" ca="1" si="2166"/>
        <v>1.0404511668455399E-2</v>
      </c>
      <c r="LDW59" s="88">
        <f t="shared" ca="1" si="2166"/>
        <v>1.1428420260733603E-2</v>
      </c>
      <c r="LDX59" s="88">
        <f t="shared" ca="1" si="2166"/>
        <v>1.0668762373376101E-2</v>
      </c>
      <c r="LDY59" s="88">
        <f t="shared" ca="1" si="2166"/>
        <v>9.4942497467135969E-3</v>
      </c>
      <c r="LDZ59" s="88">
        <f t="shared" ca="1" si="2166"/>
        <v>1.0369669771242923E-2</v>
      </c>
      <c r="LEA59" s="88">
        <f t="shared" ca="1" si="2166"/>
        <v>1.1522341626950578E-2</v>
      </c>
      <c r="LEB59" s="88">
        <f t="shared" ca="1" si="2166"/>
        <v>1.1821961413180645E-2</v>
      </c>
      <c r="LEC59" s="88">
        <f t="shared" ca="1" si="2166"/>
        <v>1.0140524715743003E-2</v>
      </c>
      <c r="LED59" s="88">
        <f t="shared" ca="1" si="2166"/>
        <v>1.102854378096392E-2</v>
      </c>
      <c r="LEE59" s="88">
        <f t="shared" ca="1" si="2166"/>
        <v>9.212827820019559E-3</v>
      </c>
      <c r="LEF59" s="88">
        <f t="shared" ca="1" si="2166"/>
        <v>8.9036664012824493E-3</v>
      </c>
      <c r="LEG59" s="88">
        <f t="shared" ca="1" si="2166"/>
        <v>1.3010711275243883E-2</v>
      </c>
      <c r="LEH59" s="88">
        <f t="shared" ca="1" si="1853"/>
        <v>1.0159821316376272E-2</v>
      </c>
      <c r="LEI59" s="88">
        <f t="shared" ca="1" si="1853"/>
        <v>1.1057110144897788E-2</v>
      </c>
      <c r="LEJ59" s="88">
        <f t="shared" ca="1" si="1853"/>
        <v>1.0502486243714252E-2</v>
      </c>
      <c r="LEK59" s="88">
        <f t="shared" ca="1" si="1853"/>
        <v>1.0454925001218864E-2</v>
      </c>
      <c r="LEL59" s="88">
        <f t="shared" ca="1" si="1853"/>
        <v>1.1521623984239449E-2</v>
      </c>
      <c r="LEM59" s="88">
        <f t="shared" ca="1" si="1853"/>
        <v>1.2274592450665875E-2</v>
      </c>
      <c r="LEN59" s="88">
        <f t="shared" ca="1" si="1853"/>
        <v>1.2805837497273176E-2</v>
      </c>
      <c r="LEO59" s="88">
        <f t="shared" ca="1" si="1853"/>
        <v>1.1517362308767719E-2</v>
      </c>
      <c r="LEP59" s="88">
        <f t="shared" ca="1" si="1853"/>
        <v>1.1255290218264255E-2</v>
      </c>
      <c r="LEQ59" s="88">
        <f t="shared" ca="1" si="1853"/>
        <v>1.1404690146018864E-2</v>
      </c>
      <c r="LER59" s="88">
        <f t="shared" ca="1" si="1853"/>
        <v>1.1309618965003761E-2</v>
      </c>
      <c r="LES59" s="88">
        <f t="shared" ca="1" si="1853"/>
        <v>9.1772121711610234E-3</v>
      </c>
      <c r="LET59" s="88">
        <f t="shared" ca="1" si="1853"/>
        <v>1.0293539631057889E-2</v>
      </c>
      <c r="LEU59" s="88">
        <f t="shared" ca="1" si="1853"/>
        <v>9.8227180032425671E-3</v>
      </c>
      <c r="LEV59" s="88">
        <f t="shared" ca="1" si="1853"/>
        <v>9.8062739840928618E-3</v>
      </c>
      <c r="LEW59" s="88">
        <f t="shared" ca="1" si="1853"/>
        <v>1.1409766167044174E-2</v>
      </c>
      <c r="LEX59" s="88">
        <f t="shared" ca="1" si="2010"/>
        <v>1.0516919064825755E-2</v>
      </c>
      <c r="LEY59" s="88">
        <f t="shared" ca="1" si="2010"/>
        <v>1.1950210476176729E-2</v>
      </c>
      <c r="LEZ59" s="88">
        <f t="shared" ca="1" si="2010"/>
        <v>1.1131162325498519E-2</v>
      </c>
      <c r="LFA59" s="88">
        <f t="shared" ca="1" si="2010"/>
        <v>1.256659682064501E-2</v>
      </c>
      <c r="LFB59" s="88">
        <f t="shared" ca="1" si="2010"/>
        <v>1.1724505546267042E-2</v>
      </c>
      <c r="LFC59" s="88">
        <f t="shared" ca="1" si="2010"/>
        <v>1.0999747957160348E-2</v>
      </c>
      <c r="LFD59" s="88">
        <f t="shared" ca="1" si="2010"/>
        <v>9.7453205383826371E-3</v>
      </c>
      <c r="LFE59" s="88">
        <f t="shared" ca="1" si="2010"/>
        <v>9.8133250002832174E-3</v>
      </c>
      <c r="LFF59" s="88">
        <f t="shared" ca="1" si="2010"/>
        <v>1.1215223210040724E-2</v>
      </c>
      <c r="LFG59" s="88">
        <f t="shared" ca="1" si="2010"/>
        <v>1.1398800930977384E-2</v>
      </c>
      <c r="LFH59" s="88">
        <f t="shared" ca="1" si="2010"/>
        <v>1.2804903863776751E-2</v>
      </c>
      <c r="LFI59" s="88">
        <f t="shared" ca="1" si="2010"/>
        <v>1.2586646577608485E-2</v>
      </c>
      <c r="LFJ59" s="88">
        <f t="shared" ca="1" si="2010"/>
        <v>1.1720102589425341E-2</v>
      </c>
      <c r="LFK59" s="88">
        <f t="shared" ca="1" si="2010"/>
        <v>1.165301626024271E-2</v>
      </c>
      <c r="LFL59" s="88">
        <f t="shared" ca="1" si="2010"/>
        <v>1.1250875641104972E-2</v>
      </c>
      <c r="LFM59" s="88">
        <f t="shared" ca="1" si="2010"/>
        <v>1.2508874105788631E-2</v>
      </c>
      <c r="LFN59" s="88">
        <f t="shared" ca="1" si="2324"/>
        <v>1.0318445460952621E-2</v>
      </c>
      <c r="LFO59" s="88">
        <f t="shared" ca="1" si="2324"/>
        <v>9.4577521219201856E-3</v>
      </c>
      <c r="LFP59" s="88">
        <f t="shared" ca="1" si="2324"/>
        <v>1.1213599247380208E-2</v>
      </c>
      <c r="LFQ59" s="88">
        <f t="shared" ca="1" si="2324"/>
        <v>1.1324735766482078E-2</v>
      </c>
      <c r="LFR59" s="88">
        <f t="shared" ca="1" si="2324"/>
        <v>1.1758524608217222E-2</v>
      </c>
      <c r="LFS59" s="88">
        <f t="shared" ca="1" si="2324"/>
        <v>1.2685045067283107E-2</v>
      </c>
      <c r="LFT59" s="88">
        <f t="shared" ca="1" si="2324"/>
        <v>1.0114532677442261E-2</v>
      </c>
      <c r="LFU59" s="88">
        <f t="shared" ca="1" si="2324"/>
        <v>1.0265920971896169E-2</v>
      </c>
      <c r="LFV59" s="88">
        <f t="shared" ca="1" si="2324"/>
        <v>1.2583169819437148E-2</v>
      </c>
      <c r="LFW59" s="88">
        <f t="shared" ca="1" si="2324"/>
        <v>1.130005590765659E-2</v>
      </c>
      <c r="LFX59" s="88">
        <f t="shared" ca="1" si="2324"/>
        <v>9.2594344026198337E-3</v>
      </c>
      <c r="LFY59" s="88">
        <f t="shared" ca="1" si="2324"/>
        <v>1.2293286382893542E-2</v>
      </c>
      <c r="LFZ59" s="88">
        <f t="shared" ca="1" si="2324"/>
        <v>1.2916555914753915E-2</v>
      </c>
      <c r="LGA59" s="88">
        <f t="shared" ca="1" si="2324"/>
        <v>1.1099733397943422E-2</v>
      </c>
      <c r="LGB59" s="88">
        <f t="shared" ca="1" si="2167"/>
        <v>1.0340480927685603E-2</v>
      </c>
      <c r="LGC59" s="88">
        <f t="shared" ca="1" si="2167"/>
        <v>1.2121886445616516E-2</v>
      </c>
      <c r="LGD59" s="88">
        <f t="shared" ca="1" si="2167"/>
        <v>1.2194491586317267E-2</v>
      </c>
      <c r="LGE59" s="88">
        <f t="shared" ca="1" si="2167"/>
        <v>1.2535580360536851E-2</v>
      </c>
      <c r="LGF59" s="88">
        <f t="shared" ca="1" si="2167"/>
        <v>1.0871662679843668E-2</v>
      </c>
      <c r="LGG59" s="88">
        <f t="shared" ca="1" si="2167"/>
        <v>1.0122561271200915E-2</v>
      </c>
      <c r="LGH59" s="88">
        <f t="shared" ca="1" si="2167"/>
        <v>1.0516273290681454E-2</v>
      </c>
      <c r="LGI59" s="88">
        <f t="shared" ca="1" si="2167"/>
        <v>1.1274191436613483E-2</v>
      </c>
      <c r="LGJ59" s="88">
        <f t="shared" ca="1" si="2167"/>
        <v>1.0030212196442624E-2</v>
      </c>
      <c r="LGK59" s="88">
        <f t="shared" ca="1" si="2167"/>
        <v>1.0943723350321878E-2</v>
      </c>
      <c r="LGL59" s="88">
        <f t="shared" ca="1" si="2167"/>
        <v>1.1548071589101518E-2</v>
      </c>
      <c r="LGM59" s="88">
        <f t="shared" ca="1" si="2167"/>
        <v>1.1998331589687578E-2</v>
      </c>
      <c r="LGN59" s="88">
        <f t="shared" ca="1" si="2167"/>
        <v>9.6071330788291033E-3</v>
      </c>
      <c r="LGO59" s="88">
        <f t="shared" ca="1" si="2167"/>
        <v>1.1969960909657905E-2</v>
      </c>
      <c r="LGP59" s="88">
        <f t="shared" ca="1" si="2167"/>
        <v>1.1153296730360333E-2</v>
      </c>
      <c r="LGQ59" s="88">
        <f t="shared" ca="1" si="2167"/>
        <v>1.0032415955054202E-2</v>
      </c>
      <c r="LGR59" s="88">
        <f t="shared" ca="1" si="2167"/>
        <v>1.0216574405356803E-2</v>
      </c>
      <c r="LGS59" s="88">
        <f t="shared" ca="1" si="2167"/>
        <v>9.8069649782983291E-3</v>
      </c>
      <c r="LGT59" s="88">
        <f t="shared" ca="1" si="1854"/>
        <v>1.3235344792248303E-2</v>
      </c>
      <c r="LGU59" s="88">
        <f t="shared" ca="1" si="1854"/>
        <v>1.0315999541566982E-2</v>
      </c>
      <c r="LGV59" s="88">
        <f t="shared" ca="1" si="1854"/>
        <v>1.1650873229568344E-2</v>
      </c>
      <c r="LGW59" s="88">
        <f t="shared" ca="1" si="1854"/>
        <v>1.1340661440336073E-2</v>
      </c>
      <c r="LGX59" s="88">
        <f t="shared" ca="1" si="1854"/>
        <v>1.2144926892603485E-2</v>
      </c>
      <c r="LGY59" s="88">
        <f t="shared" ca="1" si="1854"/>
        <v>9.754445569862177E-3</v>
      </c>
      <c r="LGZ59" s="88">
        <f t="shared" ca="1" si="1854"/>
        <v>9.6936430857757928E-3</v>
      </c>
      <c r="LHA59" s="88">
        <f t="shared" ca="1" si="1854"/>
        <v>1.1331782402562359E-2</v>
      </c>
      <c r="LHB59" s="88">
        <f t="shared" ca="1" si="1854"/>
        <v>9.669727863402252E-3</v>
      </c>
      <c r="LHC59" s="88">
        <f t="shared" ca="1" si="1854"/>
        <v>9.8309107733931551E-3</v>
      </c>
      <c r="LHD59" s="88">
        <f t="shared" ca="1" si="1854"/>
        <v>1.1571529034304796E-2</v>
      </c>
      <c r="LHE59" s="88">
        <f t="shared" ca="1" si="1854"/>
        <v>1.0487727103256286E-2</v>
      </c>
      <c r="LHF59" s="88">
        <f t="shared" ca="1" si="1854"/>
        <v>1.2254823961351363E-2</v>
      </c>
      <c r="LHG59" s="88">
        <f t="shared" ca="1" si="1854"/>
        <v>1.2811218769712715E-2</v>
      </c>
      <c r="LHH59" s="88">
        <f t="shared" ca="1" si="1854"/>
        <v>1.1969260806754735E-2</v>
      </c>
      <c r="LHI59" s="88">
        <f t="shared" ca="1" si="1854"/>
        <v>1.1367394585753907E-2</v>
      </c>
      <c r="LHJ59" s="88">
        <f t="shared" ca="1" si="2011"/>
        <v>1.0019986062947638E-2</v>
      </c>
      <c r="LHK59" s="88">
        <f t="shared" ca="1" si="2011"/>
        <v>1.1920774710338332E-2</v>
      </c>
      <c r="LHL59" s="88">
        <f t="shared" ca="1" si="2011"/>
        <v>1.0162454448815488E-2</v>
      </c>
      <c r="LHM59" s="88">
        <f t="shared" ca="1" si="2011"/>
        <v>1.1049371058906103E-2</v>
      </c>
      <c r="LHN59" s="88">
        <f t="shared" ca="1" si="2011"/>
        <v>1.0863951228291539E-2</v>
      </c>
      <c r="LHO59" s="88">
        <f t="shared" ca="1" si="2011"/>
        <v>1.1262756871476745E-2</v>
      </c>
      <c r="LHP59" s="88">
        <f t="shared" ca="1" si="2011"/>
        <v>1.0175085319071041E-2</v>
      </c>
      <c r="LHQ59" s="88">
        <f t="shared" ca="1" si="2011"/>
        <v>1.1114754830400246E-2</v>
      </c>
      <c r="LHR59" s="88">
        <f t="shared" ca="1" si="2011"/>
        <v>1.0539905323574104E-2</v>
      </c>
      <c r="LHS59" s="88">
        <f t="shared" ca="1" si="2011"/>
        <v>1.1379441442491454E-2</v>
      </c>
      <c r="LHT59" s="88">
        <f t="shared" ca="1" si="2011"/>
        <v>1.1539904368959403E-2</v>
      </c>
      <c r="LHU59" s="88">
        <f t="shared" ca="1" si="2011"/>
        <v>1.0516273271893738E-2</v>
      </c>
      <c r="LHV59" s="88">
        <f t="shared" ca="1" si="2011"/>
        <v>1.0357561878957356E-2</v>
      </c>
      <c r="LHW59" s="88">
        <f t="shared" ca="1" si="2011"/>
        <v>1.1948021413839788E-2</v>
      </c>
      <c r="LHX59" s="88">
        <f t="shared" ca="1" si="2011"/>
        <v>9.0076364046024933E-3</v>
      </c>
      <c r="LHY59" s="88">
        <f t="shared" ca="1" si="2011"/>
        <v>1.2278967134798844E-2</v>
      </c>
      <c r="LHZ59" s="88">
        <f t="shared" ca="1" si="2325"/>
        <v>8.6035741481362907E-3</v>
      </c>
      <c r="LIA59" s="88">
        <f t="shared" ca="1" si="2325"/>
        <v>1.102244132006467E-2</v>
      </c>
      <c r="LIB59" s="88">
        <f t="shared" ca="1" si="2325"/>
        <v>1.0812221124246348E-2</v>
      </c>
      <c r="LIC59" s="88">
        <f t="shared" ca="1" si="2325"/>
        <v>8.365458244028302E-3</v>
      </c>
      <c r="LID59" s="88">
        <f t="shared" ca="1" si="2325"/>
        <v>1.0156314366367863E-2</v>
      </c>
      <c r="LIE59" s="88">
        <f t="shared" ca="1" si="2325"/>
        <v>1.0401698975008641E-2</v>
      </c>
      <c r="LIF59" s="88">
        <f t="shared" ca="1" si="2325"/>
        <v>1.0539206731291478E-2</v>
      </c>
      <c r="LIG59" s="88">
        <f t="shared" ca="1" si="2325"/>
        <v>1.023275903649485E-2</v>
      </c>
      <c r="LIH59" s="88">
        <f t="shared" ca="1" si="2325"/>
        <v>1.0606450197820394E-2</v>
      </c>
      <c r="LII59" s="88">
        <f t="shared" ca="1" si="2325"/>
        <v>1.0055988690958145E-2</v>
      </c>
      <c r="LIJ59" s="88">
        <f t="shared" ca="1" si="2325"/>
        <v>9.7971555330171947E-3</v>
      </c>
      <c r="LIK59" s="88">
        <f t="shared" ca="1" si="2325"/>
        <v>1.2073399752615024E-2</v>
      </c>
      <c r="LIL59" s="88">
        <f t="shared" ca="1" si="2325"/>
        <v>1.1885607075744955E-2</v>
      </c>
      <c r="LIM59" s="88">
        <f t="shared" ca="1" si="2325"/>
        <v>1.2119415968169449E-2</v>
      </c>
      <c r="LIN59" s="88">
        <f t="shared" ca="1" si="2168"/>
        <v>1.2398147188540239E-2</v>
      </c>
      <c r="LIO59" s="88">
        <f t="shared" ca="1" si="2168"/>
        <v>9.0464095765880222E-3</v>
      </c>
      <c r="LIP59" s="88">
        <f t="shared" ca="1" si="2168"/>
        <v>1.0203065169064444E-2</v>
      </c>
      <c r="LIQ59" s="88">
        <f t="shared" ca="1" si="2168"/>
        <v>1.1075939220775152E-2</v>
      </c>
      <c r="LIR59" s="88">
        <f t="shared" ca="1" si="2168"/>
        <v>1.0421371779984966E-2</v>
      </c>
      <c r="LIS59" s="88">
        <f t="shared" ca="1" si="2168"/>
        <v>8.7302340323613982E-3</v>
      </c>
      <c r="LIT59" s="88">
        <f t="shared" ca="1" si="2168"/>
        <v>1.2125134594101342E-2</v>
      </c>
      <c r="LIU59" s="88">
        <f t="shared" ca="1" si="2168"/>
        <v>1.1900612623361985E-2</v>
      </c>
      <c r="LIV59" s="88">
        <f t="shared" ca="1" si="2168"/>
        <v>1.0536036611787957E-2</v>
      </c>
      <c r="LIW59" s="88">
        <f t="shared" ca="1" si="2168"/>
        <v>1.2474531920151384E-2</v>
      </c>
      <c r="LIX59" s="88">
        <f t="shared" ca="1" si="2168"/>
        <v>1.0120666258421882E-2</v>
      </c>
      <c r="LIY59" s="88">
        <f t="shared" ca="1" si="2168"/>
        <v>1.0208371981461876E-2</v>
      </c>
      <c r="LIZ59" s="88">
        <f t="shared" ca="1" si="2168"/>
        <v>1.1703515353037177E-2</v>
      </c>
      <c r="LJA59" s="88">
        <f t="shared" ca="1" si="2168"/>
        <v>9.6548656958201293E-3</v>
      </c>
      <c r="LJB59" s="88">
        <f t="shared" ca="1" si="2168"/>
        <v>9.8030700346484791E-3</v>
      </c>
      <c r="LJC59" s="88">
        <f t="shared" ca="1" si="2168"/>
        <v>1.142560694147347E-2</v>
      </c>
      <c r="LJD59" s="88">
        <f t="shared" ca="1" si="2168"/>
        <v>8.9662822504143341E-3</v>
      </c>
      <c r="LJE59" s="88">
        <f t="shared" ca="1" si="2168"/>
        <v>1.1027944661275293E-2</v>
      </c>
      <c r="LJF59" s="88">
        <f t="shared" ca="1" si="1855"/>
        <v>1.1654427886413304E-2</v>
      </c>
      <c r="LJG59" s="88">
        <f t="shared" ca="1" si="1855"/>
        <v>1.069899482312571E-2</v>
      </c>
      <c r="LJH59" s="88">
        <f t="shared" ca="1" si="1855"/>
        <v>9.9612269829326468E-3</v>
      </c>
      <c r="LJI59" s="88">
        <f t="shared" ca="1" si="1855"/>
        <v>1.1069505858622276E-2</v>
      </c>
      <c r="LJJ59" s="88">
        <f t="shared" ca="1" si="1855"/>
        <v>1.2105507094354572E-2</v>
      </c>
      <c r="LJK59" s="88">
        <f t="shared" ca="1" si="1855"/>
        <v>9.2289043430432843E-3</v>
      </c>
      <c r="LJL59" s="88">
        <f t="shared" ca="1" si="1855"/>
        <v>1.2756185718997429E-2</v>
      </c>
      <c r="LJM59" s="88">
        <f t="shared" ca="1" si="1855"/>
        <v>1.1097555822092237E-2</v>
      </c>
      <c r="LJN59" s="88">
        <f t="shared" ca="1" si="1855"/>
        <v>1.0843743891419877E-2</v>
      </c>
      <c r="LJO59" s="88">
        <f t="shared" ca="1" si="1855"/>
        <v>1.0982127010133852E-2</v>
      </c>
      <c r="LJP59" s="88">
        <f t="shared" ca="1" si="1855"/>
        <v>1.290334992056937E-2</v>
      </c>
      <c r="LJQ59" s="88">
        <f t="shared" ca="1" si="1855"/>
        <v>1.0333356290671641E-2</v>
      </c>
      <c r="LJR59" s="88">
        <f t="shared" ca="1" si="1855"/>
        <v>1.1003183014392206E-2</v>
      </c>
      <c r="LJS59" s="88">
        <f t="shared" ca="1" si="1855"/>
        <v>1.0993499041604236E-2</v>
      </c>
      <c r="LJT59" s="88">
        <f t="shared" ca="1" si="1855"/>
        <v>1.1254000819465837E-2</v>
      </c>
      <c r="LJU59" s="88">
        <f t="shared" ca="1" si="1855"/>
        <v>1.2743632200901906E-2</v>
      </c>
      <c r="LJV59" s="88">
        <f t="shared" ca="1" si="2012"/>
        <v>1.1637274267861758E-2</v>
      </c>
      <c r="LJW59" s="88">
        <f t="shared" ca="1" si="2012"/>
        <v>9.8351399708423489E-3</v>
      </c>
      <c r="LJX59" s="88">
        <f t="shared" ca="1" si="2012"/>
        <v>1.0659305607111409E-2</v>
      </c>
      <c r="LJY59" s="88">
        <f t="shared" ca="1" si="2012"/>
        <v>1.0208440457654087E-2</v>
      </c>
      <c r="LJZ59" s="88">
        <f t="shared" ca="1" si="2012"/>
        <v>1.1141739948586213E-2</v>
      </c>
      <c r="LKA59" s="88">
        <f t="shared" ca="1" si="2012"/>
        <v>1.1706473149405634E-2</v>
      </c>
      <c r="LKB59" s="88">
        <f t="shared" ca="1" si="2012"/>
        <v>1.1653111676728145E-2</v>
      </c>
      <c r="LKC59" s="88">
        <f t="shared" ca="1" si="2012"/>
        <v>1.1702719236056957E-2</v>
      </c>
      <c r="LKD59" s="88">
        <f t="shared" ca="1" si="2012"/>
        <v>1.1399091028882783E-2</v>
      </c>
      <c r="LKE59" s="88">
        <f t="shared" ca="1" si="2012"/>
        <v>1.112188988400185E-2</v>
      </c>
      <c r="LKF59" s="88">
        <f t="shared" ca="1" si="2012"/>
        <v>1.2007347975657666E-2</v>
      </c>
      <c r="LKG59" s="88">
        <f t="shared" ca="1" si="2012"/>
        <v>1.4133756286054899E-2</v>
      </c>
      <c r="LKH59" s="88">
        <f t="shared" ca="1" si="2012"/>
        <v>1.1093211784567481E-2</v>
      </c>
      <c r="LKI59" s="88">
        <f t="shared" ca="1" si="2012"/>
        <v>9.4389501964290325E-3</v>
      </c>
      <c r="LKJ59" s="88">
        <f t="shared" ca="1" si="2012"/>
        <v>1.0869160551505407E-2</v>
      </c>
      <c r="LKK59" s="88">
        <f t="shared" ca="1" si="2012"/>
        <v>8.9246217947966857E-3</v>
      </c>
      <c r="LKL59" s="88">
        <f t="shared" ca="1" si="2326"/>
        <v>1.1019694005518136E-2</v>
      </c>
      <c r="LKM59" s="88">
        <f t="shared" ca="1" si="2326"/>
        <v>1.1019372801347498E-2</v>
      </c>
      <c r="LKN59" s="88">
        <f t="shared" ca="1" si="2326"/>
        <v>9.573031736953461E-3</v>
      </c>
      <c r="LKO59" s="88">
        <f t="shared" ca="1" si="2326"/>
        <v>1.1191886238855319E-2</v>
      </c>
      <c r="LKP59" s="88">
        <f t="shared" ca="1" si="2326"/>
        <v>1.2192804679968791E-2</v>
      </c>
      <c r="LKQ59" s="88">
        <f t="shared" ca="1" si="2326"/>
        <v>9.6142879103748493E-3</v>
      </c>
      <c r="LKR59" s="88">
        <f t="shared" ca="1" si="2326"/>
        <v>1.0007629126270004E-2</v>
      </c>
      <c r="LKS59" s="88">
        <f t="shared" ca="1" si="2326"/>
        <v>9.4977949552761589E-3</v>
      </c>
      <c r="LKT59" s="88">
        <f t="shared" ca="1" si="2326"/>
        <v>1.0226610104489961E-2</v>
      </c>
      <c r="LKU59" s="88">
        <f t="shared" ca="1" si="2326"/>
        <v>1.0890010114540464E-2</v>
      </c>
      <c r="LKV59" s="88">
        <f t="shared" ca="1" si="2326"/>
        <v>1.1245226374045587E-2</v>
      </c>
      <c r="LKW59" s="88">
        <f t="shared" ca="1" si="2326"/>
        <v>1.1018433446260453E-2</v>
      </c>
      <c r="LKX59" s="88">
        <f t="shared" ca="1" si="2326"/>
        <v>9.3834558457799293E-3</v>
      </c>
      <c r="LKY59" s="88">
        <f t="shared" ca="1" si="2326"/>
        <v>1.1850088687396912E-2</v>
      </c>
      <c r="LKZ59" s="88">
        <f t="shared" ca="1" si="2169"/>
        <v>1.1569559067771278E-2</v>
      </c>
      <c r="LLA59" s="88">
        <f t="shared" ca="1" si="2169"/>
        <v>9.7848006995540065E-3</v>
      </c>
      <c r="LLB59" s="88">
        <f t="shared" ca="1" si="2169"/>
        <v>1.1458259349887536E-2</v>
      </c>
      <c r="LLC59" s="88">
        <f t="shared" ca="1" si="2169"/>
        <v>9.832481279375126E-3</v>
      </c>
      <c r="LLD59" s="88">
        <f t="shared" ca="1" si="2169"/>
        <v>1.1547692418476694E-2</v>
      </c>
      <c r="LLE59" s="88">
        <f t="shared" ca="1" si="2169"/>
        <v>1.0041712449055338E-2</v>
      </c>
      <c r="LLF59" s="88">
        <f t="shared" ca="1" si="2169"/>
        <v>8.5452944012701752E-3</v>
      </c>
      <c r="LLG59" s="88">
        <f t="shared" ca="1" si="2169"/>
        <v>1.1393397470111625E-2</v>
      </c>
      <c r="LLH59" s="88">
        <f t="shared" ca="1" si="2169"/>
        <v>1.1817729079828641E-2</v>
      </c>
      <c r="LLI59" s="88">
        <f t="shared" ca="1" si="2169"/>
        <v>1.1019439597224507E-2</v>
      </c>
      <c r="LLJ59" s="88">
        <f t="shared" ca="1" si="2169"/>
        <v>9.6710255919880625E-3</v>
      </c>
      <c r="LLK59" s="88">
        <f t="shared" ca="1" si="2169"/>
        <v>1.1676617657497151E-2</v>
      </c>
      <c r="LLL59" s="88">
        <f t="shared" ca="1" si="2169"/>
        <v>9.8823850410117136E-3</v>
      </c>
      <c r="LLM59" s="88">
        <f t="shared" ca="1" si="2169"/>
        <v>9.4427623396209099E-3</v>
      </c>
      <c r="LLN59" s="88">
        <f t="shared" ca="1" si="2169"/>
        <v>1.1953465105999381E-2</v>
      </c>
      <c r="LLO59" s="88">
        <f t="shared" ca="1" si="2169"/>
        <v>1.2212635590160666E-2</v>
      </c>
      <c r="LLP59" s="88">
        <f t="shared" ca="1" si="2169"/>
        <v>1.1665232897111544E-2</v>
      </c>
      <c r="LLQ59" s="88">
        <f t="shared" ca="1" si="2169"/>
        <v>1.2946704266902554E-2</v>
      </c>
      <c r="LLR59" s="88">
        <f t="shared" ca="1" si="1856"/>
        <v>1.0171877815887508E-2</v>
      </c>
      <c r="LLS59" s="88">
        <f t="shared" ca="1" si="1856"/>
        <v>9.4708901911672617E-3</v>
      </c>
      <c r="LLT59" s="88">
        <f t="shared" ca="1" si="1856"/>
        <v>8.6340501059949809E-3</v>
      </c>
      <c r="LLU59" s="88">
        <f t="shared" ca="1" si="1856"/>
        <v>1.1780675442289737E-2</v>
      </c>
      <c r="LLV59" s="88">
        <f t="shared" ca="1" si="1856"/>
        <v>9.0771502156561292E-3</v>
      </c>
      <c r="LLW59" s="88">
        <f t="shared" ca="1" si="1856"/>
        <v>1.0831047573280178E-2</v>
      </c>
      <c r="LLX59" s="88">
        <f t="shared" ca="1" si="1856"/>
        <v>1.1149433425148529E-2</v>
      </c>
      <c r="LLY59" s="88">
        <f t="shared" ca="1" si="1856"/>
        <v>1.0264883534906491E-2</v>
      </c>
      <c r="LLZ59" s="88">
        <f t="shared" ca="1" si="1856"/>
        <v>1.0315510501428088E-2</v>
      </c>
      <c r="LMA59" s="88">
        <f t="shared" ca="1" si="1856"/>
        <v>9.6757842145490189E-3</v>
      </c>
      <c r="LMB59" s="88">
        <f t="shared" ca="1" si="1856"/>
        <v>9.7320756102645262E-3</v>
      </c>
      <c r="LMC59" s="88">
        <f t="shared" ca="1" si="1856"/>
        <v>9.2382653944131435E-3</v>
      </c>
      <c r="LMD59" s="88">
        <f t="shared" ca="1" si="1856"/>
        <v>9.6628596758641504E-3</v>
      </c>
      <c r="LME59" s="88">
        <f t="shared" ca="1" si="1856"/>
        <v>9.1717666596618803E-3</v>
      </c>
      <c r="LMF59" s="88">
        <f t="shared" ca="1" si="1856"/>
        <v>8.4966551347270547E-3</v>
      </c>
      <c r="LMG59" s="88">
        <f t="shared" ca="1" si="1856"/>
        <v>1.2485606835738667E-2</v>
      </c>
      <c r="LMH59" s="88">
        <f t="shared" ca="1" si="2013"/>
        <v>1.1527037130053729E-2</v>
      </c>
      <c r="LMI59" s="88">
        <f t="shared" ca="1" si="2013"/>
        <v>1.0223356378836562E-2</v>
      </c>
      <c r="LMJ59" s="88">
        <f t="shared" ca="1" si="2013"/>
        <v>1.2009944121005612E-2</v>
      </c>
      <c r="LMK59" s="88">
        <f t="shared" ca="1" si="2013"/>
        <v>1.2204972084874068E-2</v>
      </c>
      <c r="LML59" s="88">
        <f t="shared" ca="1" si="2013"/>
        <v>1.2078830675127468E-2</v>
      </c>
      <c r="LMM59" s="88">
        <f t="shared" ca="1" si="2013"/>
        <v>1.0980709486079179E-2</v>
      </c>
      <c r="LMN59" s="88">
        <f t="shared" ca="1" si="2013"/>
        <v>1.0225867737335316E-2</v>
      </c>
      <c r="LMO59" s="88">
        <f t="shared" ca="1" si="2013"/>
        <v>1.0039857195085055E-2</v>
      </c>
      <c r="LMP59" s="88">
        <f t="shared" ca="1" si="2013"/>
        <v>1.0877719400508514E-2</v>
      </c>
      <c r="LMQ59" s="88">
        <f t="shared" ca="1" si="2013"/>
        <v>1.1743167085048212E-2</v>
      </c>
      <c r="LMR59" s="88">
        <f t="shared" ca="1" si="2013"/>
        <v>1.102245781367874E-2</v>
      </c>
      <c r="LMS59" s="88">
        <f t="shared" ca="1" si="2013"/>
        <v>1.3313542140930249E-2</v>
      </c>
      <c r="LMT59" s="88">
        <f t="shared" ca="1" si="2013"/>
        <v>1.1094772686615958E-2</v>
      </c>
      <c r="LMU59" s="88">
        <f t="shared" ca="1" si="2013"/>
        <v>1.0019205278460595E-2</v>
      </c>
      <c r="LMV59" s="88">
        <f t="shared" ca="1" si="2013"/>
        <v>1.2879532863571732E-2</v>
      </c>
      <c r="LMW59" s="88">
        <f t="shared" ca="1" si="2013"/>
        <v>9.2698780801894216E-3</v>
      </c>
      <c r="LMX59" s="88">
        <f t="shared" ca="1" si="2327"/>
        <v>1.0974663704802634E-2</v>
      </c>
      <c r="LMY59" s="88">
        <f t="shared" ca="1" si="2327"/>
        <v>1.045459921251396E-2</v>
      </c>
      <c r="LMZ59" s="88">
        <f t="shared" ca="1" si="2327"/>
        <v>1.0298489346198966E-2</v>
      </c>
      <c r="LNA59" s="88">
        <f t="shared" ca="1" si="2327"/>
        <v>1.1438854407932676E-2</v>
      </c>
      <c r="LNB59" s="88">
        <f t="shared" ca="1" si="2327"/>
        <v>1.2154827579781929E-2</v>
      </c>
      <c r="LNC59" s="88">
        <f t="shared" ca="1" si="2327"/>
        <v>1.0777235603573418E-2</v>
      </c>
      <c r="LND59" s="88">
        <f t="shared" ca="1" si="2327"/>
        <v>1.0737237124582338E-2</v>
      </c>
      <c r="LNE59" s="88">
        <f t="shared" ca="1" si="2327"/>
        <v>1.0436129678662004E-2</v>
      </c>
      <c r="LNF59" s="88">
        <f t="shared" ca="1" si="2327"/>
        <v>1.2889653293666242E-2</v>
      </c>
      <c r="LNG59" s="88">
        <f t="shared" ca="1" si="2327"/>
        <v>1.232815244203319E-2</v>
      </c>
      <c r="LNH59" s="88">
        <f t="shared" ca="1" si="2327"/>
        <v>1.1994606561170318E-2</v>
      </c>
      <c r="LNI59" s="88">
        <f t="shared" ca="1" si="2327"/>
        <v>1.0340196575897069E-2</v>
      </c>
      <c r="LNJ59" s="88">
        <f t="shared" ca="1" si="2327"/>
        <v>1.0160222589485225E-2</v>
      </c>
      <c r="LNK59" s="88">
        <f t="shared" ca="1" si="2327"/>
        <v>1.10153510656056E-2</v>
      </c>
      <c r="LNL59" s="88">
        <f t="shared" ca="1" si="2170"/>
        <v>1.1073291178868322E-2</v>
      </c>
      <c r="LNM59" s="88">
        <f t="shared" ca="1" si="2170"/>
        <v>1.0784022694685563E-2</v>
      </c>
      <c r="LNN59" s="88">
        <f t="shared" ca="1" si="2170"/>
        <v>1.2079547408094967E-2</v>
      </c>
      <c r="LNO59" s="88">
        <f t="shared" ca="1" si="2170"/>
        <v>1.0870758692610257E-2</v>
      </c>
      <c r="LNP59" s="88">
        <f t="shared" ca="1" si="2170"/>
        <v>1.0426999421612701E-2</v>
      </c>
      <c r="LNQ59" s="88">
        <f t="shared" ca="1" si="2170"/>
        <v>1.2193140468106158E-2</v>
      </c>
      <c r="LNR59" s="88">
        <f t="shared" ca="1" si="2170"/>
        <v>1.1567638967710226E-2</v>
      </c>
      <c r="LNS59" s="88">
        <f t="shared" ca="1" si="2170"/>
        <v>1.0323245403828139E-2</v>
      </c>
      <c r="LNT59" s="88">
        <f t="shared" ca="1" si="2170"/>
        <v>9.080102535318782E-3</v>
      </c>
      <c r="LNU59" s="88">
        <f t="shared" ca="1" si="2170"/>
        <v>1.0306105378056405E-2</v>
      </c>
      <c r="LNV59" s="88">
        <f t="shared" ca="1" si="2170"/>
        <v>1.1036182565481559E-2</v>
      </c>
      <c r="LNW59" s="88">
        <f t="shared" ca="1" si="2170"/>
        <v>1.1279151420284817E-2</v>
      </c>
      <c r="LNX59" s="88">
        <f t="shared" ca="1" si="2170"/>
        <v>8.8984763072755789E-3</v>
      </c>
      <c r="LNY59" s="88">
        <f t="shared" ca="1" si="2170"/>
        <v>9.7639631925794269E-3</v>
      </c>
      <c r="LNZ59" s="88">
        <f t="shared" ca="1" si="2170"/>
        <v>1.0733583110621231E-2</v>
      </c>
      <c r="LOA59" s="88">
        <f t="shared" ca="1" si="2170"/>
        <v>1.1198785030355386E-2</v>
      </c>
      <c r="LOB59" s="88">
        <f t="shared" ca="1" si="2170"/>
        <v>1.0714521501490276E-2</v>
      </c>
      <c r="LOC59" s="88">
        <f t="shared" ca="1" si="2170"/>
        <v>1.1663004131980643E-2</v>
      </c>
      <c r="LOD59" s="88">
        <f t="shared" ca="1" si="1857"/>
        <v>1.0105123251952059E-2</v>
      </c>
      <c r="LOE59" s="88">
        <f t="shared" ca="1" si="1857"/>
        <v>1.2600349350997412E-2</v>
      </c>
      <c r="LOF59" s="88">
        <f t="shared" ca="1" si="1857"/>
        <v>8.8354951348378931E-3</v>
      </c>
      <c r="LOG59" s="88">
        <f t="shared" ca="1" si="1857"/>
        <v>1.1741128579451235E-2</v>
      </c>
      <c r="LOH59" s="88">
        <f t="shared" ca="1" si="1857"/>
        <v>1.1689694838059572E-2</v>
      </c>
      <c r="LOI59" s="88">
        <f t="shared" ca="1" si="1857"/>
        <v>1.1608721657342887E-2</v>
      </c>
      <c r="LOJ59" s="88">
        <f t="shared" ca="1" si="1857"/>
        <v>1.0343037934549635E-2</v>
      </c>
      <c r="LOK59" s="88">
        <f t="shared" ca="1" si="1857"/>
        <v>9.0474226892822938E-3</v>
      </c>
      <c r="LOL59" s="88">
        <f t="shared" ca="1" si="1857"/>
        <v>1.2190768427168708E-2</v>
      </c>
      <c r="LOM59" s="88">
        <f t="shared" ca="1" si="1857"/>
        <v>1.1159117425897756E-2</v>
      </c>
      <c r="LON59" s="88">
        <f t="shared" ca="1" si="1857"/>
        <v>1.0646355272500104E-2</v>
      </c>
      <c r="LOO59" s="88">
        <f t="shared" ca="1" si="1857"/>
        <v>1.0681256586965051E-2</v>
      </c>
      <c r="LOP59" s="88">
        <f t="shared" ca="1" si="1857"/>
        <v>1.1258393608679125E-2</v>
      </c>
      <c r="LOQ59" s="88">
        <f t="shared" ca="1" si="1857"/>
        <v>9.8108725290421243E-3</v>
      </c>
      <c r="LOR59" s="88">
        <f t="shared" ca="1" si="1857"/>
        <v>1.1390308576685958E-2</v>
      </c>
      <c r="LOS59" s="88">
        <f t="shared" ca="1" si="1857"/>
        <v>9.5810663871974469E-3</v>
      </c>
      <c r="LOT59" s="88">
        <f t="shared" ca="1" si="2014"/>
        <v>1.0271613916330325E-2</v>
      </c>
      <c r="LOU59" s="88">
        <f t="shared" ca="1" si="2014"/>
        <v>9.613678719241129E-3</v>
      </c>
      <c r="LOV59" s="88">
        <f t="shared" ca="1" si="2014"/>
        <v>1.0156438623508729E-2</v>
      </c>
      <c r="LOW59" s="88">
        <f t="shared" ca="1" si="2014"/>
        <v>1.1121700049931633E-2</v>
      </c>
      <c r="LOX59" s="88">
        <f t="shared" ca="1" si="2014"/>
        <v>1.1507370733479953E-2</v>
      </c>
      <c r="LOY59" s="88">
        <f t="shared" ca="1" si="2014"/>
        <v>1.1424762778670371E-2</v>
      </c>
      <c r="LOZ59" s="88">
        <f t="shared" ca="1" si="2014"/>
        <v>8.6574905638814592E-3</v>
      </c>
      <c r="LPA59" s="88">
        <f t="shared" ca="1" si="2014"/>
        <v>1.1579851959824201E-2</v>
      </c>
      <c r="LPB59" s="88">
        <f t="shared" ca="1" si="2014"/>
        <v>1.1715621125313241E-2</v>
      </c>
      <c r="LPC59" s="88">
        <f t="shared" ca="1" si="2014"/>
        <v>1.2048281265976256E-2</v>
      </c>
      <c r="LPD59" s="88">
        <f t="shared" ca="1" si="2014"/>
        <v>9.2252274166687714E-3</v>
      </c>
      <c r="LPE59" s="88">
        <f t="shared" ca="1" si="2014"/>
        <v>9.4483839169887673E-3</v>
      </c>
      <c r="LPF59" s="88">
        <f t="shared" ca="1" si="2014"/>
        <v>1.0113764125848487E-2</v>
      </c>
      <c r="LPG59" s="88">
        <f t="shared" ca="1" si="2014"/>
        <v>1.250890460006876E-2</v>
      </c>
      <c r="LPH59" s="88">
        <f t="shared" ca="1" si="2014"/>
        <v>1.1249914065341029E-2</v>
      </c>
      <c r="LPI59" s="88">
        <f t="shared" ca="1" si="2014"/>
        <v>1.0628328426046052E-2</v>
      </c>
      <c r="LPJ59" s="88">
        <f t="shared" ca="1" si="2328"/>
        <v>1.0289759851499413E-2</v>
      </c>
      <c r="LPK59" s="88">
        <f t="shared" ca="1" si="2328"/>
        <v>1.1027647384622235E-2</v>
      </c>
      <c r="LPL59" s="88">
        <f t="shared" ca="1" si="2328"/>
        <v>1.0969179861465155E-2</v>
      </c>
      <c r="LPM59" s="88">
        <f t="shared" ca="1" si="2328"/>
        <v>9.8615713089675091E-3</v>
      </c>
      <c r="LPN59" s="88">
        <f t="shared" ca="1" si="2328"/>
        <v>1.1334133002673209E-2</v>
      </c>
      <c r="LPO59" s="88">
        <f t="shared" ca="1" si="2328"/>
        <v>1.0920962877880525E-2</v>
      </c>
      <c r="LPP59" s="88">
        <f t="shared" ca="1" si="2328"/>
        <v>1.1242758936185799E-2</v>
      </c>
      <c r="LPQ59" s="88">
        <f t="shared" ca="1" si="2328"/>
        <v>1.0247835305428008E-2</v>
      </c>
      <c r="LPR59" s="88">
        <f t="shared" ca="1" si="2328"/>
        <v>8.4601428359259399E-3</v>
      </c>
      <c r="LPS59" s="88">
        <f t="shared" ca="1" si="2328"/>
        <v>9.8147024394332413E-3</v>
      </c>
      <c r="LPT59" s="88">
        <f t="shared" ca="1" si="2328"/>
        <v>8.2387096139663364E-3</v>
      </c>
      <c r="LPU59" s="88">
        <f t="shared" ca="1" si="2328"/>
        <v>1.1156692941785052E-2</v>
      </c>
      <c r="LPV59" s="88">
        <f t="shared" ca="1" si="2328"/>
        <v>1.1749278800089014E-2</v>
      </c>
      <c r="LPW59" s="88">
        <f t="shared" ca="1" si="2328"/>
        <v>1.2480769213137224E-2</v>
      </c>
      <c r="LPX59" s="88">
        <f t="shared" ca="1" si="2171"/>
        <v>9.6030397774781121E-3</v>
      </c>
      <c r="LPY59" s="88">
        <f t="shared" ca="1" si="2171"/>
        <v>1.0739107010605299E-2</v>
      </c>
      <c r="LPZ59" s="88">
        <f t="shared" ca="1" si="2171"/>
        <v>8.9242218226719787E-3</v>
      </c>
      <c r="LQA59" s="88">
        <f t="shared" ca="1" si="2171"/>
        <v>1.1554602988271798E-2</v>
      </c>
      <c r="LQB59" s="88">
        <f t="shared" ca="1" si="2171"/>
        <v>1.0078275397851366E-2</v>
      </c>
      <c r="LQC59" s="88">
        <f t="shared" ca="1" si="2171"/>
        <v>1.1787555496579991E-2</v>
      </c>
      <c r="LQD59" s="88">
        <f t="shared" ca="1" si="2171"/>
        <v>1.0154022875477774E-2</v>
      </c>
      <c r="LQE59" s="88">
        <f t="shared" ca="1" si="2171"/>
        <v>1.0478433394672002E-2</v>
      </c>
      <c r="LQF59" s="88">
        <f t="shared" ca="1" si="2171"/>
        <v>9.5955671151147417E-3</v>
      </c>
      <c r="LQG59" s="88">
        <f t="shared" ca="1" si="2171"/>
        <v>1.1544386712994669E-2</v>
      </c>
      <c r="LQH59" s="88">
        <f t="shared" ca="1" si="2171"/>
        <v>1.1714783147955548E-2</v>
      </c>
      <c r="LQI59" s="88">
        <f t="shared" ca="1" si="2171"/>
        <v>1.1734542955089649E-2</v>
      </c>
      <c r="LQJ59" s="88">
        <f t="shared" ca="1" si="2171"/>
        <v>9.989720294065434E-3</v>
      </c>
      <c r="LQK59" s="88">
        <f t="shared" ca="1" si="2171"/>
        <v>9.2563396629534427E-3</v>
      </c>
      <c r="LQL59" s="88">
        <f t="shared" ca="1" si="2171"/>
        <v>9.6932369568900594E-3</v>
      </c>
      <c r="LQM59" s="88">
        <f t="shared" ca="1" si="2171"/>
        <v>1.0848298219869764E-2</v>
      </c>
      <c r="LQN59" s="88">
        <f t="shared" ca="1" si="2171"/>
        <v>1.0913985686977318E-2</v>
      </c>
      <c r="LQO59" s="88">
        <f t="shared" ca="1" si="2171"/>
        <v>1.0479448498976494E-2</v>
      </c>
      <c r="LQP59" s="88">
        <f t="shared" ca="1" si="1858"/>
        <v>8.7074321755922866E-3</v>
      </c>
      <c r="LQQ59" s="88">
        <f t="shared" ca="1" si="1858"/>
        <v>1.0036952421680193E-2</v>
      </c>
      <c r="LQR59" s="88">
        <f t="shared" ca="1" si="1858"/>
        <v>1.0869837700816428E-2</v>
      </c>
      <c r="LQS59" s="88">
        <f t="shared" ca="1" si="1858"/>
        <v>1.0282288253033355E-2</v>
      </c>
      <c r="LQT59" s="88">
        <f t="shared" ca="1" si="1858"/>
        <v>1.0946474968516908E-2</v>
      </c>
      <c r="LQU59" s="88">
        <f t="shared" ca="1" si="1858"/>
        <v>8.3422235519162169E-3</v>
      </c>
      <c r="LQV59" s="88">
        <f t="shared" ca="1" si="1858"/>
        <v>1.2082248339153613E-2</v>
      </c>
      <c r="LQW59" s="88">
        <f t="shared" ca="1" si="1858"/>
        <v>1.0058895264679001E-2</v>
      </c>
      <c r="LQX59" s="88">
        <f t="shared" ca="1" si="1858"/>
        <v>1.0817591236591113E-2</v>
      </c>
      <c r="LQY59" s="88">
        <f t="shared" ca="1" si="1858"/>
        <v>1.0974442892913874E-2</v>
      </c>
      <c r="LQZ59" s="88">
        <f t="shared" ca="1" si="1858"/>
        <v>9.52448482975333E-3</v>
      </c>
      <c r="LRA59" s="88">
        <f t="shared" ca="1" si="1858"/>
        <v>9.0865081433510585E-3</v>
      </c>
      <c r="LRB59" s="88">
        <f t="shared" ca="1" si="1858"/>
        <v>1.0480566134763784E-2</v>
      </c>
      <c r="LRC59" s="88">
        <f t="shared" ca="1" si="1858"/>
        <v>1.0044643129634538E-2</v>
      </c>
      <c r="LRD59" s="88">
        <f t="shared" ca="1" si="1858"/>
        <v>9.0025124476558228E-3</v>
      </c>
      <c r="LRE59" s="88">
        <f t="shared" ca="1" si="1858"/>
        <v>1.1299105645112972E-2</v>
      </c>
      <c r="LRF59" s="88">
        <f t="shared" ca="1" si="2015"/>
        <v>1.2765230099346879E-2</v>
      </c>
      <c r="LRG59" s="88">
        <f t="shared" ca="1" si="2015"/>
        <v>1.2928821142075877E-2</v>
      </c>
      <c r="LRH59" s="88">
        <f t="shared" ca="1" si="2015"/>
        <v>1.0963676329923235E-2</v>
      </c>
      <c r="LRI59" s="88">
        <f t="shared" ca="1" si="2015"/>
        <v>1.2944724466609079E-2</v>
      </c>
      <c r="LRJ59" s="88">
        <f t="shared" ca="1" si="2015"/>
        <v>9.9223189654949039E-3</v>
      </c>
      <c r="LRK59" s="88">
        <f t="shared" ca="1" si="2015"/>
        <v>1.2575244267868452E-2</v>
      </c>
      <c r="LRL59" s="88">
        <f t="shared" ca="1" si="2015"/>
        <v>1.051382589033365E-2</v>
      </c>
      <c r="LRM59" s="88">
        <f t="shared" ca="1" si="2015"/>
        <v>1.1215110551689458E-2</v>
      </c>
      <c r="LRN59" s="88">
        <f t="shared" ca="1" si="2015"/>
        <v>1.0405724974132367E-2</v>
      </c>
      <c r="LRO59" s="88">
        <f t="shared" ca="1" si="2015"/>
        <v>1.0350144400546076E-2</v>
      </c>
      <c r="LRP59" s="88">
        <f t="shared" ca="1" si="2015"/>
        <v>9.9149095802256032E-3</v>
      </c>
      <c r="LRQ59" s="88">
        <f t="shared" ca="1" si="2015"/>
        <v>1.1544616218608575E-2</v>
      </c>
      <c r="LRR59" s="88">
        <f t="shared" ca="1" si="2015"/>
        <v>1.2400024053190512E-2</v>
      </c>
      <c r="LRS59" s="88">
        <f t="shared" ca="1" si="2015"/>
        <v>1.0150323267165537E-2</v>
      </c>
      <c r="LRT59" s="88">
        <f t="shared" ca="1" si="2015"/>
        <v>1.1231299475400863E-2</v>
      </c>
      <c r="LRU59" s="88">
        <f t="shared" ca="1" si="2015"/>
        <v>1.2223791928374242E-2</v>
      </c>
      <c r="LRV59" s="88">
        <f t="shared" ca="1" si="2329"/>
        <v>1.0992933644505133E-2</v>
      </c>
      <c r="LRW59" s="88">
        <f t="shared" ca="1" si="2329"/>
        <v>1.2178762161796714E-2</v>
      </c>
      <c r="LRX59" s="88">
        <f t="shared" ca="1" si="2329"/>
        <v>1.25921982223678E-2</v>
      </c>
      <c r="LRY59" s="88">
        <f t="shared" ca="1" si="2329"/>
        <v>1.028524059618497E-2</v>
      </c>
      <c r="LRZ59" s="88">
        <f t="shared" ca="1" si="2329"/>
        <v>9.6125325600949392E-3</v>
      </c>
      <c r="LSA59" s="88">
        <f t="shared" ca="1" si="2329"/>
        <v>1.121511479921336E-2</v>
      </c>
      <c r="LSB59" s="88">
        <f t="shared" ca="1" si="2329"/>
        <v>9.5027072875290067E-3</v>
      </c>
      <c r="LSC59" s="88">
        <f t="shared" ca="1" si="2329"/>
        <v>1.0420981717755401E-2</v>
      </c>
      <c r="LSD59" s="88">
        <f t="shared" ca="1" si="2329"/>
        <v>1.0797347807950853E-2</v>
      </c>
      <c r="LSE59" s="88">
        <f t="shared" ca="1" si="2329"/>
        <v>1.1227770808506303E-2</v>
      </c>
      <c r="LSF59" s="88">
        <f t="shared" ca="1" si="2329"/>
        <v>9.7432856103344713E-3</v>
      </c>
      <c r="LSG59" s="88">
        <f t="shared" ca="1" si="2329"/>
        <v>1.1466796393281884E-2</v>
      </c>
      <c r="LSH59" s="88">
        <f t="shared" ca="1" si="2329"/>
        <v>1.0586125571874605E-2</v>
      </c>
      <c r="LSI59" s="88">
        <f t="shared" ca="1" si="2329"/>
        <v>1.0575807407405017E-2</v>
      </c>
      <c r="LSJ59" s="88">
        <f t="shared" ca="1" si="2172"/>
        <v>1.0952638223403465E-2</v>
      </c>
      <c r="LSK59" s="88">
        <f t="shared" ca="1" si="2172"/>
        <v>1.0795295187762868E-2</v>
      </c>
      <c r="LSL59" s="88">
        <f t="shared" ca="1" si="2172"/>
        <v>1.2498053259152273E-2</v>
      </c>
      <c r="LSM59" s="88">
        <f t="shared" ca="1" si="2172"/>
        <v>1.0035676596523803E-2</v>
      </c>
      <c r="LSN59" s="88">
        <f t="shared" ca="1" si="2172"/>
        <v>1.089676595575946E-2</v>
      </c>
      <c r="LSO59" s="88">
        <f t="shared" ca="1" si="2172"/>
        <v>9.2654211705970289E-3</v>
      </c>
      <c r="LSP59" s="88">
        <f t="shared" ca="1" si="2172"/>
        <v>1.3461684892958688E-2</v>
      </c>
      <c r="LSQ59" s="88">
        <f t="shared" ca="1" si="2172"/>
        <v>1.0407689637096785E-2</v>
      </c>
      <c r="LSR59" s="88">
        <f t="shared" ca="1" si="2172"/>
        <v>1.1531966504396574E-2</v>
      </c>
      <c r="LSS59" s="88">
        <f t="shared" ca="1" si="2172"/>
        <v>1.0035796622640907E-2</v>
      </c>
      <c r="LST59" s="88">
        <f t="shared" ca="1" si="2172"/>
        <v>1.1248263412567964E-2</v>
      </c>
      <c r="LSU59" s="88">
        <f t="shared" ca="1" si="2172"/>
        <v>1.0698478265173145E-2</v>
      </c>
      <c r="LSV59" s="88">
        <f t="shared" ca="1" si="2172"/>
        <v>1.0972701215224808E-2</v>
      </c>
      <c r="LSW59" s="88">
        <f t="shared" ca="1" si="2172"/>
        <v>1.2183985086679592E-2</v>
      </c>
      <c r="LSX59" s="88">
        <f t="shared" ca="1" si="2172"/>
        <v>1.069901234124335E-2</v>
      </c>
      <c r="LSY59" s="88">
        <f t="shared" ca="1" si="2172"/>
        <v>1.1277935653368508E-2</v>
      </c>
      <c r="LSZ59" s="88">
        <f t="shared" ca="1" si="2172"/>
        <v>1.1170552370794222E-2</v>
      </c>
      <c r="LTA59" s="88">
        <f t="shared" ca="1" si="2172"/>
        <v>1.1011325286078698E-2</v>
      </c>
      <c r="LTB59" s="88">
        <f t="shared" ca="1" si="1859"/>
        <v>1.0562465026512971E-2</v>
      </c>
      <c r="LTC59" s="88">
        <f t="shared" ca="1" si="1859"/>
        <v>1.1026701058293219E-2</v>
      </c>
      <c r="LTD59" s="88">
        <f t="shared" ca="1" si="1859"/>
        <v>9.8408349399442974E-3</v>
      </c>
      <c r="LTE59" s="88">
        <f t="shared" ca="1" si="1859"/>
        <v>9.9232839126292653E-3</v>
      </c>
      <c r="LTF59" s="88">
        <f t="shared" ca="1" si="1859"/>
        <v>1.2924976773114856E-2</v>
      </c>
      <c r="LTG59" s="88">
        <f t="shared" ca="1" si="1859"/>
        <v>1.081777599006219E-2</v>
      </c>
      <c r="LTH59" s="88">
        <f t="shared" ca="1" si="1859"/>
        <v>1.0661226122296833E-2</v>
      </c>
      <c r="LTI59" s="88">
        <f t="shared" ca="1" si="1859"/>
        <v>9.428565553245517E-3</v>
      </c>
      <c r="LTJ59" s="88">
        <f t="shared" ca="1" si="1859"/>
        <v>1.1414588003886393E-2</v>
      </c>
      <c r="LTK59" s="88">
        <f t="shared" ca="1" si="1859"/>
        <v>1.0720216706683636E-2</v>
      </c>
      <c r="LTL59" s="88">
        <f t="shared" ca="1" si="1859"/>
        <v>1.2320310232465685E-2</v>
      </c>
      <c r="LTM59" s="88">
        <f t="shared" ca="1" si="1859"/>
        <v>9.0513688864689336E-3</v>
      </c>
      <c r="LTN59" s="88">
        <f t="shared" ca="1" si="1859"/>
        <v>1.0632522980678977E-2</v>
      </c>
      <c r="LTO59" s="88">
        <f t="shared" ca="1" si="1859"/>
        <v>1.1411804859734611E-2</v>
      </c>
      <c r="LTP59" s="88">
        <f t="shared" ca="1" si="1859"/>
        <v>1.1075532376232268E-2</v>
      </c>
      <c r="LTQ59" s="88">
        <f t="shared" ca="1" si="1859"/>
        <v>1.0616092421957263E-2</v>
      </c>
      <c r="LTR59" s="88">
        <f t="shared" ca="1" si="2016"/>
        <v>1.0503126862491394E-2</v>
      </c>
      <c r="LTS59" s="88">
        <f t="shared" ca="1" si="2016"/>
        <v>1.2511673883512556E-2</v>
      </c>
      <c r="LTT59" s="88">
        <f t="shared" ca="1" si="2016"/>
        <v>1.020529275442768E-2</v>
      </c>
      <c r="LTU59" s="88">
        <f t="shared" ca="1" si="2016"/>
        <v>9.3426143558573843E-3</v>
      </c>
      <c r="LTV59" s="88">
        <f t="shared" ca="1" si="2016"/>
        <v>9.4091180577046372E-3</v>
      </c>
      <c r="LTW59" s="88">
        <f t="shared" ca="1" si="2016"/>
        <v>1.2142411318738465E-2</v>
      </c>
      <c r="LTX59" s="88">
        <f t="shared" ca="1" si="2016"/>
        <v>1.0142585375929472E-2</v>
      </c>
      <c r="LTY59" s="88">
        <f t="shared" ca="1" si="2016"/>
        <v>8.7019764134351404E-3</v>
      </c>
      <c r="LTZ59" s="88">
        <f t="shared" ca="1" si="2016"/>
        <v>1.1711762817799298E-2</v>
      </c>
      <c r="LUA59" s="88">
        <f t="shared" ca="1" si="2016"/>
        <v>1.0906184437808166E-2</v>
      </c>
      <c r="LUB59" s="88">
        <f t="shared" ca="1" si="2016"/>
        <v>9.061143125792457E-3</v>
      </c>
      <c r="LUC59" s="88">
        <f t="shared" ca="1" si="2016"/>
        <v>9.937825761053452E-3</v>
      </c>
      <c r="LUD59" s="88">
        <f t="shared" ca="1" si="2016"/>
        <v>1.0295659848669241E-2</v>
      </c>
      <c r="LUE59" s="88">
        <f t="shared" ca="1" si="2016"/>
        <v>1.0883785013348975E-2</v>
      </c>
      <c r="LUF59" s="88">
        <f t="shared" ca="1" si="2016"/>
        <v>9.059855135362364E-3</v>
      </c>
      <c r="LUG59" s="88">
        <f t="shared" ca="1" si="2016"/>
        <v>8.9479916908232846E-3</v>
      </c>
      <c r="LUH59" s="88">
        <f t="shared" ca="1" si="2330"/>
        <v>1.0459577260146071E-2</v>
      </c>
      <c r="LUI59" s="88">
        <f t="shared" ca="1" si="2330"/>
        <v>1.1260278611387895E-2</v>
      </c>
      <c r="LUJ59" s="88">
        <f t="shared" ca="1" si="2330"/>
        <v>9.6944541795790391E-3</v>
      </c>
      <c r="LUK59" s="88">
        <f t="shared" ca="1" si="2330"/>
        <v>1.1674864442091971E-2</v>
      </c>
      <c r="LUL59" s="88">
        <f t="shared" ca="1" si="2330"/>
        <v>1.1387326169703605E-2</v>
      </c>
      <c r="LUM59" s="88">
        <f t="shared" ca="1" si="2330"/>
        <v>9.1127142479572407E-3</v>
      </c>
      <c r="LUN59" s="88">
        <f t="shared" ca="1" si="2330"/>
        <v>1.057075082066748E-2</v>
      </c>
      <c r="LUO59" s="88">
        <f t="shared" ca="1" si="2330"/>
        <v>1.2201954727816669E-2</v>
      </c>
      <c r="LUP59" s="88">
        <f t="shared" ca="1" si="2330"/>
        <v>1.1469572442122605E-2</v>
      </c>
      <c r="LUQ59" s="88">
        <f t="shared" ca="1" si="2330"/>
        <v>1.1707417999244907E-2</v>
      </c>
      <c r="LUR59" s="88">
        <f t="shared" ca="1" si="2330"/>
        <v>9.2306933266744304E-3</v>
      </c>
      <c r="LUS59" s="88">
        <f t="shared" ca="1" si="2330"/>
        <v>8.6391168629786821E-3</v>
      </c>
      <c r="LUT59" s="88">
        <f t="shared" ca="1" si="2330"/>
        <v>1.0083330955577691E-2</v>
      </c>
      <c r="LUU59" s="88">
        <f t="shared" ca="1" si="2330"/>
        <v>9.7690714294661179E-3</v>
      </c>
      <c r="LUV59" s="88">
        <f t="shared" ca="1" si="2173"/>
        <v>1.1348375696776377E-2</v>
      </c>
      <c r="LUW59" s="88">
        <f t="shared" ca="1" si="2173"/>
        <v>1.2902126003201776E-2</v>
      </c>
      <c r="LUX59" s="88">
        <f t="shared" ca="1" si="2173"/>
        <v>1.0894167110054406E-2</v>
      </c>
      <c r="LUY59" s="88">
        <f t="shared" ca="1" si="2173"/>
        <v>1.0026760987527018E-2</v>
      </c>
      <c r="LUZ59" s="88">
        <f t="shared" ca="1" si="2173"/>
        <v>1.0863053018924502E-2</v>
      </c>
      <c r="LVA59" s="88">
        <f t="shared" ca="1" si="2173"/>
        <v>1.1478913200400556E-2</v>
      </c>
      <c r="LVB59" s="88">
        <f t="shared" ca="1" si="2173"/>
        <v>1.0619512477261573E-2</v>
      </c>
      <c r="LVC59" s="88">
        <f t="shared" ca="1" si="2173"/>
        <v>1.0961357202932002E-2</v>
      </c>
      <c r="LVD59" s="88">
        <f t="shared" ca="1" si="2173"/>
        <v>9.4271098409808088E-3</v>
      </c>
      <c r="LVE59" s="88">
        <f t="shared" ca="1" si="2173"/>
        <v>1.1974977968420062E-2</v>
      </c>
      <c r="LVF59" s="88">
        <f t="shared" ca="1" si="2173"/>
        <v>1.189330014304589E-2</v>
      </c>
      <c r="LVG59" s="88">
        <f t="shared" ca="1" si="2173"/>
        <v>1.1198779531395519E-2</v>
      </c>
      <c r="LVH59" s="88">
        <f t="shared" ca="1" si="2173"/>
        <v>1.0051843292754152E-2</v>
      </c>
      <c r="LVI59" s="88">
        <f t="shared" ca="1" si="2173"/>
        <v>1.0153870527739171E-2</v>
      </c>
      <c r="LVJ59" s="88">
        <f t="shared" ca="1" si="2173"/>
        <v>1.1161364179129605E-2</v>
      </c>
      <c r="LVK59" s="88">
        <f t="shared" ca="1" si="2173"/>
        <v>1.0596194840734614E-2</v>
      </c>
      <c r="LVL59" s="88">
        <f t="shared" ca="1" si="2173"/>
        <v>1.0579214304146772E-2</v>
      </c>
      <c r="LVM59" s="88">
        <f t="shared" ca="1" si="2173"/>
        <v>9.4516366682359538E-3</v>
      </c>
      <c r="LVN59" s="88">
        <f t="shared" ca="1" si="1860"/>
        <v>1.2677952484108322E-2</v>
      </c>
      <c r="LVO59" s="88">
        <f t="shared" ca="1" si="1860"/>
        <v>1.0975252512892992E-2</v>
      </c>
      <c r="LVP59" s="88">
        <f t="shared" ca="1" si="1860"/>
        <v>9.231694766102241E-3</v>
      </c>
      <c r="LVQ59" s="88">
        <f t="shared" ca="1" si="1860"/>
        <v>9.829104884839613E-3</v>
      </c>
      <c r="LVR59" s="88">
        <f t="shared" ca="1" si="1860"/>
        <v>1.0514791304944648E-2</v>
      </c>
      <c r="LVS59" s="88">
        <f t="shared" ca="1" si="1860"/>
        <v>9.2978327097700542E-3</v>
      </c>
      <c r="LVT59" s="88">
        <f t="shared" ca="1" si="1860"/>
        <v>1.3562847276432297E-2</v>
      </c>
      <c r="LVU59" s="88">
        <f t="shared" ca="1" si="1860"/>
        <v>1.2276799345941372E-2</v>
      </c>
      <c r="LVV59" s="88">
        <f t="shared" ca="1" si="1860"/>
        <v>1.0333943201918329E-2</v>
      </c>
      <c r="LVW59" s="88">
        <f t="shared" ca="1" si="1860"/>
        <v>1.3126181797567565E-2</v>
      </c>
      <c r="LVX59" s="88">
        <f t="shared" ca="1" si="1860"/>
        <v>9.6556008510038597E-3</v>
      </c>
      <c r="LVY59" s="88">
        <f t="shared" ca="1" si="1860"/>
        <v>1.2723913710311466E-2</v>
      </c>
      <c r="LVZ59" s="88">
        <f t="shared" ca="1" si="1860"/>
        <v>1.0005499027763508E-2</v>
      </c>
      <c r="LWA59" s="88">
        <f t="shared" ca="1" si="1860"/>
        <v>1.1220797806900875E-2</v>
      </c>
      <c r="LWB59" s="88">
        <f t="shared" ca="1" si="1860"/>
        <v>1.0715091091996188E-2</v>
      </c>
      <c r="LWC59" s="88">
        <f t="shared" ca="1" si="1860"/>
        <v>1.0274827659897085E-2</v>
      </c>
      <c r="LWD59" s="88">
        <f t="shared" ca="1" si="2017"/>
        <v>1.246333582852917E-2</v>
      </c>
      <c r="LWE59" s="88">
        <f t="shared" ca="1" si="2017"/>
        <v>9.6744364356443503E-3</v>
      </c>
      <c r="LWF59" s="88">
        <f t="shared" ca="1" si="2017"/>
        <v>9.8484324708736082E-3</v>
      </c>
      <c r="LWG59" s="88">
        <f t="shared" ca="1" si="2017"/>
        <v>1.0852183789734651E-2</v>
      </c>
      <c r="LWH59" s="88">
        <f t="shared" ca="1" si="2017"/>
        <v>9.8484112176099921E-3</v>
      </c>
      <c r="LWI59" s="88">
        <f t="shared" ca="1" si="2017"/>
        <v>1.1157779499610025E-2</v>
      </c>
      <c r="LWJ59" s="88">
        <f t="shared" ca="1" si="2017"/>
        <v>9.3800059665315634E-3</v>
      </c>
      <c r="LWK59" s="88">
        <f t="shared" ca="1" si="2017"/>
        <v>1.1741548189717718E-2</v>
      </c>
      <c r="LWL59" s="88">
        <f t="shared" ca="1" si="2017"/>
        <v>1.0277078317092472E-2</v>
      </c>
      <c r="LWM59" s="88">
        <f t="shared" ca="1" si="2017"/>
        <v>1.1224157190779224E-2</v>
      </c>
      <c r="LWN59" s="88">
        <f t="shared" ca="1" si="2017"/>
        <v>1.1307201112092328E-2</v>
      </c>
      <c r="LWO59" s="88">
        <f t="shared" ca="1" si="2017"/>
        <v>1.0976537748525387E-2</v>
      </c>
      <c r="LWP59" s="88">
        <f t="shared" ca="1" si="2017"/>
        <v>1.0225383620869234E-2</v>
      </c>
      <c r="LWQ59" s="88">
        <f t="shared" ca="1" si="2017"/>
        <v>1.2211343784632404E-2</v>
      </c>
      <c r="LWR59" s="88">
        <f t="shared" ca="1" si="2017"/>
        <v>1.0871898452939109E-2</v>
      </c>
      <c r="LWS59" s="88">
        <f t="shared" ca="1" si="2017"/>
        <v>8.9259005423178127E-3</v>
      </c>
      <c r="LWT59" s="88">
        <f t="shared" ca="1" si="2331"/>
        <v>1.049958348187118E-2</v>
      </c>
      <c r="LWU59" s="88">
        <f t="shared" ca="1" si="2331"/>
        <v>1.1270440356797669E-2</v>
      </c>
      <c r="LWV59" s="88">
        <f t="shared" ca="1" si="2331"/>
        <v>1.0031749631153084E-2</v>
      </c>
      <c r="LWW59" s="88">
        <f t="shared" ca="1" si="2331"/>
        <v>1.0137283929100648E-2</v>
      </c>
      <c r="LWX59" s="88">
        <f t="shared" ca="1" si="2331"/>
        <v>1.0655327368256324E-2</v>
      </c>
      <c r="LWY59" s="88">
        <f t="shared" ca="1" si="2331"/>
        <v>8.4678900466273778E-3</v>
      </c>
      <c r="LWZ59" s="88">
        <f t="shared" ca="1" si="2331"/>
        <v>1.2365958338235028E-2</v>
      </c>
      <c r="LXA59" s="88">
        <f t="shared" ca="1" si="2331"/>
        <v>9.462939117144728E-3</v>
      </c>
      <c r="LXB59" s="88">
        <f t="shared" ca="1" si="2331"/>
        <v>1.1654650619936724E-2</v>
      </c>
      <c r="LXC59" s="88">
        <f t="shared" ca="1" si="2331"/>
        <v>1.1690628545245389E-2</v>
      </c>
      <c r="LXD59" s="88">
        <f t="shared" ca="1" si="2331"/>
        <v>1.0627389680735854E-2</v>
      </c>
      <c r="LXE59" s="88">
        <f t="shared" ca="1" si="2331"/>
        <v>1.1234900835240778E-2</v>
      </c>
      <c r="LXF59" s="88">
        <f t="shared" ca="1" si="2331"/>
        <v>9.5938048323151136E-3</v>
      </c>
      <c r="LXG59" s="88">
        <f t="shared" ca="1" si="2331"/>
        <v>1.2584577673251456E-2</v>
      </c>
      <c r="LXH59" s="88">
        <f t="shared" ca="1" si="2174"/>
        <v>1.0969801805520055E-2</v>
      </c>
      <c r="LXI59" s="88">
        <f t="shared" ca="1" si="2174"/>
        <v>9.946662262749319E-3</v>
      </c>
      <c r="LXJ59" s="88">
        <f t="shared" ca="1" si="2174"/>
        <v>9.9549602730117648E-3</v>
      </c>
      <c r="LXK59" s="88">
        <f t="shared" ca="1" si="2174"/>
        <v>1.03885909696525E-2</v>
      </c>
      <c r="LXL59" s="88">
        <f t="shared" ca="1" si="2174"/>
        <v>1.1384981862744597E-2</v>
      </c>
      <c r="LXM59" s="88">
        <f t="shared" ca="1" si="2174"/>
        <v>1.2193832593394989E-2</v>
      </c>
      <c r="LXN59" s="88">
        <f t="shared" ca="1" si="2174"/>
        <v>1.2189772905344325E-2</v>
      </c>
      <c r="LXO59" s="88">
        <f t="shared" ca="1" si="2174"/>
        <v>1.1890166996611043E-2</v>
      </c>
      <c r="LXP59" s="88">
        <f t="shared" ca="1" si="2174"/>
        <v>1.321937182833546E-2</v>
      </c>
      <c r="LXQ59" s="88">
        <f t="shared" ca="1" si="2174"/>
        <v>1.1517188904990018E-2</v>
      </c>
      <c r="LXR59" s="88">
        <f t="shared" ca="1" si="2174"/>
        <v>1.0504087555487469E-2</v>
      </c>
      <c r="LXS59" s="88">
        <f t="shared" ca="1" si="2174"/>
        <v>1.2264130744251438E-2</v>
      </c>
      <c r="LXT59" s="88">
        <f t="shared" ca="1" si="2174"/>
        <v>1.2395440864694676E-2</v>
      </c>
      <c r="LXU59" s="88">
        <f t="shared" ca="1" si="2174"/>
        <v>1.0504028915637951E-2</v>
      </c>
      <c r="LXV59" s="88">
        <f t="shared" ca="1" si="2174"/>
        <v>1.0873360133395462E-2</v>
      </c>
      <c r="LXW59" s="88">
        <f t="shared" ca="1" si="2174"/>
        <v>1.082368211419449E-2</v>
      </c>
      <c r="LXX59" s="88">
        <f t="shared" ca="1" si="2174"/>
        <v>9.5142434073163477E-3</v>
      </c>
      <c r="LXY59" s="88">
        <f t="shared" ca="1" si="2174"/>
        <v>1.0511490651724921E-2</v>
      </c>
      <c r="LXZ59" s="88">
        <f t="shared" ca="1" si="1861"/>
        <v>1.0013829133320853E-2</v>
      </c>
      <c r="LYA59" s="88">
        <f t="shared" ca="1" si="1861"/>
        <v>1.0228290484646093E-2</v>
      </c>
      <c r="LYB59" s="88">
        <f t="shared" ca="1" si="1861"/>
        <v>1.0657396988378412E-2</v>
      </c>
      <c r="LYC59" s="88">
        <f t="shared" ca="1" si="1861"/>
        <v>1.1723546055590714E-2</v>
      </c>
      <c r="LYD59" s="88">
        <f t="shared" ca="1" si="1861"/>
        <v>1.2476518565827944E-2</v>
      </c>
      <c r="LYE59" s="88">
        <f t="shared" ca="1" si="1861"/>
        <v>8.6181059451719624E-3</v>
      </c>
      <c r="LYF59" s="88">
        <f t="shared" ca="1" si="1861"/>
        <v>1.1660306198251385E-2</v>
      </c>
      <c r="LYG59" s="88">
        <f t="shared" ca="1" si="1861"/>
        <v>1.1126122031610093E-2</v>
      </c>
      <c r="LYH59" s="88">
        <f t="shared" ca="1" si="1861"/>
        <v>1.0405756936947711E-2</v>
      </c>
      <c r="LYI59" s="88">
        <f t="shared" ca="1" si="1861"/>
        <v>1.0680521738976802E-2</v>
      </c>
      <c r="LYJ59" s="88">
        <f t="shared" ca="1" si="1861"/>
        <v>1.197828697491714E-2</v>
      </c>
      <c r="LYK59" s="88">
        <f t="shared" ca="1" si="1861"/>
        <v>1.1464650658651543E-2</v>
      </c>
      <c r="LYL59" s="88">
        <f t="shared" ca="1" si="1861"/>
        <v>1.0161089624908934E-2</v>
      </c>
      <c r="LYM59" s="88">
        <f t="shared" ca="1" si="1861"/>
        <v>1.2416943805345203E-2</v>
      </c>
      <c r="LYN59" s="88">
        <f t="shared" ca="1" si="1861"/>
        <v>1.1441815843462159E-2</v>
      </c>
      <c r="LYO59" s="88">
        <f t="shared" ca="1" si="1861"/>
        <v>1.1992132860101555E-2</v>
      </c>
      <c r="LYP59" s="88">
        <f t="shared" ca="1" si="2018"/>
        <v>9.8704234474475908E-3</v>
      </c>
      <c r="LYQ59" s="88">
        <f t="shared" ca="1" si="2018"/>
        <v>1.1747127881995438E-2</v>
      </c>
      <c r="LYR59" s="88">
        <f t="shared" ca="1" si="2018"/>
        <v>1.0516603208336993E-2</v>
      </c>
      <c r="LYS59" s="88">
        <f t="shared" ca="1" si="2018"/>
        <v>1.2328446017610786E-2</v>
      </c>
      <c r="LYT59" s="88">
        <f t="shared" ca="1" si="2018"/>
        <v>1.1735740614220612E-2</v>
      </c>
      <c r="LYU59" s="88">
        <f t="shared" ca="1" si="2018"/>
        <v>9.9979497753256066E-3</v>
      </c>
      <c r="LYV59" s="88">
        <f t="shared" ca="1" si="2018"/>
        <v>1.1893435105012447E-2</v>
      </c>
      <c r="LYW59" s="88">
        <f t="shared" ca="1" si="2018"/>
        <v>1.1261296123114431E-2</v>
      </c>
      <c r="LYX59" s="88">
        <f t="shared" ca="1" si="2018"/>
        <v>8.8069988399713493E-3</v>
      </c>
      <c r="LYY59" s="88">
        <f t="shared" ca="1" si="2018"/>
        <v>1.1005093765669025E-2</v>
      </c>
      <c r="LYZ59" s="88">
        <f t="shared" ca="1" si="2018"/>
        <v>1.0477995525542535E-2</v>
      </c>
      <c r="LZA59" s="88">
        <f t="shared" ca="1" si="2018"/>
        <v>1.1677848123645621E-2</v>
      </c>
      <c r="LZB59" s="88">
        <f t="shared" ca="1" si="2018"/>
        <v>1.0354708769269942E-2</v>
      </c>
      <c r="LZC59" s="88">
        <f t="shared" ca="1" si="2018"/>
        <v>1.0275694995288673E-2</v>
      </c>
      <c r="LZD59" s="88">
        <f t="shared" ca="1" si="2018"/>
        <v>1.2658380913431695E-2</v>
      </c>
      <c r="LZE59" s="88">
        <f t="shared" ca="1" si="2018"/>
        <v>9.8644706239097314E-3</v>
      </c>
      <c r="LZF59" s="88">
        <f t="shared" ca="1" si="2332"/>
        <v>9.0345064634189728E-3</v>
      </c>
      <c r="LZG59" s="88">
        <f t="shared" ca="1" si="2332"/>
        <v>1.0860302417488144E-2</v>
      </c>
      <c r="LZH59" s="88">
        <f t="shared" ca="1" si="2332"/>
        <v>1.0239921959480106E-2</v>
      </c>
      <c r="LZI59" s="88">
        <f t="shared" ca="1" si="2332"/>
        <v>1.1338757014814346E-2</v>
      </c>
      <c r="LZJ59" s="88">
        <f t="shared" ca="1" si="2332"/>
        <v>1.1451566185012677E-2</v>
      </c>
      <c r="LZK59" s="88">
        <f t="shared" ca="1" si="2332"/>
        <v>9.913021747750066E-3</v>
      </c>
      <c r="LZL59" s="88">
        <f t="shared" ca="1" si="2332"/>
        <v>1.1375356369401388E-2</v>
      </c>
      <c r="LZM59" s="88">
        <f t="shared" ca="1" si="2332"/>
        <v>9.1524439240972325E-3</v>
      </c>
      <c r="LZN59" s="88">
        <f t="shared" ca="1" si="2332"/>
        <v>1.2372160795356867E-2</v>
      </c>
      <c r="LZO59" s="88">
        <f t="shared" ca="1" si="2332"/>
        <v>9.8355221808337917E-3</v>
      </c>
      <c r="LZP59" s="88">
        <f t="shared" ca="1" si="2332"/>
        <v>1.0825138615953732E-2</v>
      </c>
      <c r="LZQ59" s="88">
        <f t="shared" ca="1" si="2332"/>
        <v>1.1544238699886382E-2</v>
      </c>
      <c r="LZR59" s="88">
        <f t="shared" ca="1" si="2332"/>
        <v>8.921067791676552E-3</v>
      </c>
      <c r="LZS59" s="88">
        <f t="shared" ca="1" si="2332"/>
        <v>1.2312191805410048E-2</v>
      </c>
      <c r="LZT59" s="88">
        <f t="shared" ca="1" si="2175"/>
        <v>1.3377768122565973E-2</v>
      </c>
      <c r="LZU59" s="88">
        <f t="shared" ca="1" si="2175"/>
        <v>1.0206116836509365E-2</v>
      </c>
      <c r="LZV59" s="88">
        <f t="shared" ca="1" si="2175"/>
        <v>1.029412778686402E-2</v>
      </c>
      <c r="LZW59" s="88">
        <f t="shared" ca="1" si="2175"/>
        <v>1.2567656415032089E-2</v>
      </c>
      <c r="LZX59" s="88">
        <f t="shared" ca="1" si="2175"/>
        <v>1.1212218877102074E-2</v>
      </c>
      <c r="LZY59" s="88">
        <f t="shared" ca="1" si="2175"/>
        <v>8.887083081621179E-3</v>
      </c>
      <c r="LZZ59" s="88">
        <f t="shared" ca="1" si="2175"/>
        <v>1.1588782286930789E-2</v>
      </c>
      <c r="MAA59" s="88">
        <f t="shared" ca="1" si="2175"/>
        <v>1.1429440186971802E-2</v>
      </c>
      <c r="MAB59" s="88">
        <f t="shared" ca="1" si="2175"/>
        <v>9.8448042797727991E-3</v>
      </c>
      <c r="MAC59" s="88">
        <f t="shared" ca="1" si="2175"/>
        <v>1.1900421717632207E-2</v>
      </c>
      <c r="MAD59" s="88">
        <f t="shared" ca="1" si="2175"/>
        <v>1.1181174342713441E-2</v>
      </c>
      <c r="MAE59" s="88">
        <f t="shared" ca="1" si="2175"/>
        <v>1.2168341525140814E-2</v>
      </c>
      <c r="MAF59" s="88">
        <f t="shared" ca="1" si="2175"/>
        <v>9.9168643086682291E-3</v>
      </c>
      <c r="MAG59" s="88">
        <f t="shared" ca="1" si="2175"/>
        <v>9.0569085811723574E-3</v>
      </c>
      <c r="MAH59" s="88">
        <f t="shared" ca="1" si="2175"/>
        <v>1.117225381404522E-2</v>
      </c>
      <c r="MAI59" s="88">
        <f t="shared" ca="1" si="2175"/>
        <v>9.3406030597331033E-3</v>
      </c>
      <c r="MAJ59" s="88">
        <f t="shared" ca="1" si="2175"/>
        <v>1.1267495119016133E-2</v>
      </c>
      <c r="MAK59" s="88">
        <f t="shared" ca="1" si="2175"/>
        <v>1.112349292441271E-2</v>
      </c>
      <c r="MAL59" s="88">
        <f t="shared" ca="1" si="1862"/>
        <v>1.1218532176965623E-2</v>
      </c>
      <c r="MAM59" s="88">
        <f t="shared" ca="1" si="1862"/>
        <v>1.0080305453239865E-2</v>
      </c>
      <c r="MAN59" s="88">
        <f t="shared" ca="1" si="1862"/>
        <v>1.3070482694165669E-2</v>
      </c>
      <c r="MAO59" s="88">
        <f t="shared" ca="1" si="1862"/>
        <v>1.0846594365453623E-2</v>
      </c>
      <c r="MAP59" s="88">
        <f t="shared" ca="1" si="1862"/>
        <v>1.0714944909866174E-2</v>
      </c>
      <c r="MAQ59" s="88">
        <f t="shared" ca="1" si="1862"/>
        <v>1.1844119050944124E-2</v>
      </c>
      <c r="MAR59" s="88">
        <f t="shared" ca="1" si="1862"/>
        <v>9.6609582852237828E-3</v>
      </c>
      <c r="MAS59" s="88">
        <f t="shared" ca="1" si="1862"/>
        <v>9.6347928189015573E-3</v>
      </c>
      <c r="MAT59" s="88">
        <f t="shared" ca="1" si="1862"/>
        <v>1.2746642483790213E-2</v>
      </c>
      <c r="MAU59" s="88">
        <f t="shared" ca="1" si="1862"/>
        <v>1.1651975614808872E-2</v>
      </c>
      <c r="MAV59" s="88">
        <f t="shared" ca="1" si="1862"/>
        <v>1.2839305098497338E-2</v>
      </c>
      <c r="MAW59" s="88">
        <f t="shared" ca="1" si="1862"/>
        <v>1.1123200338180201E-2</v>
      </c>
      <c r="MAX59" s="88">
        <f t="shared" ca="1" si="1862"/>
        <v>1.0845123588104376E-2</v>
      </c>
      <c r="MAY59" s="88">
        <f t="shared" ca="1" si="1862"/>
        <v>1.0627143982448224E-2</v>
      </c>
      <c r="MAZ59" s="88">
        <f t="shared" ca="1" si="1862"/>
        <v>9.0119582910580618E-3</v>
      </c>
      <c r="MBA59" s="88">
        <f t="shared" ca="1" si="1862"/>
        <v>1.1835383034778713E-2</v>
      </c>
      <c r="MBB59" s="88">
        <f t="shared" ca="1" si="2019"/>
        <v>1.1022238314713629E-2</v>
      </c>
      <c r="MBC59" s="88">
        <f t="shared" ca="1" si="2019"/>
        <v>1.1545019364195904E-2</v>
      </c>
      <c r="MBD59" s="88">
        <f t="shared" ca="1" si="2019"/>
        <v>1.032141455826416E-2</v>
      </c>
      <c r="MBE59" s="88">
        <f t="shared" ca="1" si="2019"/>
        <v>1.2089706417141801E-2</v>
      </c>
      <c r="MBF59" s="88">
        <f t="shared" ca="1" si="2019"/>
        <v>1.1082426919196938E-2</v>
      </c>
      <c r="MBG59" s="88">
        <f t="shared" ca="1" si="2019"/>
        <v>1.0276459110734633E-2</v>
      </c>
      <c r="MBH59" s="88">
        <f t="shared" ca="1" si="2019"/>
        <v>1.3253134896298596E-2</v>
      </c>
      <c r="MBI59" s="88">
        <f t="shared" ca="1" si="2019"/>
        <v>1.2083129090755165E-2</v>
      </c>
      <c r="MBJ59" s="88">
        <f t="shared" ca="1" si="2019"/>
        <v>1.1763100559274467E-2</v>
      </c>
      <c r="MBK59" s="88">
        <f t="shared" ca="1" si="2019"/>
        <v>8.9074995391961453E-3</v>
      </c>
      <c r="MBL59" s="88">
        <f t="shared" ca="1" si="2019"/>
        <v>1.1550617168419786E-2</v>
      </c>
      <c r="MBM59" s="88">
        <f t="shared" ca="1" si="2019"/>
        <v>1.0156925836290522E-2</v>
      </c>
      <c r="MBN59" s="88">
        <f t="shared" ca="1" si="2019"/>
        <v>1.0556007866971751E-2</v>
      </c>
      <c r="MBO59" s="88">
        <f t="shared" ca="1" si="2019"/>
        <v>9.9724549874921353E-3</v>
      </c>
      <c r="MBP59" s="88">
        <f t="shared" ca="1" si="2019"/>
        <v>1.0829638271999934E-2</v>
      </c>
      <c r="MBQ59" s="88">
        <f t="shared" ca="1" si="2019"/>
        <v>1.1060678860185247E-2</v>
      </c>
      <c r="MBR59" s="88">
        <f t="shared" ca="1" si="2333"/>
        <v>9.7261332215363133E-3</v>
      </c>
      <c r="MBS59" s="88">
        <f t="shared" ca="1" si="2333"/>
        <v>8.6385753266144949E-3</v>
      </c>
      <c r="MBT59" s="88">
        <f t="shared" ca="1" si="2333"/>
        <v>9.7705389252891704E-3</v>
      </c>
      <c r="MBU59" s="88">
        <f t="shared" ca="1" si="2333"/>
        <v>1.1925473741586314E-2</v>
      </c>
      <c r="MBV59" s="88">
        <f t="shared" ca="1" si="2333"/>
        <v>1.2521773637365079E-2</v>
      </c>
      <c r="MBW59" s="88">
        <f t="shared" ca="1" si="2333"/>
        <v>1.0471384489195367E-2</v>
      </c>
      <c r="MBX59" s="88">
        <f t="shared" ca="1" si="2333"/>
        <v>1.2282473393418803E-2</v>
      </c>
      <c r="MBY59" s="88">
        <f t="shared" ca="1" si="2333"/>
        <v>1.1303151731612456E-2</v>
      </c>
      <c r="MBZ59" s="88">
        <f t="shared" ca="1" si="2333"/>
        <v>1.1021218309779496E-2</v>
      </c>
      <c r="MCA59" s="88">
        <f t="shared" ca="1" si="2333"/>
        <v>1.0129469526530354E-2</v>
      </c>
      <c r="MCB59" s="88">
        <f t="shared" ca="1" si="2333"/>
        <v>8.6249848119925136E-3</v>
      </c>
      <c r="MCC59" s="88">
        <f t="shared" ca="1" si="2333"/>
        <v>1.2990124509702381E-2</v>
      </c>
      <c r="MCD59" s="88">
        <f t="shared" ca="1" si="2333"/>
        <v>1.1079137083481046E-2</v>
      </c>
      <c r="MCE59" s="88">
        <f t="shared" ca="1" si="2333"/>
        <v>1.0946454613499978E-2</v>
      </c>
      <c r="MCF59" s="88">
        <f t="shared" ca="1" si="2176"/>
        <v>1.007928289039656E-2</v>
      </c>
      <c r="MCG59" s="88">
        <f t="shared" ca="1" si="2176"/>
        <v>1.1784623147451817E-2</v>
      </c>
      <c r="MCH59" s="88">
        <f t="shared" ca="1" si="2176"/>
        <v>1.1718693365203238E-2</v>
      </c>
      <c r="MCI59" s="88">
        <f t="shared" ca="1" si="2176"/>
        <v>1.2579546662912576E-2</v>
      </c>
      <c r="MCJ59" s="88">
        <f t="shared" ca="1" si="2176"/>
        <v>1.1022599567259518E-2</v>
      </c>
      <c r="MCK59" s="88">
        <f t="shared" ca="1" si="2176"/>
        <v>1.1326039262793046E-2</v>
      </c>
      <c r="MCL59" s="88">
        <f t="shared" ca="1" si="2176"/>
        <v>1.1481878889557614E-2</v>
      </c>
      <c r="MCM59" s="88">
        <f t="shared" ca="1" si="2176"/>
        <v>1.1049062683540415E-2</v>
      </c>
      <c r="MCN59" s="88">
        <f t="shared" ca="1" si="2176"/>
        <v>1.1901259119872795E-2</v>
      </c>
      <c r="MCO59" s="88">
        <f t="shared" ca="1" si="2176"/>
        <v>1.1896009003569468E-2</v>
      </c>
      <c r="MCP59" s="88">
        <f t="shared" ca="1" si="2176"/>
        <v>1.0814735412077628E-2</v>
      </c>
      <c r="MCQ59" s="88">
        <f t="shared" ca="1" si="2176"/>
        <v>1.0645293771749125E-2</v>
      </c>
      <c r="MCR59" s="88">
        <f t="shared" ca="1" si="2176"/>
        <v>1.1028314939811561E-2</v>
      </c>
      <c r="MCS59" s="88">
        <f t="shared" ca="1" si="2176"/>
        <v>1.0627289935695986E-2</v>
      </c>
      <c r="MCT59" s="88">
        <f t="shared" ca="1" si="2176"/>
        <v>1.0764755771604215E-2</v>
      </c>
      <c r="MCU59" s="88">
        <f t="shared" ca="1" si="2176"/>
        <v>1.2423033478383038E-2</v>
      </c>
      <c r="MCV59" s="88">
        <f t="shared" ca="1" si="2176"/>
        <v>9.8177264352300123E-3</v>
      </c>
      <c r="MCW59" s="88">
        <f t="shared" ca="1" si="2176"/>
        <v>1.166598420373232E-2</v>
      </c>
      <c r="MCX59" s="88">
        <f t="shared" ca="1" si="1863"/>
        <v>9.9355138872231959E-3</v>
      </c>
      <c r="MCY59" s="88">
        <f t="shared" ca="1" si="1863"/>
        <v>1.0561127621453502E-2</v>
      </c>
      <c r="MCZ59" s="88">
        <f t="shared" ca="1" si="1863"/>
        <v>1.0165418463858298E-2</v>
      </c>
      <c r="MDA59" s="88">
        <f t="shared" ca="1" si="1863"/>
        <v>1.1056632519237284E-2</v>
      </c>
      <c r="MDB59" s="88">
        <f t="shared" ca="1" si="1863"/>
        <v>9.1487907197470332E-3</v>
      </c>
      <c r="MDC59" s="88">
        <f t="shared" ca="1" si="1863"/>
        <v>1.0254903319285406E-2</v>
      </c>
      <c r="MDD59" s="88">
        <f t="shared" ca="1" si="1863"/>
        <v>1.2185858452411838E-2</v>
      </c>
      <c r="MDE59" s="88">
        <f t="shared" ca="1" si="1863"/>
        <v>1.1537602409177261E-2</v>
      </c>
      <c r="MDF59" s="88">
        <f t="shared" ca="1" si="1863"/>
        <v>1.0408879604019023E-2</v>
      </c>
      <c r="MDG59" s="88">
        <f t="shared" ca="1" si="1863"/>
        <v>1.0530026307151987E-2</v>
      </c>
      <c r="MDH59" s="88">
        <f t="shared" ca="1" si="1863"/>
        <v>1.1016723492061575E-2</v>
      </c>
      <c r="MDI59" s="88">
        <f t="shared" ca="1" si="1863"/>
        <v>1.2750863592357562E-2</v>
      </c>
      <c r="MDJ59" s="88">
        <f t="shared" ca="1" si="1863"/>
        <v>1.0783775115184639E-2</v>
      </c>
      <c r="MDK59" s="88">
        <f t="shared" ca="1" si="1863"/>
        <v>1.1800370046897045E-2</v>
      </c>
      <c r="MDL59" s="88">
        <f t="shared" ca="1" si="1863"/>
        <v>9.2013692918760503E-3</v>
      </c>
      <c r="MDM59" s="88">
        <f t="shared" ca="1" si="1863"/>
        <v>9.5573482673297974E-3</v>
      </c>
      <c r="MDN59" s="88">
        <f t="shared" ca="1" si="2020"/>
        <v>1.0839216404468041E-2</v>
      </c>
      <c r="MDO59" s="88">
        <f t="shared" ca="1" si="2020"/>
        <v>1.0856235640795145E-2</v>
      </c>
      <c r="MDP59" s="88">
        <f t="shared" ca="1" si="2020"/>
        <v>9.9753368370883028E-3</v>
      </c>
      <c r="MDQ59" s="88">
        <f t="shared" ca="1" si="2020"/>
        <v>1.1305131637914941E-2</v>
      </c>
      <c r="MDR59" s="88">
        <f t="shared" ca="1" si="2020"/>
        <v>1.1088246400252107E-2</v>
      </c>
      <c r="MDS59" s="88">
        <f t="shared" ca="1" si="2020"/>
        <v>1.0962862073518844E-2</v>
      </c>
      <c r="MDT59" s="88">
        <f t="shared" ca="1" si="2020"/>
        <v>1.0226538775021568E-2</v>
      </c>
      <c r="MDU59" s="88">
        <f t="shared" ca="1" si="2020"/>
        <v>9.3152098425919143E-3</v>
      </c>
      <c r="MDV59" s="88">
        <f t="shared" ca="1" si="2020"/>
        <v>1.0146368024127526E-2</v>
      </c>
      <c r="MDW59" s="88">
        <f t="shared" ca="1" si="2020"/>
        <v>1.0972061771951536E-2</v>
      </c>
      <c r="MDX59" s="88">
        <f t="shared" ca="1" si="2020"/>
        <v>1.0524456298066786E-2</v>
      </c>
      <c r="MDY59" s="88">
        <f t="shared" ca="1" si="2020"/>
        <v>1.1361801975430788E-2</v>
      </c>
      <c r="MDZ59" s="88">
        <f t="shared" ca="1" si="2020"/>
        <v>1.2330804986651405E-2</v>
      </c>
      <c r="MEA59" s="88">
        <f t="shared" ca="1" si="2020"/>
        <v>1.0990970190373562E-2</v>
      </c>
      <c r="MEB59" s="88">
        <f t="shared" ca="1" si="2020"/>
        <v>1.0410354077723066E-2</v>
      </c>
      <c r="MEC59" s="88">
        <f t="shared" ca="1" si="2020"/>
        <v>8.8057387804899197E-3</v>
      </c>
      <c r="MED59" s="88">
        <f t="shared" ca="1" si="2334"/>
        <v>9.0958958383560336E-3</v>
      </c>
      <c r="MEE59" s="88">
        <f t="shared" ca="1" si="2334"/>
        <v>1.0808743059237198E-2</v>
      </c>
      <c r="MEF59" s="88">
        <f t="shared" ca="1" si="2334"/>
        <v>1.0336517485314762E-2</v>
      </c>
      <c r="MEG59" s="88">
        <f t="shared" ca="1" si="2334"/>
        <v>9.578309322879397E-3</v>
      </c>
      <c r="MEH59" s="88">
        <f t="shared" ca="1" si="2334"/>
        <v>1.1527807340239718E-2</v>
      </c>
      <c r="MEI59" s="88">
        <f t="shared" ca="1" si="2334"/>
        <v>1.0835312374962939E-2</v>
      </c>
      <c r="MEJ59" s="88">
        <f t="shared" ca="1" si="2334"/>
        <v>1.0020345180699122E-2</v>
      </c>
      <c r="MEK59" s="88">
        <f t="shared" ca="1" si="2334"/>
        <v>1.0103365910803677E-2</v>
      </c>
      <c r="MEL59" s="88">
        <f t="shared" ca="1" si="2334"/>
        <v>9.8447144484285695E-3</v>
      </c>
      <c r="MEM59" s="88">
        <f t="shared" ca="1" si="2334"/>
        <v>1.0216925469819718E-2</v>
      </c>
      <c r="MEN59" s="88">
        <f t="shared" ca="1" si="2334"/>
        <v>1.1053705656978961E-2</v>
      </c>
      <c r="MEO59" s="88">
        <f t="shared" ca="1" si="2334"/>
        <v>1.0200102886611814E-2</v>
      </c>
      <c r="MEP59" s="88">
        <f t="shared" ca="1" si="2334"/>
        <v>1.1285488659844876E-2</v>
      </c>
      <c r="MEQ59" s="88">
        <f t="shared" ca="1" si="2334"/>
        <v>1.3598382222332667E-2</v>
      </c>
      <c r="MER59" s="88">
        <f t="shared" ca="1" si="2177"/>
        <v>1.2068957615765229E-2</v>
      </c>
      <c r="MES59" s="88">
        <f t="shared" ca="1" si="2177"/>
        <v>1.1109299011803787E-2</v>
      </c>
      <c r="MET59" s="88">
        <f t="shared" ca="1" si="2177"/>
        <v>1.2357628699130516E-2</v>
      </c>
      <c r="MEU59" s="88">
        <f t="shared" ca="1" si="2177"/>
        <v>1.0510602279138226E-2</v>
      </c>
      <c r="MEV59" s="88">
        <f t="shared" ca="1" si="2177"/>
        <v>1.0302444445735926E-2</v>
      </c>
      <c r="MEW59" s="88">
        <f t="shared" ca="1" si="2177"/>
        <v>9.5371456748489843E-3</v>
      </c>
      <c r="MEX59" s="88">
        <f t="shared" ca="1" si="2177"/>
        <v>1.1118458340546873E-2</v>
      </c>
      <c r="MEY59" s="88">
        <f t="shared" ca="1" si="2177"/>
        <v>1.3178001600943297E-2</v>
      </c>
      <c r="MEZ59" s="88">
        <f t="shared" ca="1" si="2177"/>
        <v>1.0778739013747072E-2</v>
      </c>
      <c r="MFA59" s="88">
        <f t="shared" ca="1" si="2177"/>
        <v>1.124734165011463E-2</v>
      </c>
      <c r="MFB59" s="88">
        <f t="shared" ca="1" si="2177"/>
        <v>1.2531851943057962E-2</v>
      </c>
      <c r="MFC59" s="88">
        <f t="shared" ca="1" si="2177"/>
        <v>1.0384056679433647E-2</v>
      </c>
      <c r="MFD59" s="88">
        <f t="shared" ca="1" si="2177"/>
        <v>8.8287696124707132E-3</v>
      </c>
      <c r="MFE59" s="88">
        <f t="shared" ca="1" si="2177"/>
        <v>1.0304950339778435E-2</v>
      </c>
      <c r="MFF59" s="88">
        <f t="shared" ca="1" si="2177"/>
        <v>8.5720089477522837E-3</v>
      </c>
      <c r="MFG59" s="88">
        <f t="shared" ca="1" si="2177"/>
        <v>9.8581408041882694E-3</v>
      </c>
      <c r="MFH59" s="88">
        <f t="shared" ca="1" si="2177"/>
        <v>1.0678824760836645E-2</v>
      </c>
      <c r="MFI59" s="88">
        <f t="shared" ca="1" si="2177"/>
        <v>1.0720032718309446E-2</v>
      </c>
      <c r="MFJ59" s="88">
        <f t="shared" ca="1" si="1864"/>
        <v>1.0269884122437728E-2</v>
      </c>
      <c r="MFK59" s="88">
        <f t="shared" ca="1" si="1864"/>
        <v>1.1565356959109414E-2</v>
      </c>
      <c r="MFL59" s="88">
        <f t="shared" ca="1" si="1864"/>
        <v>9.8367728508381887E-3</v>
      </c>
      <c r="MFM59" s="88">
        <f t="shared" ca="1" si="1864"/>
        <v>1.0307370078693829E-2</v>
      </c>
      <c r="MFN59" s="88">
        <f t="shared" ca="1" si="1864"/>
        <v>1.1814821286656417E-2</v>
      </c>
      <c r="MFO59" s="88">
        <f t="shared" ca="1" si="1864"/>
        <v>1.1176096385170893E-2</v>
      </c>
      <c r="MFP59" s="88">
        <f t="shared" ca="1" si="1864"/>
        <v>1.1314007957864218E-2</v>
      </c>
      <c r="MFQ59" s="88">
        <f t="shared" ca="1" si="1864"/>
        <v>1.0647738365982453E-2</v>
      </c>
      <c r="MFR59" s="88">
        <f t="shared" ca="1" si="1864"/>
        <v>1.1287795742203814E-2</v>
      </c>
      <c r="MFS59" s="88">
        <f t="shared" ca="1" si="1864"/>
        <v>9.7275562114624327E-3</v>
      </c>
      <c r="MFT59" s="88">
        <f t="shared" ca="1" si="1864"/>
        <v>9.6510576618057311E-3</v>
      </c>
      <c r="MFU59" s="88">
        <f t="shared" ca="1" si="1864"/>
        <v>1.0610878714669199E-2</v>
      </c>
      <c r="MFV59" s="88">
        <f t="shared" ca="1" si="1864"/>
        <v>1.120354326536468E-2</v>
      </c>
      <c r="MFW59" s="88">
        <f t="shared" ca="1" si="1864"/>
        <v>1.1610043151875716E-2</v>
      </c>
      <c r="MFX59" s="88">
        <f t="shared" ca="1" si="1864"/>
        <v>9.7503177005270215E-3</v>
      </c>
      <c r="MFY59" s="88">
        <f t="shared" ca="1" si="1864"/>
        <v>1.2222420541000246E-2</v>
      </c>
      <c r="MFZ59" s="88">
        <f t="shared" ca="1" si="2021"/>
        <v>9.7525390244322906E-3</v>
      </c>
      <c r="MGA59" s="88">
        <f t="shared" ca="1" si="2021"/>
        <v>1.0327059974864447E-2</v>
      </c>
      <c r="MGB59" s="88">
        <f t="shared" ca="1" si="2021"/>
        <v>1.0187385249999346E-2</v>
      </c>
      <c r="MGC59" s="88">
        <f t="shared" ca="1" si="2021"/>
        <v>8.8612686885207442E-3</v>
      </c>
      <c r="MGD59" s="88">
        <f t="shared" ca="1" si="2021"/>
        <v>1.1883102991377145E-2</v>
      </c>
      <c r="MGE59" s="88">
        <f t="shared" ca="1" si="2021"/>
        <v>9.9771968756650932E-3</v>
      </c>
      <c r="MGF59" s="88">
        <f t="shared" ca="1" si="2021"/>
        <v>1.0842383730462823E-2</v>
      </c>
      <c r="MGG59" s="88">
        <f t="shared" ca="1" si="2021"/>
        <v>1.2677684947052256E-2</v>
      </c>
      <c r="MGH59" s="88">
        <f t="shared" ca="1" si="2021"/>
        <v>1.0549743769032918E-2</v>
      </c>
      <c r="MGI59" s="88">
        <f t="shared" ca="1" si="2021"/>
        <v>1.1245956242887602E-2</v>
      </c>
      <c r="MGJ59" s="88">
        <f t="shared" ca="1" si="2021"/>
        <v>1.0236331119569023E-2</v>
      </c>
      <c r="MGK59" s="88">
        <f t="shared" ca="1" si="2021"/>
        <v>1.1047684058367641E-2</v>
      </c>
      <c r="MGL59" s="88">
        <f t="shared" ca="1" si="2021"/>
        <v>1.307928361568432E-2</v>
      </c>
      <c r="MGM59" s="88">
        <f t="shared" ca="1" si="2021"/>
        <v>1.1358116576917156E-2</v>
      </c>
      <c r="MGN59" s="88">
        <f t="shared" ca="1" si="2021"/>
        <v>1.0746270641930672E-2</v>
      </c>
      <c r="MGO59" s="88">
        <f t="shared" ca="1" si="2021"/>
        <v>1.0437547061040142E-2</v>
      </c>
      <c r="MGP59" s="88">
        <f t="shared" ca="1" si="2335"/>
        <v>9.9340584988147629E-3</v>
      </c>
      <c r="MGQ59" s="88">
        <f t="shared" ca="1" si="2335"/>
        <v>1.0398670851604922E-2</v>
      </c>
      <c r="MGR59" s="88">
        <f t="shared" ca="1" si="2335"/>
        <v>1.0240105556882496E-2</v>
      </c>
      <c r="MGS59" s="88">
        <f t="shared" ca="1" si="2335"/>
        <v>1.2195440071179304E-2</v>
      </c>
      <c r="MGT59" s="88">
        <f t="shared" ca="1" si="2335"/>
        <v>9.021410602514263E-3</v>
      </c>
      <c r="MGU59" s="88">
        <f t="shared" ca="1" si="2335"/>
        <v>1.1629457802742835E-2</v>
      </c>
      <c r="MGV59" s="88">
        <f t="shared" ca="1" si="2335"/>
        <v>1.1435537925740187E-2</v>
      </c>
      <c r="MGW59" s="88">
        <f t="shared" ca="1" si="2335"/>
        <v>1.2072214521861533E-2</v>
      </c>
      <c r="MGX59" s="88">
        <f t="shared" ca="1" si="2335"/>
        <v>1.0983714263772492E-2</v>
      </c>
      <c r="MGY59" s="88">
        <f t="shared" ca="1" si="2335"/>
        <v>9.3470584437467929E-3</v>
      </c>
      <c r="MGZ59" s="88">
        <f t="shared" ca="1" si="2335"/>
        <v>9.615790871168501E-3</v>
      </c>
      <c r="MHA59" s="88">
        <f t="shared" ca="1" si="2335"/>
        <v>1.0066596013962339E-2</v>
      </c>
      <c r="MHB59" s="88">
        <f t="shared" ca="1" si="2335"/>
        <v>1.0378901034374565E-2</v>
      </c>
      <c r="MHC59" s="88">
        <f t="shared" ca="1" si="2335"/>
        <v>1.1972680595995565E-2</v>
      </c>
      <c r="MHD59" s="88">
        <f t="shared" ca="1" si="2178"/>
        <v>9.6812224672784154E-3</v>
      </c>
      <c r="MHE59" s="88">
        <f t="shared" ca="1" si="2178"/>
        <v>9.416908287610699E-3</v>
      </c>
      <c r="MHF59" s="88">
        <f t="shared" ca="1" si="2178"/>
        <v>9.1733558378477228E-3</v>
      </c>
      <c r="MHG59" s="88">
        <f t="shared" ca="1" si="2178"/>
        <v>9.3086349761239522E-3</v>
      </c>
      <c r="MHH59" s="88">
        <f t="shared" ca="1" si="2178"/>
        <v>1.1309202396602609E-2</v>
      </c>
      <c r="MHI59" s="88">
        <f t="shared" ca="1" si="2178"/>
        <v>1.0801913174327583E-2</v>
      </c>
      <c r="MHJ59" s="88">
        <f t="shared" ca="1" si="2178"/>
        <v>9.7504651146485891E-3</v>
      </c>
      <c r="MHK59" s="88">
        <f t="shared" ca="1" si="2178"/>
        <v>1.1489629674637495E-2</v>
      </c>
      <c r="MHL59" s="88">
        <f t="shared" ca="1" si="2178"/>
        <v>1.038206670992726E-2</v>
      </c>
      <c r="MHM59" s="88">
        <f t="shared" ca="1" si="2178"/>
        <v>9.9631382760379979E-3</v>
      </c>
      <c r="MHN59" s="88">
        <f t="shared" ca="1" si="2178"/>
        <v>1.1182945018736829E-2</v>
      </c>
      <c r="MHO59" s="88">
        <f t="shared" ca="1" si="2178"/>
        <v>9.1504097521891564E-3</v>
      </c>
      <c r="MHP59" s="88">
        <f t="shared" ca="1" si="2178"/>
        <v>1.2722482339398988E-2</v>
      </c>
      <c r="MHQ59" s="88">
        <f t="shared" ca="1" si="2178"/>
        <v>9.8512416959507486E-3</v>
      </c>
      <c r="MHR59" s="88">
        <f t="shared" ca="1" si="2178"/>
        <v>1.2436029685358193E-2</v>
      </c>
      <c r="MHS59" s="88">
        <f t="shared" ca="1" si="2178"/>
        <v>1.137824940169764E-2</v>
      </c>
      <c r="MHT59" s="88">
        <f t="shared" ca="1" si="2178"/>
        <v>1.1701001150803924E-2</v>
      </c>
      <c r="MHU59" s="88">
        <f t="shared" ca="1" si="2178"/>
        <v>1.046120495797645E-2</v>
      </c>
      <c r="MHV59" s="88">
        <f t="shared" ca="1" si="1865"/>
        <v>1.1285365969176848E-2</v>
      </c>
      <c r="MHW59" s="88">
        <f t="shared" ca="1" si="1865"/>
        <v>1.0862154219969587E-2</v>
      </c>
      <c r="MHX59" s="88">
        <f t="shared" ca="1" si="1865"/>
        <v>1.1382613888928321E-2</v>
      </c>
      <c r="MHY59" s="88">
        <f t="shared" ca="1" si="1865"/>
        <v>1.1358457820276032E-2</v>
      </c>
      <c r="MHZ59" s="88">
        <f t="shared" ca="1" si="1865"/>
        <v>9.6470024055594628E-3</v>
      </c>
      <c r="MIA59" s="88">
        <f t="shared" ca="1" si="1865"/>
        <v>1.2151079217907803E-2</v>
      </c>
      <c r="MIB59" s="88">
        <f t="shared" ca="1" si="1865"/>
        <v>1.1373124841666516E-2</v>
      </c>
      <c r="MIC59" s="88">
        <f t="shared" ca="1" si="1865"/>
        <v>7.7927265961310176E-3</v>
      </c>
      <c r="MID59" s="88">
        <f t="shared" ca="1" si="1865"/>
        <v>1.3246833177276793E-2</v>
      </c>
      <c r="MIE59" s="88">
        <f t="shared" ca="1" si="1865"/>
        <v>1.2401568365396905E-2</v>
      </c>
      <c r="MIF59" s="88">
        <f t="shared" ca="1" si="1865"/>
        <v>9.5207518004315483E-3</v>
      </c>
      <c r="MIG59" s="88">
        <f t="shared" ca="1" si="1865"/>
        <v>1.137386959411785E-2</v>
      </c>
      <c r="MIH59" s="88">
        <f t="shared" ca="1" si="1865"/>
        <v>9.7428232803600454E-3</v>
      </c>
      <c r="MII59" s="88">
        <f t="shared" ca="1" si="1865"/>
        <v>1.1635268083538108E-2</v>
      </c>
      <c r="MIJ59" s="88">
        <f t="shared" ca="1" si="1865"/>
        <v>1.0981596163397457E-2</v>
      </c>
      <c r="MIK59" s="88">
        <f t="shared" ca="1" si="1865"/>
        <v>1.2634175200309027E-2</v>
      </c>
      <c r="MIL59" s="88">
        <f t="shared" ca="1" si="2022"/>
        <v>1.1028858868908892E-2</v>
      </c>
      <c r="MIM59" s="88">
        <f t="shared" ca="1" si="2022"/>
        <v>1.0726967412569718E-2</v>
      </c>
      <c r="MIN59" s="88">
        <f t="shared" ca="1" si="2022"/>
        <v>9.9567939680524076E-3</v>
      </c>
      <c r="MIO59" s="88">
        <f t="shared" ca="1" si="2022"/>
        <v>1.0996643529000759E-2</v>
      </c>
      <c r="MIP59" s="88">
        <f t="shared" ca="1" si="2022"/>
        <v>1.1248169038365724E-2</v>
      </c>
      <c r="MIQ59" s="88">
        <f t="shared" ca="1" si="2022"/>
        <v>1.1820297622749392E-2</v>
      </c>
      <c r="MIR59" s="88">
        <f t="shared" ca="1" si="2022"/>
        <v>1.0352629192539431E-2</v>
      </c>
      <c r="MIS59" s="88">
        <f t="shared" ca="1" si="2022"/>
        <v>1.1689512994380643E-2</v>
      </c>
      <c r="MIT59" s="88">
        <f t="shared" ca="1" si="2022"/>
        <v>1.0994766198552716E-2</v>
      </c>
      <c r="MIU59" s="88">
        <f t="shared" ca="1" si="2022"/>
        <v>1.1466433541971362E-2</v>
      </c>
      <c r="MIV59" s="88">
        <f t="shared" ca="1" si="2022"/>
        <v>9.0976623376146388E-3</v>
      </c>
      <c r="MIW59" s="88">
        <f t="shared" ca="1" si="2022"/>
        <v>1.2045093055049446E-2</v>
      </c>
      <c r="MIX59" s="88">
        <f t="shared" ca="1" si="2022"/>
        <v>1.0416411104867193E-2</v>
      </c>
      <c r="MIY59" s="88">
        <f t="shared" ca="1" si="2022"/>
        <v>1.1583356635635679E-2</v>
      </c>
      <c r="MIZ59" s="88">
        <f t="shared" ca="1" si="2022"/>
        <v>1.2438711649230241E-2</v>
      </c>
      <c r="MJA59" s="88">
        <f t="shared" ca="1" si="2022"/>
        <v>1.1283110950976311E-2</v>
      </c>
      <c r="MJB59" s="88">
        <f t="shared" ca="1" si="2336"/>
        <v>9.5596203123826835E-3</v>
      </c>
      <c r="MJC59" s="88">
        <f t="shared" ca="1" si="2336"/>
        <v>1.0520063830566308E-2</v>
      </c>
      <c r="MJD59" s="88">
        <f t="shared" ca="1" si="2336"/>
        <v>1.0957760514478781E-2</v>
      </c>
      <c r="MJE59" s="88">
        <f t="shared" ca="1" si="2336"/>
        <v>1.0474932052944244E-2</v>
      </c>
      <c r="MJF59" s="88">
        <f t="shared" ca="1" si="2336"/>
        <v>9.5068307473742952E-3</v>
      </c>
      <c r="MJG59" s="88">
        <f t="shared" ca="1" si="2336"/>
        <v>1.0076978762992388E-2</v>
      </c>
      <c r="MJH59" s="88">
        <f t="shared" ca="1" si="2336"/>
        <v>1.187128455214962E-2</v>
      </c>
      <c r="MJI59" s="88">
        <f t="shared" ca="1" si="2336"/>
        <v>1.2892829960928276E-2</v>
      </c>
      <c r="MJJ59" s="88">
        <f t="shared" ca="1" si="2336"/>
        <v>1.1712540661522396E-2</v>
      </c>
      <c r="MJK59" s="88">
        <f t="shared" ca="1" si="2336"/>
        <v>9.8550768009279636E-3</v>
      </c>
      <c r="MJL59" s="88">
        <f t="shared" ca="1" si="2336"/>
        <v>1.1951525270161408E-2</v>
      </c>
      <c r="MJM59" s="88">
        <f t="shared" ca="1" si="2336"/>
        <v>1.1503932459482544E-2</v>
      </c>
      <c r="MJN59" s="88">
        <f t="shared" ca="1" si="2336"/>
        <v>1.0523871040245516E-2</v>
      </c>
      <c r="MJO59" s="88">
        <f t="shared" ca="1" si="2336"/>
        <v>9.5996308284281295E-3</v>
      </c>
      <c r="MJP59" s="88">
        <f t="shared" ca="1" si="2179"/>
        <v>1.1434798156222134E-2</v>
      </c>
      <c r="MJQ59" s="88">
        <f t="shared" ca="1" si="2179"/>
        <v>1.2322878119251972E-2</v>
      </c>
      <c r="MJR59" s="88">
        <f t="shared" ca="1" si="2179"/>
        <v>1.11200850877751E-2</v>
      </c>
      <c r="MJS59" s="88">
        <f t="shared" ca="1" si="2179"/>
        <v>9.099391886095938E-3</v>
      </c>
      <c r="MJT59" s="88">
        <f t="shared" ca="1" si="2179"/>
        <v>9.895058278824127E-3</v>
      </c>
      <c r="MJU59" s="88">
        <f t="shared" ca="1" si="2179"/>
        <v>8.693374967876772E-3</v>
      </c>
      <c r="MJV59" s="88">
        <f t="shared" ca="1" si="2179"/>
        <v>1.0963290002305412E-2</v>
      </c>
      <c r="MJW59" s="88">
        <f t="shared" ca="1" si="2179"/>
        <v>9.2633635733405609E-3</v>
      </c>
      <c r="MJX59" s="88">
        <f t="shared" ca="1" si="2179"/>
        <v>9.9468605448039798E-3</v>
      </c>
      <c r="MJY59" s="88">
        <f t="shared" ca="1" si="2179"/>
        <v>1.1769240955618586E-2</v>
      </c>
      <c r="MJZ59" s="88">
        <f t="shared" ca="1" si="2179"/>
        <v>1.1443658202505915E-2</v>
      </c>
      <c r="MKA59" s="88">
        <f t="shared" ca="1" si="2179"/>
        <v>1.2690319908789929E-2</v>
      </c>
      <c r="MKB59" s="88">
        <f t="shared" ca="1" si="2179"/>
        <v>1.0670597784951347E-2</v>
      </c>
      <c r="MKC59" s="88">
        <f t="shared" ca="1" si="2179"/>
        <v>1.0255831541587849E-2</v>
      </c>
      <c r="MKD59" s="88">
        <f t="shared" ca="1" si="2179"/>
        <v>9.9298428126116511E-3</v>
      </c>
      <c r="MKE59" s="88">
        <f t="shared" ca="1" si="2179"/>
        <v>1.1023144186904484E-2</v>
      </c>
      <c r="MKF59" s="88">
        <f t="shared" ca="1" si="2179"/>
        <v>1.025732409822285E-2</v>
      </c>
      <c r="MKG59" s="88">
        <f t="shared" ca="1" si="2179"/>
        <v>1.0834518641974144E-2</v>
      </c>
      <c r="MKH59" s="88">
        <f t="shared" ca="1" si="1866"/>
        <v>1.0407777775394098E-2</v>
      </c>
      <c r="MKI59" s="88">
        <f t="shared" ca="1" si="1866"/>
        <v>1.1158326256896851E-2</v>
      </c>
      <c r="MKJ59" s="88">
        <f t="shared" ca="1" si="1866"/>
        <v>1.3298898223275051E-2</v>
      </c>
      <c r="MKK59" s="88">
        <f t="shared" ca="1" si="1866"/>
        <v>1.0713624792780166E-2</v>
      </c>
      <c r="MKL59" s="88">
        <f t="shared" ca="1" si="1866"/>
        <v>1.1728142457551393E-2</v>
      </c>
      <c r="MKM59" s="88">
        <f t="shared" ca="1" si="1866"/>
        <v>9.2557319105696853E-3</v>
      </c>
      <c r="MKN59" s="88">
        <f t="shared" ca="1" si="1866"/>
        <v>1.3173041519064121E-2</v>
      </c>
      <c r="MKO59" s="88">
        <f t="shared" ca="1" si="1866"/>
        <v>1.0547680115536508E-2</v>
      </c>
      <c r="MKP59" s="88">
        <f t="shared" ca="1" si="1866"/>
        <v>1.1050935878940821E-2</v>
      </c>
      <c r="MKQ59" s="88">
        <f t="shared" ca="1" si="1866"/>
        <v>1.180243293807867E-2</v>
      </c>
      <c r="MKR59" s="88">
        <f t="shared" ca="1" si="1866"/>
        <v>1.0385355955188184E-2</v>
      </c>
      <c r="MKS59" s="88">
        <f t="shared" ca="1" si="1866"/>
        <v>1.0595244584415677E-2</v>
      </c>
      <c r="MKT59" s="88">
        <f t="shared" ca="1" si="1866"/>
        <v>8.5652164812415731E-3</v>
      </c>
      <c r="MKU59" s="88">
        <f t="shared" ca="1" si="1866"/>
        <v>1.2198339806768807E-2</v>
      </c>
      <c r="MKV59" s="88">
        <f t="shared" ca="1" si="1866"/>
        <v>1.0989815780285333E-2</v>
      </c>
      <c r="MKW59" s="88">
        <f t="shared" ca="1" si="1866"/>
        <v>1.0063539280652371E-2</v>
      </c>
      <c r="MKX59" s="88">
        <f t="shared" ca="1" si="2023"/>
        <v>1.0215569808147426E-2</v>
      </c>
      <c r="MKY59" s="88">
        <f t="shared" ca="1" si="2023"/>
        <v>1.0304270145233519E-2</v>
      </c>
      <c r="MKZ59" s="88">
        <f t="shared" ca="1" si="2023"/>
        <v>1.3216587411652388E-2</v>
      </c>
      <c r="MLA59" s="88">
        <f t="shared" ca="1" si="2023"/>
        <v>9.7624850221445462E-3</v>
      </c>
      <c r="MLB59" s="88">
        <f t="shared" ca="1" si="2023"/>
        <v>1.1439129351832668E-2</v>
      </c>
      <c r="MLC59" s="88">
        <f t="shared" ca="1" si="2023"/>
        <v>9.8277488039263654E-3</v>
      </c>
      <c r="MLD59" s="88">
        <f t="shared" ca="1" si="2023"/>
        <v>1.2651627788618912E-2</v>
      </c>
      <c r="MLE59" s="88">
        <f t="shared" ca="1" si="2023"/>
        <v>1.1168017423211963E-2</v>
      </c>
      <c r="MLF59" s="88">
        <f t="shared" ca="1" si="2023"/>
        <v>1.053864587696267E-2</v>
      </c>
      <c r="MLG59" s="88">
        <f t="shared" ca="1" si="2023"/>
        <v>1.056396526670776E-2</v>
      </c>
      <c r="MLH59" s="88">
        <f t="shared" ca="1" si="2023"/>
        <v>1.116925788397328E-2</v>
      </c>
      <c r="MLI59" s="88">
        <f t="shared" ca="1" si="2023"/>
        <v>1.025089770682011E-2</v>
      </c>
      <c r="MLJ59" s="88">
        <f t="shared" ca="1" si="2023"/>
        <v>1.0432990100870634E-2</v>
      </c>
      <c r="MLK59" s="88">
        <f t="shared" ca="1" si="2023"/>
        <v>1.0630947506230158E-2</v>
      </c>
      <c r="MLL59" s="88">
        <f t="shared" ca="1" si="2023"/>
        <v>1.0064290575009384E-2</v>
      </c>
      <c r="MLM59" s="88">
        <f t="shared" ca="1" si="2023"/>
        <v>1.1173270229631107E-2</v>
      </c>
      <c r="MLN59" s="88">
        <f t="shared" ca="1" si="2337"/>
        <v>1.0986015707817372E-2</v>
      </c>
      <c r="MLO59" s="88">
        <f t="shared" ca="1" si="2337"/>
        <v>9.8292764682794791E-3</v>
      </c>
      <c r="MLP59" s="88">
        <f t="shared" ca="1" si="2337"/>
        <v>1.0500807163687129E-2</v>
      </c>
      <c r="MLQ59" s="88">
        <f t="shared" ca="1" si="2337"/>
        <v>1.2341142877201419E-2</v>
      </c>
      <c r="MLR59" s="88">
        <f t="shared" ca="1" si="2337"/>
        <v>9.6450910860701837E-3</v>
      </c>
      <c r="MLS59" s="88">
        <f t="shared" ca="1" si="2337"/>
        <v>1.0765754069627681E-2</v>
      </c>
      <c r="MLT59" s="88">
        <f t="shared" ca="1" si="2337"/>
        <v>9.3949811038381813E-3</v>
      </c>
      <c r="MLU59" s="88">
        <f t="shared" ca="1" si="2337"/>
        <v>1.1484068405773368E-2</v>
      </c>
      <c r="MLV59" s="88">
        <f t="shared" ca="1" si="2337"/>
        <v>1.2111483193123015E-2</v>
      </c>
      <c r="MLW59" s="88">
        <f t="shared" ca="1" si="2337"/>
        <v>1.2130726460243543E-2</v>
      </c>
      <c r="MLX59" s="88">
        <f t="shared" ca="1" si="2337"/>
        <v>1.1532271847990768E-2</v>
      </c>
      <c r="MLY59" s="88">
        <f t="shared" ca="1" si="2337"/>
        <v>1.1508145766834465E-2</v>
      </c>
      <c r="MLZ59" s="88">
        <f t="shared" ca="1" si="2337"/>
        <v>1.0899272207842403E-2</v>
      </c>
      <c r="MMA59" s="88">
        <f t="shared" ca="1" si="2337"/>
        <v>1.0277720174289519E-2</v>
      </c>
      <c r="MMB59" s="88">
        <f t="shared" ca="1" si="2180"/>
        <v>1.2495115366756699E-2</v>
      </c>
      <c r="MMC59" s="88">
        <f t="shared" ca="1" si="2180"/>
        <v>9.2699110187441838E-3</v>
      </c>
      <c r="MMD59" s="88">
        <f t="shared" ca="1" si="2180"/>
        <v>1.2692419494081694E-2</v>
      </c>
      <c r="MME59" s="88">
        <f t="shared" ca="1" si="2180"/>
        <v>1.024431672615558E-2</v>
      </c>
      <c r="MMF59" s="88">
        <f t="shared" ca="1" si="2180"/>
        <v>1.0711156678958077E-2</v>
      </c>
      <c r="MMG59" s="88">
        <f t="shared" ca="1" si="2180"/>
        <v>1.0799432844331654E-2</v>
      </c>
      <c r="MMH59" s="88">
        <f t="shared" ca="1" si="2180"/>
        <v>8.8920126658475086E-3</v>
      </c>
      <c r="MMI59" s="88">
        <f t="shared" ca="1" si="2180"/>
        <v>1.1239792315045325E-2</v>
      </c>
      <c r="MMJ59" s="88">
        <f t="shared" ca="1" si="2180"/>
        <v>1.0520467469625048E-2</v>
      </c>
      <c r="MMK59" s="88">
        <f t="shared" ca="1" si="2180"/>
        <v>1.2799479254507355E-2</v>
      </c>
      <c r="MML59" s="88">
        <f t="shared" ca="1" si="2180"/>
        <v>9.8507984820738539E-3</v>
      </c>
      <c r="MMM59" s="88">
        <f t="shared" ca="1" si="2180"/>
        <v>9.7519858700678558E-3</v>
      </c>
      <c r="MMN59" s="88">
        <f t="shared" ca="1" si="2180"/>
        <v>1.0643584609345481E-2</v>
      </c>
      <c r="MMO59" s="88">
        <f t="shared" ca="1" si="2180"/>
        <v>1.1547173264252876E-2</v>
      </c>
      <c r="MMP59" s="88">
        <f t="shared" ca="1" si="2180"/>
        <v>1.1292532760824394E-2</v>
      </c>
      <c r="MMQ59" s="88">
        <f t="shared" ca="1" si="2180"/>
        <v>1.0098387195600446E-2</v>
      </c>
      <c r="MMR59" s="88">
        <f t="shared" ca="1" si="2180"/>
        <v>9.2142697919585861E-3</v>
      </c>
      <c r="MMS59" s="88">
        <f t="shared" ca="1" si="2180"/>
        <v>1.1700047279247365E-2</v>
      </c>
      <c r="MMT59" s="88">
        <f t="shared" ca="1" si="1867"/>
        <v>1.0211462613980822E-2</v>
      </c>
      <c r="MMU59" s="88">
        <f t="shared" ca="1" si="1867"/>
        <v>1.2169503855343754E-2</v>
      </c>
      <c r="MMV59" s="88">
        <f t="shared" ca="1" si="1867"/>
        <v>1.1057715688828051E-2</v>
      </c>
      <c r="MMW59" s="88">
        <f t="shared" ca="1" si="1867"/>
        <v>1.0886901922600944E-2</v>
      </c>
      <c r="MMX59" s="88">
        <f t="shared" ca="1" si="1867"/>
        <v>9.3178658850017956E-3</v>
      </c>
      <c r="MMY59" s="88">
        <f t="shared" ca="1" si="1867"/>
        <v>1.1028475505871089E-2</v>
      </c>
      <c r="MMZ59" s="88">
        <f t="shared" ca="1" si="1867"/>
        <v>1.2208746773991343E-2</v>
      </c>
      <c r="MNA59" s="88">
        <f t="shared" ca="1" si="1867"/>
        <v>9.7877871590541492E-3</v>
      </c>
      <c r="MNB59" s="88">
        <f t="shared" ca="1" si="1867"/>
        <v>1.0268507892127408E-2</v>
      </c>
      <c r="MNC59" s="88">
        <f t="shared" ca="1" si="1867"/>
        <v>1.2133636653186305E-2</v>
      </c>
      <c r="MND59" s="88">
        <f t="shared" ca="1" si="1867"/>
        <v>9.5129632191088831E-3</v>
      </c>
      <c r="MNE59" s="88">
        <f t="shared" ca="1" si="1867"/>
        <v>1.1841685247148816E-2</v>
      </c>
      <c r="MNF59" s="88">
        <f t="shared" ca="1" si="1867"/>
        <v>1.0249014034193095E-2</v>
      </c>
      <c r="MNG59" s="88">
        <f t="shared" ca="1" si="1867"/>
        <v>1.2789329951424708E-2</v>
      </c>
      <c r="MNH59" s="88">
        <f t="shared" ca="1" si="1867"/>
        <v>1.0184444864577586E-2</v>
      </c>
      <c r="MNI59" s="88">
        <f t="shared" ca="1" si="1867"/>
        <v>1.2731918376331839E-2</v>
      </c>
      <c r="MNJ59" s="88">
        <f t="shared" ca="1" si="2024"/>
        <v>1.21981633466444E-2</v>
      </c>
      <c r="MNK59" s="88">
        <f t="shared" ca="1" si="2024"/>
        <v>8.7321302268934687E-3</v>
      </c>
      <c r="MNL59" s="88">
        <f t="shared" ca="1" si="2024"/>
        <v>1.0947657912563072E-2</v>
      </c>
      <c r="MNM59" s="88">
        <f t="shared" ca="1" si="2024"/>
        <v>1.1554209311522547E-2</v>
      </c>
      <c r="MNN59" s="88">
        <f t="shared" ca="1" si="2024"/>
        <v>1.0345414830729645E-2</v>
      </c>
      <c r="MNO59" s="88">
        <f t="shared" ca="1" si="2024"/>
        <v>8.6754179234709728E-3</v>
      </c>
      <c r="MNP59" s="88">
        <f t="shared" ca="1" si="2024"/>
        <v>9.2683396627422608E-3</v>
      </c>
      <c r="MNQ59" s="88">
        <f t="shared" ca="1" si="2024"/>
        <v>1.1254563637706546E-2</v>
      </c>
      <c r="MNR59" s="88">
        <f t="shared" ca="1" si="2024"/>
        <v>1.2407302652521605E-2</v>
      </c>
      <c r="MNS59" s="88">
        <f t="shared" ca="1" si="2024"/>
        <v>1.1320010042297218E-2</v>
      </c>
      <c r="MNT59" s="88">
        <f t="shared" ca="1" si="2024"/>
        <v>1.0616734647457637E-2</v>
      </c>
      <c r="MNU59" s="88">
        <f t="shared" ca="1" si="2024"/>
        <v>1.0808871395020672E-2</v>
      </c>
      <c r="MNV59" s="88">
        <f t="shared" ca="1" si="2024"/>
        <v>1.2761517217029344E-2</v>
      </c>
      <c r="MNW59" s="88">
        <f t="shared" ca="1" si="2024"/>
        <v>9.8862352496134048E-3</v>
      </c>
      <c r="MNX59" s="88">
        <f t="shared" ca="1" si="2024"/>
        <v>1.0650351637379405E-2</v>
      </c>
      <c r="MNY59" s="88">
        <f t="shared" ca="1" si="2024"/>
        <v>9.1972081542782691E-3</v>
      </c>
      <c r="MNZ59" s="88">
        <f t="shared" ca="1" si="2338"/>
        <v>1.1156132598368462E-2</v>
      </c>
      <c r="MOA59" s="88">
        <f t="shared" ca="1" si="2338"/>
        <v>9.4049335045404813E-3</v>
      </c>
      <c r="MOB59" s="88">
        <f t="shared" ca="1" si="2338"/>
        <v>9.7345838548357107E-3</v>
      </c>
      <c r="MOC59" s="88">
        <f t="shared" ca="1" si="2338"/>
        <v>1.0983896079598278E-2</v>
      </c>
      <c r="MOD59" s="88">
        <f t="shared" ca="1" si="2338"/>
        <v>1.0598714598719904E-2</v>
      </c>
      <c r="MOE59" s="88">
        <f t="shared" ca="1" si="2338"/>
        <v>1.1041036754799817E-2</v>
      </c>
      <c r="MOF59" s="88">
        <f t="shared" ca="1" si="2338"/>
        <v>1.1166251072325304E-2</v>
      </c>
      <c r="MOG59" s="88">
        <f t="shared" ca="1" si="2338"/>
        <v>1.13897926838715E-2</v>
      </c>
      <c r="MOH59" s="88">
        <f t="shared" ca="1" si="2338"/>
        <v>9.706341671738861E-3</v>
      </c>
      <c r="MOI59" s="88">
        <f t="shared" ca="1" si="2338"/>
        <v>1.0368296253244725E-2</v>
      </c>
      <c r="MOJ59" s="88">
        <f t="shared" ca="1" si="2338"/>
        <v>9.9284192794335726E-3</v>
      </c>
      <c r="MOK59" s="88">
        <f t="shared" ca="1" si="2338"/>
        <v>9.3403791951459716E-3</v>
      </c>
      <c r="MOL59" s="88">
        <f t="shared" ca="1" si="2338"/>
        <v>9.8629825637899047E-3</v>
      </c>
      <c r="MOM59" s="88">
        <f t="shared" ca="1" si="2338"/>
        <v>1.0529923844584772E-2</v>
      </c>
      <c r="MON59" s="88">
        <f t="shared" ca="1" si="2181"/>
        <v>7.7965333552644069E-3</v>
      </c>
      <c r="MOO59" s="88">
        <f t="shared" ca="1" si="2181"/>
        <v>9.271324271847764E-3</v>
      </c>
      <c r="MOP59" s="88">
        <f t="shared" ca="1" si="2181"/>
        <v>9.9424869492227529E-3</v>
      </c>
      <c r="MOQ59" s="88">
        <f t="shared" ca="1" si="2181"/>
        <v>1.0885364362626663E-2</v>
      </c>
      <c r="MOR59" s="88">
        <f t="shared" ca="1" si="2181"/>
        <v>8.9824844093072259E-3</v>
      </c>
      <c r="MOS59" s="88">
        <f t="shared" ca="1" si="2181"/>
        <v>1.0444848235287636E-2</v>
      </c>
      <c r="MOT59" s="88">
        <f t="shared" ca="1" si="2181"/>
        <v>9.2707070634955851E-3</v>
      </c>
      <c r="MOU59" s="88">
        <f t="shared" ca="1" si="2181"/>
        <v>9.5204345381751099E-3</v>
      </c>
      <c r="MOV59" s="88">
        <f t="shared" ca="1" si="2181"/>
        <v>1.1900703720004027E-2</v>
      </c>
      <c r="MOW59" s="88">
        <f t="shared" ca="1" si="2181"/>
        <v>1.0876135328128594E-2</v>
      </c>
      <c r="MOX59" s="88">
        <f t="shared" ca="1" si="2181"/>
        <v>1.0714492261405788E-2</v>
      </c>
      <c r="MOY59" s="88">
        <f t="shared" ca="1" si="2181"/>
        <v>9.9143953711872089E-3</v>
      </c>
      <c r="MOZ59" s="88">
        <f t="shared" ca="1" si="2181"/>
        <v>1.0452755777142601E-2</v>
      </c>
      <c r="MPA59" s="88">
        <f t="shared" ca="1" si="2181"/>
        <v>1.1316410132728914E-2</v>
      </c>
      <c r="MPB59" s="88">
        <f t="shared" ca="1" si="2181"/>
        <v>9.7976604423054593E-3</v>
      </c>
      <c r="MPC59" s="88">
        <f t="shared" ca="1" si="2181"/>
        <v>1.0272589194122864E-2</v>
      </c>
      <c r="MPD59" s="88">
        <f t="shared" ca="1" si="2181"/>
        <v>1.0180948824682692E-2</v>
      </c>
      <c r="MPE59" s="88">
        <f t="shared" ca="1" si="2181"/>
        <v>9.6497312276188421E-3</v>
      </c>
      <c r="MPF59" s="88">
        <f t="shared" ca="1" si="1868"/>
        <v>1.1549923830642203E-2</v>
      </c>
      <c r="MPG59" s="88">
        <f t="shared" ca="1" si="1868"/>
        <v>1.1692225535512638E-2</v>
      </c>
      <c r="MPH59" s="88">
        <f t="shared" ca="1" si="1868"/>
        <v>8.4914147995438019E-3</v>
      </c>
      <c r="MPI59" s="88">
        <f t="shared" ca="1" si="1868"/>
        <v>1.0661513245539447E-2</v>
      </c>
      <c r="MPJ59" s="88">
        <f t="shared" ca="1" si="1868"/>
        <v>1.2177654850482203E-2</v>
      </c>
      <c r="MPK59" s="88">
        <f t="shared" ca="1" si="1868"/>
        <v>1.1369729351304375E-2</v>
      </c>
      <c r="MPL59" s="88">
        <f t="shared" ca="1" si="1868"/>
        <v>1.0204649367203599E-2</v>
      </c>
      <c r="MPM59" s="88">
        <f t="shared" ca="1" si="1868"/>
        <v>1.1473164565538527E-2</v>
      </c>
      <c r="MPN59" s="88">
        <f t="shared" ca="1" si="1868"/>
        <v>1.0818064473912051E-2</v>
      </c>
      <c r="MPO59" s="88">
        <f t="shared" ca="1" si="1868"/>
        <v>9.9714363353387223E-3</v>
      </c>
      <c r="MPP59" s="88">
        <f t="shared" ca="1" si="1868"/>
        <v>1.0394824864978058E-2</v>
      </c>
      <c r="MPQ59" s="88">
        <f t="shared" ca="1" si="1868"/>
        <v>1.0810591176233581E-2</v>
      </c>
      <c r="MPR59" s="88">
        <f t="shared" ca="1" si="1868"/>
        <v>1.0177285246092427E-2</v>
      </c>
      <c r="MPS59" s="88">
        <f t="shared" ca="1" si="1868"/>
        <v>7.6617808295213006E-3</v>
      </c>
      <c r="MPT59" s="88">
        <f t="shared" ca="1" si="1868"/>
        <v>1.1277783568916826E-2</v>
      </c>
      <c r="MPU59" s="88">
        <f t="shared" ca="1" si="1868"/>
        <v>1.1909339370472335E-2</v>
      </c>
      <c r="MPV59" s="88">
        <f t="shared" ca="1" si="2025"/>
        <v>1.1748355616991862E-2</v>
      </c>
      <c r="MPW59" s="88">
        <f t="shared" ca="1" si="2025"/>
        <v>1.2332857281661726E-2</v>
      </c>
      <c r="MPX59" s="88">
        <f t="shared" ca="1" si="2025"/>
        <v>1.3190638606937036E-2</v>
      </c>
      <c r="MPY59" s="88">
        <f t="shared" ca="1" si="2025"/>
        <v>1.0782695880246322E-2</v>
      </c>
      <c r="MPZ59" s="88">
        <f t="shared" ca="1" si="2025"/>
        <v>1.0124841084107753E-2</v>
      </c>
      <c r="MQA59" s="88">
        <f t="shared" ca="1" si="2025"/>
        <v>1.0913027237595314E-2</v>
      </c>
      <c r="MQB59" s="88">
        <f t="shared" ca="1" si="2025"/>
        <v>1.2036582247938559E-2</v>
      </c>
      <c r="MQC59" s="88">
        <f t="shared" ca="1" si="2025"/>
        <v>9.5424460824006536E-3</v>
      </c>
      <c r="MQD59" s="88">
        <f t="shared" ca="1" si="2025"/>
        <v>9.2547892738537585E-3</v>
      </c>
      <c r="MQE59" s="88">
        <f t="shared" ca="1" si="2025"/>
        <v>1.1951216670049657E-2</v>
      </c>
      <c r="MQF59" s="88">
        <f t="shared" ca="1" si="2025"/>
        <v>1.2724253289176587E-2</v>
      </c>
      <c r="MQG59" s="88">
        <f t="shared" ca="1" si="2025"/>
        <v>1.0347801364365227E-2</v>
      </c>
      <c r="MQH59" s="88">
        <f t="shared" ca="1" si="2025"/>
        <v>1.1087883808521985E-2</v>
      </c>
      <c r="MQI59" s="88">
        <f t="shared" ca="1" si="2025"/>
        <v>1.2942574782752698E-2</v>
      </c>
      <c r="MQJ59" s="88">
        <f t="shared" ca="1" si="2025"/>
        <v>1.0824029027608897E-2</v>
      </c>
      <c r="MQK59" s="88">
        <f t="shared" ca="1" si="2025"/>
        <v>1.1697347901488658E-2</v>
      </c>
      <c r="MQL59" s="88">
        <f t="shared" ca="1" si="2339"/>
        <v>1.054492650367965E-2</v>
      </c>
      <c r="MQM59" s="88">
        <f t="shared" ca="1" si="2339"/>
        <v>1.0990999180282849E-2</v>
      </c>
      <c r="MQN59" s="88">
        <f t="shared" ca="1" si="2339"/>
        <v>1.1002673406176257E-2</v>
      </c>
      <c r="MQO59" s="88">
        <f t="shared" ca="1" si="2339"/>
        <v>9.5241856877271974E-3</v>
      </c>
      <c r="MQP59" s="88">
        <f t="shared" ca="1" si="2339"/>
        <v>1.0779169338378757E-2</v>
      </c>
      <c r="MQQ59" s="88">
        <f t="shared" ca="1" si="2339"/>
        <v>1.1379869282679219E-2</v>
      </c>
      <c r="MQR59" s="88">
        <f t="shared" ca="1" si="2339"/>
        <v>1.0681992321698874E-2</v>
      </c>
      <c r="MQS59" s="88">
        <f t="shared" ca="1" si="2339"/>
        <v>1.1653737548643149E-2</v>
      </c>
      <c r="MQT59" s="88">
        <f t="shared" ca="1" si="2339"/>
        <v>1.1500911205193398E-2</v>
      </c>
      <c r="MQU59" s="88">
        <f t="shared" ca="1" si="2339"/>
        <v>1.0279446290371171E-2</v>
      </c>
      <c r="MQV59" s="88">
        <f t="shared" ca="1" si="2339"/>
        <v>1.0221067356392919E-2</v>
      </c>
      <c r="MQW59" s="88">
        <f t="shared" ca="1" si="2339"/>
        <v>1.0763953067256516E-2</v>
      </c>
      <c r="MQX59" s="88">
        <f t="shared" ca="1" si="2339"/>
        <v>9.0516882220735909E-3</v>
      </c>
      <c r="MQY59" s="88">
        <f t="shared" ca="1" si="2339"/>
        <v>1.1763337006016407E-2</v>
      </c>
      <c r="MQZ59" s="88">
        <f t="shared" ca="1" si="2182"/>
        <v>1.1091734502339389E-2</v>
      </c>
      <c r="MRA59" s="88">
        <f t="shared" ca="1" si="2182"/>
        <v>1.074593998660746E-2</v>
      </c>
      <c r="MRB59" s="88">
        <f t="shared" ca="1" si="2182"/>
        <v>8.9187518260423239E-3</v>
      </c>
      <c r="MRC59" s="88">
        <f t="shared" ca="1" si="2182"/>
        <v>1.0729608367481804E-2</v>
      </c>
      <c r="MRD59" s="88">
        <f t="shared" ca="1" si="2182"/>
        <v>1.1257080078741915E-2</v>
      </c>
      <c r="MRE59" s="88">
        <f t="shared" ca="1" si="2182"/>
        <v>1.046071505304628E-2</v>
      </c>
      <c r="MRF59" s="88">
        <f t="shared" ca="1" si="2182"/>
        <v>1.1208693918817476E-2</v>
      </c>
      <c r="MRG59" s="88">
        <f t="shared" ca="1" si="2182"/>
        <v>9.6824868773634498E-3</v>
      </c>
      <c r="MRH59" s="88">
        <f t="shared" ca="1" si="2182"/>
        <v>9.4245589275040297E-3</v>
      </c>
      <c r="MRI59" s="88">
        <f t="shared" ca="1" si="2182"/>
        <v>1.0534376179019863E-2</v>
      </c>
      <c r="MRJ59" s="88">
        <f t="shared" ca="1" si="2182"/>
        <v>1.105693884208188E-2</v>
      </c>
      <c r="MRK59" s="88">
        <f t="shared" ca="1" si="2182"/>
        <v>1.0381754077017129E-2</v>
      </c>
      <c r="MRL59" s="88">
        <f t="shared" ca="1" si="2182"/>
        <v>1.203047197897259E-2</v>
      </c>
      <c r="MRM59" s="88">
        <f t="shared" ca="1" si="2182"/>
        <v>1.2561542422712913E-2</v>
      </c>
      <c r="MRN59" s="88">
        <f t="shared" ca="1" si="2182"/>
        <v>1.1787366089908033E-2</v>
      </c>
      <c r="MRO59" s="88">
        <f t="shared" ca="1" si="2182"/>
        <v>1.0631718815547083E-2</v>
      </c>
      <c r="MRP59" s="88">
        <f t="shared" ca="1" si="2182"/>
        <v>1.1597799829830131E-2</v>
      </c>
      <c r="MRQ59" s="88">
        <f t="shared" ca="1" si="2182"/>
        <v>1.07066498188308E-2</v>
      </c>
      <c r="MRR59" s="88">
        <f t="shared" ca="1" si="1869"/>
        <v>1.0939685986377831E-2</v>
      </c>
      <c r="MRS59" s="88">
        <f t="shared" ca="1" si="1869"/>
        <v>1.2839810498822862E-2</v>
      </c>
      <c r="MRT59" s="88">
        <f t="shared" ca="1" si="1869"/>
        <v>1.14197450923102E-2</v>
      </c>
      <c r="MRU59" s="88">
        <f t="shared" ca="1" si="1869"/>
        <v>1.0552849058843156E-2</v>
      </c>
      <c r="MRV59" s="88">
        <f t="shared" ca="1" si="1869"/>
        <v>1.1604016214074492E-2</v>
      </c>
      <c r="MRW59" s="88">
        <f t="shared" ca="1" si="1869"/>
        <v>1.1936893481853192E-2</v>
      </c>
      <c r="MRX59" s="88">
        <f t="shared" ca="1" si="1869"/>
        <v>1.2408523879057404E-2</v>
      </c>
      <c r="MRY59" s="88">
        <f t="shared" ca="1" si="1869"/>
        <v>9.8150137175464416E-3</v>
      </c>
      <c r="MRZ59" s="88">
        <f t="shared" ca="1" si="1869"/>
        <v>1.1872351421683853E-2</v>
      </c>
      <c r="MSA59" s="88">
        <f t="shared" ca="1" si="1869"/>
        <v>9.7531952715035376E-3</v>
      </c>
      <c r="MSB59" s="88">
        <f t="shared" ca="1" si="1869"/>
        <v>9.5843284848459408E-3</v>
      </c>
      <c r="MSC59" s="88">
        <f t="shared" ca="1" si="1869"/>
        <v>1.1005870746398258E-2</v>
      </c>
      <c r="MSD59" s="88">
        <f t="shared" ca="1" si="1869"/>
        <v>8.3373200257307583E-3</v>
      </c>
      <c r="MSE59" s="88">
        <f t="shared" ca="1" si="1869"/>
        <v>1.2549848318944495E-2</v>
      </c>
      <c r="MSF59" s="88">
        <f t="shared" ca="1" si="1869"/>
        <v>1.0550242258677343E-2</v>
      </c>
      <c r="MSG59" s="88">
        <f t="shared" ca="1" si="1869"/>
        <v>1.1221629756111096E-2</v>
      </c>
      <c r="MSH59" s="88">
        <f t="shared" ca="1" si="2026"/>
        <v>9.6192281095856154E-3</v>
      </c>
      <c r="MSI59" s="88">
        <f t="shared" ca="1" si="2026"/>
        <v>1.0284903147394846E-2</v>
      </c>
      <c r="MSJ59" s="88">
        <f t="shared" ca="1" si="2026"/>
        <v>1.221927629683631E-2</v>
      </c>
      <c r="MSK59" s="88">
        <f t="shared" ca="1" si="2026"/>
        <v>9.5232265338304669E-3</v>
      </c>
      <c r="MSL59" s="88">
        <f t="shared" ca="1" si="2026"/>
        <v>1.2885493578685877E-2</v>
      </c>
      <c r="MSM59" s="88">
        <f t="shared" ca="1" si="2026"/>
        <v>1.2781566303690629E-2</v>
      </c>
      <c r="MSN59" s="88">
        <f t="shared" ca="1" si="2026"/>
        <v>9.9440259258811309E-3</v>
      </c>
      <c r="MSO59" s="88">
        <f t="shared" ca="1" si="2026"/>
        <v>1.0975700848991214E-2</v>
      </c>
      <c r="MSP59" s="88">
        <f t="shared" ca="1" si="2026"/>
        <v>9.0187060885096992E-3</v>
      </c>
      <c r="MSQ59" s="88">
        <f t="shared" ca="1" si="2026"/>
        <v>1.0115018112274317E-2</v>
      </c>
      <c r="MSR59" s="88">
        <f t="shared" ca="1" si="2026"/>
        <v>1.0123980540013264E-2</v>
      </c>
      <c r="MSS59" s="88">
        <f t="shared" ca="1" si="2026"/>
        <v>1.1475585082634715E-2</v>
      </c>
      <c r="MST59" s="88">
        <f t="shared" ca="1" si="2026"/>
        <v>1.2030184116109533E-2</v>
      </c>
      <c r="MSU59" s="88">
        <f t="shared" ca="1" si="2026"/>
        <v>1.1213811817978418E-2</v>
      </c>
      <c r="MSV59" s="88">
        <f t="shared" ca="1" si="2026"/>
        <v>9.6267736826765853E-3</v>
      </c>
      <c r="MSW59" s="88">
        <f t="shared" ca="1" si="2026"/>
        <v>1.1361285014049812E-2</v>
      </c>
      <c r="MSX59" s="88">
        <f t="shared" ca="1" si="2340"/>
        <v>1.029319494238269E-2</v>
      </c>
      <c r="MSY59" s="88">
        <f t="shared" ca="1" si="2340"/>
        <v>1.1180517986715679E-2</v>
      </c>
      <c r="MSZ59" s="88">
        <f t="shared" ca="1" si="2340"/>
        <v>1.1820358574965646E-2</v>
      </c>
      <c r="MTA59" s="88">
        <f t="shared" ca="1" si="2340"/>
        <v>1.0068675774279267E-2</v>
      </c>
      <c r="MTB59" s="88">
        <f t="shared" ca="1" si="2340"/>
        <v>8.8233194874458923E-3</v>
      </c>
      <c r="MTC59" s="88">
        <f t="shared" ca="1" si="2340"/>
        <v>1.1274379226810429E-2</v>
      </c>
      <c r="MTD59" s="88">
        <f t="shared" ca="1" si="2340"/>
        <v>1.0802135874682629E-2</v>
      </c>
      <c r="MTE59" s="88">
        <f t="shared" ca="1" si="2340"/>
        <v>1.1132511520803865E-2</v>
      </c>
      <c r="MTF59" s="88">
        <f t="shared" ca="1" si="2340"/>
        <v>1.16612066773826E-2</v>
      </c>
      <c r="MTG59" s="88">
        <f t="shared" ca="1" si="2340"/>
        <v>1.0853555311537656E-2</v>
      </c>
      <c r="MTH59" s="88">
        <f t="shared" ca="1" si="2340"/>
        <v>1.1239612615140216E-2</v>
      </c>
      <c r="MTI59" s="88">
        <f t="shared" ca="1" si="2340"/>
        <v>1.1004816821778861E-2</v>
      </c>
      <c r="MTJ59" s="88">
        <f t="shared" ca="1" si="2340"/>
        <v>1.2306501521191355E-2</v>
      </c>
      <c r="MTK59" s="88">
        <f t="shared" ca="1" si="2340"/>
        <v>1.1489408487956024E-2</v>
      </c>
      <c r="MTL59" s="88">
        <f t="shared" ca="1" si="2183"/>
        <v>1.1324081501201943E-2</v>
      </c>
      <c r="MTM59" s="88">
        <f t="shared" ca="1" si="2183"/>
        <v>1.3346170480737898E-2</v>
      </c>
      <c r="MTN59" s="88">
        <f t="shared" ca="1" si="2183"/>
        <v>9.3973096675366435E-3</v>
      </c>
      <c r="MTO59" s="88">
        <f t="shared" ca="1" si="2183"/>
        <v>1.1025683157616161E-2</v>
      </c>
      <c r="MTP59" s="88">
        <f t="shared" ca="1" si="2183"/>
        <v>9.9649380514069043E-3</v>
      </c>
      <c r="MTQ59" s="88">
        <f t="shared" ca="1" si="2183"/>
        <v>1.2156441171859388E-2</v>
      </c>
      <c r="MTR59" s="88">
        <f t="shared" ca="1" si="2183"/>
        <v>9.3282670371688213E-3</v>
      </c>
      <c r="MTS59" s="88">
        <f t="shared" ca="1" si="2183"/>
        <v>1.1710541344518379E-2</v>
      </c>
      <c r="MTT59" s="88">
        <f t="shared" ca="1" si="2183"/>
        <v>1.0515424187629388E-2</v>
      </c>
      <c r="MTU59" s="88">
        <f t="shared" ca="1" si="2183"/>
        <v>1.1773428196621673E-2</v>
      </c>
      <c r="MTV59" s="88">
        <f t="shared" ca="1" si="2183"/>
        <v>1.1042627587753446E-2</v>
      </c>
      <c r="MTW59" s="88">
        <f t="shared" ca="1" si="2183"/>
        <v>1.0241707881629506E-2</v>
      </c>
      <c r="MTX59" s="88">
        <f t="shared" ca="1" si="2183"/>
        <v>1.388155704423067E-2</v>
      </c>
      <c r="MTY59" s="88">
        <f t="shared" ca="1" si="2183"/>
        <v>1.3014285764501822E-2</v>
      </c>
      <c r="MTZ59" s="88">
        <f t="shared" ca="1" si="2183"/>
        <v>8.8289261497529331E-3</v>
      </c>
      <c r="MUA59" s="88">
        <f t="shared" ca="1" si="2183"/>
        <v>1.0524788818526592E-2</v>
      </c>
      <c r="MUB59" s="88">
        <f t="shared" ca="1" si="2183"/>
        <v>9.8089950934486941E-3</v>
      </c>
      <c r="MUC59" s="88">
        <f t="shared" ca="1" si="2183"/>
        <v>9.3664658182102747E-3</v>
      </c>
      <c r="MUD59" s="88">
        <f t="shared" ca="1" si="1870"/>
        <v>1.3172181587756937E-2</v>
      </c>
      <c r="MUE59" s="88">
        <f t="shared" ca="1" si="1870"/>
        <v>1.1849165126658678E-2</v>
      </c>
      <c r="MUF59" s="88">
        <f t="shared" ca="1" si="1870"/>
        <v>9.6185420863435424E-3</v>
      </c>
      <c r="MUG59" s="88">
        <f t="shared" ca="1" si="1870"/>
        <v>1.1183500295391648E-2</v>
      </c>
      <c r="MUH59" s="88">
        <f t="shared" ca="1" si="1870"/>
        <v>1.1346076042548451E-2</v>
      </c>
      <c r="MUI59" s="88">
        <f t="shared" ca="1" si="1870"/>
        <v>1.0081082451279023E-2</v>
      </c>
      <c r="MUJ59" s="88">
        <f t="shared" ca="1" si="1870"/>
        <v>1.01994581999239E-2</v>
      </c>
      <c r="MUK59" s="88">
        <f t="shared" ca="1" si="1870"/>
        <v>9.4919018700508912E-3</v>
      </c>
      <c r="MUL59" s="88">
        <f t="shared" ca="1" si="1870"/>
        <v>1.2554425155539789E-2</v>
      </c>
      <c r="MUM59" s="88">
        <f t="shared" ca="1" si="1870"/>
        <v>1.1688957974860859E-2</v>
      </c>
      <c r="MUN59" s="88">
        <f t="shared" ca="1" si="1870"/>
        <v>1.2953558788663295E-2</v>
      </c>
      <c r="MUO59" s="88">
        <f t="shared" ca="1" si="1870"/>
        <v>9.5426582967265486E-3</v>
      </c>
      <c r="MUP59" s="88">
        <f t="shared" ca="1" si="1870"/>
        <v>1.1504121235565913E-2</v>
      </c>
      <c r="MUQ59" s="88">
        <f t="shared" ca="1" si="1870"/>
        <v>1.1065118227399759E-2</v>
      </c>
      <c r="MUR59" s="88">
        <f t="shared" ca="1" si="1870"/>
        <v>1.0915386847376361E-2</v>
      </c>
      <c r="MUS59" s="88">
        <f t="shared" ca="1" si="1870"/>
        <v>1.2630019233510141E-2</v>
      </c>
      <c r="MUT59" s="88">
        <f t="shared" ca="1" si="2027"/>
        <v>1.1549491576377321E-2</v>
      </c>
      <c r="MUU59" s="88">
        <f t="shared" ca="1" si="2027"/>
        <v>1.0951710992722047E-2</v>
      </c>
      <c r="MUV59" s="88">
        <f t="shared" ca="1" si="2027"/>
        <v>1.0313756532973468E-2</v>
      </c>
      <c r="MUW59" s="88">
        <f t="shared" ca="1" si="2027"/>
        <v>1.0043571022180609E-2</v>
      </c>
      <c r="MUX59" s="88">
        <f t="shared" ca="1" si="2027"/>
        <v>9.9132510436011779E-3</v>
      </c>
      <c r="MUY59" s="88">
        <f t="shared" ca="1" si="2027"/>
        <v>1.1876875950675199E-2</v>
      </c>
      <c r="MUZ59" s="88">
        <f t="shared" ca="1" si="2027"/>
        <v>1.281767905597285E-2</v>
      </c>
      <c r="MVA59" s="88">
        <f t="shared" ca="1" si="2027"/>
        <v>9.3170510586996456E-3</v>
      </c>
      <c r="MVB59" s="88">
        <f t="shared" ca="1" si="2027"/>
        <v>1.2385028603818413E-2</v>
      </c>
      <c r="MVC59" s="88">
        <f t="shared" ca="1" si="2027"/>
        <v>1.1130236669253588E-2</v>
      </c>
      <c r="MVD59" s="88">
        <f t="shared" ca="1" si="2027"/>
        <v>1.1367539391288735E-2</v>
      </c>
      <c r="MVE59" s="88">
        <f t="shared" ca="1" si="2027"/>
        <v>1.1381528756301634E-2</v>
      </c>
      <c r="MVF59" s="88">
        <f t="shared" ca="1" si="2027"/>
        <v>8.9529491336867734E-3</v>
      </c>
      <c r="MVG59" s="88">
        <f t="shared" ca="1" si="2027"/>
        <v>1.1900425281173771E-2</v>
      </c>
      <c r="MVH59" s="88">
        <f t="shared" ca="1" si="2027"/>
        <v>9.6596681037242824E-3</v>
      </c>
      <c r="MVI59" s="88">
        <f t="shared" ca="1" si="2027"/>
        <v>1.1494982489109323E-2</v>
      </c>
      <c r="MVJ59" s="88">
        <f t="shared" ca="1" si="2341"/>
        <v>9.38307952881259E-3</v>
      </c>
      <c r="MVK59" s="88">
        <f t="shared" ca="1" si="2341"/>
        <v>1.1285944944692681E-2</v>
      </c>
      <c r="MVL59" s="88">
        <f t="shared" ca="1" si="2341"/>
        <v>1.2620295470820397E-2</v>
      </c>
      <c r="MVM59" s="88">
        <f t="shared" ca="1" si="2341"/>
        <v>1.0151819410786134E-2</v>
      </c>
      <c r="MVN59" s="88">
        <f t="shared" ca="1" si="2341"/>
        <v>1.0050643744687639E-2</v>
      </c>
      <c r="MVO59" s="88">
        <f t="shared" ca="1" si="2341"/>
        <v>1.1014996415555461E-2</v>
      </c>
      <c r="MVP59" s="88">
        <f t="shared" ca="1" si="2341"/>
        <v>1.0775487728582982E-2</v>
      </c>
      <c r="MVQ59" s="88">
        <f t="shared" ca="1" si="2341"/>
        <v>9.8653694349575705E-3</v>
      </c>
      <c r="MVR59" s="88">
        <f t="shared" ca="1" si="2341"/>
        <v>1.0190368714555895E-2</v>
      </c>
      <c r="MVS59" s="88">
        <f t="shared" ca="1" si="2341"/>
        <v>1.2109140508457853E-2</v>
      </c>
      <c r="MVT59" s="88">
        <f t="shared" ca="1" si="2341"/>
        <v>1.0503854143994931E-2</v>
      </c>
      <c r="MVU59" s="88">
        <f t="shared" ca="1" si="2341"/>
        <v>1.048574826394074E-2</v>
      </c>
      <c r="MVV59" s="88">
        <f t="shared" ca="1" si="2341"/>
        <v>1.1150233932252254E-2</v>
      </c>
      <c r="MVW59" s="88">
        <f t="shared" ca="1" si="2341"/>
        <v>1.0776421227701657E-2</v>
      </c>
      <c r="MVX59" s="88">
        <f t="shared" ca="1" si="2184"/>
        <v>9.2146571003797438E-3</v>
      </c>
      <c r="MVY59" s="88">
        <f t="shared" ca="1" si="2184"/>
        <v>1.1007697960232521E-2</v>
      </c>
      <c r="MVZ59" s="88">
        <f t="shared" ca="1" si="2184"/>
        <v>1.0946484853079684E-2</v>
      </c>
      <c r="MWA59" s="88">
        <f t="shared" ca="1" si="2184"/>
        <v>9.938456098055902E-3</v>
      </c>
      <c r="MWB59" s="88">
        <f t="shared" ca="1" si="2184"/>
        <v>9.8959367785956282E-3</v>
      </c>
      <c r="MWC59" s="88">
        <f t="shared" ca="1" si="2184"/>
        <v>9.5715171123966492E-3</v>
      </c>
      <c r="MWD59" s="88">
        <f t="shared" ca="1" si="2184"/>
        <v>1.2859622106077986E-2</v>
      </c>
      <c r="MWE59" s="88">
        <f t="shared" ca="1" si="2184"/>
        <v>1.1840456902708773E-2</v>
      </c>
      <c r="MWF59" s="88">
        <f t="shared" ca="1" si="2184"/>
        <v>1.2037937524328851E-2</v>
      </c>
      <c r="MWG59" s="88">
        <f t="shared" ca="1" si="2184"/>
        <v>9.2734555101738857E-3</v>
      </c>
      <c r="MWH59" s="88">
        <f t="shared" ca="1" si="2184"/>
        <v>1.2584494846184119E-2</v>
      </c>
      <c r="MWI59" s="88">
        <f t="shared" ca="1" si="2184"/>
        <v>9.7518872266860786E-3</v>
      </c>
      <c r="MWJ59" s="88">
        <f t="shared" ca="1" si="2184"/>
        <v>1.2191662784622193E-2</v>
      </c>
      <c r="MWK59" s="88">
        <f t="shared" ca="1" si="2184"/>
        <v>1.1720950533023761E-2</v>
      </c>
      <c r="MWL59" s="88">
        <f t="shared" ca="1" si="2184"/>
        <v>1.0644709736549964E-2</v>
      </c>
      <c r="MWM59" s="88">
        <f t="shared" ca="1" si="2184"/>
        <v>1.0126332524899483E-2</v>
      </c>
      <c r="MWN59" s="88">
        <f t="shared" ca="1" si="2184"/>
        <v>1.0388931988541912E-2</v>
      </c>
      <c r="MWO59" s="88">
        <f t="shared" ca="1" si="2184"/>
        <v>9.2618212349951639E-3</v>
      </c>
      <c r="MWP59" s="88">
        <f t="shared" ca="1" si="1871"/>
        <v>1.1268376650856091E-2</v>
      </c>
      <c r="MWQ59" s="88">
        <f t="shared" ca="1" si="1871"/>
        <v>9.0405371439318226E-3</v>
      </c>
      <c r="MWR59" s="88">
        <f t="shared" ca="1" si="1871"/>
        <v>1.0560598951202456E-2</v>
      </c>
      <c r="MWS59" s="88">
        <f t="shared" ca="1" si="1871"/>
        <v>1.1839978258076219E-2</v>
      </c>
      <c r="MWT59" s="88">
        <f t="shared" ca="1" si="1871"/>
        <v>1.2668095759094399E-2</v>
      </c>
      <c r="MWU59" s="88">
        <f t="shared" ca="1" si="1871"/>
        <v>1.0134072296953248E-2</v>
      </c>
      <c r="MWV59" s="88">
        <f t="shared" ca="1" si="1871"/>
        <v>1.1498720725219822E-2</v>
      </c>
      <c r="MWW59" s="88">
        <f t="shared" ca="1" si="1871"/>
        <v>1.2053190567857855E-2</v>
      </c>
      <c r="MWX59" s="88">
        <f t="shared" ca="1" si="1871"/>
        <v>8.9538802068833915E-3</v>
      </c>
      <c r="MWY59" s="88">
        <f t="shared" ca="1" si="1871"/>
        <v>1.0535233191088419E-2</v>
      </c>
      <c r="MWZ59" s="88">
        <f t="shared" ca="1" si="1871"/>
        <v>1.086331161055675E-2</v>
      </c>
      <c r="MXA59" s="88">
        <f t="shared" ca="1" si="1871"/>
        <v>1.2153984769556116E-2</v>
      </c>
      <c r="MXB59" s="88">
        <f t="shared" ca="1" si="1871"/>
        <v>9.1526509683567958E-3</v>
      </c>
      <c r="MXC59" s="88">
        <f t="shared" ca="1" si="1871"/>
        <v>7.9960178014108017E-3</v>
      </c>
      <c r="MXD59" s="88">
        <f t="shared" ca="1" si="1871"/>
        <v>1.0407846805192002E-2</v>
      </c>
      <c r="MXE59" s="88">
        <f t="shared" ca="1" si="1871"/>
        <v>1.1571490134121884E-2</v>
      </c>
      <c r="MXF59" s="88">
        <f t="shared" ca="1" si="2028"/>
        <v>1.1577456684198958E-2</v>
      </c>
      <c r="MXG59" s="88">
        <f t="shared" ca="1" si="2028"/>
        <v>1.1482590247563634E-2</v>
      </c>
      <c r="MXH59" s="88">
        <f t="shared" ca="1" si="2028"/>
        <v>9.5167007273786308E-3</v>
      </c>
      <c r="MXI59" s="88">
        <f t="shared" ca="1" si="2028"/>
        <v>1.2406864783118891E-2</v>
      </c>
      <c r="MXJ59" s="88">
        <f t="shared" ca="1" si="2028"/>
        <v>1.0947273298110162E-2</v>
      </c>
      <c r="MXK59" s="88">
        <f t="shared" ca="1" si="2028"/>
        <v>8.6117326020696671E-3</v>
      </c>
      <c r="MXL59" s="88">
        <f t="shared" ca="1" si="2028"/>
        <v>1.0372859925694981E-2</v>
      </c>
      <c r="MXM59" s="88">
        <f t="shared" ca="1" si="2028"/>
        <v>1.149249737897361E-2</v>
      </c>
      <c r="MXN59" s="88">
        <f t="shared" ca="1" si="2028"/>
        <v>1.1622991914408184E-2</v>
      </c>
      <c r="MXO59" s="88">
        <f t="shared" ca="1" si="2028"/>
        <v>1.0966891118391962E-2</v>
      </c>
      <c r="MXP59" s="88">
        <f t="shared" ca="1" si="2028"/>
        <v>1.1709064623245662E-2</v>
      </c>
      <c r="MXQ59" s="88">
        <f t="shared" ca="1" si="2028"/>
        <v>1.1339844572941888E-2</v>
      </c>
      <c r="MXR59" s="88">
        <f t="shared" ca="1" si="2028"/>
        <v>1.0209041150429383E-2</v>
      </c>
      <c r="MXS59" s="88">
        <f t="shared" ca="1" si="2028"/>
        <v>1.2601056577159491E-2</v>
      </c>
      <c r="MXT59" s="88">
        <f t="shared" ca="1" si="2028"/>
        <v>1.0949506441990912E-2</v>
      </c>
      <c r="MXU59" s="88">
        <f t="shared" ca="1" si="2028"/>
        <v>9.8410944899470498E-3</v>
      </c>
      <c r="MXV59" s="88">
        <f t="shared" ca="1" si="2342"/>
        <v>1.2388259929749908E-2</v>
      </c>
      <c r="MXW59" s="88">
        <f t="shared" ca="1" si="2342"/>
        <v>1.2209629833430925E-2</v>
      </c>
      <c r="MXX59" s="88">
        <f t="shared" ca="1" si="2342"/>
        <v>1.0879140944440131E-2</v>
      </c>
      <c r="MXY59" s="88">
        <f t="shared" ca="1" si="2342"/>
        <v>1.036259624628747E-2</v>
      </c>
      <c r="MXZ59" s="88">
        <f t="shared" ca="1" si="2342"/>
        <v>9.7189701456172339E-3</v>
      </c>
      <c r="MYA59" s="88">
        <f t="shared" ca="1" si="2342"/>
        <v>1.1061668537372307E-2</v>
      </c>
      <c r="MYB59" s="88">
        <f t="shared" ca="1" si="2342"/>
        <v>1.0415867305196207E-2</v>
      </c>
      <c r="MYC59" s="88">
        <f t="shared" ca="1" si="2342"/>
        <v>1.0396213671581797E-2</v>
      </c>
      <c r="MYD59" s="88">
        <f t="shared" ca="1" si="2342"/>
        <v>1.1820598933535669E-2</v>
      </c>
      <c r="MYE59" s="88">
        <f t="shared" ca="1" si="2342"/>
        <v>1.0366527367221072E-2</v>
      </c>
      <c r="MYF59" s="88">
        <f t="shared" ca="1" si="2342"/>
        <v>1.2199492178684577E-2</v>
      </c>
      <c r="MYG59" s="88">
        <f t="shared" ca="1" si="2342"/>
        <v>1.0964725561801737E-2</v>
      </c>
      <c r="MYH59" s="88">
        <f t="shared" ca="1" si="2342"/>
        <v>1.0734192116145418E-2</v>
      </c>
      <c r="MYI59" s="88">
        <f t="shared" ca="1" si="2342"/>
        <v>1.3679155079765299E-2</v>
      </c>
      <c r="MYJ59" s="88">
        <f t="shared" ca="1" si="2185"/>
        <v>1.0026496823332053E-2</v>
      </c>
      <c r="MYK59" s="88">
        <f t="shared" ca="1" si="2185"/>
        <v>1.1689007114209067E-2</v>
      </c>
      <c r="MYL59" s="88">
        <f t="shared" ca="1" si="2185"/>
        <v>1.0863905740760176E-2</v>
      </c>
      <c r="MYM59" s="88">
        <f t="shared" ca="1" si="2185"/>
        <v>9.4979951070540448E-3</v>
      </c>
      <c r="MYN59" s="88">
        <f t="shared" ca="1" si="2185"/>
        <v>1.1523614200204802E-2</v>
      </c>
      <c r="MYO59" s="88">
        <f t="shared" ca="1" si="2185"/>
        <v>1.0396754563618191E-2</v>
      </c>
      <c r="MYP59" s="88">
        <f t="shared" ca="1" si="2185"/>
        <v>1.083176458222712E-2</v>
      </c>
      <c r="MYQ59" s="88">
        <f t="shared" ca="1" si="2185"/>
        <v>9.7718344814504109E-3</v>
      </c>
      <c r="MYR59" s="88">
        <f t="shared" ca="1" si="2185"/>
        <v>9.7462655705830119E-3</v>
      </c>
      <c r="MYS59" s="88">
        <f t="shared" ca="1" si="2185"/>
        <v>1.3011963469729285E-2</v>
      </c>
      <c r="MYT59" s="88">
        <f t="shared" ca="1" si="2185"/>
        <v>9.9522074396660148E-3</v>
      </c>
      <c r="MYU59" s="88">
        <f t="shared" ca="1" si="2185"/>
        <v>1.3221495732295842E-2</v>
      </c>
      <c r="MYV59" s="88">
        <f t="shared" ca="1" si="2185"/>
        <v>1.0358646591158793E-2</v>
      </c>
      <c r="MYW59" s="88">
        <f t="shared" ca="1" si="2185"/>
        <v>1.0179391726736611E-2</v>
      </c>
      <c r="MYX59" s="88">
        <f t="shared" ca="1" si="2185"/>
        <v>1.0976745659862473E-2</v>
      </c>
      <c r="MYY59" s="88">
        <f t="shared" ca="1" si="2185"/>
        <v>8.4810483830209359E-3</v>
      </c>
      <c r="MYZ59" s="88">
        <f t="shared" ca="1" si="2185"/>
        <v>9.1803279726497041E-3</v>
      </c>
      <c r="MZA59" s="88">
        <f t="shared" ca="1" si="2185"/>
        <v>1.1768861363684567E-2</v>
      </c>
      <c r="MZB59" s="88">
        <f t="shared" ca="1" si="1872"/>
        <v>1.0636057129675369E-2</v>
      </c>
      <c r="MZC59" s="88">
        <f t="shared" ca="1" si="1872"/>
        <v>1.1095213409855063E-2</v>
      </c>
      <c r="MZD59" s="88">
        <f t="shared" ca="1" si="1872"/>
        <v>1.1692654286795437E-2</v>
      </c>
      <c r="MZE59" s="88">
        <f t="shared" ca="1" si="1872"/>
        <v>1.241198544428334E-2</v>
      </c>
      <c r="MZF59" s="88">
        <f t="shared" ca="1" si="1872"/>
        <v>1.1691690917446367E-2</v>
      </c>
      <c r="MZG59" s="88">
        <f t="shared" ca="1" si="1872"/>
        <v>9.5176098562712447E-3</v>
      </c>
      <c r="MZH59" s="88">
        <f t="shared" ca="1" si="1872"/>
        <v>1.0384314044878828E-2</v>
      </c>
      <c r="MZI59" s="88">
        <f t="shared" ca="1" si="1872"/>
        <v>1.0863731454099076E-2</v>
      </c>
      <c r="MZJ59" s="88">
        <f t="shared" ca="1" si="1872"/>
        <v>1.0104309039573144E-2</v>
      </c>
      <c r="MZK59" s="88">
        <f t="shared" ca="1" si="1872"/>
        <v>1.0907106801569779E-2</v>
      </c>
      <c r="MZL59" s="88">
        <f t="shared" ca="1" si="1872"/>
        <v>1.0094698482354263E-2</v>
      </c>
      <c r="MZM59" s="88">
        <f t="shared" ca="1" si="1872"/>
        <v>9.9044032075180106E-3</v>
      </c>
      <c r="MZN59" s="88">
        <f t="shared" ca="1" si="1872"/>
        <v>1.2507063934348967E-2</v>
      </c>
      <c r="MZO59" s="88">
        <f t="shared" ca="1" si="1872"/>
        <v>8.3223655879377193E-3</v>
      </c>
      <c r="MZP59" s="88">
        <f t="shared" ca="1" si="1872"/>
        <v>1.077851448272433E-2</v>
      </c>
      <c r="MZQ59" s="88">
        <f t="shared" ca="1" si="1872"/>
        <v>1.0811523157703201E-2</v>
      </c>
      <c r="MZR59" s="88">
        <f t="shared" ca="1" si="2029"/>
        <v>1.0722529194848751E-2</v>
      </c>
      <c r="MZS59" s="88">
        <f t="shared" ca="1" si="2029"/>
        <v>1.0368082227099082E-2</v>
      </c>
      <c r="MZT59" s="88">
        <f t="shared" ca="1" si="2029"/>
        <v>1.2105414048939616E-2</v>
      </c>
      <c r="MZU59" s="88">
        <f t="shared" ca="1" si="2029"/>
        <v>1.113610463343977E-2</v>
      </c>
      <c r="MZV59" s="88">
        <f t="shared" ca="1" si="2029"/>
        <v>1.1989352560565313E-2</v>
      </c>
      <c r="MZW59" s="88">
        <f t="shared" ca="1" si="2029"/>
        <v>1.1234126823516537E-2</v>
      </c>
      <c r="MZX59" s="88">
        <f t="shared" ca="1" si="2029"/>
        <v>9.9644971611481011E-3</v>
      </c>
      <c r="MZY59" s="88">
        <f t="shared" ca="1" si="2029"/>
        <v>1.0902831792574372E-2</v>
      </c>
      <c r="MZZ59" s="88">
        <f t="shared" ca="1" si="2029"/>
        <v>9.8081700323580188E-3</v>
      </c>
      <c r="NAA59" s="88">
        <f t="shared" ca="1" si="2029"/>
        <v>1.1514239025375666E-2</v>
      </c>
      <c r="NAB59" s="88">
        <f t="shared" ca="1" si="2029"/>
        <v>9.2252340877763701E-3</v>
      </c>
      <c r="NAC59" s="88">
        <f t="shared" ca="1" si="2029"/>
        <v>1.2565961737891575E-2</v>
      </c>
      <c r="NAD59" s="88">
        <f t="shared" ca="1" si="2029"/>
        <v>1.0507488976445453E-2</v>
      </c>
      <c r="NAE59" s="88">
        <f t="shared" ca="1" si="2029"/>
        <v>9.4833385031248326E-3</v>
      </c>
      <c r="NAF59" s="88">
        <f t="shared" ca="1" si="2029"/>
        <v>1.1116451027667704E-2</v>
      </c>
      <c r="NAG59" s="88">
        <f t="shared" ca="1" si="2029"/>
        <v>9.1901983088168247E-3</v>
      </c>
      <c r="NAH59" s="88">
        <f t="shared" ca="1" si="2343"/>
        <v>1.1785304969602351E-2</v>
      </c>
      <c r="NAI59" s="88">
        <f t="shared" ca="1" si="2343"/>
        <v>1.128973020595193E-2</v>
      </c>
      <c r="NAJ59" s="88">
        <f t="shared" ca="1" si="2343"/>
        <v>9.7767329003975289E-3</v>
      </c>
      <c r="NAK59" s="88">
        <f t="shared" ca="1" si="2343"/>
        <v>1.1213433226696776E-2</v>
      </c>
      <c r="NAL59" s="88">
        <f t="shared" ca="1" si="2343"/>
        <v>8.6997642082300639E-3</v>
      </c>
      <c r="NAM59" s="88">
        <f t="shared" ca="1" si="2343"/>
        <v>1.1870671495179121E-2</v>
      </c>
      <c r="NAN59" s="88">
        <f t="shared" ca="1" si="2343"/>
        <v>1.0308576146009161E-2</v>
      </c>
      <c r="NAO59" s="88">
        <f t="shared" ca="1" si="2343"/>
        <v>1.0277060417812376E-2</v>
      </c>
      <c r="NAP59" s="88">
        <f t="shared" ca="1" si="2343"/>
        <v>1.1379735216146308E-2</v>
      </c>
      <c r="NAQ59" s="88">
        <f t="shared" ca="1" si="2343"/>
        <v>1.04610962627214E-2</v>
      </c>
      <c r="NAR59" s="88">
        <f t="shared" ca="1" si="2343"/>
        <v>1.1982485676093915E-2</v>
      </c>
      <c r="NAS59" s="88">
        <f t="shared" ca="1" si="2343"/>
        <v>1.0978285157764009E-2</v>
      </c>
      <c r="NAT59" s="88">
        <f t="shared" ca="1" si="2343"/>
        <v>1.0337918016813542E-2</v>
      </c>
      <c r="NAU59" s="88">
        <f t="shared" ca="1" si="2343"/>
        <v>9.5419924087388371E-3</v>
      </c>
      <c r="NAV59" s="88">
        <f t="shared" ca="1" si="2186"/>
        <v>9.1074603488331476E-3</v>
      </c>
      <c r="NAW59" s="88">
        <f t="shared" ca="1" si="2186"/>
        <v>9.9423633344163948E-3</v>
      </c>
      <c r="NAX59" s="88">
        <f t="shared" ca="1" si="2186"/>
        <v>9.6418965913628082E-3</v>
      </c>
      <c r="NAY59" s="88">
        <f t="shared" ca="1" si="2186"/>
        <v>1.2204009404267932E-2</v>
      </c>
      <c r="NAZ59" s="88">
        <f t="shared" ca="1" si="2186"/>
        <v>1.1310867931131277E-2</v>
      </c>
      <c r="NBA59" s="88">
        <f t="shared" ca="1" si="2186"/>
        <v>1.076324235690509E-2</v>
      </c>
      <c r="NBB59" s="88">
        <f t="shared" ca="1" si="2186"/>
        <v>1.0415905419973621E-2</v>
      </c>
      <c r="NBC59" s="88">
        <f t="shared" ca="1" si="2186"/>
        <v>1.2508360048214082E-2</v>
      </c>
      <c r="NBD59" s="88">
        <f t="shared" ca="1" si="2186"/>
        <v>1.2978119446472057E-2</v>
      </c>
      <c r="NBE59" s="88">
        <f t="shared" ca="1" si="2186"/>
        <v>1.2255195849131241E-2</v>
      </c>
      <c r="NBF59" s="88">
        <f t="shared" ca="1" si="2186"/>
        <v>8.9912405202888877E-3</v>
      </c>
      <c r="NBG59" s="88">
        <f t="shared" ca="1" si="2186"/>
        <v>1.1751114930882095E-2</v>
      </c>
      <c r="NBH59" s="88">
        <f t="shared" ca="1" si="2186"/>
        <v>1.0712349067670001E-2</v>
      </c>
      <c r="NBI59" s="88">
        <f t="shared" ca="1" si="2186"/>
        <v>1.0068726581885979E-2</v>
      </c>
      <c r="NBJ59" s="88">
        <f t="shared" ca="1" si="2186"/>
        <v>1.1063370598583927E-2</v>
      </c>
      <c r="NBK59" s="88">
        <f t="shared" ca="1" si="2186"/>
        <v>1.1287296311331905E-2</v>
      </c>
      <c r="NBL59" s="88">
        <f t="shared" ca="1" si="2186"/>
        <v>1.1914023977132321E-2</v>
      </c>
      <c r="NBM59" s="88">
        <f t="shared" ca="1" si="2186"/>
        <v>1.1301788879405339E-2</v>
      </c>
      <c r="NBN59" s="88">
        <f t="shared" ca="1" si="1873"/>
        <v>9.1101643402445864E-3</v>
      </c>
      <c r="NBO59" s="88">
        <f t="shared" ca="1" si="1873"/>
        <v>1.0589171908041251E-2</v>
      </c>
      <c r="NBP59" s="88">
        <f t="shared" ca="1" si="1873"/>
        <v>1.2222293944179516E-2</v>
      </c>
      <c r="NBQ59" s="88">
        <f t="shared" ca="1" si="1873"/>
        <v>1.0000564220420498E-2</v>
      </c>
      <c r="NBR59" s="88">
        <f t="shared" ca="1" si="1873"/>
        <v>1.0446312946178657E-2</v>
      </c>
      <c r="NBS59" s="88">
        <f t="shared" ca="1" si="1873"/>
        <v>7.9076413564179299E-3</v>
      </c>
      <c r="NBT59" s="88">
        <f t="shared" ca="1" si="1873"/>
        <v>1.2677087021391909E-2</v>
      </c>
      <c r="NBU59" s="88">
        <f t="shared" ca="1" si="1873"/>
        <v>1.1242344557689568E-2</v>
      </c>
      <c r="NBV59" s="88">
        <f t="shared" ca="1" si="1873"/>
        <v>1.0342339317783894E-2</v>
      </c>
      <c r="NBW59" s="88">
        <f t="shared" ca="1" si="1873"/>
        <v>1.0326370379150952E-2</v>
      </c>
      <c r="NBX59" s="88">
        <f t="shared" ca="1" si="1873"/>
        <v>1.0786617521203901E-2</v>
      </c>
      <c r="NBY59" s="88">
        <f t="shared" ca="1" si="1873"/>
        <v>1.0622716393805796E-2</v>
      </c>
      <c r="NBZ59" s="88">
        <f t="shared" ca="1" si="1873"/>
        <v>1.0575593370204913E-2</v>
      </c>
      <c r="NCA59" s="88">
        <f t="shared" ca="1" si="1873"/>
        <v>1.0442005419476595E-2</v>
      </c>
      <c r="NCB59" s="88">
        <f t="shared" ca="1" si="1873"/>
        <v>1.0141848968699888E-2</v>
      </c>
      <c r="NCC59" s="88">
        <f t="shared" ca="1" si="1873"/>
        <v>1.0849174694579676E-2</v>
      </c>
      <c r="NCD59" s="88">
        <f t="shared" ca="1" si="2030"/>
        <v>1.2297465037603268E-2</v>
      </c>
      <c r="NCE59" s="88">
        <f t="shared" ca="1" si="2030"/>
        <v>9.7501383816426864E-3</v>
      </c>
      <c r="NCF59" s="88">
        <f t="shared" ca="1" si="2030"/>
        <v>9.7597101991548675E-3</v>
      </c>
      <c r="NCG59" s="88">
        <f t="shared" ca="1" si="2030"/>
        <v>1.2114304117708518E-2</v>
      </c>
      <c r="NCH59" s="88">
        <f t="shared" ca="1" si="2030"/>
        <v>1.0609896928179924E-2</v>
      </c>
      <c r="NCI59" s="88">
        <f t="shared" ca="1" si="2030"/>
        <v>1.3266708827244972E-2</v>
      </c>
      <c r="NCJ59" s="88">
        <f t="shared" ca="1" si="2030"/>
        <v>1.2907425813371863E-2</v>
      </c>
      <c r="NCK59" s="88">
        <f t="shared" ca="1" si="2030"/>
        <v>1.0355346532150035E-2</v>
      </c>
      <c r="NCL59" s="88">
        <f t="shared" ca="1" si="2030"/>
        <v>1.147443623162046E-2</v>
      </c>
      <c r="NCM59" s="88">
        <f t="shared" ca="1" si="2030"/>
        <v>1.0304453298176586E-2</v>
      </c>
      <c r="NCN59" s="88">
        <f t="shared" ca="1" si="2030"/>
        <v>9.7520745878216172E-3</v>
      </c>
      <c r="NCO59" s="88">
        <f t="shared" ca="1" si="2030"/>
        <v>1.0827104591587233E-2</v>
      </c>
      <c r="NCP59" s="88">
        <f t="shared" ca="1" si="2030"/>
        <v>9.6557375449738518E-3</v>
      </c>
      <c r="NCQ59" s="88">
        <f t="shared" ca="1" si="2030"/>
        <v>1.1752790898868144E-2</v>
      </c>
      <c r="NCR59" s="88">
        <f t="shared" ca="1" si="2030"/>
        <v>1.2462456573394898E-2</v>
      </c>
      <c r="NCS59" s="88">
        <f t="shared" ca="1" si="2030"/>
        <v>9.9269482349322348E-3</v>
      </c>
      <c r="NCT59" s="88">
        <f t="shared" ca="1" si="2344"/>
        <v>1.1501834920306602E-2</v>
      </c>
      <c r="NCU59" s="88">
        <f t="shared" ca="1" si="2344"/>
        <v>1.1650465329849915E-2</v>
      </c>
      <c r="NCV59" s="88">
        <f t="shared" ca="1" si="2344"/>
        <v>1.1082203621704943E-2</v>
      </c>
      <c r="NCW59" s="88">
        <f t="shared" ca="1" si="2344"/>
        <v>9.3121092493840037E-3</v>
      </c>
      <c r="NCX59" s="88">
        <f t="shared" ca="1" si="2344"/>
        <v>1.1401487094345108E-2</v>
      </c>
      <c r="NCY59" s="88">
        <f t="shared" ca="1" si="2344"/>
        <v>8.0198728852452529E-3</v>
      </c>
      <c r="NCZ59" s="88">
        <f t="shared" ca="1" si="2344"/>
        <v>1.0080963414353859E-2</v>
      </c>
      <c r="NDA59" s="88">
        <f t="shared" ca="1" si="2344"/>
        <v>9.9026155593279902E-3</v>
      </c>
      <c r="NDB59" s="88">
        <f t="shared" ca="1" si="2344"/>
        <v>1.1014664066011582E-2</v>
      </c>
      <c r="NDC59" s="88">
        <f t="shared" ca="1" si="2344"/>
        <v>1.2231103598486736E-2</v>
      </c>
      <c r="NDD59" s="88">
        <f t="shared" ca="1" si="2344"/>
        <v>1.2152341216768149E-2</v>
      </c>
      <c r="NDE59" s="88">
        <f t="shared" ca="1" si="2344"/>
        <v>1.1822053749684274E-2</v>
      </c>
      <c r="NDF59" s="88">
        <f t="shared" ca="1" si="2344"/>
        <v>1.0107098205714187E-2</v>
      </c>
      <c r="NDG59" s="88">
        <f t="shared" ca="1" si="2344"/>
        <v>1.0271599776683588E-2</v>
      </c>
      <c r="NDH59" s="88">
        <f t="shared" ca="1" si="2187"/>
        <v>9.7381079948513551E-3</v>
      </c>
      <c r="NDI59" s="88">
        <f t="shared" ca="1" si="2187"/>
        <v>1.0838620217561715E-2</v>
      </c>
      <c r="NDJ59" s="88">
        <f t="shared" ca="1" si="2187"/>
        <v>1.0088031329955975E-2</v>
      </c>
      <c r="NDK59" s="88">
        <f t="shared" ca="1" si="2187"/>
        <v>1.1437927806767658E-2</v>
      </c>
      <c r="NDL59" s="88">
        <f t="shared" ca="1" si="2187"/>
        <v>1.1303842322903154E-2</v>
      </c>
      <c r="NDM59" s="88">
        <f t="shared" ca="1" si="2187"/>
        <v>1.0311908167500815E-2</v>
      </c>
      <c r="NDN59" s="88">
        <f t="shared" ca="1" si="2187"/>
        <v>1.047354446267972E-2</v>
      </c>
      <c r="NDO59" s="88">
        <f t="shared" ca="1" si="2187"/>
        <v>1.013282121006827E-2</v>
      </c>
      <c r="NDP59" s="88">
        <f t="shared" ca="1" si="2187"/>
        <v>9.0378691168742017E-3</v>
      </c>
      <c r="NDQ59" s="88">
        <f t="shared" ca="1" si="2187"/>
        <v>1.1380888563510909E-2</v>
      </c>
      <c r="NDR59" s="88">
        <f t="shared" ca="1" si="2187"/>
        <v>1.0515482214706105E-2</v>
      </c>
      <c r="NDS59" s="88">
        <f t="shared" ca="1" si="2187"/>
        <v>1.1521975018004912E-2</v>
      </c>
      <c r="NDT59" s="88">
        <f t="shared" ca="1" si="2187"/>
        <v>1.1234402625839079E-2</v>
      </c>
      <c r="NDU59" s="88">
        <f t="shared" ca="1" si="2187"/>
        <v>9.6484146666493548E-3</v>
      </c>
      <c r="NDV59" s="88">
        <f t="shared" ca="1" si="2187"/>
        <v>1.0466564538024197E-2</v>
      </c>
      <c r="NDW59" s="88">
        <f t="shared" ca="1" si="2187"/>
        <v>1.0539128244351973E-2</v>
      </c>
      <c r="NDX59" s="88">
        <f t="shared" ca="1" si="2187"/>
        <v>9.9586349411537201E-3</v>
      </c>
      <c r="NDY59" s="88">
        <f t="shared" ca="1" si="2187"/>
        <v>1.1952523911447632E-2</v>
      </c>
      <c r="NDZ59" s="88">
        <f t="shared" ca="1" si="1874"/>
        <v>1.2265506391642009E-2</v>
      </c>
      <c r="NEA59" s="88">
        <f t="shared" ca="1" si="1874"/>
        <v>1.257377495531126E-2</v>
      </c>
      <c r="NEB59" s="88">
        <f t="shared" ca="1" si="1874"/>
        <v>1.1633249513643125E-2</v>
      </c>
      <c r="NEC59" s="88">
        <f t="shared" ca="1" si="1874"/>
        <v>1.032648725625592E-2</v>
      </c>
      <c r="NED59" s="88">
        <f t="shared" ca="1" si="1874"/>
        <v>1.1346020864129048E-2</v>
      </c>
      <c r="NEE59" s="88">
        <f t="shared" ca="1" si="1874"/>
        <v>1.0086849527971595E-2</v>
      </c>
      <c r="NEF59" s="88">
        <f t="shared" ca="1" si="1874"/>
        <v>1.1496377820266312E-2</v>
      </c>
      <c r="NEG59" s="88">
        <f t="shared" ca="1" si="1874"/>
        <v>8.9754135519743428E-3</v>
      </c>
      <c r="NEH59" s="88">
        <f t="shared" ca="1" si="1874"/>
        <v>1.1349967937602352E-2</v>
      </c>
      <c r="NEI59" s="88">
        <f t="shared" ca="1" si="1874"/>
        <v>1.1951257359107421E-2</v>
      </c>
      <c r="NEJ59" s="88">
        <f t="shared" ca="1" si="1874"/>
        <v>1.0520613792246636E-2</v>
      </c>
      <c r="NEK59" s="88">
        <f t="shared" ca="1" si="1874"/>
        <v>1.0728623813653066E-2</v>
      </c>
      <c r="NEL59" s="88">
        <f t="shared" ca="1" si="1874"/>
        <v>1.0237462837012316E-2</v>
      </c>
      <c r="NEM59" s="88">
        <f t="shared" ca="1" si="1874"/>
        <v>9.0507183294985336E-3</v>
      </c>
      <c r="NEN59" s="88">
        <f t="shared" ca="1" si="1874"/>
        <v>1.269244990042291E-2</v>
      </c>
      <c r="NEO59" s="88">
        <f t="shared" ca="1" si="1874"/>
        <v>1.0215109444112023E-2</v>
      </c>
      <c r="NEP59" s="88">
        <f t="shared" ca="1" si="2031"/>
        <v>1.1082684796110591E-2</v>
      </c>
      <c r="NEQ59" s="88">
        <f t="shared" ca="1" si="2031"/>
        <v>1.3311166474181381E-2</v>
      </c>
      <c r="NER59" s="88">
        <f t="shared" ca="1" si="2031"/>
        <v>1.2370014874270812E-2</v>
      </c>
      <c r="NES59" s="88">
        <f t="shared" ca="1" si="2031"/>
        <v>1.1332208772503551E-2</v>
      </c>
      <c r="NET59" s="88">
        <f t="shared" ca="1" si="2031"/>
        <v>1.1423334301629546E-2</v>
      </c>
      <c r="NEU59" s="88">
        <f t="shared" ca="1" si="2031"/>
        <v>9.9443514589782362E-3</v>
      </c>
      <c r="NEV59" s="88">
        <f t="shared" ca="1" si="2031"/>
        <v>9.5800052011243645E-3</v>
      </c>
      <c r="NEW59" s="88">
        <f t="shared" ca="1" si="2031"/>
        <v>9.2297869133424141E-3</v>
      </c>
      <c r="NEX59" s="88">
        <f t="shared" ca="1" si="2031"/>
        <v>1.1199739616458355E-2</v>
      </c>
      <c r="NEY59" s="88">
        <f t="shared" ca="1" si="2031"/>
        <v>1.4029983198552736E-2</v>
      </c>
      <c r="NEZ59" s="88">
        <f t="shared" ca="1" si="2031"/>
        <v>1.1189523908267485E-2</v>
      </c>
      <c r="NFA59" s="88">
        <f t="shared" ca="1" si="2031"/>
        <v>1.2731480591479575E-2</v>
      </c>
      <c r="NFB59" s="88">
        <f t="shared" ca="1" si="2031"/>
        <v>9.6027151199382516E-3</v>
      </c>
      <c r="NFC59" s="88">
        <f t="shared" ca="1" si="2031"/>
        <v>1.0750642487638615E-2</v>
      </c>
      <c r="NFD59" s="88">
        <f t="shared" ca="1" si="2031"/>
        <v>1.0660983967520124E-2</v>
      </c>
      <c r="NFE59" s="88">
        <f t="shared" ca="1" si="2031"/>
        <v>9.5571592373583838E-3</v>
      </c>
      <c r="NFF59" s="88">
        <f t="shared" ca="1" si="2345"/>
        <v>1.3351691351325669E-2</v>
      </c>
      <c r="NFG59" s="88">
        <f t="shared" ca="1" si="2345"/>
        <v>9.2254309999950587E-3</v>
      </c>
      <c r="NFH59" s="88">
        <f t="shared" ca="1" si="2345"/>
        <v>1.0336326342487094E-2</v>
      </c>
      <c r="NFI59" s="88">
        <f t="shared" ca="1" si="2345"/>
        <v>1.0700826831251621E-2</v>
      </c>
      <c r="NFJ59" s="88">
        <f t="shared" ca="1" si="2345"/>
        <v>9.3573045419453448E-3</v>
      </c>
      <c r="NFK59" s="88">
        <f t="shared" ca="1" si="2345"/>
        <v>1.2324281499482743E-2</v>
      </c>
      <c r="NFL59" s="88">
        <f t="shared" ca="1" si="2345"/>
        <v>1.078249428082142E-2</v>
      </c>
      <c r="NFM59" s="88">
        <f t="shared" ca="1" si="2345"/>
        <v>9.7857136705159966E-3</v>
      </c>
      <c r="NFN59" s="88">
        <f t="shared" ca="1" si="2345"/>
        <v>9.9765576109753853E-3</v>
      </c>
      <c r="NFO59" s="88">
        <f t="shared" ca="1" si="2345"/>
        <v>1.0744294878728843E-2</v>
      </c>
      <c r="NFP59" s="88">
        <f t="shared" ca="1" si="2345"/>
        <v>1.0094490258577542E-2</v>
      </c>
      <c r="NFQ59" s="88">
        <f t="shared" ca="1" si="2345"/>
        <v>1.1611603652145724E-2</v>
      </c>
      <c r="NFR59" s="88">
        <f t="shared" ca="1" si="2345"/>
        <v>1.2498853089166798E-2</v>
      </c>
      <c r="NFS59" s="88">
        <f t="shared" ca="1" si="2345"/>
        <v>1.1118156927309761E-2</v>
      </c>
      <c r="NFT59" s="88">
        <f t="shared" ca="1" si="2188"/>
        <v>1.0120398448361968E-2</v>
      </c>
      <c r="NFU59" s="88">
        <f t="shared" ca="1" si="2188"/>
        <v>1.1501510284427564E-2</v>
      </c>
      <c r="NFV59" s="88">
        <f t="shared" ca="1" si="2188"/>
        <v>1.1914631073110625E-2</v>
      </c>
      <c r="NFW59" s="88">
        <f t="shared" ca="1" si="2188"/>
        <v>1.2000746168141122E-2</v>
      </c>
      <c r="NFX59" s="88">
        <f t="shared" ca="1" si="2188"/>
        <v>1.114438682409302E-2</v>
      </c>
      <c r="NFY59" s="88">
        <f t="shared" ca="1" si="2188"/>
        <v>1.0154302932118438E-2</v>
      </c>
      <c r="NFZ59" s="88">
        <f t="shared" ca="1" si="2188"/>
        <v>1.0465195976870019E-2</v>
      </c>
      <c r="NGA59" s="88">
        <f t="shared" ca="1" si="2188"/>
        <v>1.149102216190344E-2</v>
      </c>
      <c r="NGB59" s="88">
        <f t="shared" ca="1" si="2188"/>
        <v>1.0471822182500624E-2</v>
      </c>
      <c r="NGC59" s="88">
        <f t="shared" ca="1" si="2188"/>
        <v>8.7735395820472406E-3</v>
      </c>
      <c r="NGD59" s="88">
        <f t="shared" ca="1" si="2188"/>
        <v>1.2571618864580846E-2</v>
      </c>
      <c r="NGE59" s="88">
        <f t="shared" ca="1" si="2188"/>
        <v>1.1226425618613372E-2</v>
      </c>
      <c r="NGF59" s="88">
        <f t="shared" ca="1" si="2188"/>
        <v>1.2945689362314773E-2</v>
      </c>
      <c r="NGG59" s="88">
        <f t="shared" ca="1" si="2188"/>
        <v>9.6996616897669797E-3</v>
      </c>
      <c r="NGH59" s="88">
        <f t="shared" ca="1" si="2188"/>
        <v>1.188394363114219E-2</v>
      </c>
      <c r="NGI59" s="88">
        <f t="shared" ca="1" si="2188"/>
        <v>1.1627646201384314E-2</v>
      </c>
      <c r="NGJ59" s="88">
        <f t="shared" ca="1" si="2188"/>
        <v>9.9230784844697509E-3</v>
      </c>
      <c r="NGK59" s="88">
        <f t="shared" ca="1" si="2188"/>
        <v>1.315120215557217E-2</v>
      </c>
      <c r="NGL59" s="88">
        <f t="shared" ca="1" si="1875"/>
        <v>1.1565822246949829E-2</v>
      </c>
      <c r="NGM59" s="88">
        <f t="shared" ca="1" si="1875"/>
        <v>9.9945611513624008E-3</v>
      </c>
      <c r="NGN59" s="88">
        <f t="shared" ca="1" si="1875"/>
        <v>1.005890797795273E-2</v>
      </c>
      <c r="NGO59" s="88">
        <f t="shared" ca="1" si="1875"/>
        <v>1.2887129090423645E-2</v>
      </c>
      <c r="NGP59" s="88">
        <f t="shared" ca="1" si="1875"/>
        <v>1.0439440782124403E-2</v>
      </c>
      <c r="NGQ59" s="88">
        <f t="shared" ca="1" si="1875"/>
        <v>1.1162599866322861E-2</v>
      </c>
      <c r="NGR59" s="88">
        <f t="shared" ca="1" si="1875"/>
        <v>1.143086551507405E-2</v>
      </c>
      <c r="NGS59" s="88">
        <f t="shared" ca="1" si="1875"/>
        <v>1.0317894979006908E-2</v>
      </c>
      <c r="NGT59" s="88">
        <f t="shared" ca="1" si="1875"/>
        <v>1.0956502931320781E-2</v>
      </c>
      <c r="NGU59" s="88">
        <f t="shared" ca="1" si="1875"/>
        <v>1.1812278009623469E-2</v>
      </c>
      <c r="NGV59" s="88">
        <f t="shared" ca="1" si="1875"/>
        <v>1.1816697096823248E-2</v>
      </c>
      <c r="NGW59" s="88">
        <f t="shared" ca="1" si="1875"/>
        <v>1.1113935949754235E-2</v>
      </c>
      <c r="NGX59" s="88">
        <f t="shared" ca="1" si="1875"/>
        <v>1.0963382888066248E-2</v>
      </c>
      <c r="NGY59" s="88">
        <f t="shared" ca="1" si="1875"/>
        <v>1.2275685117913699E-2</v>
      </c>
      <c r="NGZ59" s="88">
        <f t="shared" ca="1" si="1875"/>
        <v>1.0273008960463452E-2</v>
      </c>
      <c r="NHA59" s="88">
        <f t="shared" ca="1" si="1875"/>
        <v>1.1382062477679667E-2</v>
      </c>
      <c r="NHB59" s="88">
        <f t="shared" ca="1" si="2032"/>
        <v>1.4285608714701761E-2</v>
      </c>
      <c r="NHC59" s="88">
        <f t="shared" ca="1" si="2032"/>
        <v>9.8478618691169272E-3</v>
      </c>
      <c r="NHD59" s="88">
        <f t="shared" ca="1" si="2032"/>
        <v>9.4472845681011428E-3</v>
      </c>
      <c r="NHE59" s="88">
        <f t="shared" ca="1" si="2032"/>
        <v>1.1091217557825654E-2</v>
      </c>
      <c r="NHF59" s="88">
        <f t="shared" ca="1" si="2032"/>
        <v>1.0648320483467338E-2</v>
      </c>
      <c r="NHG59" s="88">
        <f t="shared" ca="1" si="2032"/>
        <v>1.2110910969387545E-2</v>
      </c>
      <c r="NHH59" s="88">
        <f t="shared" ca="1" si="2032"/>
        <v>8.2507568503582956E-3</v>
      </c>
      <c r="NHI59" s="88">
        <f t="shared" ca="1" si="2032"/>
        <v>9.7991427267520356E-3</v>
      </c>
      <c r="NHJ59" s="88">
        <f t="shared" ca="1" si="2032"/>
        <v>9.8904215403750623E-3</v>
      </c>
      <c r="NHK59" s="88">
        <f t="shared" ca="1" si="2032"/>
        <v>9.6919655439312597E-3</v>
      </c>
      <c r="NHL59" s="88">
        <f t="shared" ca="1" si="2032"/>
        <v>1.0756767438596267E-2</v>
      </c>
      <c r="NHM59" s="88">
        <f t="shared" ca="1" si="2032"/>
        <v>8.993080320972421E-3</v>
      </c>
      <c r="NHN59" s="88">
        <f t="shared" ca="1" si="2032"/>
        <v>1.1778920639852725E-2</v>
      </c>
      <c r="NHO59" s="88">
        <f t="shared" ca="1" si="2032"/>
        <v>9.4123026282372339E-3</v>
      </c>
      <c r="NHP59" s="88">
        <f t="shared" ca="1" si="2032"/>
        <v>1.2026056390769223E-2</v>
      </c>
      <c r="NHQ59" s="88">
        <f t="shared" ca="1" si="2032"/>
        <v>1.1200487978932708E-2</v>
      </c>
      <c r="NHR59" s="88">
        <f t="shared" ca="1" si="2346"/>
        <v>1.0869180569147693E-2</v>
      </c>
      <c r="NHS59" s="88">
        <f t="shared" ca="1" si="2346"/>
        <v>1.2402007102745211E-2</v>
      </c>
      <c r="NHT59" s="88">
        <f t="shared" ca="1" si="2346"/>
        <v>1.2374462602919779E-2</v>
      </c>
      <c r="NHU59" s="88">
        <f t="shared" ca="1" si="2346"/>
        <v>9.9774527128755307E-3</v>
      </c>
      <c r="NHV59" s="88">
        <f t="shared" ca="1" si="2346"/>
        <v>1.0814458755537149E-2</v>
      </c>
      <c r="NHW59" s="88">
        <f t="shared" ca="1" si="2346"/>
        <v>9.8463697041454388E-3</v>
      </c>
      <c r="NHX59" s="88">
        <f t="shared" ca="1" si="2346"/>
        <v>1.0289882123949427E-2</v>
      </c>
      <c r="NHY59" s="88">
        <f t="shared" ca="1" si="2346"/>
        <v>1.0227679700807877E-2</v>
      </c>
      <c r="NHZ59" s="88">
        <f t="shared" ca="1" si="2346"/>
        <v>1.0910076902636488E-2</v>
      </c>
      <c r="NIA59" s="88">
        <f t="shared" ca="1" si="2346"/>
        <v>1.1660255377878242E-2</v>
      </c>
      <c r="NIB59" s="88">
        <f t="shared" ca="1" si="2346"/>
        <v>9.4060481468799945E-3</v>
      </c>
      <c r="NIC59" s="88">
        <f t="shared" ca="1" si="2346"/>
        <v>1.1770631672353636E-2</v>
      </c>
      <c r="NID59" s="88">
        <f t="shared" ca="1" si="2346"/>
        <v>1.0393613841210956E-2</v>
      </c>
      <c r="NIE59" s="88">
        <f t="shared" ca="1" si="2346"/>
        <v>1.0468505069067491E-2</v>
      </c>
      <c r="NIF59" s="88">
        <f t="shared" ca="1" si="2189"/>
        <v>1.0709080056517833E-2</v>
      </c>
      <c r="NIG59" s="88">
        <f t="shared" ca="1" si="2189"/>
        <v>8.8566609423802924E-3</v>
      </c>
      <c r="NIH59" s="88">
        <f t="shared" ca="1" si="2189"/>
        <v>1.0683528632670079E-2</v>
      </c>
      <c r="NII59" s="88">
        <f t="shared" ca="1" si="2189"/>
        <v>1.1467059356458332E-2</v>
      </c>
      <c r="NIJ59" s="88">
        <f t="shared" ca="1" si="2189"/>
        <v>1.1106894853443287E-2</v>
      </c>
      <c r="NIK59" s="88">
        <f t="shared" ca="1" si="2189"/>
        <v>1.0251706230578342E-2</v>
      </c>
      <c r="NIL59" s="88">
        <f t="shared" ca="1" si="2189"/>
        <v>1.1580773436725913E-2</v>
      </c>
      <c r="NIM59" s="88">
        <f t="shared" ca="1" si="2189"/>
        <v>1.1438778023119147E-2</v>
      </c>
      <c r="NIN59" s="88">
        <f t="shared" ca="1" si="2189"/>
        <v>1.0833701810452271E-2</v>
      </c>
      <c r="NIO59" s="88">
        <f t="shared" ca="1" si="2189"/>
        <v>9.6903702455513486E-3</v>
      </c>
      <c r="NIP59" s="88">
        <f t="shared" ca="1" si="2189"/>
        <v>9.3450130694355087E-3</v>
      </c>
      <c r="NIQ59" s="88">
        <f t="shared" ca="1" si="2189"/>
        <v>1.0298838852310753E-2</v>
      </c>
      <c r="NIR59" s="88">
        <f t="shared" ca="1" si="2189"/>
        <v>7.624808925579556E-3</v>
      </c>
      <c r="NIS59" s="88">
        <f t="shared" ca="1" si="2189"/>
        <v>9.2808145032933671E-3</v>
      </c>
      <c r="NIT59" s="88">
        <f t="shared" ca="1" si="2189"/>
        <v>1.2588632249166903E-2</v>
      </c>
      <c r="NIU59" s="88">
        <f t="shared" ca="1" si="2189"/>
        <v>1.3142514257113803E-2</v>
      </c>
      <c r="NIV59" s="88">
        <f t="shared" ca="1" si="2189"/>
        <v>1.134189217657911E-2</v>
      </c>
      <c r="NIW59" s="88">
        <f t="shared" ca="1" si="2189"/>
        <v>1.0617944191484803E-2</v>
      </c>
      <c r="NIX59" s="88">
        <f t="shared" ca="1" si="1876"/>
        <v>1.0863155224474287E-2</v>
      </c>
      <c r="NIY59" s="88">
        <f t="shared" ca="1" si="1876"/>
        <v>1.136428115313856E-2</v>
      </c>
      <c r="NIZ59" s="88">
        <f t="shared" ca="1" si="1876"/>
        <v>1.3214488284027931E-2</v>
      </c>
      <c r="NJA59" s="88">
        <f t="shared" ca="1" si="1876"/>
        <v>9.9736649178873583E-3</v>
      </c>
      <c r="NJB59" s="88">
        <f t="shared" ca="1" si="1876"/>
        <v>1.1233000387375007E-2</v>
      </c>
      <c r="NJC59" s="88">
        <f t="shared" ca="1" si="1876"/>
        <v>9.486881494669577E-3</v>
      </c>
      <c r="NJD59" s="88">
        <f t="shared" ca="1" si="1876"/>
        <v>1.0687805130315283E-2</v>
      </c>
      <c r="NJE59" s="88">
        <f t="shared" ca="1" si="1876"/>
        <v>1.1173632512946138E-2</v>
      </c>
      <c r="NJF59" s="88">
        <f t="shared" ca="1" si="1876"/>
        <v>1.322503547391058E-2</v>
      </c>
      <c r="NJG59" s="88">
        <f t="shared" ca="1" si="1876"/>
        <v>1.0188322648102535E-2</v>
      </c>
      <c r="NJH59" s="88">
        <f t="shared" ca="1" si="1876"/>
        <v>1.1038119415324465E-2</v>
      </c>
      <c r="NJI59" s="88">
        <f t="shared" ca="1" si="1876"/>
        <v>1.1049624474700977E-2</v>
      </c>
      <c r="NJJ59" s="88">
        <f t="shared" ca="1" si="1876"/>
        <v>9.710467913672919E-3</v>
      </c>
      <c r="NJK59" s="88">
        <f t="shared" ca="1" si="1876"/>
        <v>1.1401907998301082E-2</v>
      </c>
      <c r="NJL59" s="88">
        <f t="shared" ca="1" si="1876"/>
        <v>9.7912236409993646E-3</v>
      </c>
      <c r="NJM59" s="88">
        <f t="shared" ca="1" si="1876"/>
        <v>1.194237322045689E-2</v>
      </c>
      <c r="NJN59" s="88">
        <f t="shared" ca="1" si="2033"/>
        <v>1.2770061854209057E-2</v>
      </c>
      <c r="NJO59" s="88">
        <f t="shared" ca="1" si="2033"/>
        <v>1.0597977354766308E-2</v>
      </c>
      <c r="NJP59" s="88">
        <f t="shared" ca="1" si="2033"/>
        <v>9.6479307043576962E-3</v>
      </c>
      <c r="NJQ59" s="88">
        <f t="shared" ca="1" si="2033"/>
        <v>1.1162380307100254E-2</v>
      </c>
      <c r="NJR59" s="88">
        <f t="shared" ca="1" si="2033"/>
        <v>1.2036454186787253E-2</v>
      </c>
      <c r="NJS59" s="88">
        <f t="shared" ca="1" si="2033"/>
        <v>9.5803946373269871E-3</v>
      </c>
      <c r="NJT59" s="88">
        <f t="shared" ca="1" si="2033"/>
        <v>8.8979624525515576E-3</v>
      </c>
      <c r="NJU59" s="88">
        <f t="shared" ca="1" si="2033"/>
        <v>1.213064112847939E-2</v>
      </c>
      <c r="NJV59" s="88">
        <f t="shared" ca="1" si="2033"/>
        <v>7.9526077810204605E-3</v>
      </c>
      <c r="NJW59" s="88">
        <f t="shared" ca="1" si="2033"/>
        <v>1.1021524901622079E-2</v>
      </c>
      <c r="NJX59" s="88">
        <f t="shared" ca="1" si="2033"/>
        <v>1.1678108111951975E-2</v>
      </c>
      <c r="NJY59" s="88">
        <f t="shared" ca="1" si="2033"/>
        <v>9.2880010218377874E-3</v>
      </c>
      <c r="NJZ59" s="88">
        <f t="shared" ca="1" si="2033"/>
        <v>9.909405992683442E-3</v>
      </c>
      <c r="NKA59" s="88">
        <f t="shared" ca="1" si="2033"/>
        <v>1.040933389318887E-2</v>
      </c>
      <c r="NKB59" s="88">
        <f t="shared" ca="1" si="2033"/>
        <v>8.291842154165039E-3</v>
      </c>
      <c r="NKC59" s="88">
        <f t="shared" ca="1" si="2033"/>
        <v>1.1717639062587845E-2</v>
      </c>
      <c r="NKD59" s="88">
        <f t="shared" ca="1" si="2347"/>
        <v>1.2322892813498815E-2</v>
      </c>
      <c r="NKE59" s="88">
        <f t="shared" ca="1" si="2347"/>
        <v>1.2545115854375592E-2</v>
      </c>
      <c r="NKF59" s="88">
        <f t="shared" ca="1" si="2347"/>
        <v>1.090772190497773E-2</v>
      </c>
      <c r="NKG59" s="88">
        <f t="shared" ca="1" si="2347"/>
        <v>1.037028530351625E-2</v>
      </c>
      <c r="NKH59" s="88">
        <f t="shared" ca="1" si="2347"/>
        <v>1.162496969963037E-2</v>
      </c>
      <c r="NKI59" s="88">
        <f t="shared" ca="1" si="2347"/>
        <v>9.6634007991389503E-3</v>
      </c>
      <c r="NKJ59" s="88">
        <f t="shared" ca="1" si="2347"/>
        <v>1.0282495984654817E-2</v>
      </c>
      <c r="NKK59" s="88">
        <f t="shared" ca="1" si="2347"/>
        <v>1.1037588983466049E-2</v>
      </c>
      <c r="NKL59" s="88">
        <f t="shared" ca="1" si="2347"/>
        <v>1.0749436405296842E-2</v>
      </c>
      <c r="NKM59" s="88">
        <f t="shared" ca="1" si="2347"/>
        <v>1.1819421178882744E-2</v>
      </c>
      <c r="NKN59" s="88">
        <f t="shared" ca="1" si="2347"/>
        <v>1.3439795356556972E-2</v>
      </c>
      <c r="NKO59" s="88">
        <f t="shared" ca="1" si="2347"/>
        <v>1.0309678348957085E-2</v>
      </c>
      <c r="NKP59" s="88">
        <f t="shared" ca="1" si="2347"/>
        <v>1.077717533884227E-2</v>
      </c>
      <c r="NKQ59" s="88">
        <f t="shared" ca="1" si="2347"/>
        <v>1.0482589264439618E-2</v>
      </c>
      <c r="NKR59" s="88">
        <f t="shared" ca="1" si="2190"/>
        <v>1.1424786179439553E-2</v>
      </c>
      <c r="NKS59" s="88">
        <f t="shared" ca="1" si="2190"/>
        <v>1.0827949201214842E-2</v>
      </c>
      <c r="NKT59" s="88">
        <f t="shared" ca="1" si="2190"/>
        <v>8.9393058374103718E-3</v>
      </c>
      <c r="NKU59" s="88">
        <f t="shared" ca="1" si="2190"/>
        <v>9.767960744579085E-3</v>
      </c>
      <c r="NKV59" s="88">
        <f t="shared" ca="1" si="2190"/>
        <v>1.0220853198176102E-2</v>
      </c>
      <c r="NKW59" s="88">
        <f t="shared" ca="1" si="2190"/>
        <v>1.1786946220500921E-2</v>
      </c>
      <c r="NKX59" s="88">
        <f t="shared" ca="1" si="2190"/>
        <v>1.0641111749111167E-2</v>
      </c>
      <c r="NKY59" s="88">
        <f t="shared" ca="1" si="2190"/>
        <v>7.8000758788929394E-3</v>
      </c>
      <c r="NKZ59" s="88">
        <f t="shared" ca="1" si="2190"/>
        <v>9.7398084439834186E-3</v>
      </c>
      <c r="NLA59" s="88">
        <f t="shared" ca="1" si="2190"/>
        <v>9.985438291284475E-3</v>
      </c>
      <c r="NLB59" s="88">
        <f t="shared" ca="1" si="2190"/>
        <v>1.0573789889298184E-2</v>
      </c>
      <c r="NLC59" s="88">
        <f t="shared" ca="1" si="2190"/>
        <v>1.0387169420115999E-2</v>
      </c>
      <c r="NLD59" s="88">
        <f t="shared" ca="1" si="2190"/>
        <v>1.1624669428507539E-2</v>
      </c>
      <c r="NLE59" s="88">
        <f t="shared" ca="1" si="2190"/>
        <v>1.1255222728214546E-2</v>
      </c>
      <c r="NLF59" s="88">
        <f t="shared" ca="1" si="2190"/>
        <v>9.8689385340734737E-3</v>
      </c>
      <c r="NLG59" s="88">
        <f t="shared" ca="1" si="2190"/>
        <v>1.0251806988363824E-2</v>
      </c>
      <c r="NLH59" s="88">
        <f t="shared" ca="1" si="2190"/>
        <v>1.0521209427483412E-2</v>
      </c>
      <c r="NLI59" s="88">
        <f t="shared" ca="1" si="2190"/>
        <v>1.0366518836948507E-2</v>
      </c>
      <c r="NLJ59" s="88">
        <f t="shared" ca="1" si="1877"/>
        <v>1.0824619220991771E-2</v>
      </c>
      <c r="NLK59" s="88">
        <f t="shared" ca="1" si="1877"/>
        <v>1.2020521347111972E-2</v>
      </c>
      <c r="NLL59" s="88">
        <f t="shared" ca="1" si="1877"/>
        <v>1.041887520556674E-2</v>
      </c>
      <c r="NLM59" s="88">
        <f t="shared" ca="1" si="1877"/>
        <v>1.1823923697547383E-2</v>
      </c>
      <c r="NLN59" s="88">
        <f t="shared" ca="1" si="1877"/>
        <v>1.168602885476961E-2</v>
      </c>
      <c r="NLO59" s="88">
        <f t="shared" ca="1" si="1877"/>
        <v>1.055724913151026E-2</v>
      </c>
      <c r="NLP59" s="88">
        <f t="shared" ca="1" si="1877"/>
        <v>1.0275219077348149E-2</v>
      </c>
      <c r="NLQ59" s="88">
        <f t="shared" ca="1" si="1877"/>
        <v>1.052782470987778E-2</v>
      </c>
      <c r="NLR59" s="88">
        <f t="shared" ca="1" si="1877"/>
        <v>1.0809729958381932E-2</v>
      </c>
      <c r="NLS59" s="88">
        <f t="shared" ca="1" si="1877"/>
        <v>1.0765848131736477E-2</v>
      </c>
      <c r="NLT59" s="88">
        <f t="shared" ca="1" si="1877"/>
        <v>1.0526138814926898E-2</v>
      </c>
      <c r="NLU59" s="88">
        <f t="shared" ca="1" si="1877"/>
        <v>1.2323731210529943E-2</v>
      </c>
      <c r="NLV59" s="88">
        <f t="shared" ca="1" si="1877"/>
        <v>1.1158163626277829E-2</v>
      </c>
      <c r="NLW59" s="88">
        <f t="shared" ca="1" si="1877"/>
        <v>9.1880943100553364E-3</v>
      </c>
      <c r="NLX59" s="88">
        <f t="shared" ca="1" si="1877"/>
        <v>1.1218574719394196E-2</v>
      </c>
      <c r="NLY59" s="88">
        <f t="shared" ca="1" si="1877"/>
        <v>1.0027968141942248E-2</v>
      </c>
      <c r="NLZ59" s="88">
        <f t="shared" ca="1" si="2034"/>
        <v>1.0357569009341094E-2</v>
      </c>
      <c r="NMA59" s="88">
        <f t="shared" ca="1" si="2034"/>
        <v>1.0883035535112847E-2</v>
      </c>
      <c r="NMB59" s="88">
        <f t="shared" ca="1" si="2034"/>
        <v>1.2764310094589504E-2</v>
      </c>
      <c r="NMC59" s="88">
        <f t="shared" ca="1" si="2034"/>
        <v>9.4736666996639417E-3</v>
      </c>
      <c r="NMD59" s="88">
        <f t="shared" ca="1" si="2034"/>
        <v>9.6666314266476445E-3</v>
      </c>
      <c r="NME59" s="88">
        <f t="shared" ca="1" si="2034"/>
        <v>1.0254374647069971E-2</v>
      </c>
      <c r="NMF59" s="88">
        <f t="shared" ca="1" si="2034"/>
        <v>8.686418896977419E-3</v>
      </c>
      <c r="NMG59" s="88">
        <f t="shared" ca="1" si="2034"/>
        <v>1.0972228165870714E-2</v>
      </c>
      <c r="NMH59" s="88">
        <f t="shared" ca="1" si="2034"/>
        <v>1.1088260450643404E-2</v>
      </c>
      <c r="NMI59" s="88">
        <f t="shared" ca="1" si="2034"/>
        <v>1.0690409671657455E-2</v>
      </c>
      <c r="NMJ59" s="88">
        <f t="shared" ca="1" si="2034"/>
        <v>1.213614514080146E-2</v>
      </c>
      <c r="NMK59" s="88">
        <f t="shared" ca="1" si="2034"/>
        <v>1.198550897558312E-2</v>
      </c>
      <c r="NML59" s="88">
        <f t="shared" ca="1" si="2034"/>
        <v>1.1058678881514114E-2</v>
      </c>
      <c r="NMM59" s="88">
        <f t="shared" ca="1" si="2034"/>
        <v>9.488788555387399E-3</v>
      </c>
      <c r="NMN59" s="88">
        <f t="shared" ca="1" si="2034"/>
        <v>9.2369309247259234E-3</v>
      </c>
      <c r="NMO59" s="88">
        <f t="shared" ca="1" si="2034"/>
        <v>9.0412932575041245E-3</v>
      </c>
      <c r="NMP59" s="88">
        <f t="shared" ca="1" si="2348"/>
        <v>1.1243556671662451E-2</v>
      </c>
      <c r="NMQ59" s="88">
        <f t="shared" ca="1" si="2348"/>
        <v>9.4850367547848133E-3</v>
      </c>
      <c r="NMR59" s="88">
        <f t="shared" ca="1" si="2348"/>
        <v>1.1385097272009616E-2</v>
      </c>
      <c r="NMS59" s="88">
        <f t="shared" ca="1" si="2348"/>
        <v>8.4660433712113042E-3</v>
      </c>
      <c r="NMT59" s="88">
        <f t="shared" ca="1" si="2348"/>
        <v>1.2454985052478582E-2</v>
      </c>
      <c r="NMU59" s="88">
        <f t="shared" ca="1" si="2348"/>
        <v>1.1411374407589183E-2</v>
      </c>
      <c r="NMV59" s="88">
        <f t="shared" ca="1" si="2348"/>
        <v>1.1354292745914336E-2</v>
      </c>
      <c r="NMW59" s="88">
        <f t="shared" ca="1" si="2348"/>
        <v>1.0802743150328059E-2</v>
      </c>
      <c r="NMX59" s="88">
        <f t="shared" ca="1" si="2348"/>
        <v>1.1713981143357184E-2</v>
      </c>
      <c r="NMY59" s="88">
        <f t="shared" ca="1" si="2348"/>
        <v>9.9557048094315211E-3</v>
      </c>
      <c r="NMZ59" s="88">
        <f t="shared" ca="1" si="2348"/>
        <v>1.0382040596804793E-2</v>
      </c>
      <c r="NNA59" s="88">
        <f t="shared" ca="1" si="2348"/>
        <v>9.2969172597734823E-3</v>
      </c>
      <c r="NNB59" s="88">
        <f t="shared" ca="1" si="2348"/>
        <v>1.0240028632260898E-2</v>
      </c>
      <c r="NNC59" s="88">
        <f t="shared" ca="1" si="2348"/>
        <v>1.037483676029476E-2</v>
      </c>
      <c r="NND59" s="88">
        <f t="shared" ca="1" si="2191"/>
        <v>1.3705107418566162E-2</v>
      </c>
      <c r="NNE59" s="88">
        <f t="shared" ca="1" si="2191"/>
        <v>1.1265257926271486E-2</v>
      </c>
      <c r="NNF59" s="88">
        <f t="shared" ca="1" si="2191"/>
        <v>9.6711505027327997E-3</v>
      </c>
      <c r="NNG59" s="88">
        <f t="shared" ca="1" si="2191"/>
        <v>1.0376226593688528E-2</v>
      </c>
      <c r="NNH59" s="88">
        <f t="shared" ca="1" si="2191"/>
        <v>1.2232487227869593E-2</v>
      </c>
      <c r="NNI59" s="88">
        <f t="shared" ca="1" si="2191"/>
        <v>1.002416020913087E-2</v>
      </c>
      <c r="NNJ59" s="88">
        <f t="shared" ca="1" si="2191"/>
        <v>9.6430593223166775E-3</v>
      </c>
      <c r="NNK59" s="88">
        <f t="shared" ca="1" si="2191"/>
        <v>1.1792069629170671E-2</v>
      </c>
      <c r="NNL59" s="88">
        <f t="shared" ca="1" si="2191"/>
        <v>8.4726394677392403E-3</v>
      </c>
      <c r="NNM59" s="88">
        <f t="shared" ca="1" si="2191"/>
        <v>1.1297539428805323E-2</v>
      </c>
      <c r="NNN59" s="88">
        <f t="shared" ca="1" si="2191"/>
        <v>1.1391833083895849E-2</v>
      </c>
      <c r="NNO59" s="88">
        <f t="shared" ca="1" si="2191"/>
        <v>1.194568181652653E-2</v>
      </c>
      <c r="NNP59" s="88">
        <f t="shared" ca="1" si="2191"/>
        <v>9.732151632552628E-3</v>
      </c>
      <c r="NNQ59" s="88">
        <f t="shared" ca="1" si="2191"/>
        <v>1.1737727016499139E-2</v>
      </c>
      <c r="NNR59" s="88">
        <f t="shared" ca="1" si="2191"/>
        <v>9.0037999365655819E-3</v>
      </c>
      <c r="NNS59" s="88">
        <f t="shared" ca="1" si="2191"/>
        <v>9.6867518505156895E-3</v>
      </c>
      <c r="NNT59" s="88">
        <f t="shared" ca="1" si="2191"/>
        <v>1.2561089548800679E-2</v>
      </c>
      <c r="NNU59" s="88">
        <f t="shared" ca="1" si="2191"/>
        <v>8.9393177714378724E-3</v>
      </c>
      <c r="NNV59" s="88">
        <f t="shared" ca="1" si="1878"/>
        <v>1.2209881665246395E-2</v>
      </c>
      <c r="NNW59" s="88">
        <f t="shared" ca="1" si="1878"/>
        <v>1.1277074093093665E-2</v>
      </c>
      <c r="NNX59" s="88">
        <f t="shared" ca="1" si="1878"/>
        <v>1.0521480428620137E-2</v>
      </c>
      <c r="NNY59" s="88">
        <f t="shared" ca="1" si="1878"/>
        <v>9.8860215980029094E-3</v>
      </c>
      <c r="NNZ59" s="88">
        <f t="shared" ca="1" si="1878"/>
        <v>1.1552420841865514E-2</v>
      </c>
      <c r="NOA59" s="88">
        <f t="shared" ca="1" si="1878"/>
        <v>9.6879130304198292E-3</v>
      </c>
      <c r="NOB59" s="88">
        <f t="shared" ca="1" si="1878"/>
        <v>1.1031573948590001E-2</v>
      </c>
      <c r="NOC59" s="88">
        <f t="shared" ca="1" si="1878"/>
        <v>1.1342661938625206E-2</v>
      </c>
      <c r="NOD59" s="88">
        <f t="shared" ca="1" si="1878"/>
        <v>1.2155241260245329E-2</v>
      </c>
      <c r="NOE59" s="88">
        <f t="shared" ca="1" si="1878"/>
        <v>1.1737975259278222E-2</v>
      </c>
      <c r="NOF59" s="88">
        <f t="shared" ca="1" si="1878"/>
        <v>1.0322751404472672E-2</v>
      </c>
      <c r="NOG59" s="88">
        <f t="shared" ca="1" si="1878"/>
        <v>1.1002109549518021E-2</v>
      </c>
      <c r="NOH59" s="88">
        <f t="shared" ca="1" si="1878"/>
        <v>9.9785445415812354E-3</v>
      </c>
      <c r="NOI59" s="88">
        <f t="shared" ca="1" si="1878"/>
        <v>1.1623944850116721E-2</v>
      </c>
      <c r="NOJ59" s="88">
        <f t="shared" ca="1" si="1878"/>
        <v>1.1237772390398857E-2</v>
      </c>
      <c r="NOK59" s="88">
        <f t="shared" ca="1" si="1878"/>
        <v>1.0397369027837024E-2</v>
      </c>
      <c r="NOL59" s="88">
        <f t="shared" ca="1" si="2035"/>
        <v>9.8479515421255777E-3</v>
      </c>
      <c r="NOM59" s="88">
        <f t="shared" ca="1" si="2035"/>
        <v>1.2130787867424827E-2</v>
      </c>
      <c r="NON59" s="88">
        <f t="shared" ca="1" si="2035"/>
        <v>1.3512610761623694E-2</v>
      </c>
      <c r="NOO59" s="88">
        <f t="shared" ca="1" si="2035"/>
        <v>9.5527761618559148E-3</v>
      </c>
      <c r="NOP59" s="88">
        <f t="shared" ca="1" si="2035"/>
        <v>1.1469160216205809E-2</v>
      </c>
      <c r="NOQ59" s="88">
        <f t="shared" ca="1" si="2035"/>
        <v>8.8795301212233248E-3</v>
      </c>
      <c r="NOR59" s="88">
        <f t="shared" ca="1" si="2035"/>
        <v>1.1149296416267482E-2</v>
      </c>
      <c r="NOS59" s="88">
        <f t="shared" ca="1" si="2035"/>
        <v>1.1133710868546256E-2</v>
      </c>
      <c r="NOT59" s="88">
        <f t="shared" ca="1" si="2035"/>
        <v>1.1553354790063929E-2</v>
      </c>
      <c r="NOU59" s="88">
        <f t="shared" ca="1" si="2035"/>
        <v>1.0711121630411706E-2</v>
      </c>
      <c r="NOV59" s="88">
        <f t="shared" ca="1" si="2035"/>
        <v>1.0494829239520068E-2</v>
      </c>
      <c r="NOW59" s="88">
        <f t="shared" ca="1" si="2035"/>
        <v>1.0023657085986156E-2</v>
      </c>
      <c r="NOX59" s="88">
        <f t="shared" ca="1" si="2035"/>
        <v>1.1375905695531228E-2</v>
      </c>
      <c r="NOY59" s="88">
        <f t="shared" ca="1" si="2035"/>
        <v>1.0210082365216677E-2</v>
      </c>
      <c r="NOZ59" s="88">
        <f t="shared" ca="1" si="2035"/>
        <v>1.3008080152453477E-2</v>
      </c>
      <c r="NPA59" s="88">
        <f t="shared" ca="1" si="2035"/>
        <v>1.0211597371116612E-2</v>
      </c>
      <c r="NPB59" s="88">
        <f t="shared" ca="1" si="2349"/>
        <v>1.0851445927462297E-2</v>
      </c>
      <c r="NPC59" s="88">
        <f t="shared" ca="1" si="2349"/>
        <v>1.0124209072567026E-2</v>
      </c>
      <c r="NPD59" s="88">
        <f t="shared" ca="1" si="2349"/>
        <v>1.0568619528782318E-2</v>
      </c>
      <c r="NPE59" s="88">
        <f t="shared" ca="1" si="2349"/>
        <v>9.2355882059120733E-3</v>
      </c>
      <c r="NPF59" s="88">
        <f t="shared" ca="1" si="2349"/>
        <v>1.183553800661518E-2</v>
      </c>
      <c r="NPG59" s="88">
        <f t="shared" ca="1" si="2349"/>
        <v>1.1534989434483389E-2</v>
      </c>
      <c r="NPH59" s="88">
        <f t="shared" ca="1" si="2349"/>
        <v>1.0367529426230119E-2</v>
      </c>
      <c r="NPI59" s="88">
        <f t="shared" ca="1" si="2349"/>
        <v>1.3109242225479111E-2</v>
      </c>
      <c r="NPJ59" s="88">
        <f t="shared" ca="1" si="2349"/>
        <v>1.2257518731465552E-2</v>
      </c>
      <c r="NPK59" s="88">
        <f t="shared" ca="1" si="2349"/>
        <v>1.060242141051697E-2</v>
      </c>
      <c r="NPL59" s="88">
        <f t="shared" ca="1" si="2349"/>
        <v>1.0139470405830972E-2</v>
      </c>
      <c r="NPM59" s="88">
        <f t="shared" ca="1" si="2349"/>
        <v>8.8167392061356525E-3</v>
      </c>
      <c r="NPN59" s="88">
        <f t="shared" ca="1" si="2349"/>
        <v>1.1878646633129247E-2</v>
      </c>
      <c r="NPO59" s="88">
        <f t="shared" ca="1" si="2349"/>
        <v>1.1482913814083704E-2</v>
      </c>
      <c r="NPP59" s="88">
        <f t="shared" ca="1" si="2192"/>
        <v>1.1145157649800144E-2</v>
      </c>
      <c r="NPQ59" s="88">
        <f t="shared" ca="1" si="2192"/>
        <v>1.0262945635686228E-2</v>
      </c>
      <c r="NPR59" s="88">
        <f t="shared" ca="1" si="2192"/>
        <v>1.238479414750536E-2</v>
      </c>
      <c r="NPS59" s="88">
        <f t="shared" ca="1" si="2192"/>
        <v>9.5887560919414791E-3</v>
      </c>
      <c r="NPT59" s="88">
        <f t="shared" ca="1" si="2192"/>
        <v>1.1653928173698917E-2</v>
      </c>
      <c r="NPU59" s="88">
        <f t="shared" ca="1" si="2192"/>
        <v>1.0091928726618049E-2</v>
      </c>
      <c r="NPV59" s="88">
        <f t="shared" ca="1" si="2192"/>
        <v>9.8858272030351961E-3</v>
      </c>
      <c r="NPW59" s="88">
        <f t="shared" ca="1" si="2192"/>
        <v>1.0093281942455947E-2</v>
      </c>
      <c r="NPX59" s="88">
        <f t="shared" ca="1" si="2192"/>
        <v>1.0208094643407101E-2</v>
      </c>
      <c r="NPY59" s="88">
        <f t="shared" ca="1" si="2192"/>
        <v>1.1488438324837915E-2</v>
      </c>
      <c r="NPZ59" s="88">
        <f t="shared" ca="1" si="2192"/>
        <v>1.1688114471423003E-2</v>
      </c>
      <c r="NQA59" s="88">
        <f t="shared" ca="1" si="2192"/>
        <v>9.0676530725064368E-3</v>
      </c>
      <c r="NQB59" s="88">
        <f t="shared" ca="1" si="2192"/>
        <v>1.1166126869123402E-2</v>
      </c>
      <c r="NQC59" s="88">
        <f t="shared" ca="1" si="2192"/>
        <v>9.8755976943678912E-3</v>
      </c>
      <c r="NQD59" s="88">
        <f t="shared" ca="1" si="2192"/>
        <v>8.6726580944267804E-3</v>
      </c>
      <c r="NQE59" s="88">
        <f t="shared" ca="1" si="2192"/>
        <v>1.009406182350912E-2</v>
      </c>
      <c r="NQF59" s="88">
        <f t="shared" ca="1" si="2192"/>
        <v>1.1427881340877254E-2</v>
      </c>
      <c r="NQG59" s="88">
        <f t="shared" ca="1" si="2192"/>
        <v>1.0380484510032633E-2</v>
      </c>
      <c r="NQH59" s="88">
        <f t="shared" ca="1" si="1879"/>
        <v>1.0046837455280181E-2</v>
      </c>
      <c r="NQI59" s="88">
        <f t="shared" ca="1" si="1879"/>
        <v>1.0916472498919576E-2</v>
      </c>
      <c r="NQJ59" s="88">
        <f t="shared" ca="1" si="1879"/>
        <v>1.0392804884004195E-2</v>
      </c>
      <c r="NQK59" s="88">
        <f t="shared" ca="1" si="1879"/>
        <v>9.5224674907773837E-3</v>
      </c>
      <c r="NQL59" s="88">
        <f t="shared" ca="1" si="1879"/>
        <v>1.0470494322878056E-2</v>
      </c>
      <c r="NQM59" s="88">
        <f t="shared" ca="1" si="1879"/>
        <v>1.0934629076546042E-2</v>
      </c>
      <c r="NQN59" s="88">
        <f t="shared" ca="1" si="1879"/>
        <v>1.2282883203728664E-2</v>
      </c>
      <c r="NQO59" s="88">
        <f t="shared" ca="1" si="1879"/>
        <v>1.1528553302100061E-2</v>
      </c>
      <c r="NQP59" s="88">
        <f t="shared" ca="1" si="1879"/>
        <v>1.2756286076891138E-2</v>
      </c>
      <c r="NQQ59" s="88">
        <f t="shared" ca="1" si="1879"/>
        <v>1.11195358656656E-2</v>
      </c>
      <c r="NQR59" s="88">
        <f t="shared" ca="1" si="1879"/>
        <v>1.0966150462400966E-2</v>
      </c>
      <c r="NQS59" s="88">
        <f t="shared" ca="1" si="1879"/>
        <v>1.1734263743767091E-2</v>
      </c>
      <c r="NQT59" s="88">
        <f t="shared" ca="1" si="1879"/>
        <v>1.0354346586251412E-2</v>
      </c>
      <c r="NQU59" s="88">
        <f t="shared" ca="1" si="1879"/>
        <v>1.2631323145268365E-2</v>
      </c>
      <c r="NQV59" s="88">
        <f t="shared" ca="1" si="1879"/>
        <v>1.0358291411577625E-2</v>
      </c>
      <c r="NQW59" s="88">
        <f t="shared" ca="1" si="1879"/>
        <v>9.3203670564692455E-3</v>
      </c>
      <c r="NQX59" s="88">
        <f t="shared" ca="1" si="2036"/>
        <v>9.3593164695013505E-3</v>
      </c>
      <c r="NQY59" s="88">
        <f t="shared" ca="1" si="2036"/>
        <v>1.1408055130322895E-2</v>
      </c>
      <c r="NQZ59" s="88">
        <f t="shared" ca="1" si="2036"/>
        <v>1.3457817224142209E-2</v>
      </c>
      <c r="NRA59" s="88">
        <f t="shared" ca="1" si="2036"/>
        <v>1.146007461496952E-2</v>
      </c>
      <c r="NRB59" s="88">
        <f t="shared" ca="1" si="2036"/>
        <v>8.032658574531247E-3</v>
      </c>
      <c r="NRC59" s="88">
        <f t="shared" ca="1" si="2036"/>
        <v>1.1720352633134114E-2</v>
      </c>
      <c r="NRD59" s="88">
        <f t="shared" ca="1" si="2036"/>
        <v>1.0199144164308003E-2</v>
      </c>
      <c r="NRE59" s="88">
        <f t="shared" ca="1" si="2036"/>
        <v>1.0435827106096342E-2</v>
      </c>
      <c r="NRF59" s="88">
        <f t="shared" ca="1" si="2036"/>
        <v>1.2200966612106578E-2</v>
      </c>
      <c r="NRG59" s="88">
        <f t="shared" ca="1" si="2036"/>
        <v>1.1197565699578188E-2</v>
      </c>
      <c r="NRH59" s="88">
        <f t="shared" ca="1" si="2036"/>
        <v>1.1725512785386754E-2</v>
      </c>
      <c r="NRI59" s="88">
        <f t="shared" ca="1" si="2036"/>
        <v>1.1128079721842423E-2</v>
      </c>
      <c r="NRJ59" s="88">
        <f t="shared" ca="1" si="2036"/>
        <v>1.0270035793571839E-2</v>
      </c>
      <c r="NRK59" s="88">
        <f t="shared" ca="1" si="2036"/>
        <v>1.1359406089411791E-2</v>
      </c>
      <c r="NRL59" s="88">
        <f t="shared" ca="1" si="2036"/>
        <v>9.9682717885302766E-3</v>
      </c>
      <c r="NRM59" s="88">
        <f t="shared" ca="1" si="2036"/>
        <v>1.0755301978464103E-2</v>
      </c>
      <c r="NRN59" s="88">
        <f t="shared" ca="1" si="2350"/>
        <v>1.0989048719059787E-2</v>
      </c>
      <c r="NRO59" s="88">
        <f t="shared" ca="1" si="2350"/>
        <v>1.1810471233021758E-2</v>
      </c>
      <c r="NRP59" s="88">
        <f t="shared" ca="1" si="2350"/>
        <v>1.1845082856411473E-2</v>
      </c>
      <c r="NRQ59" s="88">
        <f t="shared" ca="1" si="2350"/>
        <v>1.261905542863637E-2</v>
      </c>
      <c r="NRR59" s="88">
        <f t="shared" ca="1" si="2350"/>
        <v>1.0988721145588336E-2</v>
      </c>
      <c r="NRS59" s="88">
        <f t="shared" ca="1" si="2350"/>
        <v>1.2013315553958388E-2</v>
      </c>
      <c r="NRT59" s="88">
        <f t="shared" ca="1" si="2350"/>
        <v>9.8067456974984483E-3</v>
      </c>
      <c r="NRU59" s="88">
        <f t="shared" ca="1" si="2350"/>
        <v>1.0196996147285146E-2</v>
      </c>
      <c r="NRV59" s="88">
        <f t="shared" ca="1" si="2350"/>
        <v>1.1313282492205368E-2</v>
      </c>
      <c r="NRW59" s="88">
        <f t="shared" ca="1" si="2350"/>
        <v>1.0987675487190039E-2</v>
      </c>
      <c r="NRX59" s="88">
        <f t="shared" ca="1" si="2350"/>
        <v>1.0051376702052502E-2</v>
      </c>
      <c r="NRY59" s="88">
        <f t="shared" ca="1" si="2350"/>
        <v>1.0973722298489221E-2</v>
      </c>
      <c r="NRZ59" s="88">
        <f t="shared" ca="1" si="2350"/>
        <v>1.2676389907245577E-2</v>
      </c>
      <c r="NSA59" s="88">
        <f t="shared" ca="1" si="2350"/>
        <v>1.1398825824826006E-2</v>
      </c>
      <c r="NSB59" s="88">
        <f t="shared" ca="1" si="2193"/>
        <v>1.1687456261178583E-2</v>
      </c>
      <c r="NSC59" s="88">
        <f t="shared" ca="1" si="2193"/>
        <v>1.0881271027970794E-2</v>
      </c>
      <c r="NSD59" s="88">
        <f t="shared" ca="1" si="2193"/>
        <v>1.0725120066528104E-2</v>
      </c>
      <c r="NSE59" s="88">
        <f t="shared" ca="1" si="2193"/>
        <v>1.0165144118890362E-2</v>
      </c>
      <c r="NSF59" s="88">
        <f t="shared" ca="1" si="2193"/>
        <v>1.316046049994006E-2</v>
      </c>
      <c r="NSG59" s="88">
        <f t="shared" ca="1" si="2193"/>
        <v>1.0695213330770757E-2</v>
      </c>
      <c r="NSH59" s="88">
        <f t="shared" ca="1" si="2193"/>
        <v>1.1857907124264967E-2</v>
      </c>
      <c r="NSI59" s="88">
        <f t="shared" ca="1" si="2193"/>
        <v>1.2025965153485679E-2</v>
      </c>
      <c r="NSJ59" s="88">
        <f t="shared" ca="1" si="2193"/>
        <v>9.9183434716117371E-3</v>
      </c>
      <c r="NSK59" s="88">
        <f t="shared" ca="1" si="2193"/>
        <v>1.0436667635184442E-2</v>
      </c>
      <c r="NSL59" s="88">
        <f t="shared" ca="1" si="2193"/>
        <v>1.3404258913582278E-2</v>
      </c>
      <c r="NSM59" s="88">
        <f t="shared" ca="1" si="2193"/>
        <v>1.0697453957253871E-2</v>
      </c>
      <c r="NSN59" s="88">
        <f t="shared" ca="1" si="2193"/>
        <v>1.1132010229420624E-2</v>
      </c>
      <c r="NSO59" s="88">
        <f t="shared" ca="1" si="2193"/>
        <v>1.0679760824724601E-2</v>
      </c>
      <c r="NSP59" s="88">
        <f t="shared" ca="1" si="2193"/>
        <v>1.306339653623312E-2</v>
      </c>
      <c r="NSQ59" s="88">
        <f t="shared" ca="1" si="2193"/>
        <v>1.1811699597375269E-2</v>
      </c>
      <c r="NSR59" s="88">
        <f t="shared" ca="1" si="2193"/>
        <v>1.0587247326166586E-2</v>
      </c>
      <c r="NSS59" s="88">
        <f t="shared" ca="1" si="2193"/>
        <v>1.1787658922720967E-2</v>
      </c>
      <c r="NST59" s="88">
        <f t="shared" ca="1" si="1880"/>
        <v>1.0018963412014179E-2</v>
      </c>
      <c r="NSU59" s="88">
        <f t="shared" ca="1" si="1880"/>
        <v>1.1546813381433532E-2</v>
      </c>
      <c r="NSV59" s="88">
        <f t="shared" ca="1" si="1880"/>
        <v>1.1263630701205035E-2</v>
      </c>
      <c r="NSW59" s="88">
        <f t="shared" ca="1" si="1880"/>
        <v>1.0369793060158873E-2</v>
      </c>
      <c r="NSX59" s="88">
        <f t="shared" ca="1" si="1880"/>
        <v>1.2392969475028551E-2</v>
      </c>
      <c r="NSY59" s="88">
        <f t="shared" ca="1" si="1880"/>
        <v>1.2937189032845055E-2</v>
      </c>
      <c r="NSZ59" s="88">
        <f t="shared" ca="1" si="1880"/>
        <v>1.0894455166841991E-2</v>
      </c>
      <c r="NTA59" s="88">
        <f t="shared" ca="1" si="1880"/>
        <v>1.0667656586791171E-2</v>
      </c>
      <c r="NTB59" s="88">
        <f t="shared" ca="1" si="1880"/>
        <v>1.0633262406461751E-2</v>
      </c>
      <c r="NTC59" s="88">
        <f t="shared" ca="1" si="1880"/>
        <v>8.9963072959933464E-3</v>
      </c>
      <c r="NTD59" s="88">
        <f t="shared" ca="1" si="1880"/>
        <v>1.1678060887866598E-2</v>
      </c>
      <c r="NTE59" s="88">
        <f t="shared" ca="1" si="1880"/>
        <v>1.180692821541434E-2</v>
      </c>
      <c r="NTF59" s="88">
        <f t="shared" ca="1" si="1880"/>
        <v>1.0755447444746968E-2</v>
      </c>
      <c r="NTG59" s="88">
        <f t="shared" ca="1" si="1880"/>
        <v>9.797071648517645E-3</v>
      </c>
      <c r="NTH59" s="88">
        <f t="shared" ca="1" si="1880"/>
        <v>1.0906806589763006E-2</v>
      </c>
      <c r="NTI59" s="88">
        <f t="shared" ca="1" si="1880"/>
        <v>9.8962188769893857E-3</v>
      </c>
      <c r="NTJ59" s="88">
        <f t="shared" ca="1" si="2037"/>
        <v>9.611157154454238E-3</v>
      </c>
      <c r="NTK59" s="88">
        <f t="shared" ca="1" si="2037"/>
        <v>1.2210814857332568E-2</v>
      </c>
      <c r="NTL59" s="88">
        <f t="shared" ca="1" si="2037"/>
        <v>9.7545829792870468E-3</v>
      </c>
      <c r="NTM59" s="88">
        <f t="shared" ca="1" si="2037"/>
        <v>1.018722863083882E-2</v>
      </c>
      <c r="NTN59" s="88">
        <f t="shared" ca="1" si="2037"/>
        <v>1.1890091401980956E-2</v>
      </c>
      <c r="NTO59" s="88">
        <f t="shared" ca="1" si="2037"/>
        <v>1.1400050438056022E-2</v>
      </c>
      <c r="NTP59" s="88">
        <f t="shared" ca="1" si="2037"/>
        <v>1.2419949600438253E-2</v>
      </c>
      <c r="NTQ59" s="88">
        <f t="shared" ca="1" si="2037"/>
        <v>9.1840134934999505E-3</v>
      </c>
      <c r="NTR59" s="88">
        <f t="shared" ca="1" si="2037"/>
        <v>1.212164564566299E-2</v>
      </c>
    </row>
    <row r="60" spans="1:10002" x14ac:dyDescent="0.3">
      <c r="A60" s="89">
        <f t="shared" ca="1" si="315"/>
        <v>6.3492047934464871E-3</v>
      </c>
      <c r="B60" s="88">
        <f t="shared" si="157"/>
        <v>3.8333333333333357</v>
      </c>
      <c r="C60" s="88">
        <f t="shared" ca="1" si="1881"/>
        <v>1.0451594499704585E-2</v>
      </c>
      <c r="D60" s="88">
        <f t="shared" ca="1" si="1881"/>
        <v>9.3355652206961997E-3</v>
      </c>
      <c r="E60" s="88">
        <f t="shared" ca="1" si="1881"/>
        <v>1.0276174160079593E-2</v>
      </c>
      <c r="F60" s="88">
        <f t="shared" ca="1" si="1881"/>
        <v>7.8587122106498555E-3</v>
      </c>
      <c r="G60" s="88">
        <f t="shared" ca="1" si="1881"/>
        <v>1.1123784730337333E-2</v>
      </c>
      <c r="H60" s="88">
        <f t="shared" ca="1" si="1881"/>
        <v>8.9874694638731982E-3</v>
      </c>
      <c r="I60" s="88">
        <f t="shared" ca="1" si="1881"/>
        <v>1.0978227182311803E-2</v>
      </c>
      <c r="J60" s="88">
        <f t="shared" ca="1" si="1881"/>
        <v>1.0625493201120176E-2</v>
      </c>
      <c r="K60" s="88">
        <f t="shared" ca="1" si="1881"/>
        <v>1.0156602350153856E-2</v>
      </c>
      <c r="L60" s="88">
        <f t="shared" ca="1" si="1881"/>
        <v>1.2156376423585994E-2</v>
      </c>
      <c r="M60" s="88">
        <f t="shared" ca="1" si="1881"/>
        <v>9.7049049321890624E-3</v>
      </c>
      <c r="N60" s="88">
        <f t="shared" ca="1" si="1881"/>
        <v>1.1982854293533017E-2</v>
      </c>
      <c r="O60" s="88">
        <f t="shared" ca="1" si="1881"/>
        <v>1.1250694378896685E-2</v>
      </c>
      <c r="P60" s="88">
        <f t="shared" ca="1" si="1881"/>
        <v>8.9120396363109484E-3</v>
      </c>
      <c r="Q60" s="88">
        <f t="shared" ca="1" si="1881"/>
        <v>1.2487584019015268E-2</v>
      </c>
      <c r="R60" s="88">
        <f t="shared" ca="1" si="1724"/>
        <v>1.0702172086311862E-2</v>
      </c>
      <c r="S60" s="88">
        <f t="shared" ca="1" si="2195"/>
        <v>8.3999653889532434E-3</v>
      </c>
      <c r="T60" s="88">
        <f t="shared" ca="1" si="2195"/>
        <v>1.2127183589804446E-2</v>
      </c>
      <c r="U60" s="88">
        <f t="shared" ca="1" si="2195"/>
        <v>1.11887306952292E-2</v>
      </c>
      <c r="V60" s="88">
        <f t="shared" ca="1" si="2195"/>
        <v>9.3628671105628648E-3</v>
      </c>
      <c r="W60" s="88">
        <f t="shared" ca="1" si="2195"/>
        <v>9.762164099040873E-3</v>
      </c>
      <c r="X60" s="88">
        <f t="shared" ca="1" si="2195"/>
        <v>8.5537410978296282E-3</v>
      </c>
      <c r="Y60" s="88">
        <f t="shared" ca="1" si="2195"/>
        <v>1.0526209263590453E-2</v>
      </c>
      <c r="Z60" s="88">
        <f t="shared" ca="1" si="2195"/>
        <v>9.8212561447203715E-3</v>
      </c>
      <c r="AA60" s="88">
        <f t="shared" ca="1" si="2195"/>
        <v>1.0827051412090808E-2</v>
      </c>
      <c r="AB60" s="88">
        <f t="shared" ca="1" si="2195"/>
        <v>1.1838360241317358E-2</v>
      </c>
      <c r="AC60" s="88">
        <f t="shared" ca="1" si="2195"/>
        <v>9.8413960935251326E-3</v>
      </c>
      <c r="AD60" s="88">
        <f t="shared" ca="1" si="2195"/>
        <v>1.1167202245370855E-2</v>
      </c>
      <c r="AE60" s="88">
        <f t="shared" ca="1" si="2195"/>
        <v>1.2301420123350337E-2</v>
      </c>
      <c r="AF60" s="88">
        <f t="shared" ca="1" si="2195"/>
        <v>1.0902727177344987E-2</v>
      </c>
      <c r="AG60" s="88">
        <f t="shared" ca="1" si="2195"/>
        <v>1.0567778152531829E-2</v>
      </c>
      <c r="AH60" s="88">
        <f t="shared" ca="1" si="2194"/>
        <v>1.0694106564225134E-2</v>
      </c>
      <c r="AI60" s="88">
        <f t="shared" ca="1" si="2194"/>
        <v>9.3767816909156709E-3</v>
      </c>
      <c r="AJ60" s="88">
        <f t="shared" ca="1" si="2194"/>
        <v>1.0926609171839618E-2</v>
      </c>
      <c r="AK60" s="88">
        <f t="shared" ca="1" si="2194"/>
        <v>1.1047710984803661E-2</v>
      </c>
      <c r="AL60" s="88">
        <f t="shared" ca="1" si="2194"/>
        <v>9.9148973912653697E-3</v>
      </c>
      <c r="AM60" s="88">
        <f t="shared" ca="1" si="2194"/>
        <v>9.7924043457373912E-3</v>
      </c>
      <c r="AN60" s="88">
        <f t="shared" ca="1" si="2038"/>
        <v>9.8591439669791642E-3</v>
      </c>
      <c r="AO60" s="88">
        <f t="shared" ca="1" si="2038"/>
        <v>1.2129613761602808E-2</v>
      </c>
      <c r="AP60" s="88">
        <f t="shared" ca="1" si="2038"/>
        <v>1.2011906243177233E-2</v>
      </c>
      <c r="AQ60" s="88">
        <f t="shared" ca="1" si="2038"/>
        <v>1.0575925482987886E-2</v>
      </c>
      <c r="AR60" s="88">
        <f t="shared" ca="1" si="2038"/>
        <v>1.0880366143539334E-2</v>
      </c>
      <c r="AS60" s="88">
        <f t="shared" ca="1" si="2038"/>
        <v>1.0365722570695094E-2</v>
      </c>
      <c r="AT60" s="88">
        <f t="shared" ca="1" si="2038"/>
        <v>1.03315560768395E-2</v>
      </c>
      <c r="AU60" s="88">
        <f t="shared" ca="1" si="2038"/>
        <v>8.4171933347106827E-3</v>
      </c>
      <c r="AV60" s="88">
        <f t="shared" ca="1" si="2038"/>
        <v>1.0743675995375609E-2</v>
      </c>
      <c r="AW60" s="88">
        <f t="shared" ca="1" si="2038"/>
        <v>9.9418290418030117E-3</v>
      </c>
      <c r="AX60" s="88">
        <f t="shared" ca="1" si="2038"/>
        <v>1.0065513319458172E-2</v>
      </c>
      <c r="AY60" s="88">
        <f t="shared" ca="1" si="2038"/>
        <v>1.0143283129899951E-2</v>
      </c>
      <c r="AZ60" s="88">
        <f t="shared" ca="1" si="2038"/>
        <v>1.1130936556816195E-2</v>
      </c>
      <c r="BA60" s="88">
        <f t="shared" ca="1" si="2038"/>
        <v>1.0122124117585793E-2</v>
      </c>
      <c r="BB60" s="88">
        <f t="shared" ca="1" si="2038"/>
        <v>1.2015370879863362E-2</v>
      </c>
      <c r="BC60" s="88">
        <f t="shared" ca="1" si="2038"/>
        <v>1.1017775286143953E-2</v>
      </c>
      <c r="BD60" s="88">
        <f t="shared" ca="1" si="2038"/>
        <v>1.0142596717942593E-2</v>
      </c>
      <c r="BE60" s="88">
        <f t="shared" ca="1" si="2038"/>
        <v>1.2432635798576463E-2</v>
      </c>
      <c r="BF60" s="88">
        <f t="shared" ca="1" si="1725"/>
        <v>1.0689113032398572E-2</v>
      </c>
      <c r="BG60" s="88">
        <f t="shared" ca="1" si="1725"/>
        <v>8.6264268772224852E-3</v>
      </c>
      <c r="BH60" s="88">
        <f t="shared" ca="1" si="1725"/>
        <v>1.0147940259044671E-2</v>
      </c>
      <c r="BI60" s="88">
        <f t="shared" ca="1" si="1725"/>
        <v>1.0393259598368119E-2</v>
      </c>
      <c r="BJ60" s="88">
        <f t="shared" ca="1" si="1725"/>
        <v>1.1027574160606231E-2</v>
      </c>
      <c r="BK60" s="88">
        <f t="shared" ca="1" si="1725"/>
        <v>1.1650974311393668E-2</v>
      </c>
      <c r="BL60" s="88">
        <f t="shared" ca="1" si="1725"/>
        <v>1.1770792402619877E-2</v>
      </c>
      <c r="BM60" s="88">
        <f t="shared" ca="1" si="1725"/>
        <v>8.8227817075382346E-3</v>
      </c>
      <c r="BN60" s="88">
        <f t="shared" ca="1" si="1725"/>
        <v>1.2098998139545571E-2</v>
      </c>
      <c r="BO60" s="88">
        <f t="shared" ca="1" si="1725"/>
        <v>7.8738793272812042E-3</v>
      </c>
      <c r="BP60" s="88">
        <f t="shared" ca="1" si="1725"/>
        <v>1.0049731607359785E-2</v>
      </c>
      <c r="BQ60" s="88">
        <f t="shared" ca="1" si="1725"/>
        <v>9.8398294166813609E-3</v>
      </c>
      <c r="BR60" s="88">
        <f t="shared" ca="1" si="1725"/>
        <v>1.2759080399696636E-2</v>
      </c>
      <c r="BS60" s="88">
        <f t="shared" ca="1" si="1725"/>
        <v>1.1148496133222231E-2</v>
      </c>
      <c r="BT60" s="88">
        <f t="shared" ca="1" si="1725"/>
        <v>1.0720295559339368E-2</v>
      </c>
      <c r="BU60" s="88">
        <f t="shared" ca="1" si="1725"/>
        <v>1.1715068790273491E-2</v>
      </c>
      <c r="BV60" s="88">
        <f t="shared" ca="1" si="1882"/>
        <v>1.3924195312925915E-2</v>
      </c>
      <c r="BW60" s="88">
        <f t="shared" ca="1" si="1882"/>
        <v>9.4282157572830108E-3</v>
      </c>
      <c r="BX60" s="88">
        <f t="shared" ca="1" si="1882"/>
        <v>9.5286155262342149E-3</v>
      </c>
      <c r="BY60" s="88">
        <f t="shared" ca="1" si="1882"/>
        <v>1.2084657063102733E-2</v>
      </c>
      <c r="BZ60" s="88">
        <f t="shared" ca="1" si="1882"/>
        <v>9.4103391817811199E-3</v>
      </c>
      <c r="CA60" s="88">
        <f t="shared" ca="1" si="1882"/>
        <v>1.0685890399952718E-2</v>
      </c>
      <c r="CB60" s="88">
        <f t="shared" ca="1" si="1882"/>
        <v>1.0759356645868526E-2</v>
      </c>
      <c r="CC60" s="88">
        <f t="shared" ca="1" si="1882"/>
        <v>1.099846347744661E-2</v>
      </c>
      <c r="CD60" s="88">
        <f t="shared" ca="1" si="1882"/>
        <v>9.0420488874564976E-3</v>
      </c>
      <c r="CE60" s="88">
        <f t="shared" ca="1" si="1882"/>
        <v>9.6354112619268361E-3</v>
      </c>
      <c r="CF60" s="88">
        <f t="shared" ca="1" si="1882"/>
        <v>1.1101698965649939E-2</v>
      </c>
      <c r="CG60" s="88">
        <f t="shared" ca="1" si="1882"/>
        <v>9.7990028645783822E-3</v>
      </c>
      <c r="CH60" s="88">
        <f t="shared" ca="1" si="1882"/>
        <v>1.0847965992638037E-2</v>
      </c>
      <c r="CI60" s="88">
        <f t="shared" ca="1" si="1882"/>
        <v>8.7224964064217935E-3</v>
      </c>
      <c r="CJ60" s="88">
        <f t="shared" ca="1" si="1882"/>
        <v>9.5432583518658878E-3</v>
      </c>
      <c r="CK60" s="88">
        <f t="shared" ca="1" si="1882"/>
        <v>9.2431658143904052E-3</v>
      </c>
      <c r="CL60" s="88">
        <f t="shared" ca="1" si="2196"/>
        <v>1.1510136848348552E-2</v>
      </c>
      <c r="CM60" s="88">
        <f t="shared" ca="1" si="2196"/>
        <v>9.6910035208945568E-3</v>
      </c>
      <c r="CN60" s="88">
        <f t="shared" ca="1" si="2196"/>
        <v>1.0705224299564249E-2</v>
      </c>
      <c r="CO60" s="88">
        <f t="shared" ca="1" si="2196"/>
        <v>1.074252833803987E-2</v>
      </c>
      <c r="CP60" s="88">
        <f t="shared" ca="1" si="2196"/>
        <v>1.1157867796301518E-2</v>
      </c>
      <c r="CQ60" s="88">
        <f t="shared" ca="1" si="2196"/>
        <v>9.1528145115464948E-3</v>
      </c>
      <c r="CR60" s="88">
        <f t="shared" ca="1" si="2196"/>
        <v>1.1229895961665114E-2</v>
      </c>
      <c r="CS60" s="88">
        <f t="shared" ca="1" si="2196"/>
        <v>9.214080851501846E-3</v>
      </c>
      <c r="CT60" s="88">
        <f t="shared" ca="1" si="2196"/>
        <v>9.2368828587167905E-3</v>
      </c>
      <c r="CU60" s="88">
        <f t="shared" ca="1" si="2196"/>
        <v>9.7575595057374457E-3</v>
      </c>
      <c r="CV60" s="88">
        <f t="shared" ca="1" si="2196"/>
        <v>1.0306466108485424E-2</v>
      </c>
      <c r="CW60" s="88">
        <f t="shared" ca="1" si="2196"/>
        <v>8.5967512136225725E-3</v>
      </c>
      <c r="CX60" s="88">
        <f t="shared" ca="1" si="2196"/>
        <v>1.0334642673658696E-2</v>
      </c>
      <c r="CY60" s="88">
        <f t="shared" ca="1" si="2196"/>
        <v>1.1497056878133217E-2</v>
      </c>
      <c r="CZ60" s="88">
        <f t="shared" ca="1" si="2039"/>
        <v>1.033536152275431E-2</v>
      </c>
      <c r="DA60" s="88">
        <f t="shared" ca="1" si="2039"/>
        <v>1.0136255570400217E-2</v>
      </c>
      <c r="DB60" s="88">
        <f t="shared" ca="1" si="2039"/>
        <v>1.111639047714863E-2</v>
      </c>
      <c r="DC60" s="88">
        <f t="shared" ca="1" si="2039"/>
        <v>9.5948083480109532E-3</v>
      </c>
      <c r="DD60" s="88">
        <f t="shared" ca="1" si="2039"/>
        <v>1.1455487071167992E-2</v>
      </c>
      <c r="DE60" s="88">
        <f t="shared" ca="1" si="2039"/>
        <v>1.0021885303468999E-2</v>
      </c>
      <c r="DF60" s="88">
        <f t="shared" ca="1" si="2039"/>
        <v>1.0324718917660401E-2</v>
      </c>
      <c r="DG60" s="88">
        <f t="shared" ca="1" si="2039"/>
        <v>8.5021471375759904E-3</v>
      </c>
      <c r="DH60" s="88">
        <f t="shared" ca="1" si="2039"/>
        <v>1.0598593096272464E-2</v>
      </c>
      <c r="DI60" s="88">
        <f t="shared" ca="1" si="2039"/>
        <v>9.9659210421277188E-3</v>
      </c>
      <c r="DJ60" s="88">
        <f t="shared" ca="1" si="2039"/>
        <v>9.9436699527751544E-3</v>
      </c>
      <c r="DK60" s="88">
        <f t="shared" ca="1" si="2039"/>
        <v>1.0090594794852598E-2</v>
      </c>
      <c r="DL60" s="88">
        <f t="shared" ca="1" si="2039"/>
        <v>9.0824907231674672E-3</v>
      </c>
      <c r="DM60" s="88">
        <f t="shared" ca="1" si="2039"/>
        <v>9.6021720890912335E-3</v>
      </c>
      <c r="DN60" s="88">
        <f t="shared" ca="1" si="2039"/>
        <v>1.1339149317061106E-2</v>
      </c>
      <c r="DO60" s="88">
        <f t="shared" ca="1" si="2039"/>
        <v>1.0839087960677018E-2</v>
      </c>
      <c r="DP60" s="88">
        <f t="shared" ca="1" si="2039"/>
        <v>1.0012831842590086E-2</v>
      </c>
      <c r="DQ60" s="88">
        <f t="shared" ca="1" si="2039"/>
        <v>1.1612329827639356E-2</v>
      </c>
      <c r="DR60" s="88">
        <f t="shared" ca="1" si="1726"/>
        <v>9.7211327035204159E-3</v>
      </c>
      <c r="DS60" s="88">
        <f t="shared" ca="1" si="1726"/>
        <v>9.8677841082654445E-3</v>
      </c>
      <c r="DT60" s="88">
        <f t="shared" ca="1" si="1726"/>
        <v>1.0318124358492746E-2</v>
      </c>
      <c r="DU60" s="88">
        <f t="shared" ca="1" si="1726"/>
        <v>1.3251969266498622E-2</v>
      </c>
      <c r="DV60" s="88">
        <f t="shared" ca="1" si="1726"/>
        <v>1.0422779489954227E-2</v>
      </c>
      <c r="DW60" s="88">
        <f t="shared" ca="1" si="1726"/>
        <v>1.1269469870617091E-2</v>
      </c>
      <c r="DX60" s="88">
        <f t="shared" ca="1" si="1726"/>
        <v>1.0686419641362396E-2</v>
      </c>
      <c r="DY60" s="88">
        <f t="shared" ca="1" si="1726"/>
        <v>1.0079692827703378E-2</v>
      </c>
      <c r="DZ60" s="88">
        <f t="shared" ca="1" si="1726"/>
        <v>1.0387674396286628E-2</v>
      </c>
      <c r="EA60" s="88">
        <f t="shared" ca="1" si="1726"/>
        <v>1.1874711779911081E-2</v>
      </c>
      <c r="EB60" s="88">
        <f t="shared" ca="1" si="1726"/>
        <v>9.4951760136190375E-3</v>
      </c>
      <c r="EC60" s="88">
        <f t="shared" ca="1" si="1726"/>
        <v>1.1835861483963619E-2</v>
      </c>
      <c r="ED60" s="88">
        <f t="shared" ca="1" si="1726"/>
        <v>1.1995182517240823E-2</v>
      </c>
      <c r="EE60" s="88">
        <f t="shared" ca="1" si="1726"/>
        <v>1.0632606920498144E-2</v>
      </c>
      <c r="EF60" s="88">
        <f t="shared" ca="1" si="1726"/>
        <v>1.0689187001754124E-2</v>
      </c>
      <c r="EG60" s="88">
        <f t="shared" ca="1" si="1726"/>
        <v>1.0189780360236123E-2</v>
      </c>
      <c r="EH60" s="88">
        <f t="shared" ca="1" si="1883"/>
        <v>1.2067031136789816E-2</v>
      </c>
      <c r="EI60" s="88">
        <f t="shared" ca="1" si="1883"/>
        <v>1.1874006358143679E-2</v>
      </c>
      <c r="EJ60" s="88">
        <f t="shared" ca="1" si="1883"/>
        <v>9.2787718113866019E-3</v>
      </c>
      <c r="EK60" s="88">
        <f t="shared" ca="1" si="1883"/>
        <v>1.0697118628238182E-2</v>
      </c>
      <c r="EL60" s="88">
        <f t="shared" ca="1" si="1883"/>
        <v>1.1417199157270141E-2</v>
      </c>
      <c r="EM60" s="88">
        <f t="shared" ca="1" si="1883"/>
        <v>1.055346637580732E-2</v>
      </c>
      <c r="EN60" s="88">
        <f t="shared" ca="1" si="1883"/>
        <v>9.1110481275902457E-3</v>
      </c>
      <c r="EO60" s="88">
        <f t="shared" ca="1" si="1883"/>
        <v>1.0957882349212638E-2</v>
      </c>
      <c r="EP60" s="88">
        <f t="shared" ca="1" si="1883"/>
        <v>1.1239974689376266E-2</v>
      </c>
      <c r="EQ60" s="88">
        <f t="shared" ca="1" si="1883"/>
        <v>1.0651374060077327E-2</v>
      </c>
      <c r="ER60" s="88">
        <f t="shared" ca="1" si="1883"/>
        <v>1.1769006812260173E-2</v>
      </c>
      <c r="ES60" s="88">
        <f t="shared" ca="1" si="1883"/>
        <v>1.0319871812426015E-2</v>
      </c>
      <c r="ET60" s="88">
        <f t="shared" ca="1" si="1883"/>
        <v>1.1836189596641226E-2</v>
      </c>
      <c r="EU60" s="88">
        <f t="shared" ca="1" si="1883"/>
        <v>1.1574116175036845E-2</v>
      </c>
      <c r="EV60" s="88">
        <f t="shared" ca="1" si="1883"/>
        <v>8.93111231031022E-3</v>
      </c>
      <c r="EW60" s="88">
        <f t="shared" ca="1" si="1883"/>
        <v>1.0784348359435009E-2</v>
      </c>
      <c r="EX60" s="88">
        <f t="shared" ca="1" si="2197"/>
        <v>1.0581712331815386E-2</v>
      </c>
      <c r="EY60" s="88">
        <f t="shared" ca="1" si="2197"/>
        <v>1.1112471497810097E-2</v>
      </c>
      <c r="EZ60" s="88">
        <f t="shared" ca="1" si="2197"/>
        <v>1.1581485233235019E-2</v>
      </c>
      <c r="FA60" s="88">
        <f t="shared" ca="1" si="2197"/>
        <v>1.0811441369184405E-2</v>
      </c>
      <c r="FB60" s="88">
        <f t="shared" ca="1" si="2197"/>
        <v>1.2844394749380178E-2</v>
      </c>
      <c r="FC60" s="88">
        <f t="shared" ca="1" si="2197"/>
        <v>1.0422242690508598E-2</v>
      </c>
      <c r="FD60" s="88">
        <f t="shared" ca="1" si="2197"/>
        <v>8.4668804883890388E-3</v>
      </c>
      <c r="FE60" s="88">
        <f t="shared" ca="1" si="2197"/>
        <v>1.1097169802630626E-2</v>
      </c>
      <c r="FF60" s="88">
        <f t="shared" ca="1" si="2197"/>
        <v>1.3067598295493341E-2</v>
      </c>
      <c r="FG60" s="88">
        <f t="shared" ca="1" si="2197"/>
        <v>1.0102632739063921E-2</v>
      </c>
      <c r="FH60" s="88">
        <f t="shared" ca="1" si="2197"/>
        <v>1.2442764925162504E-2</v>
      </c>
      <c r="FI60" s="88">
        <f t="shared" ca="1" si="2197"/>
        <v>9.8769336362552109E-3</v>
      </c>
      <c r="FJ60" s="88">
        <f t="shared" ca="1" si="2197"/>
        <v>9.9946690753869444E-3</v>
      </c>
      <c r="FK60" s="88">
        <f t="shared" ca="1" si="2197"/>
        <v>1.2869582503813769E-2</v>
      </c>
      <c r="FL60" s="88">
        <f t="shared" ca="1" si="2040"/>
        <v>8.8991133978842275E-3</v>
      </c>
      <c r="FM60" s="88">
        <f t="shared" ca="1" si="2040"/>
        <v>1.0903755913590645E-2</v>
      </c>
      <c r="FN60" s="88">
        <f t="shared" ca="1" si="2040"/>
        <v>9.8114616454027387E-3</v>
      </c>
      <c r="FO60" s="88">
        <f t="shared" ca="1" si="2040"/>
        <v>9.9764368014969816E-3</v>
      </c>
      <c r="FP60" s="88">
        <f t="shared" ca="1" si="2040"/>
        <v>1.1224720695006704E-2</v>
      </c>
      <c r="FQ60" s="88">
        <f t="shared" ca="1" si="2040"/>
        <v>1.2048936840935647E-2</v>
      </c>
      <c r="FR60" s="88">
        <f t="shared" ca="1" si="2040"/>
        <v>1.0050082737241962E-2</v>
      </c>
      <c r="FS60" s="88">
        <f t="shared" ca="1" si="2040"/>
        <v>1.0011618982152902E-2</v>
      </c>
      <c r="FT60" s="88">
        <f t="shared" ca="1" si="2040"/>
        <v>1.0461572719612582E-2</v>
      </c>
      <c r="FU60" s="88">
        <f t="shared" ca="1" si="2040"/>
        <v>1.0263027208429983E-2</v>
      </c>
      <c r="FV60" s="88">
        <f t="shared" ca="1" si="2040"/>
        <v>1.1540958939719549E-2</v>
      </c>
      <c r="FW60" s="88">
        <f t="shared" ca="1" si="2040"/>
        <v>1.0137491588005317E-2</v>
      </c>
      <c r="FX60" s="88">
        <f t="shared" ca="1" si="2040"/>
        <v>1.1314749037301538E-2</v>
      </c>
      <c r="FY60" s="88">
        <f t="shared" ca="1" si="2040"/>
        <v>1.0400772681408581E-2</v>
      </c>
      <c r="FZ60" s="88">
        <f t="shared" ca="1" si="2040"/>
        <v>9.8419208871603631E-3</v>
      </c>
      <c r="GA60" s="88">
        <f t="shared" ca="1" si="2040"/>
        <v>1.0640061312284323E-2</v>
      </c>
      <c r="GB60" s="88">
        <f t="shared" ca="1" si="2040"/>
        <v>1.0248397819456781E-2</v>
      </c>
      <c r="GC60" s="88">
        <f t="shared" ca="1" si="2040"/>
        <v>9.8832231136380538E-3</v>
      </c>
      <c r="GD60" s="88">
        <f t="shared" ca="1" si="1727"/>
        <v>9.9971472027413927E-3</v>
      </c>
      <c r="GE60" s="88">
        <f t="shared" ca="1" si="1727"/>
        <v>1.0993592752805056E-2</v>
      </c>
      <c r="GF60" s="88">
        <f t="shared" ca="1" si="1727"/>
        <v>9.5561275587006788E-3</v>
      </c>
      <c r="GG60" s="88">
        <f t="shared" ca="1" si="1727"/>
        <v>8.4539837067369467E-3</v>
      </c>
      <c r="GH60" s="88">
        <f t="shared" ca="1" si="1727"/>
        <v>1.1490014198190707E-2</v>
      </c>
      <c r="GI60" s="88">
        <f t="shared" ca="1" si="1727"/>
        <v>1.2030503335264349E-2</v>
      </c>
      <c r="GJ60" s="88">
        <f t="shared" ca="1" si="1727"/>
        <v>9.5563678233728643E-3</v>
      </c>
      <c r="GK60" s="88">
        <f t="shared" ca="1" si="1727"/>
        <v>1.0488302187878719E-2</v>
      </c>
      <c r="GL60" s="88">
        <f t="shared" ca="1" si="1727"/>
        <v>9.551340128940166E-3</v>
      </c>
      <c r="GM60" s="88">
        <f t="shared" ca="1" si="1727"/>
        <v>9.09568931043391E-3</v>
      </c>
      <c r="GN60" s="88">
        <f t="shared" ca="1" si="1727"/>
        <v>9.4259233154511731E-3</v>
      </c>
      <c r="GO60" s="88">
        <f t="shared" ca="1" si="1727"/>
        <v>1.1661801035681818E-2</v>
      </c>
      <c r="GP60" s="88">
        <f t="shared" ca="1" si="1727"/>
        <v>9.6588967096189939E-3</v>
      </c>
      <c r="GQ60" s="88">
        <f t="shared" ca="1" si="1727"/>
        <v>9.647492110030971E-3</v>
      </c>
      <c r="GR60" s="88">
        <f t="shared" ca="1" si="1727"/>
        <v>9.1205804744094662E-3</v>
      </c>
      <c r="GS60" s="88">
        <f t="shared" ca="1" si="1727"/>
        <v>1.0139108836665229E-2</v>
      </c>
      <c r="GT60" s="88">
        <f t="shared" ca="1" si="1884"/>
        <v>1.1006092453356202E-2</v>
      </c>
      <c r="GU60" s="88">
        <f t="shared" ca="1" si="1884"/>
        <v>9.8342281375913675E-3</v>
      </c>
      <c r="GV60" s="88">
        <f t="shared" ca="1" si="1884"/>
        <v>1.1193184531118611E-2</v>
      </c>
      <c r="GW60" s="88">
        <f t="shared" ca="1" si="1884"/>
        <v>1.0436148293368058E-2</v>
      </c>
      <c r="GX60" s="88">
        <f t="shared" ca="1" si="1884"/>
        <v>9.5798534586104302E-3</v>
      </c>
      <c r="GY60" s="88">
        <f t="shared" ca="1" si="1884"/>
        <v>1.0314799974381438E-2</v>
      </c>
      <c r="GZ60" s="88">
        <f t="shared" ca="1" si="1884"/>
        <v>9.4852766511839999E-3</v>
      </c>
      <c r="HA60" s="88">
        <f t="shared" ca="1" si="1884"/>
        <v>1.1993053118776369E-2</v>
      </c>
      <c r="HB60" s="88">
        <f t="shared" ca="1" si="1884"/>
        <v>1.0158443415820449E-2</v>
      </c>
      <c r="HC60" s="88">
        <f t="shared" ca="1" si="1884"/>
        <v>1.0341647575965665E-2</v>
      </c>
      <c r="HD60" s="88">
        <f t="shared" ca="1" si="1884"/>
        <v>9.6737613785913557E-3</v>
      </c>
      <c r="HE60" s="88">
        <f t="shared" ca="1" si="1884"/>
        <v>9.4628757024879349E-3</v>
      </c>
      <c r="HF60" s="88">
        <f t="shared" ca="1" si="1884"/>
        <v>1.1869103615420758E-2</v>
      </c>
      <c r="HG60" s="88">
        <f t="shared" ca="1" si="1884"/>
        <v>9.4090706955150989E-3</v>
      </c>
      <c r="HH60" s="88">
        <f t="shared" ca="1" si="1884"/>
        <v>1.0063770009020619E-2</v>
      </c>
      <c r="HI60" s="88">
        <f t="shared" ca="1" si="1884"/>
        <v>1.1302043780716472E-2</v>
      </c>
      <c r="HJ60" s="88">
        <f t="shared" ca="1" si="2198"/>
        <v>1.0415174797958004E-2</v>
      </c>
      <c r="HK60" s="88">
        <f t="shared" ca="1" si="2198"/>
        <v>1.1841653470305965E-2</v>
      </c>
      <c r="HL60" s="88">
        <f t="shared" ca="1" si="2198"/>
        <v>1.1614793657308369E-2</v>
      </c>
      <c r="HM60" s="88">
        <f t="shared" ca="1" si="2198"/>
        <v>1.0695395211777748E-2</v>
      </c>
      <c r="HN60" s="88">
        <f t="shared" ca="1" si="2198"/>
        <v>1.0582259936159069E-2</v>
      </c>
      <c r="HO60" s="88">
        <f t="shared" ca="1" si="2198"/>
        <v>1.053834786098291E-2</v>
      </c>
      <c r="HP60" s="88">
        <f t="shared" ca="1" si="2198"/>
        <v>1.1184270883479843E-2</v>
      </c>
      <c r="HQ60" s="88">
        <f t="shared" ca="1" si="2198"/>
        <v>8.4510932384436813E-3</v>
      </c>
      <c r="HR60" s="88">
        <f t="shared" ca="1" si="2198"/>
        <v>1.006909350349992E-2</v>
      </c>
      <c r="HS60" s="88">
        <f t="shared" ca="1" si="2198"/>
        <v>1.0148960560070112E-2</v>
      </c>
      <c r="HT60" s="88">
        <f t="shared" ca="1" si="2198"/>
        <v>1.0044438176493859E-2</v>
      </c>
      <c r="HU60" s="88">
        <f t="shared" ca="1" si="2198"/>
        <v>1.0324072152662738E-2</v>
      </c>
      <c r="HV60" s="88">
        <f t="shared" ca="1" si="2198"/>
        <v>9.6619161572075191E-3</v>
      </c>
      <c r="HW60" s="88">
        <f t="shared" ca="1" si="2198"/>
        <v>1.1489461379274158E-2</v>
      </c>
      <c r="HX60" s="88">
        <f t="shared" ca="1" si="2041"/>
        <v>1.2174708312293222E-2</v>
      </c>
      <c r="HY60" s="88">
        <f t="shared" ca="1" si="2041"/>
        <v>1.0848358999730464E-2</v>
      </c>
      <c r="HZ60" s="88">
        <f t="shared" ca="1" si="2041"/>
        <v>1.0566657675248675E-2</v>
      </c>
      <c r="IA60" s="88">
        <f t="shared" ca="1" si="2041"/>
        <v>9.5256304806403992E-3</v>
      </c>
      <c r="IB60" s="88">
        <f t="shared" ca="1" si="2041"/>
        <v>9.2853339857927528E-3</v>
      </c>
      <c r="IC60" s="88">
        <f t="shared" ca="1" si="2041"/>
        <v>1.0172534712358796E-2</v>
      </c>
      <c r="ID60" s="88">
        <f t="shared" ca="1" si="2041"/>
        <v>9.7042399993291263E-3</v>
      </c>
      <c r="IE60" s="88">
        <f t="shared" ca="1" si="2041"/>
        <v>1.0626146879623618E-2</v>
      </c>
      <c r="IF60" s="88">
        <f t="shared" ca="1" si="2041"/>
        <v>1.09961895515574E-2</v>
      </c>
      <c r="IG60" s="88">
        <f t="shared" ca="1" si="2041"/>
        <v>1.2004909643654483E-2</v>
      </c>
      <c r="IH60" s="88">
        <f t="shared" ca="1" si="2041"/>
        <v>1.1295268629469076E-2</v>
      </c>
      <c r="II60" s="88">
        <f t="shared" ca="1" si="2041"/>
        <v>1.0414214401108903E-2</v>
      </c>
      <c r="IJ60" s="88">
        <f t="shared" ca="1" si="2041"/>
        <v>1.0396155806481672E-2</v>
      </c>
      <c r="IK60" s="88">
        <f t="shared" ca="1" si="2041"/>
        <v>1.2311802631106854E-2</v>
      </c>
      <c r="IL60" s="88">
        <f t="shared" ca="1" si="2041"/>
        <v>9.6999186455553488E-3</v>
      </c>
      <c r="IM60" s="88">
        <f t="shared" ca="1" si="2041"/>
        <v>1.2868715468200348E-2</v>
      </c>
      <c r="IN60" s="88">
        <f t="shared" ca="1" si="2041"/>
        <v>1.1628152251718427E-2</v>
      </c>
      <c r="IO60" s="88">
        <f t="shared" ca="1" si="2041"/>
        <v>1.3611743095558276E-2</v>
      </c>
      <c r="IP60" s="88">
        <f t="shared" ca="1" si="1728"/>
        <v>8.7792399923110991E-3</v>
      </c>
      <c r="IQ60" s="88">
        <f t="shared" ca="1" si="1728"/>
        <v>8.8335714300744606E-3</v>
      </c>
      <c r="IR60" s="88">
        <f t="shared" ca="1" si="1728"/>
        <v>1.2541202764592309E-2</v>
      </c>
      <c r="IS60" s="88">
        <f t="shared" ca="1" si="1728"/>
        <v>1.1286046922574226E-2</v>
      </c>
      <c r="IT60" s="88">
        <f t="shared" ca="1" si="1728"/>
        <v>1.0835090391961625E-2</v>
      </c>
      <c r="IU60" s="88">
        <f t="shared" ca="1" si="1728"/>
        <v>8.9849965468687138E-3</v>
      </c>
      <c r="IV60" s="88">
        <f t="shared" ca="1" si="1728"/>
        <v>9.6625340701151832E-3</v>
      </c>
      <c r="IW60" s="88">
        <f t="shared" ca="1" si="1728"/>
        <v>1.2175006351976927E-2</v>
      </c>
      <c r="IX60" s="88">
        <f t="shared" ca="1" si="1728"/>
        <v>1.060497122934315E-2</v>
      </c>
      <c r="IY60" s="88">
        <f t="shared" ca="1" si="1728"/>
        <v>8.525257016361391E-3</v>
      </c>
      <c r="IZ60" s="88">
        <f t="shared" ca="1" si="1728"/>
        <v>1.1141431157950996E-2</v>
      </c>
      <c r="JA60" s="88">
        <f t="shared" ca="1" si="1728"/>
        <v>9.3767263586946783E-3</v>
      </c>
      <c r="JB60" s="88">
        <f t="shared" ca="1" si="1728"/>
        <v>1.0586399251842326E-2</v>
      </c>
      <c r="JC60" s="88">
        <f t="shared" ca="1" si="1728"/>
        <v>1.1670783387271384E-2</v>
      </c>
      <c r="JD60" s="88">
        <f t="shared" ca="1" si="1728"/>
        <v>1.1128961852671867E-2</v>
      </c>
      <c r="JE60" s="88">
        <f t="shared" ca="1" si="1728"/>
        <v>9.6238119783248928E-3</v>
      </c>
      <c r="JF60" s="88">
        <f t="shared" ca="1" si="1885"/>
        <v>1.0199734665350155E-2</v>
      </c>
      <c r="JG60" s="88">
        <f t="shared" ca="1" si="1885"/>
        <v>1.0583605450134445E-2</v>
      </c>
      <c r="JH60" s="88">
        <f t="shared" ca="1" si="1885"/>
        <v>9.0570403087930074E-3</v>
      </c>
      <c r="JI60" s="88">
        <f t="shared" ca="1" si="1885"/>
        <v>1.1823526692844076E-2</v>
      </c>
      <c r="JJ60" s="88">
        <f t="shared" ca="1" si="1885"/>
        <v>1.2478561335483989E-2</v>
      </c>
      <c r="JK60" s="88">
        <f t="shared" ca="1" si="1885"/>
        <v>1.1442595949314627E-2</v>
      </c>
      <c r="JL60" s="88">
        <f t="shared" ca="1" si="1885"/>
        <v>9.5697090604928911E-3</v>
      </c>
      <c r="JM60" s="88">
        <f t="shared" ca="1" si="1885"/>
        <v>1.064312600366007E-2</v>
      </c>
      <c r="JN60" s="88">
        <f t="shared" ca="1" si="1885"/>
        <v>9.1790606553505925E-3</v>
      </c>
      <c r="JO60" s="88">
        <f t="shared" ca="1" si="1885"/>
        <v>8.5895172750512037E-3</v>
      </c>
      <c r="JP60" s="88">
        <f t="shared" ca="1" si="1885"/>
        <v>8.7305883921461099E-3</v>
      </c>
      <c r="JQ60" s="88">
        <f t="shared" ca="1" si="1885"/>
        <v>1.0547953860271832E-2</v>
      </c>
      <c r="JR60" s="88">
        <f t="shared" ca="1" si="1885"/>
        <v>9.5268283000808692E-3</v>
      </c>
      <c r="JS60" s="88">
        <f t="shared" ca="1" si="1885"/>
        <v>1.1071571347153914E-2</v>
      </c>
      <c r="JT60" s="88">
        <f t="shared" ca="1" si="1885"/>
        <v>1.3332710114950568E-2</v>
      </c>
      <c r="JU60" s="88">
        <f t="shared" ca="1" si="1885"/>
        <v>8.2481623413369967E-3</v>
      </c>
      <c r="JV60" s="88">
        <f t="shared" ca="1" si="2199"/>
        <v>1.2900980113921653E-2</v>
      </c>
      <c r="JW60" s="88">
        <f t="shared" ca="1" si="2199"/>
        <v>8.3900851935028754E-3</v>
      </c>
      <c r="JX60" s="88">
        <f t="shared" ca="1" si="2199"/>
        <v>9.4318029297256502E-3</v>
      </c>
      <c r="JY60" s="88">
        <f t="shared" ca="1" si="2199"/>
        <v>9.5385644069403037E-3</v>
      </c>
      <c r="JZ60" s="88">
        <f t="shared" ca="1" si="2199"/>
        <v>8.7447289058585898E-3</v>
      </c>
      <c r="KA60" s="88">
        <f t="shared" ca="1" si="2199"/>
        <v>1.0359428812195468E-2</v>
      </c>
      <c r="KB60" s="88">
        <f t="shared" ca="1" si="2199"/>
        <v>1.1418889335935732E-2</v>
      </c>
      <c r="KC60" s="88">
        <f t="shared" ca="1" si="2199"/>
        <v>1.1388716113175974E-2</v>
      </c>
      <c r="KD60" s="88">
        <f t="shared" ca="1" si="2199"/>
        <v>9.6405434061010344E-3</v>
      </c>
      <c r="KE60" s="88">
        <f t="shared" ca="1" si="2199"/>
        <v>1.1680491409334691E-2</v>
      </c>
      <c r="KF60" s="88">
        <f t="shared" ca="1" si="2199"/>
        <v>1.1716738094578724E-2</v>
      </c>
      <c r="KG60" s="88">
        <f t="shared" ca="1" si="2199"/>
        <v>9.7099035876103048E-3</v>
      </c>
      <c r="KH60" s="88">
        <f t="shared" ca="1" si="2199"/>
        <v>1.1744882463398143E-2</v>
      </c>
      <c r="KI60" s="88">
        <f t="shared" ca="1" si="2199"/>
        <v>1.1143967319306905E-2</v>
      </c>
      <c r="KJ60" s="88">
        <f t="shared" ca="1" si="2042"/>
        <v>1.0231332826751052E-2</v>
      </c>
      <c r="KK60" s="88">
        <f t="shared" ca="1" si="2042"/>
        <v>8.4534990127147699E-3</v>
      </c>
      <c r="KL60" s="88">
        <f t="shared" ca="1" si="2042"/>
        <v>1.0288854228204669E-2</v>
      </c>
      <c r="KM60" s="88">
        <f t="shared" ca="1" si="2042"/>
        <v>1.1537406054486237E-2</v>
      </c>
      <c r="KN60" s="88">
        <f t="shared" ca="1" si="2042"/>
        <v>8.482513416140364E-3</v>
      </c>
      <c r="KO60" s="88">
        <f t="shared" ca="1" si="2042"/>
        <v>1.0837621467988105E-2</v>
      </c>
      <c r="KP60" s="88">
        <f t="shared" ca="1" si="2042"/>
        <v>9.4612097122026059E-3</v>
      </c>
      <c r="KQ60" s="88">
        <f t="shared" ca="1" si="2042"/>
        <v>9.7485332253512223E-3</v>
      </c>
      <c r="KR60" s="88">
        <f t="shared" ca="1" si="2042"/>
        <v>1.0280611018224165E-2</v>
      </c>
      <c r="KS60" s="88">
        <f t="shared" ca="1" si="2042"/>
        <v>9.8885041009616845E-3</v>
      </c>
      <c r="KT60" s="88">
        <f t="shared" ca="1" si="2042"/>
        <v>9.4983862580052623E-3</v>
      </c>
      <c r="KU60" s="88">
        <f t="shared" ca="1" si="2042"/>
        <v>9.601525522923985E-3</v>
      </c>
      <c r="KV60" s="88">
        <f t="shared" ca="1" si="2042"/>
        <v>1.0553631351840629E-2</v>
      </c>
      <c r="KW60" s="88">
        <f t="shared" ca="1" si="2042"/>
        <v>8.4047713188985622E-3</v>
      </c>
      <c r="KX60" s="88">
        <f t="shared" ca="1" si="2042"/>
        <v>9.1486959509991875E-3</v>
      </c>
      <c r="KY60" s="88">
        <f t="shared" ca="1" si="2042"/>
        <v>9.3380676158317018E-3</v>
      </c>
      <c r="KZ60" s="88">
        <f t="shared" ca="1" si="2042"/>
        <v>8.5671409844509661E-3</v>
      </c>
      <c r="LA60" s="88">
        <f t="shared" ca="1" si="2042"/>
        <v>1.1504020710332024E-2</v>
      </c>
      <c r="LB60" s="88">
        <f t="shared" ca="1" si="1729"/>
        <v>9.8768153549516589E-3</v>
      </c>
      <c r="LC60" s="88">
        <f t="shared" ca="1" si="1729"/>
        <v>1.1836829158440129E-2</v>
      </c>
      <c r="LD60" s="88">
        <f t="shared" ca="1" si="1729"/>
        <v>8.8716593332592644E-3</v>
      </c>
      <c r="LE60" s="88">
        <f t="shared" ca="1" si="1729"/>
        <v>1.0713497340066006E-2</v>
      </c>
      <c r="LF60" s="88">
        <f t="shared" ca="1" si="1729"/>
        <v>8.7091549416522269E-3</v>
      </c>
      <c r="LG60" s="88">
        <f t="shared" ca="1" si="1729"/>
        <v>9.8331095398469254E-3</v>
      </c>
      <c r="LH60" s="88">
        <f t="shared" ca="1" si="1729"/>
        <v>9.5051978564655876E-3</v>
      </c>
      <c r="LI60" s="88">
        <f t="shared" ca="1" si="1729"/>
        <v>9.8273314649655295E-3</v>
      </c>
      <c r="LJ60" s="88">
        <f t="shared" ca="1" si="1729"/>
        <v>1.17321655021141E-2</v>
      </c>
      <c r="LK60" s="88">
        <f t="shared" ca="1" si="1729"/>
        <v>9.9351672569655859E-3</v>
      </c>
      <c r="LL60" s="88">
        <f t="shared" ca="1" si="1729"/>
        <v>1.0115574213949851E-2</v>
      </c>
      <c r="LM60" s="88">
        <f t="shared" ca="1" si="1729"/>
        <v>1.3099946534159298E-2</v>
      </c>
      <c r="LN60" s="88">
        <f t="shared" ca="1" si="1729"/>
        <v>8.4222907505518939E-3</v>
      </c>
      <c r="LO60" s="88">
        <f t="shared" ca="1" si="1729"/>
        <v>1.027864585504275E-2</v>
      </c>
      <c r="LP60" s="88">
        <f t="shared" ca="1" si="1729"/>
        <v>1.0505339673109052E-2</v>
      </c>
      <c r="LQ60" s="88">
        <f t="shared" ca="1" si="1729"/>
        <v>1.0998713144049229E-2</v>
      </c>
      <c r="LR60" s="88">
        <f t="shared" ca="1" si="1886"/>
        <v>1.0801320287550447E-2</v>
      </c>
      <c r="LS60" s="88">
        <f t="shared" ca="1" si="1886"/>
        <v>1.0779252320221805E-2</v>
      </c>
      <c r="LT60" s="88">
        <f t="shared" ca="1" si="1886"/>
        <v>1.0160139943972113E-2</v>
      </c>
      <c r="LU60" s="88">
        <f t="shared" ca="1" si="1886"/>
        <v>9.1304920477491332E-3</v>
      </c>
      <c r="LV60" s="88">
        <f t="shared" ca="1" si="1886"/>
        <v>9.1462761619524116E-3</v>
      </c>
      <c r="LW60" s="88">
        <f t="shared" ca="1" si="1886"/>
        <v>1.0531510648074373E-2</v>
      </c>
      <c r="LX60" s="88">
        <f t="shared" ca="1" si="1886"/>
        <v>1.0036765220537612E-2</v>
      </c>
      <c r="LY60" s="88">
        <f t="shared" ca="1" si="1886"/>
        <v>1.0908610004334294E-2</v>
      </c>
      <c r="LZ60" s="88">
        <f t="shared" ca="1" si="1886"/>
        <v>1.0864863614706042E-2</v>
      </c>
      <c r="MA60" s="88">
        <f t="shared" ca="1" si="1886"/>
        <v>9.3813935914281998E-3</v>
      </c>
      <c r="MB60" s="88">
        <f t="shared" ca="1" si="1886"/>
        <v>9.870016128471536E-3</v>
      </c>
      <c r="MC60" s="88">
        <f t="shared" ca="1" si="1886"/>
        <v>1.1768226389616266E-2</v>
      </c>
      <c r="MD60" s="88">
        <f t="shared" ca="1" si="1886"/>
        <v>9.8529578560418718E-3</v>
      </c>
      <c r="ME60" s="88">
        <f t="shared" ca="1" si="1886"/>
        <v>1.213715655538229E-2</v>
      </c>
      <c r="MF60" s="88">
        <f t="shared" ca="1" si="1886"/>
        <v>1.0302321428684584E-2</v>
      </c>
      <c r="MG60" s="88">
        <f t="shared" ca="1" si="1886"/>
        <v>1.0887942569094956E-2</v>
      </c>
      <c r="MH60" s="88">
        <f t="shared" ca="1" si="2200"/>
        <v>1.0179084472622557E-2</v>
      </c>
      <c r="MI60" s="88">
        <f t="shared" ca="1" si="2200"/>
        <v>1.1224344184926016E-2</v>
      </c>
      <c r="MJ60" s="88">
        <f t="shared" ca="1" si="2200"/>
        <v>1.2087369531911515E-2</v>
      </c>
      <c r="MK60" s="88">
        <f t="shared" ca="1" si="2200"/>
        <v>8.1176457880554991E-3</v>
      </c>
      <c r="ML60" s="88">
        <f t="shared" ca="1" si="2200"/>
        <v>1.0915606834187483E-2</v>
      </c>
      <c r="MM60" s="88">
        <f t="shared" ca="1" si="2200"/>
        <v>1.0055436741881274E-2</v>
      </c>
      <c r="MN60" s="88">
        <f t="shared" ca="1" si="2200"/>
        <v>1.1164764135166086E-2</v>
      </c>
      <c r="MO60" s="88">
        <f t="shared" ca="1" si="2200"/>
        <v>1.1159025635275301E-2</v>
      </c>
      <c r="MP60" s="88">
        <f t="shared" ca="1" si="2200"/>
        <v>9.1281803904386082E-3</v>
      </c>
      <c r="MQ60" s="88">
        <f t="shared" ca="1" si="2200"/>
        <v>9.3269800045950122E-3</v>
      </c>
      <c r="MR60" s="88">
        <f t="shared" ca="1" si="2200"/>
        <v>1.0379850482518714E-2</v>
      </c>
      <c r="MS60" s="88">
        <f t="shared" ca="1" si="2200"/>
        <v>1.0803037004526748E-2</v>
      </c>
      <c r="MT60" s="88">
        <f t="shared" ca="1" si="2200"/>
        <v>1.145989117476608E-2</v>
      </c>
      <c r="MU60" s="88">
        <f t="shared" ca="1" si="2200"/>
        <v>1.0985522537404273E-2</v>
      </c>
      <c r="MV60" s="88">
        <f t="shared" ca="1" si="2043"/>
        <v>1.0343200554132334E-2</v>
      </c>
      <c r="MW60" s="88">
        <f t="shared" ca="1" si="2043"/>
        <v>1.0908940993867418E-2</v>
      </c>
      <c r="MX60" s="88">
        <f t="shared" ca="1" si="2043"/>
        <v>1.0675032304214162E-2</v>
      </c>
      <c r="MY60" s="88">
        <f t="shared" ca="1" si="2043"/>
        <v>9.790216613503433E-3</v>
      </c>
      <c r="MZ60" s="88">
        <f t="shared" ca="1" si="2043"/>
        <v>1.0056619542692489E-2</v>
      </c>
      <c r="NA60" s="88">
        <f t="shared" ca="1" si="2043"/>
        <v>9.615074194757444E-3</v>
      </c>
      <c r="NB60" s="88">
        <f t="shared" ca="1" si="2043"/>
        <v>9.541250001805451E-3</v>
      </c>
      <c r="NC60" s="88">
        <f t="shared" ca="1" si="2043"/>
        <v>1.0749092906087164E-2</v>
      </c>
      <c r="ND60" s="88">
        <f t="shared" ca="1" si="2043"/>
        <v>8.5751866302842296E-3</v>
      </c>
      <c r="NE60" s="88">
        <f t="shared" ca="1" si="2043"/>
        <v>1.1127868372299713E-2</v>
      </c>
      <c r="NF60" s="88">
        <f t="shared" ca="1" si="2043"/>
        <v>9.4542718677742277E-3</v>
      </c>
      <c r="NG60" s="88">
        <f t="shared" ca="1" si="2043"/>
        <v>1.0702767351645123E-2</v>
      </c>
      <c r="NH60" s="88">
        <f t="shared" ca="1" si="2043"/>
        <v>1.0826633409041234E-2</v>
      </c>
      <c r="NI60" s="88">
        <f t="shared" ca="1" si="2043"/>
        <v>1.0058736623694314E-2</v>
      </c>
      <c r="NJ60" s="88">
        <f t="shared" ca="1" si="2043"/>
        <v>1.0872335206528055E-2</v>
      </c>
      <c r="NK60" s="88">
        <f t="shared" ca="1" si="2043"/>
        <v>1.3011090299405864E-2</v>
      </c>
      <c r="NL60" s="88">
        <f t="shared" ca="1" si="2043"/>
        <v>1.1146117946616742E-2</v>
      </c>
      <c r="NM60" s="88">
        <f t="shared" ca="1" si="2043"/>
        <v>1.2082967264698784E-2</v>
      </c>
      <c r="NN60" s="88">
        <f t="shared" ca="1" si="1730"/>
        <v>9.7494606740265565E-3</v>
      </c>
      <c r="NO60" s="88">
        <f t="shared" ca="1" si="1730"/>
        <v>9.801514368893996E-3</v>
      </c>
      <c r="NP60" s="88">
        <f t="shared" ca="1" si="1730"/>
        <v>1.040342457836E-2</v>
      </c>
      <c r="NQ60" s="88">
        <f t="shared" ca="1" si="1730"/>
        <v>1.1532351002271984E-2</v>
      </c>
      <c r="NR60" s="88">
        <f t="shared" ca="1" si="1730"/>
        <v>9.6769190791485479E-3</v>
      </c>
      <c r="NS60" s="88">
        <f t="shared" ca="1" si="1730"/>
        <v>1.113030467250674E-2</v>
      </c>
      <c r="NT60" s="88">
        <f t="shared" ca="1" si="1730"/>
        <v>1.0562466473240597E-2</v>
      </c>
      <c r="NU60" s="88">
        <f t="shared" ca="1" si="1730"/>
        <v>1.0817638141093851E-2</v>
      </c>
      <c r="NV60" s="88">
        <f t="shared" ca="1" si="1730"/>
        <v>1.047588248106106E-2</v>
      </c>
      <c r="NW60" s="88">
        <f t="shared" ca="1" si="1730"/>
        <v>8.7947774234444342E-3</v>
      </c>
      <c r="NX60" s="88">
        <f t="shared" ca="1" si="1730"/>
        <v>1.2012847835129821E-2</v>
      </c>
      <c r="NY60" s="88">
        <f t="shared" ca="1" si="1730"/>
        <v>1.0248268146651739E-2</v>
      </c>
      <c r="NZ60" s="88">
        <f t="shared" ca="1" si="1730"/>
        <v>1.0042045094474971E-2</v>
      </c>
      <c r="OA60" s="88">
        <f t="shared" ca="1" si="1730"/>
        <v>1.2437321054940855E-2</v>
      </c>
      <c r="OB60" s="88">
        <f t="shared" ca="1" si="1730"/>
        <v>1.0353366439524314E-2</v>
      </c>
      <c r="OC60" s="88">
        <f t="shared" ca="1" si="1730"/>
        <v>9.9754973913310802E-3</v>
      </c>
      <c r="OD60" s="88">
        <f t="shared" ca="1" si="1887"/>
        <v>1.0493796989571832E-2</v>
      </c>
      <c r="OE60" s="88">
        <f t="shared" ca="1" si="1887"/>
        <v>1.0135139947283409E-2</v>
      </c>
      <c r="OF60" s="88">
        <f t="shared" ca="1" si="1887"/>
        <v>9.5283177675082025E-3</v>
      </c>
      <c r="OG60" s="88">
        <f t="shared" ca="1" si="1887"/>
        <v>9.9906035062155493E-3</v>
      </c>
      <c r="OH60" s="88">
        <f t="shared" ca="1" si="1887"/>
        <v>1.1222869402912951E-2</v>
      </c>
      <c r="OI60" s="88">
        <f t="shared" ca="1" si="1887"/>
        <v>1.2321071196366532E-2</v>
      </c>
      <c r="OJ60" s="88">
        <f t="shared" ca="1" si="1887"/>
        <v>8.7960255535898084E-3</v>
      </c>
      <c r="OK60" s="88">
        <f t="shared" ca="1" si="1887"/>
        <v>9.5176153721654323E-3</v>
      </c>
      <c r="OL60" s="88">
        <f t="shared" ca="1" si="1887"/>
        <v>1.0884062844117061E-2</v>
      </c>
      <c r="OM60" s="88">
        <f t="shared" ca="1" si="1887"/>
        <v>1.0671455043170252E-2</v>
      </c>
      <c r="ON60" s="88">
        <f t="shared" ca="1" si="1887"/>
        <v>9.6004914196235053E-3</v>
      </c>
      <c r="OO60" s="88">
        <f t="shared" ca="1" si="1887"/>
        <v>1.0018256628870468E-2</v>
      </c>
      <c r="OP60" s="88">
        <f t="shared" ca="1" si="1887"/>
        <v>1.1644235645809159E-2</v>
      </c>
      <c r="OQ60" s="88">
        <f t="shared" ca="1" si="1887"/>
        <v>9.9379018169441918E-3</v>
      </c>
      <c r="OR60" s="88">
        <f t="shared" ca="1" si="1887"/>
        <v>9.9940312227488007E-3</v>
      </c>
      <c r="OS60" s="88">
        <f t="shared" ca="1" si="1887"/>
        <v>9.6416480875276718E-3</v>
      </c>
      <c r="OT60" s="88">
        <f t="shared" ca="1" si="2201"/>
        <v>1.2357026038846494E-2</v>
      </c>
      <c r="OU60" s="88">
        <f t="shared" ca="1" si="2201"/>
        <v>9.2291444133313447E-3</v>
      </c>
      <c r="OV60" s="88">
        <f t="shared" ca="1" si="2201"/>
        <v>1.1497140157657739E-2</v>
      </c>
      <c r="OW60" s="88">
        <f t="shared" ca="1" si="2201"/>
        <v>9.9864919211505761E-3</v>
      </c>
      <c r="OX60" s="88">
        <f t="shared" ca="1" si="2201"/>
        <v>9.8821127671007338E-3</v>
      </c>
      <c r="OY60" s="88">
        <f t="shared" ca="1" si="2201"/>
        <v>1.2817143453592623E-2</v>
      </c>
      <c r="OZ60" s="88">
        <f t="shared" ca="1" si="2201"/>
        <v>1.0352663876958127E-2</v>
      </c>
      <c r="PA60" s="88">
        <f t="shared" ca="1" si="2201"/>
        <v>8.3510788984705753E-3</v>
      </c>
      <c r="PB60" s="88">
        <f t="shared" ca="1" si="2201"/>
        <v>1.0447025239121612E-2</v>
      </c>
      <c r="PC60" s="88">
        <f t="shared" ca="1" si="2201"/>
        <v>1.3561260715182859E-2</v>
      </c>
      <c r="PD60" s="88">
        <f t="shared" ca="1" si="2201"/>
        <v>9.1767850230908467E-3</v>
      </c>
      <c r="PE60" s="88">
        <f t="shared" ca="1" si="2201"/>
        <v>9.7421010443202848E-3</v>
      </c>
      <c r="PF60" s="88">
        <f t="shared" ca="1" si="2201"/>
        <v>9.7016724426982805E-3</v>
      </c>
      <c r="PG60" s="88">
        <f t="shared" ca="1" si="2201"/>
        <v>8.3301533740465783E-3</v>
      </c>
      <c r="PH60" s="88">
        <f t="shared" ca="1" si="2044"/>
        <v>9.5923678636138342E-3</v>
      </c>
      <c r="PI60" s="88">
        <f t="shared" ca="1" si="2044"/>
        <v>1.125859547502602E-2</v>
      </c>
      <c r="PJ60" s="88">
        <f t="shared" ca="1" si="2044"/>
        <v>1.0793220947693808E-2</v>
      </c>
      <c r="PK60" s="88">
        <f t="shared" ca="1" si="2044"/>
        <v>1.0301653785025327E-2</v>
      </c>
      <c r="PL60" s="88">
        <f t="shared" ca="1" si="2044"/>
        <v>9.5433084598572238E-3</v>
      </c>
      <c r="PM60" s="88">
        <f t="shared" ca="1" si="2044"/>
        <v>1.0069101924993841E-2</v>
      </c>
      <c r="PN60" s="88">
        <f t="shared" ca="1" si="2044"/>
        <v>1.021343798887484E-2</v>
      </c>
      <c r="PO60" s="88">
        <f t="shared" ca="1" si="2044"/>
        <v>1.0017811725001168E-2</v>
      </c>
      <c r="PP60" s="88">
        <f t="shared" ca="1" si="2044"/>
        <v>1.2066136955453602E-2</v>
      </c>
      <c r="PQ60" s="88">
        <f t="shared" ca="1" si="2044"/>
        <v>1.2507503790115186E-2</v>
      </c>
      <c r="PR60" s="88">
        <f t="shared" ca="1" si="2044"/>
        <v>1.0738321064228635E-2</v>
      </c>
      <c r="PS60" s="88">
        <f t="shared" ca="1" si="2044"/>
        <v>9.6022972509796738E-3</v>
      </c>
      <c r="PT60" s="88">
        <f t="shared" ca="1" si="2044"/>
        <v>1.0308015272309519E-2</v>
      </c>
      <c r="PU60" s="88">
        <f t="shared" ca="1" si="2044"/>
        <v>1.2150233405802693E-2</v>
      </c>
      <c r="PV60" s="88">
        <f t="shared" ca="1" si="2044"/>
        <v>1.0173231532688178E-2</v>
      </c>
      <c r="PW60" s="88">
        <f t="shared" ca="1" si="2044"/>
        <v>1.053703425368962E-2</v>
      </c>
      <c r="PX60" s="88">
        <f t="shared" ca="1" si="2044"/>
        <v>1.0150111154515872E-2</v>
      </c>
      <c r="PY60" s="88">
        <f t="shared" ca="1" si="2044"/>
        <v>1.1703124393832177E-2</v>
      </c>
      <c r="PZ60" s="88">
        <f t="shared" ca="1" si="1731"/>
        <v>9.7398042165381515E-3</v>
      </c>
      <c r="QA60" s="88">
        <f t="shared" ca="1" si="1731"/>
        <v>1.0385281816567617E-2</v>
      </c>
      <c r="QB60" s="88">
        <f t="shared" ca="1" si="1731"/>
        <v>1.2194100939513607E-2</v>
      </c>
      <c r="QC60" s="88">
        <f t="shared" ca="1" si="1731"/>
        <v>1.1345633566325432E-2</v>
      </c>
      <c r="QD60" s="88">
        <f t="shared" ca="1" si="1731"/>
        <v>1.0057678813297428E-2</v>
      </c>
      <c r="QE60" s="88">
        <f t="shared" ca="1" si="1731"/>
        <v>1.074234129747122E-2</v>
      </c>
      <c r="QF60" s="88">
        <f t="shared" ca="1" si="1731"/>
        <v>1.2810946129565846E-2</v>
      </c>
      <c r="QG60" s="88">
        <f t="shared" ca="1" si="1731"/>
        <v>1.1253342539478382E-2</v>
      </c>
      <c r="QH60" s="88">
        <f t="shared" ca="1" si="1731"/>
        <v>1.2338719354048894E-2</v>
      </c>
      <c r="QI60" s="88">
        <f t="shared" ca="1" si="1731"/>
        <v>9.8038561440625983E-3</v>
      </c>
      <c r="QJ60" s="88">
        <f t="shared" ca="1" si="1731"/>
        <v>9.681165153149927E-3</v>
      </c>
      <c r="QK60" s="88">
        <f t="shared" ca="1" si="1731"/>
        <v>1.0731337099432478E-2</v>
      </c>
      <c r="QL60" s="88">
        <f t="shared" ca="1" si="1731"/>
        <v>8.4786997821733982E-3</v>
      </c>
      <c r="QM60" s="88">
        <f t="shared" ca="1" si="1731"/>
        <v>1.0042620038903655E-2</v>
      </c>
      <c r="QN60" s="88">
        <f t="shared" ca="1" si="1731"/>
        <v>9.8495463415830299E-3</v>
      </c>
      <c r="QO60" s="88">
        <f t="shared" ca="1" si="1731"/>
        <v>1.1220631293732871E-2</v>
      </c>
      <c r="QP60" s="88">
        <f t="shared" ca="1" si="1888"/>
        <v>8.7320039060075818E-3</v>
      </c>
      <c r="QQ60" s="88">
        <f t="shared" ca="1" si="1888"/>
        <v>8.7852534507055109E-3</v>
      </c>
      <c r="QR60" s="88">
        <f t="shared" ca="1" si="1888"/>
        <v>1.0500170791908027E-2</v>
      </c>
      <c r="QS60" s="88">
        <f t="shared" ca="1" si="1888"/>
        <v>1.0466454903460596E-2</v>
      </c>
      <c r="QT60" s="88">
        <f t="shared" ca="1" si="1888"/>
        <v>8.432370619849772E-3</v>
      </c>
      <c r="QU60" s="88">
        <f t="shared" ca="1" si="1888"/>
        <v>9.2737575914156149E-3</v>
      </c>
      <c r="QV60" s="88">
        <f t="shared" ca="1" si="1888"/>
        <v>9.6821316060965949E-3</v>
      </c>
      <c r="QW60" s="88">
        <f t="shared" ca="1" si="1888"/>
        <v>1.1224708937995672E-2</v>
      </c>
      <c r="QX60" s="88">
        <f t="shared" ca="1" si="1888"/>
        <v>1.0145630010836933E-2</v>
      </c>
      <c r="QY60" s="88">
        <f t="shared" ca="1" si="1888"/>
        <v>9.3168447793084332E-3</v>
      </c>
      <c r="QZ60" s="88">
        <f t="shared" ca="1" si="1888"/>
        <v>6.8925452241169471E-3</v>
      </c>
      <c r="RA60" s="88">
        <f t="shared" ca="1" si="1888"/>
        <v>9.026211917444564E-3</v>
      </c>
      <c r="RB60" s="88">
        <f t="shared" ca="1" si="1888"/>
        <v>1.0747991284869382E-2</v>
      </c>
      <c r="RC60" s="88">
        <f t="shared" ca="1" si="1888"/>
        <v>1.1380509015986494E-2</v>
      </c>
      <c r="RD60" s="88">
        <f t="shared" ca="1" si="1888"/>
        <v>1.076657661873366E-2</v>
      </c>
      <c r="RE60" s="88">
        <f t="shared" ca="1" si="1888"/>
        <v>1.0165439309484511E-2</v>
      </c>
      <c r="RF60" s="88">
        <f t="shared" ca="1" si="2202"/>
        <v>1.0203148438764584E-2</v>
      </c>
      <c r="RG60" s="88">
        <f t="shared" ca="1" si="2202"/>
        <v>1.1894870030281682E-2</v>
      </c>
      <c r="RH60" s="88">
        <f t="shared" ca="1" si="2202"/>
        <v>9.9207704994291497E-3</v>
      </c>
      <c r="RI60" s="88">
        <f t="shared" ca="1" si="2202"/>
        <v>9.4238774294651932E-3</v>
      </c>
      <c r="RJ60" s="88">
        <f t="shared" ca="1" si="2202"/>
        <v>1.1965185085009489E-2</v>
      </c>
      <c r="RK60" s="88">
        <f t="shared" ca="1" si="2202"/>
        <v>1.0538414185960824E-2</v>
      </c>
      <c r="RL60" s="88">
        <f t="shared" ca="1" si="2202"/>
        <v>1.3635959337504588E-2</v>
      </c>
      <c r="RM60" s="88">
        <f t="shared" ca="1" si="2202"/>
        <v>9.3143004288449224E-3</v>
      </c>
      <c r="RN60" s="88">
        <f t="shared" ca="1" si="2202"/>
        <v>9.4423718916574334E-3</v>
      </c>
      <c r="RO60" s="88">
        <f t="shared" ca="1" si="2202"/>
        <v>1.1541341710850431E-2</v>
      </c>
      <c r="RP60" s="88">
        <f t="shared" ca="1" si="2202"/>
        <v>8.4023183339243697E-3</v>
      </c>
      <c r="RQ60" s="88">
        <f t="shared" ca="1" si="2202"/>
        <v>1.1519235342023652E-2</v>
      </c>
      <c r="RR60" s="88">
        <f t="shared" ca="1" si="2202"/>
        <v>9.1813183091199683E-3</v>
      </c>
      <c r="RS60" s="88">
        <f t="shared" ca="1" si="2202"/>
        <v>1.036733373902889E-2</v>
      </c>
      <c r="RT60" s="88">
        <f t="shared" ca="1" si="2045"/>
        <v>1.1297207025558456E-2</v>
      </c>
      <c r="RU60" s="88">
        <f t="shared" ca="1" si="2045"/>
        <v>1.0772767883419923E-2</v>
      </c>
      <c r="RV60" s="88">
        <f t="shared" ca="1" si="2045"/>
        <v>1.025360649987736E-2</v>
      </c>
      <c r="RW60" s="88">
        <f t="shared" ca="1" si="2045"/>
        <v>9.2814509047446387E-3</v>
      </c>
      <c r="RX60" s="88">
        <f t="shared" ca="1" si="2045"/>
        <v>1.0845755454191079E-2</v>
      </c>
      <c r="RY60" s="88">
        <f t="shared" ca="1" si="2045"/>
        <v>1.0651464435552396E-2</v>
      </c>
      <c r="RZ60" s="88">
        <f t="shared" ca="1" si="2045"/>
        <v>1.0375199543676933E-2</v>
      </c>
      <c r="SA60" s="88">
        <f t="shared" ca="1" si="2045"/>
        <v>8.8914869331224635E-3</v>
      </c>
      <c r="SB60" s="88">
        <f t="shared" ca="1" si="2045"/>
        <v>1.0607141604079372E-2</v>
      </c>
      <c r="SC60" s="88">
        <f t="shared" ca="1" si="2045"/>
        <v>9.4154678277680003E-3</v>
      </c>
      <c r="SD60" s="88">
        <f t="shared" ca="1" si="2045"/>
        <v>1.0124775904459093E-2</v>
      </c>
      <c r="SE60" s="88">
        <f t="shared" ca="1" si="2045"/>
        <v>1.3148930848090205E-2</v>
      </c>
      <c r="SF60" s="88">
        <f t="shared" ca="1" si="2045"/>
        <v>1.0619007257172694E-2</v>
      </c>
      <c r="SG60" s="88">
        <f t="shared" ca="1" si="2045"/>
        <v>1.057985396672427E-2</v>
      </c>
      <c r="SH60" s="88">
        <f t="shared" ca="1" si="2045"/>
        <v>1.0297383299757989E-2</v>
      </c>
      <c r="SI60" s="88">
        <f t="shared" ca="1" si="2045"/>
        <v>1.1835207219089917E-2</v>
      </c>
      <c r="SJ60" s="88">
        <f t="shared" ca="1" si="2045"/>
        <v>1.0048775792084873E-2</v>
      </c>
      <c r="SK60" s="88">
        <f t="shared" ca="1" si="2045"/>
        <v>1.1108807414749646E-2</v>
      </c>
      <c r="SL60" s="88">
        <f t="shared" ca="1" si="1732"/>
        <v>9.7338495608704084E-3</v>
      </c>
      <c r="SM60" s="88">
        <f t="shared" ca="1" si="1732"/>
        <v>1.0737842129992129E-2</v>
      </c>
      <c r="SN60" s="88">
        <f t="shared" ca="1" si="1732"/>
        <v>9.3116997511267317E-3</v>
      </c>
      <c r="SO60" s="88">
        <f t="shared" ca="1" si="1732"/>
        <v>1.0285079502606835E-2</v>
      </c>
      <c r="SP60" s="88">
        <f t="shared" ca="1" si="1732"/>
        <v>1.0402426805562208E-2</v>
      </c>
      <c r="SQ60" s="88">
        <f t="shared" ca="1" si="1732"/>
        <v>9.8441417965430232E-3</v>
      </c>
      <c r="SR60" s="88">
        <f t="shared" ca="1" si="1732"/>
        <v>1.1153821087641905E-2</v>
      </c>
      <c r="SS60" s="88">
        <f t="shared" ca="1" si="1732"/>
        <v>9.8482424657455915E-3</v>
      </c>
      <c r="ST60" s="88">
        <f t="shared" ca="1" si="1732"/>
        <v>1.0565722954839667E-2</v>
      </c>
      <c r="SU60" s="88">
        <f t="shared" ca="1" si="1732"/>
        <v>1.3071343321294226E-2</v>
      </c>
      <c r="SV60" s="88">
        <f t="shared" ca="1" si="1732"/>
        <v>9.7220649590739165E-3</v>
      </c>
      <c r="SW60" s="88">
        <f t="shared" ca="1" si="1732"/>
        <v>1.0798350628784035E-2</v>
      </c>
      <c r="SX60" s="88">
        <f t="shared" ca="1" si="1732"/>
        <v>1.0645809363975047E-2</v>
      </c>
      <c r="SY60" s="88">
        <f t="shared" ca="1" si="1732"/>
        <v>9.3013295379226341E-3</v>
      </c>
      <c r="SZ60" s="88">
        <f t="shared" ca="1" si="1732"/>
        <v>9.9396914552832994E-3</v>
      </c>
      <c r="TA60" s="88">
        <f t="shared" ca="1" si="1732"/>
        <v>9.5240964572438618E-3</v>
      </c>
      <c r="TB60" s="88">
        <f t="shared" ca="1" si="1889"/>
        <v>1.0957779198541181E-2</v>
      </c>
      <c r="TC60" s="88">
        <f t="shared" ca="1" si="1889"/>
        <v>1.2413956239499627E-2</v>
      </c>
      <c r="TD60" s="88">
        <f t="shared" ca="1" si="1889"/>
        <v>1.0183854715349615E-2</v>
      </c>
      <c r="TE60" s="88">
        <f t="shared" ca="1" si="1889"/>
        <v>9.5263476239322974E-3</v>
      </c>
      <c r="TF60" s="88">
        <f t="shared" ca="1" si="1889"/>
        <v>8.5926808223820463E-3</v>
      </c>
      <c r="TG60" s="88">
        <f t="shared" ca="1" si="1889"/>
        <v>1.0108439521245549E-2</v>
      </c>
      <c r="TH60" s="88">
        <f t="shared" ca="1" si="1889"/>
        <v>9.4252150539537016E-3</v>
      </c>
      <c r="TI60" s="88">
        <f t="shared" ca="1" si="1889"/>
        <v>1.1528056697610482E-2</v>
      </c>
      <c r="TJ60" s="88">
        <f t="shared" ca="1" si="1889"/>
        <v>1.1472717497933037E-2</v>
      </c>
      <c r="TK60" s="88">
        <f t="shared" ca="1" si="1889"/>
        <v>8.364088116522523E-3</v>
      </c>
      <c r="TL60" s="88">
        <f t="shared" ca="1" si="1889"/>
        <v>8.9478942302949407E-3</v>
      </c>
      <c r="TM60" s="88">
        <f t="shared" ca="1" si="1889"/>
        <v>1.0138026917660581E-2</v>
      </c>
      <c r="TN60" s="88">
        <f t="shared" ca="1" si="1889"/>
        <v>7.7903336251681499E-3</v>
      </c>
      <c r="TO60" s="88">
        <f t="shared" ca="1" si="1889"/>
        <v>9.8076703042543553E-3</v>
      </c>
      <c r="TP60" s="88">
        <f t="shared" ca="1" si="1889"/>
        <v>1.1522210932786671E-2</v>
      </c>
      <c r="TQ60" s="88">
        <f t="shared" ca="1" si="1889"/>
        <v>1.2112888368341759E-2</v>
      </c>
      <c r="TR60" s="88">
        <f t="shared" ca="1" si="2203"/>
        <v>1.0666486959354581E-2</v>
      </c>
      <c r="TS60" s="88">
        <f t="shared" ca="1" si="2203"/>
        <v>1.2194579959956143E-2</v>
      </c>
      <c r="TT60" s="88">
        <f t="shared" ca="1" si="2203"/>
        <v>8.4945586167033821E-3</v>
      </c>
      <c r="TU60" s="88">
        <f t="shared" ca="1" si="2203"/>
        <v>8.523932402550248E-3</v>
      </c>
      <c r="TV60" s="88">
        <f t="shared" ca="1" si="2203"/>
        <v>1.0128407137227145E-2</v>
      </c>
      <c r="TW60" s="88">
        <f t="shared" ca="1" si="2203"/>
        <v>1.192308070355768E-2</v>
      </c>
      <c r="TX60" s="88">
        <f t="shared" ca="1" si="2203"/>
        <v>1.0301297886688012E-2</v>
      </c>
      <c r="TY60" s="88">
        <f t="shared" ca="1" si="2203"/>
        <v>1.0562409146708824E-2</v>
      </c>
      <c r="TZ60" s="88">
        <f t="shared" ca="1" si="2203"/>
        <v>1.2186433584118399E-2</v>
      </c>
      <c r="UA60" s="88">
        <f t="shared" ca="1" si="2203"/>
        <v>9.5689551097380855E-3</v>
      </c>
      <c r="UB60" s="88">
        <f t="shared" ca="1" si="2203"/>
        <v>1.11696125909678E-2</v>
      </c>
      <c r="UC60" s="88">
        <f t="shared" ca="1" si="2203"/>
        <v>1.008585707092703E-2</v>
      </c>
      <c r="UD60" s="88">
        <f t="shared" ca="1" si="2203"/>
        <v>1.0749413721863339E-2</v>
      </c>
      <c r="UE60" s="88">
        <f t="shared" ca="1" si="2203"/>
        <v>9.2329982001858567E-3</v>
      </c>
      <c r="UF60" s="88">
        <f t="shared" ca="1" si="2046"/>
        <v>1.0688693092336882E-2</v>
      </c>
      <c r="UG60" s="88">
        <f t="shared" ca="1" si="2046"/>
        <v>9.975677409723209E-3</v>
      </c>
      <c r="UH60" s="88">
        <f t="shared" ca="1" si="2046"/>
        <v>1.1115794291978722E-2</v>
      </c>
      <c r="UI60" s="88">
        <f t="shared" ca="1" si="2046"/>
        <v>8.0251157685127909E-3</v>
      </c>
      <c r="UJ60" s="88">
        <f t="shared" ca="1" si="2046"/>
        <v>9.7622446189037267E-3</v>
      </c>
      <c r="UK60" s="88">
        <f t="shared" ca="1" si="2046"/>
        <v>1.1370942040983593E-2</v>
      </c>
      <c r="UL60" s="88">
        <f t="shared" ca="1" si="2046"/>
        <v>1.0753389316258065E-2</v>
      </c>
      <c r="UM60" s="88">
        <f t="shared" ca="1" si="2046"/>
        <v>1.0306574358728971E-2</v>
      </c>
      <c r="UN60" s="88">
        <f t="shared" ca="1" si="2046"/>
        <v>1.0064256375674725E-2</v>
      </c>
      <c r="UO60" s="88">
        <f t="shared" ca="1" si="2046"/>
        <v>8.4517128621703179E-3</v>
      </c>
      <c r="UP60" s="88">
        <f t="shared" ca="1" si="2046"/>
        <v>1.0648079601183068E-2</v>
      </c>
      <c r="UQ60" s="88">
        <f t="shared" ca="1" si="2046"/>
        <v>9.2147684414030512E-3</v>
      </c>
      <c r="UR60" s="88">
        <f t="shared" ca="1" si="2046"/>
        <v>8.7788535605332549E-3</v>
      </c>
      <c r="US60" s="88">
        <f t="shared" ca="1" si="2046"/>
        <v>1.1290610951860012E-2</v>
      </c>
      <c r="UT60" s="88">
        <f t="shared" ca="1" si="2046"/>
        <v>9.7901403067941015E-3</v>
      </c>
      <c r="UU60" s="88">
        <f t="shared" ca="1" si="2046"/>
        <v>1.1251251848381476E-2</v>
      </c>
      <c r="UV60" s="88">
        <f t="shared" ca="1" si="2046"/>
        <v>8.4605289526363849E-3</v>
      </c>
      <c r="UW60" s="88">
        <f t="shared" ca="1" si="2046"/>
        <v>1.1340229290218818E-2</v>
      </c>
      <c r="UX60" s="88">
        <f t="shared" ca="1" si="1733"/>
        <v>1.1696389669016084E-2</v>
      </c>
      <c r="UY60" s="88">
        <f t="shared" ca="1" si="1733"/>
        <v>1.1060581190769015E-2</v>
      </c>
      <c r="UZ60" s="88">
        <f t="shared" ca="1" si="1733"/>
        <v>1.0059424929306244E-2</v>
      </c>
      <c r="VA60" s="88">
        <f t="shared" ca="1" si="1733"/>
        <v>1.0800507354011408E-2</v>
      </c>
      <c r="VB60" s="88">
        <f t="shared" ca="1" si="1733"/>
        <v>1.0010767984031107E-2</v>
      </c>
      <c r="VC60" s="88">
        <f t="shared" ca="1" si="1733"/>
        <v>8.8080157839207189E-3</v>
      </c>
      <c r="VD60" s="88">
        <f t="shared" ca="1" si="1733"/>
        <v>9.961610094928193E-3</v>
      </c>
      <c r="VE60" s="88">
        <f t="shared" ca="1" si="1733"/>
        <v>1.1088746714884808E-2</v>
      </c>
      <c r="VF60" s="88">
        <f t="shared" ca="1" si="1733"/>
        <v>1.0036760420686077E-2</v>
      </c>
      <c r="VG60" s="88">
        <f t="shared" ca="1" si="1733"/>
        <v>9.5387927943268152E-3</v>
      </c>
      <c r="VH60" s="88">
        <f t="shared" ca="1" si="1733"/>
        <v>1.1173371882241613E-2</v>
      </c>
      <c r="VI60" s="88">
        <f t="shared" ca="1" si="1733"/>
        <v>1.2694462028791643E-2</v>
      </c>
      <c r="VJ60" s="88">
        <f t="shared" ca="1" si="1733"/>
        <v>1.0980400617349286E-2</v>
      </c>
      <c r="VK60" s="88">
        <f t="shared" ca="1" si="1733"/>
        <v>9.7632608036234726E-3</v>
      </c>
      <c r="VL60" s="88">
        <f t="shared" ca="1" si="1733"/>
        <v>1.1028089365817824E-2</v>
      </c>
      <c r="VM60" s="88">
        <f t="shared" ca="1" si="1733"/>
        <v>1.1229062931262858E-2</v>
      </c>
      <c r="VN60" s="88">
        <f t="shared" ca="1" si="1890"/>
        <v>9.0503585200517253E-3</v>
      </c>
      <c r="VO60" s="88">
        <f t="shared" ca="1" si="1890"/>
        <v>1.008083907883087E-2</v>
      </c>
      <c r="VP60" s="88">
        <f t="shared" ca="1" si="1890"/>
        <v>9.2837482687351449E-3</v>
      </c>
      <c r="VQ60" s="88">
        <f t="shared" ca="1" si="1890"/>
        <v>7.830011967315656E-3</v>
      </c>
      <c r="VR60" s="88">
        <f t="shared" ca="1" si="1890"/>
        <v>9.7003829163950211E-3</v>
      </c>
      <c r="VS60" s="88">
        <f t="shared" ca="1" si="1890"/>
        <v>9.9883579219664197E-3</v>
      </c>
      <c r="VT60" s="88">
        <f t="shared" ca="1" si="1890"/>
        <v>9.4268356957472391E-3</v>
      </c>
      <c r="VU60" s="88">
        <f t="shared" ca="1" si="1890"/>
        <v>1.1195911404210172E-2</v>
      </c>
      <c r="VV60" s="88">
        <f t="shared" ca="1" si="1890"/>
        <v>9.188246631856023E-3</v>
      </c>
      <c r="VW60" s="88">
        <f t="shared" ca="1" si="1890"/>
        <v>1.2455605795868062E-2</v>
      </c>
      <c r="VX60" s="88">
        <f t="shared" ca="1" si="1890"/>
        <v>1.0360704523086023E-2</v>
      </c>
      <c r="VY60" s="88">
        <f t="shared" ca="1" si="1890"/>
        <v>1.1709207213878725E-2</v>
      </c>
      <c r="VZ60" s="88">
        <f t="shared" ca="1" si="1890"/>
        <v>1.0382025323165239E-2</v>
      </c>
      <c r="WA60" s="88">
        <f t="shared" ca="1" si="1890"/>
        <v>1.0721137178199169E-2</v>
      </c>
      <c r="WB60" s="88">
        <f t="shared" ca="1" si="1890"/>
        <v>1.0829777864726477E-2</v>
      </c>
      <c r="WC60" s="88">
        <f t="shared" ca="1" si="1890"/>
        <v>1.1635423081621471E-2</v>
      </c>
      <c r="WD60" s="88">
        <f t="shared" ca="1" si="2204"/>
        <v>9.7547562236378269E-3</v>
      </c>
      <c r="WE60" s="88">
        <f t="shared" ca="1" si="2204"/>
        <v>1.0766150201553203E-2</v>
      </c>
      <c r="WF60" s="88">
        <f t="shared" ca="1" si="2204"/>
        <v>1.2371347101137128E-2</v>
      </c>
      <c r="WG60" s="88">
        <f t="shared" ca="1" si="2204"/>
        <v>1.1838316907249003E-2</v>
      </c>
      <c r="WH60" s="88">
        <f t="shared" ca="1" si="2204"/>
        <v>1.1222409569265403E-2</v>
      </c>
      <c r="WI60" s="88">
        <f t="shared" ca="1" si="2204"/>
        <v>9.7718665705548019E-3</v>
      </c>
      <c r="WJ60" s="88">
        <f t="shared" ca="1" si="2204"/>
        <v>1.1327375933392298E-2</v>
      </c>
      <c r="WK60" s="88">
        <f t="shared" ca="1" si="2204"/>
        <v>8.2037904713575579E-3</v>
      </c>
      <c r="WL60" s="88">
        <f t="shared" ca="1" si="2204"/>
        <v>1.0798413997563608E-2</v>
      </c>
      <c r="WM60" s="88">
        <f t="shared" ca="1" si="2204"/>
        <v>1.1036751835677514E-2</v>
      </c>
      <c r="WN60" s="88">
        <f t="shared" ca="1" si="2204"/>
        <v>9.8293956390543124E-3</v>
      </c>
      <c r="WO60" s="88">
        <f t="shared" ca="1" si="2204"/>
        <v>9.4682923281943065E-3</v>
      </c>
      <c r="WP60" s="88">
        <f t="shared" ca="1" si="2204"/>
        <v>8.6652678475433922E-3</v>
      </c>
      <c r="WQ60" s="88">
        <f t="shared" ca="1" si="2204"/>
        <v>1.0557833738609185E-2</v>
      </c>
      <c r="WR60" s="88">
        <f t="shared" ca="1" si="2047"/>
        <v>1.1336760322799618E-2</v>
      </c>
      <c r="WS60" s="88">
        <f t="shared" ca="1" si="2047"/>
        <v>9.710081348384015E-3</v>
      </c>
      <c r="WT60" s="88">
        <f t="shared" ca="1" si="2047"/>
        <v>1.0319150652927716E-2</v>
      </c>
      <c r="WU60" s="88">
        <f t="shared" ca="1" si="2047"/>
        <v>1.0714559980755083E-2</v>
      </c>
      <c r="WV60" s="88">
        <f t="shared" ca="1" si="2047"/>
        <v>9.7244047898363342E-3</v>
      </c>
      <c r="WW60" s="88">
        <f t="shared" ca="1" si="2047"/>
        <v>1.1875820501910647E-2</v>
      </c>
      <c r="WX60" s="88">
        <f t="shared" ca="1" si="2047"/>
        <v>8.774168400109035E-3</v>
      </c>
      <c r="WY60" s="88">
        <f t="shared" ca="1" si="2047"/>
        <v>1.0173031337275483E-2</v>
      </c>
      <c r="WZ60" s="88">
        <f t="shared" ca="1" si="2047"/>
        <v>9.6014037230279133E-3</v>
      </c>
      <c r="XA60" s="88">
        <f t="shared" ca="1" si="2047"/>
        <v>8.9930936461165619E-3</v>
      </c>
      <c r="XB60" s="88">
        <f t="shared" ca="1" si="2047"/>
        <v>1.15648146492957E-2</v>
      </c>
      <c r="XC60" s="88">
        <f t="shared" ca="1" si="2047"/>
        <v>1.0747111873624421E-2</v>
      </c>
      <c r="XD60" s="88">
        <f t="shared" ca="1" si="2047"/>
        <v>1.1323049374161311E-2</v>
      </c>
      <c r="XE60" s="88">
        <f t="shared" ca="1" si="2047"/>
        <v>1.1479122629233717E-2</v>
      </c>
      <c r="XF60" s="88">
        <f t="shared" ca="1" si="2047"/>
        <v>1.3220995607964475E-2</v>
      </c>
      <c r="XG60" s="88">
        <f t="shared" ca="1" si="2047"/>
        <v>1.1714089865676829E-2</v>
      </c>
      <c r="XH60" s="88">
        <f t="shared" ca="1" si="2047"/>
        <v>1.0959337304045497E-2</v>
      </c>
      <c r="XI60" s="88">
        <f t="shared" ca="1" si="2047"/>
        <v>1.0273591194571429E-2</v>
      </c>
      <c r="XJ60" s="88">
        <f t="shared" ca="1" si="1734"/>
        <v>1.163869406297807E-2</v>
      </c>
      <c r="XK60" s="88">
        <f t="shared" ca="1" si="1734"/>
        <v>1.0794633568464836E-2</v>
      </c>
      <c r="XL60" s="88">
        <f t="shared" ca="1" si="1734"/>
        <v>1.1158839928564489E-2</v>
      </c>
      <c r="XM60" s="88">
        <f t="shared" ca="1" si="1734"/>
        <v>1.1125256848582017E-2</v>
      </c>
      <c r="XN60" s="88">
        <f t="shared" ca="1" si="1734"/>
        <v>9.2671916301194559E-3</v>
      </c>
      <c r="XO60" s="88">
        <f t="shared" ca="1" si="1734"/>
        <v>9.8606931557183031E-3</v>
      </c>
      <c r="XP60" s="88">
        <f t="shared" ca="1" si="1734"/>
        <v>1.078816911045845E-2</v>
      </c>
      <c r="XQ60" s="88">
        <f t="shared" ca="1" si="1734"/>
        <v>1.2969974912377447E-2</v>
      </c>
      <c r="XR60" s="88">
        <f t="shared" ca="1" si="1734"/>
        <v>1.2341979581543018E-2</v>
      </c>
      <c r="XS60" s="88">
        <f t="shared" ca="1" si="1734"/>
        <v>1.0787916094090338E-2</v>
      </c>
      <c r="XT60" s="88">
        <f t="shared" ca="1" si="1734"/>
        <v>9.7626865877226739E-3</v>
      </c>
      <c r="XU60" s="88">
        <f t="shared" ca="1" si="1734"/>
        <v>1.1606421051419798E-2</v>
      </c>
      <c r="XV60" s="88">
        <f t="shared" ca="1" si="1734"/>
        <v>1.0643597173752411E-2</v>
      </c>
      <c r="XW60" s="88">
        <f t="shared" ca="1" si="1734"/>
        <v>1.029742568999144E-2</v>
      </c>
      <c r="XX60" s="88">
        <f t="shared" ca="1" si="1734"/>
        <v>1.0431196267664856E-2</v>
      </c>
      <c r="XY60" s="88">
        <f t="shared" ca="1" si="1734"/>
        <v>1.1104142629979691E-2</v>
      </c>
      <c r="XZ60" s="88">
        <f t="shared" ca="1" si="1891"/>
        <v>1.0180858208631606E-2</v>
      </c>
      <c r="YA60" s="88">
        <f t="shared" ca="1" si="1891"/>
        <v>1.1007026412956892E-2</v>
      </c>
      <c r="YB60" s="88">
        <f t="shared" ca="1" si="1891"/>
        <v>1.1633370025170234E-2</v>
      </c>
      <c r="YC60" s="88">
        <f t="shared" ca="1" si="1891"/>
        <v>1.1717820795875702E-2</v>
      </c>
      <c r="YD60" s="88">
        <f t="shared" ca="1" si="1891"/>
        <v>1.0718766449311976E-2</v>
      </c>
      <c r="YE60" s="88">
        <f t="shared" ca="1" si="1891"/>
        <v>8.305451204807808E-3</v>
      </c>
      <c r="YF60" s="88">
        <f t="shared" ca="1" si="1891"/>
        <v>9.6468731099451314E-3</v>
      </c>
      <c r="YG60" s="88">
        <f t="shared" ca="1" si="1891"/>
        <v>1.2191853558276006E-2</v>
      </c>
      <c r="YH60" s="88">
        <f t="shared" ca="1" si="1891"/>
        <v>1.1552869810713864E-2</v>
      </c>
      <c r="YI60" s="88">
        <f t="shared" ca="1" si="1891"/>
        <v>9.9855292936601135E-3</v>
      </c>
      <c r="YJ60" s="88">
        <f t="shared" ca="1" si="1891"/>
        <v>1.1376557156744065E-2</v>
      </c>
      <c r="YK60" s="88">
        <f t="shared" ca="1" si="1891"/>
        <v>9.2851347224865485E-3</v>
      </c>
      <c r="YL60" s="88">
        <f t="shared" ca="1" si="1891"/>
        <v>9.60255589416599E-3</v>
      </c>
      <c r="YM60" s="88">
        <f t="shared" ca="1" si="1891"/>
        <v>9.4063396526101774E-3</v>
      </c>
      <c r="YN60" s="88">
        <f t="shared" ca="1" si="1891"/>
        <v>1.1061960577111805E-2</v>
      </c>
      <c r="YO60" s="88">
        <f t="shared" ca="1" si="1891"/>
        <v>1.0773149292063548E-2</v>
      </c>
      <c r="YP60" s="88">
        <f t="shared" ca="1" si="2205"/>
        <v>1.028548379476984E-2</v>
      </c>
      <c r="YQ60" s="88">
        <f t="shared" ca="1" si="2205"/>
        <v>1.0629125194508206E-2</v>
      </c>
      <c r="YR60" s="88">
        <f t="shared" ca="1" si="2205"/>
        <v>1.0746249553328346E-2</v>
      </c>
      <c r="YS60" s="88">
        <f t="shared" ca="1" si="2205"/>
        <v>9.8352535222388203E-3</v>
      </c>
      <c r="YT60" s="88">
        <f t="shared" ca="1" si="2205"/>
        <v>1.1167737615242781E-2</v>
      </c>
      <c r="YU60" s="88">
        <f t="shared" ca="1" si="2205"/>
        <v>9.1835778394527313E-3</v>
      </c>
      <c r="YV60" s="88">
        <f t="shared" ca="1" si="2205"/>
        <v>8.3385749059632416E-3</v>
      </c>
      <c r="YW60" s="88">
        <f t="shared" ca="1" si="2205"/>
        <v>1.1448327397967624E-2</v>
      </c>
      <c r="YX60" s="88">
        <f t="shared" ca="1" si="2205"/>
        <v>9.7503470448749175E-3</v>
      </c>
      <c r="YY60" s="88">
        <f t="shared" ca="1" si="2205"/>
        <v>1.1682741824768934E-2</v>
      </c>
      <c r="YZ60" s="88">
        <f t="shared" ca="1" si="2205"/>
        <v>1.1833806435921716E-2</v>
      </c>
      <c r="ZA60" s="88">
        <f t="shared" ca="1" si="2205"/>
        <v>1.2087130384648637E-2</v>
      </c>
      <c r="ZB60" s="88">
        <f t="shared" ca="1" si="2205"/>
        <v>1.0376719895541437E-2</v>
      </c>
      <c r="ZC60" s="88">
        <f t="shared" ca="1" si="2205"/>
        <v>1.305235805950352E-2</v>
      </c>
      <c r="ZD60" s="88">
        <f t="shared" ca="1" si="2048"/>
        <v>1.0544080252905165E-2</v>
      </c>
      <c r="ZE60" s="88">
        <f t="shared" ca="1" si="2048"/>
        <v>9.2979741052848404E-3</v>
      </c>
      <c r="ZF60" s="88">
        <f t="shared" ca="1" si="2048"/>
        <v>1.0188250126551215E-2</v>
      </c>
      <c r="ZG60" s="88">
        <f t="shared" ca="1" si="2048"/>
        <v>1.0202614049508413E-2</v>
      </c>
      <c r="ZH60" s="88">
        <f t="shared" ca="1" si="2048"/>
        <v>1.2075521572918359E-2</v>
      </c>
      <c r="ZI60" s="88">
        <f t="shared" ca="1" si="2048"/>
        <v>1.1604372484476806E-2</v>
      </c>
      <c r="ZJ60" s="88">
        <f t="shared" ca="1" si="2048"/>
        <v>1.2041942718399975E-2</v>
      </c>
      <c r="ZK60" s="88">
        <f t="shared" ca="1" si="2048"/>
        <v>1.2259935867110276E-2</v>
      </c>
      <c r="ZL60" s="88">
        <f t="shared" ca="1" si="2048"/>
        <v>1.2885783966402012E-2</v>
      </c>
      <c r="ZM60" s="88">
        <f t="shared" ca="1" si="2048"/>
        <v>1.00207132322868E-2</v>
      </c>
      <c r="ZN60" s="88">
        <f t="shared" ca="1" si="2048"/>
        <v>1.0252174271634357E-2</v>
      </c>
      <c r="ZO60" s="88">
        <f t="shared" ca="1" si="2048"/>
        <v>9.992146040890524E-3</v>
      </c>
      <c r="ZP60" s="88">
        <f t="shared" ca="1" si="2048"/>
        <v>9.2342302427941697E-3</v>
      </c>
      <c r="ZQ60" s="88">
        <f t="shared" ca="1" si="2048"/>
        <v>1.1556492756627432E-2</v>
      </c>
      <c r="ZR60" s="88">
        <f t="shared" ca="1" si="2048"/>
        <v>1.044172209905915E-2</v>
      </c>
      <c r="ZS60" s="88">
        <f t="shared" ca="1" si="2048"/>
        <v>9.9833650657825748E-3</v>
      </c>
      <c r="ZT60" s="88">
        <f t="shared" ca="1" si="2048"/>
        <v>1.1756009619519274E-2</v>
      </c>
      <c r="ZU60" s="88">
        <f t="shared" ca="1" si="2048"/>
        <v>1.1034263660241449E-2</v>
      </c>
      <c r="ZV60" s="88">
        <f t="shared" ca="1" si="1735"/>
        <v>9.6735681940722726E-3</v>
      </c>
      <c r="ZW60" s="88">
        <f t="shared" ca="1" si="1735"/>
        <v>1.0979095047768275E-2</v>
      </c>
      <c r="ZX60" s="88">
        <f t="shared" ca="1" si="1735"/>
        <v>1.1375803966618235E-2</v>
      </c>
      <c r="ZY60" s="88">
        <f t="shared" ca="1" si="1735"/>
        <v>9.6344946309773315E-3</v>
      </c>
      <c r="ZZ60" s="88">
        <f t="shared" ca="1" si="1735"/>
        <v>9.6868520869729819E-3</v>
      </c>
      <c r="AAA60" s="88">
        <f t="shared" ca="1" si="1735"/>
        <v>9.6310645042536336E-3</v>
      </c>
      <c r="AAB60" s="88">
        <f t="shared" ca="1" si="1735"/>
        <v>9.904781846839435E-3</v>
      </c>
      <c r="AAC60" s="88">
        <f t="shared" ca="1" si="1735"/>
        <v>1.1588880125638877E-2</v>
      </c>
      <c r="AAD60" s="88">
        <f t="shared" ca="1" si="1735"/>
        <v>1.1446005319518225E-2</v>
      </c>
      <c r="AAE60" s="88">
        <f t="shared" ca="1" si="1735"/>
        <v>1.1651299690115238E-2</v>
      </c>
      <c r="AAF60" s="88">
        <f t="shared" ca="1" si="1735"/>
        <v>9.8584501628271124E-3</v>
      </c>
      <c r="AAG60" s="88">
        <f t="shared" ca="1" si="1735"/>
        <v>9.2807532187192711E-3</v>
      </c>
      <c r="AAH60" s="88">
        <f t="shared" ca="1" si="1735"/>
        <v>1.1252369922963074E-2</v>
      </c>
      <c r="AAI60" s="88">
        <f t="shared" ca="1" si="1735"/>
        <v>9.8805841935063112E-3</v>
      </c>
      <c r="AAJ60" s="88">
        <f t="shared" ca="1" si="1735"/>
        <v>1.044495318552734E-2</v>
      </c>
      <c r="AAK60" s="88">
        <f t="shared" ca="1" si="1735"/>
        <v>1.0126529466052626E-2</v>
      </c>
      <c r="AAL60" s="88">
        <f t="shared" ca="1" si="1892"/>
        <v>1.1708762599223257E-2</v>
      </c>
      <c r="AAM60" s="88">
        <f t="shared" ca="1" si="1892"/>
        <v>1.1203498500850322E-2</v>
      </c>
      <c r="AAN60" s="88">
        <f t="shared" ca="1" si="1892"/>
        <v>1.1964916094956975E-2</v>
      </c>
      <c r="AAO60" s="88">
        <f t="shared" ca="1" si="1892"/>
        <v>1.0061820067391907E-2</v>
      </c>
      <c r="AAP60" s="88">
        <f t="shared" ca="1" si="1892"/>
        <v>1.3028898460850612E-2</v>
      </c>
      <c r="AAQ60" s="88">
        <f t="shared" ca="1" si="1892"/>
        <v>1.2977612076134003E-2</v>
      </c>
      <c r="AAR60" s="88">
        <f t="shared" ca="1" si="1892"/>
        <v>1.0877958221246195E-2</v>
      </c>
      <c r="AAS60" s="88">
        <f t="shared" ca="1" si="1892"/>
        <v>8.8137607313404261E-3</v>
      </c>
      <c r="AAT60" s="88">
        <f t="shared" ca="1" si="1892"/>
        <v>1.1520968237005262E-2</v>
      </c>
      <c r="AAU60" s="88">
        <f t="shared" ca="1" si="1892"/>
        <v>1.0506920048952258E-2</v>
      </c>
      <c r="AAV60" s="88">
        <f t="shared" ca="1" si="1892"/>
        <v>1.0466961047418274E-2</v>
      </c>
      <c r="AAW60" s="88">
        <f t="shared" ca="1" si="1892"/>
        <v>1.0855434367952888E-2</v>
      </c>
      <c r="AAX60" s="88">
        <f t="shared" ca="1" si="1892"/>
        <v>9.8199245803388471E-3</v>
      </c>
      <c r="AAY60" s="88">
        <f t="shared" ca="1" si="1892"/>
        <v>1.0352323678957963E-2</v>
      </c>
      <c r="AAZ60" s="88">
        <f t="shared" ca="1" si="1892"/>
        <v>1.0264135280965869E-2</v>
      </c>
      <c r="ABA60" s="88">
        <f t="shared" ca="1" si="1892"/>
        <v>1.1651377177124713E-2</v>
      </c>
      <c r="ABB60" s="88">
        <f t="shared" ca="1" si="2206"/>
        <v>9.2038831318906247E-3</v>
      </c>
      <c r="ABC60" s="88">
        <f t="shared" ca="1" si="2206"/>
        <v>9.7357854172177537E-3</v>
      </c>
      <c r="ABD60" s="88">
        <f t="shared" ca="1" si="2206"/>
        <v>1.0016416943863586E-2</v>
      </c>
      <c r="ABE60" s="88">
        <f t="shared" ca="1" si="2206"/>
        <v>9.9438887523671127E-3</v>
      </c>
      <c r="ABF60" s="88">
        <f t="shared" ca="1" si="2206"/>
        <v>8.9729510410058808E-3</v>
      </c>
      <c r="ABG60" s="88">
        <f t="shared" ca="1" si="2206"/>
        <v>1.225860898100609E-2</v>
      </c>
      <c r="ABH60" s="88">
        <f t="shared" ca="1" si="2206"/>
        <v>1.2551398400646204E-2</v>
      </c>
      <c r="ABI60" s="88">
        <f t="shared" ca="1" si="2206"/>
        <v>1.0032805288990046E-2</v>
      </c>
      <c r="ABJ60" s="88">
        <f t="shared" ca="1" si="2206"/>
        <v>1.1338071651254181E-2</v>
      </c>
      <c r="ABK60" s="88">
        <f t="shared" ca="1" si="2206"/>
        <v>9.9089908600778938E-3</v>
      </c>
      <c r="ABL60" s="88">
        <f t="shared" ca="1" si="2206"/>
        <v>9.6413017386551992E-3</v>
      </c>
      <c r="ABM60" s="88">
        <f t="shared" ca="1" si="2206"/>
        <v>9.399641024933153E-3</v>
      </c>
      <c r="ABN60" s="88">
        <f t="shared" ca="1" si="2206"/>
        <v>1.0901214628198309E-2</v>
      </c>
      <c r="ABO60" s="88">
        <f t="shared" ca="1" si="2206"/>
        <v>1.1118476617683134E-2</v>
      </c>
      <c r="ABP60" s="88">
        <f t="shared" ca="1" si="2049"/>
        <v>9.7618462290872017E-3</v>
      </c>
      <c r="ABQ60" s="88">
        <f t="shared" ca="1" si="2049"/>
        <v>1.0134032425182637E-2</v>
      </c>
      <c r="ABR60" s="88">
        <f t="shared" ca="1" si="2049"/>
        <v>1.3027460207089206E-2</v>
      </c>
      <c r="ABS60" s="88">
        <f t="shared" ca="1" si="2049"/>
        <v>1.0541141557203055E-2</v>
      </c>
      <c r="ABT60" s="88">
        <f t="shared" ca="1" si="2049"/>
        <v>9.2816036689598851E-3</v>
      </c>
      <c r="ABU60" s="88">
        <f t="shared" ca="1" si="2049"/>
        <v>9.5121523136583019E-3</v>
      </c>
      <c r="ABV60" s="88">
        <f t="shared" ca="1" si="2049"/>
        <v>1.149262481244207E-2</v>
      </c>
      <c r="ABW60" s="88">
        <f t="shared" ca="1" si="2049"/>
        <v>9.6250734826161914E-3</v>
      </c>
      <c r="ABX60" s="88">
        <f t="shared" ca="1" si="2049"/>
        <v>1.0499889631669316E-2</v>
      </c>
      <c r="ABY60" s="88">
        <f t="shared" ca="1" si="2049"/>
        <v>1.017075465535853E-2</v>
      </c>
      <c r="ABZ60" s="88">
        <f t="shared" ca="1" si="2049"/>
        <v>9.9362470911774498E-3</v>
      </c>
      <c r="ACA60" s="88">
        <f t="shared" ca="1" si="2049"/>
        <v>9.4696507846307575E-3</v>
      </c>
      <c r="ACB60" s="88">
        <f t="shared" ca="1" si="2049"/>
        <v>1.153368461670941E-2</v>
      </c>
      <c r="ACC60" s="88">
        <f t="shared" ca="1" si="2049"/>
        <v>1.3388977964253208E-2</v>
      </c>
      <c r="ACD60" s="88">
        <f t="shared" ca="1" si="2049"/>
        <v>1.0179838951422337E-2</v>
      </c>
      <c r="ACE60" s="88">
        <f t="shared" ca="1" si="2049"/>
        <v>9.7871997814008658E-3</v>
      </c>
      <c r="ACF60" s="88">
        <f t="shared" ca="1" si="2049"/>
        <v>9.9427935987325133E-3</v>
      </c>
      <c r="ACG60" s="88">
        <f t="shared" ca="1" si="2049"/>
        <v>1.1508200840546771E-2</v>
      </c>
      <c r="ACH60" s="88">
        <f t="shared" ca="1" si="1736"/>
        <v>1.0569193490194051E-2</v>
      </c>
      <c r="ACI60" s="88">
        <f t="shared" ca="1" si="1736"/>
        <v>1.194103948280625E-2</v>
      </c>
      <c r="ACJ60" s="88">
        <f t="shared" ca="1" si="1736"/>
        <v>8.9011821953694798E-3</v>
      </c>
      <c r="ACK60" s="88">
        <f t="shared" ca="1" si="1736"/>
        <v>1.0601013165398382E-2</v>
      </c>
      <c r="ACL60" s="88">
        <f t="shared" ca="1" si="1736"/>
        <v>1.0871387368360321E-2</v>
      </c>
      <c r="ACM60" s="88">
        <f t="shared" ca="1" si="1736"/>
        <v>1.3495106857040935E-2</v>
      </c>
      <c r="ACN60" s="88">
        <f t="shared" ca="1" si="1736"/>
        <v>1.0351758062957832E-2</v>
      </c>
      <c r="ACO60" s="88">
        <f t="shared" ca="1" si="1736"/>
        <v>8.7746132296397973E-3</v>
      </c>
      <c r="ACP60" s="88">
        <f t="shared" ca="1" si="1736"/>
        <v>1.1745331373309797E-2</v>
      </c>
      <c r="ACQ60" s="88">
        <f t="shared" ca="1" si="1736"/>
        <v>1.0232475783368042E-2</v>
      </c>
      <c r="ACR60" s="88">
        <f t="shared" ca="1" si="1736"/>
        <v>1.0795891678481049E-2</v>
      </c>
      <c r="ACS60" s="88">
        <f t="shared" ca="1" si="1736"/>
        <v>9.9866972227810099E-3</v>
      </c>
      <c r="ACT60" s="88">
        <f t="shared" ca="1" si="1736"/>
        <v>1.1562496897520563E-2</v>
      </c>
      <c r="ACU60" s="88">
        <f t="shared" ca="1" si="1736"/>
        <v>1.0587747049329153E-2</v>
      </c>
      <c r="ACV60" s="88">
        <f t="shared" ca="1" si="1736"/>
        <v>1.0809165227467242E-2</v>
      </c>
      <c r="ACW60" s="88">
        <f t="shared" ca="1" si="1736"/>
        <v>8.6516505308955726E-3</v>
      </c>
      <c r="ACX60" s="88">
        <f t="shared" ca="1" si="1893"/>
        <v>1.0807696432956336E-2</v>
      </c>
      <c r="ACY60" s="88">
        <f t="shared" ca="1" si="1893"/>
        <v>1.0829438510463165E-2</v>
      </c>
      <c r="ACZ60" s="88">
        <f t="shared" ca="1" si="1893"/>
        <v>9.1018224852003615E-3</v>
      </c>
      <c r="ADA60" s="88">
        <f t="shared" ca="1" si="1893"/>
        <v>1.1078817486747909E-2</v>
      </c>
      <c r="ADB60" s="88">
        <f t="shared" ca="1" si="1893"/>
        <v>1.0889989289139144E-2</v>
      </c>
      <c r="ADC60" s="88">
        <f t="shared" ca="1" si="1893"/>
        <v>1.02807057991437E-2</v>
      </c>
      <c r="ADD60" s="88">
        <f t="shared" ca="1" si="1893"/>
        <v>1.149389826526819E-2</v>
      </c>
      <c r="ADE60" s="88">
        <f t="shared" ca="1" si="1893"/>
        <v>9.7017418068278353E-3</v>
      </c>
      <c r="ADF60" s="88">
        <f t="shared" ca="1" si="1893"/>
        <v>1.2361676470954805E-2</v>
      </c>
      <c r="ADG60" s="88">
        <f t="shared" ca="1" si="1893"/>
        <v>1.0388690410261005E-2</v>
      </c>
      <c r="ADH60" s="88">
        <f t="shared" ca="1" si="1893"/>
        <v>1.2080391576021256E-2</v>
      </c>
      <c r="ADI60" s="88">
        <f t="shared" ca="1" si="1893"/>
        <v>1.1070464143676706E-2</v>
      </c>
      <c r="ADJ60" s="88">
        <f t="shared" ca="1" si="1893"/>
        <v>1.0677657281270849E-2</v>
      </c>
      <c r="ADK60" s="88">
        <f t="shared" ca="1" si="1893"/>
        <v>1.0893066667758664E-2</v>
      </c>
      <c r="ADL60" s="88">
        <f t="shared" ca="1" si="1893"/>
        <v>1.0359698925531215E-2</v>
      </c>
      <c r="ADM60" s="88">
        <f t="shared" ca="1" si="1893"/>
        <v>8.7992402239062458E-3</v>
      </c>
      <c r="ADN60" s="88">
        <f t="shared" ca="1" si="2207"/>
        <v>8.4272114387110228E-3</v>
      </c>
      <c r="ADO60" s="88">
        <f t="shared" ca="1" si="2207"/>
        <v>9.8376224182387378E-3</v>
      </c>
      <c r="ADP60" s="88">
        <f t="shared" ca="1" si="2207"/>
        <v>9.3122383767077072E-3</v>
      </c>
      <c r="ADQ60" s="88">
        <f t="shared" ca="1" si="2207"/>
        <v>1.2092052001854118E-2</v>
      </c>
      <c r="ADR60" s="88">
        <f t="shared" ca="1" si="2207"/>
        <v>1.090469173655902E-2</v>
      </c>
      <c r="ADS60" s="88">
        <f t="shared" ca="1" si="2207"/>
        <v>9.8239749613571511E-3</v>
      </c>
      <c r="ADT60" s="88">
        <f t="shared" ca="1" si="2207"/>
        <v>1.0933767463420086E-2</v>
      </c>
      <c r="ADU60" s="88">
        <f t="shared" ca="1" si="2207"/>
        <v>8.3530164552243196E-3</v>
      </c>
      <c r="ADV60" s="88">
        <f t="shared" ca="1" si="2207"/>
        <v>1.0239656301933294E-2</v>
      </c>
      <c r="ADW60" s="88">
        <f t="shared" ca="1" si="2207"/>
        <v>1.1943521957809471E-2</v>
      </c>
      <c r="ADX60" s="88">
        <f t="shared" ca="1" si="2207"/>
        <v>9.0721174001884303E-3</v>
      </c>
      <c r="ADY60" s="88">
        <f t="shared" ca="1" si="2207"/>
        <v>8.4695525990536903E-3</v>
      </c>
      <c r="ADZ60" s="88">
        <f t="shared" ca="1" si="2207"/>
        <v>9.7561941053372729E-3</v>
      </c>
      <c r="AEA60" s="88">
        <f t="shared" ca="1" si="2207"/>
        <v>9.6551034303120307E-3</v>
      </c>
      <c r="AEB60" s="88">
        <f t="shared" ca="1" si="2050"/>
        <v>1.0282295807689296E-2</v>
      </c>
      <c r="AEC60" s="88">
        <f t="shared" ca="1" si="2050"/>
        <v>1.1170963928232764E-2</v>
      </c>
      <c r="AED60" s="88">
        <f t="shared" ca="1" si="2050"/>
        <v>1.1018762638756485E-2</v>
      </c>
      <c r="AEE60" s="88">
        <f t="shared" ca="1" si="2050"/>
        <v>1.2019035278369092E-2</v>
      </c>
      <c r="AEF60" s="88">
        <f t="shared" ca="1" si="2050"/>
        <v>1.1986311943592416E-2</v>
      </c>
      <c r="AEG60" s="88">
        <f t="shared" ca="1" si="2050"/>
        <v>1.0515782841674199E-2</v>
      </c>
      <c r="AEH60" s="88">
        <f t="shared" ca="1" si="2050"/>
        <v>1.1659693097430543E-2</v>
      </c>
      <c r="AEI60" s="88">
        <f t="shared" ca="1" si="2050"/>
        <v>1.00998182636126E-2</v>
      </c>
      <c r="AEJ60" s="88">
        <f t="shared" ca="1" si="2050"/>
        <v>1.2021640835298567E-2</v>
      </c>
      <c r="AEK60" s="88">
        <f t="shared" ca="1" si="2050"/>
        <v>1.1283460087973311E-2</v>
      </c>
      <c r="AEL60" s="88">
        <f t="shared" ca="1" si="2050"/>
        <v>1.0988121410521166E-2</v>
      </c>
      <c r="AEM60" s="88">
        <f t="shared" ca="1" si="2050"/>
        <v>9.5348049357149283E-3</v>
      </c>
      <c r="AEN60" s="88">
        <f t="shared" ca="1" si="2050"/>
        <v>1.151724711113597E-2</v>
      </c>
      <c r="AEO60" s="88">
        <f t="shared" ca="1" si="2050"/>
        <v>1.1663527270480162E-2</v>
      </c>
      <c r="AEP60" s="88">
        <f t="shared" ca="1" si="2050"/>
        <v>1.0140225985054171E-2</v>
      </c>
      <c r="AEQ60" s="88">
        <f t="shared" ca="1" si="2050"/>
        <v>1.0099505234209813E-2</v>
      </c>
      <c r="AER60" s="88">
        <f t="shared" ca="1" si="2050"/>
        <v>9.6776970538188598E-3</v>
      </c>
      <c r="AES60" s="88">
        <f t="shared" ca="1" si="2050"/>
        <v>1.2766623158926151E-2</v>
      </c>
      <c r="AET60" s="88">
        <f t="shared" ca="1" si="1737"/>
        <v>9.6711064895982687E-3</v>
      </c>
      <c r="AEU60" s="88">
        <f t="shared" ca="1" si="1737"/>
        <v>9.8012404583156642E-3</v>
      </c>
      <c r="AEV60" s="88">
        <f t="shared" ca="1" si="1737"/>
        <v>1.0671659799726774E-2</v>
      </c>
      <c r="AEW60" s="88">
        <f t="shared" ca="1" si="1737"/>
        <v>1.1605888331318143E-2</v>
      </c>
      <c r="AEX60" s="88">
        <f t="shared" ca="1" si="1737"/>
        <v>1.0174549011528707E-2</v>
      </c>
      <c r="AEY60" s="88">
        <f t="shared" ca="1" si="1737"/>
        <v>1.3283878528004434E-2</v>
      </c>
      <c r="AEZ60" s="88">
        <f t="shared" ca="1" si="1737"/>
        <v>9.6078439882913355E-3</v>
      </c>
      <c r="AFA60" s="88">
        <f t="shared" ca="1" si="1737"/>
        <v>8.3754467516137659E-3</v>
      </c>
      <c r="AFB60" s="88">
        <f t="shared" ca="1" si="1737"/>
        <v>1.0927567479145589E-2</v>
      </c>
      <c r="AFC60" s="88">
        <f t="shared" ca="1" si="1737"/>
        <v>1.2111776564015233E-2</v>
      </c>
      <c r="AFD60" s="88">
        <f t="shared" ca="1" si="1737"/>
        <v>1.0531051551639935E-2</v>
      </c>
      <c r="AFE60" s="88">
        <f t="shared" ca="1" si="1737"/>
        <v>9.9888751104508094E-3</v>
      </c>
      <c r="AFF60" s="88">
        <f t="shared" ca="1" si="1737"/>
        <v>7.7719212398054474E-3</v>
      </c>
      <c r="AFG60" s="88">
        <f t="shared" ca="1" si="1737"/>
        <v>1.1461423727541598E-2</v>
      </c>
      <c r="AFH60" s="88">
        <f t="shared" ca="1" si="1737"/>
        <v>9.4001379226742229E-3</v>
      </c>
      <c r="AFI60" s="88">
        <f t="shared" ca="1" si="1737"/>
        <v>1.0173808222899358E-2</v>
      </c>
      <c r="AFJ60" s="88">
        <f t="shared" ca="1" si="1894"/>
        <v>9.5889403512423657E-3</v>
      </c>
      <c r="AFK60" s="88">
        <f t="shared" ca="1" si="1894"/>
        <v>9.0029111699591272E-3</v>
      </c>
      <c r="AFL60" s="88">
        <f t="shared" ca="1" si="1894"/>
        <v>1.048263910684929E-2</v>
      </c>
      <c r="AFM60" s="88">
        <f t="shared" ca="1" si="1894"/>
        <v>9.5506959620520211E-3</v>
      </c>
      <c r="AFN60" s="88">
        <f t="shared" ca="1" si="1894"/>
        <v>9.1247333534438622E-3</v>
      </c>
      <c r="AFO60" s="88">
        <f t="shared" ca="1" si="1894"/>
        <v>9.12918107209801E-3</v>
      </c>
      <c r="AFP60" s="88">
        <f t="shared" ca="1" si="1894"/>
        <v>8.3388227630177662E-3</v>
      </c>
      <c r="AFQ60" s="88">
        <f t="shared" ca="1" si="1894"/>
        <v>1.1467359538884003E-2</v>
      </c>
      <c r="AFR60" s="88">
        <f t="shared" ca="1" si="1894"/>
        <v>9.3964538929541333E-3</v>
      </c>
      <c r="AFS60" s="88">
        <f t="shared" ca="1" si="1894"/>
        <v>1.1395151876667326E-2</v>
      </c>
      <c r="AFT60" s="88">
        <f t="shared" ca="1" si="1894"/>
        <v>1.0396835846297962E-2</v>
      </c>
      <c r="AFU60" s="88">
        <f t="shared" ca="1" si="1894"/>
        <v>1.1291852161008951E-2</v>
      </c>
      <c r="AFV60" s="88">
        <f t="shared" ca="1" si="1894"/>
        <v>9.3510492594369062E-3</v>
      </c>
      <c r="AFW60" s="88">
        <f t="shared" ca="1" si="1894"/>
        <v>9.4522240951430241E-3</v>
      </c>
      <c r="AFX60" s="88">
        <f t="shared" ca="1" si="1894"/>
        <v>9.5538122974344001E-3</v>
      </c>
      <c r="AFY60" s="88">
        <f t="shared" ca="1" si="1894"/>
        <v>1.0398336004412508E-2</v>
      </c>
      <c r="AFZ60" s="88">
        <f t="shared" ca="1" si="2208"/>
        <v>1.1170960449791814E-2</v>
      </c>
      <c r="AGA60" s="88">
        <f t="shared" ca="1" si="2208"/>
        <v>9.5690554917651875E-3</v>
      </c>
      <c r="AGB60" s="88">
        <f t="shared" ca="1" si="2208"/>
        <v>1.1291429310092532E-2</v>
      </c>
      <c r="AGC60" s="88">
        <f t="shared" ca="1" si="2208"/>
        <v>1.0027487301339684E-2</v>
      </c>
      <c r="AGD60" s="88">
        <f t="shared" ca="1" si="2208"/>
        <v>1.0541028719284501E-2</v>
      </c>
      <c r="AGE60" s="88">
        <f t="shared" ca="1" si="2208"/>
        <v>7.6503004056713486E-3</v>
      </c>
      <c r="AGF60" s="88">
        <f t="shared" ca="1" si="2208"/>
        <v>1.0459102256024163E-2</v>
      </c>
      <c r="AGG60" s="88">
        <f t="shared" ca="1" si="2208"/>
        <v>9.1941559439806444E-3</v>
      </c>
      <c r="AGH60" s="88">
        <f t="shared" ca="1" si="2208"/>
        <v>1.1450025599409986E-2</v>
      </c>
      <c r="AGI60" s="88">
        <f t="shared" ca="1" si="2208"/>
        <v>1.1763532564491124E-2</v>
      </c>
      <c r="AGJ60" s="88">
        <f t="shared" ca="1" si="2208"/>
        <v>9.6196149054763452E-3</v>
      </c>
      <c r="AGK60" s="88">
        <f t="shared" ca="1" si="2208"/>
        <v>9.4324643697051777E-3</v>
      </c>
      <c r="AGL60" s="88">
        <f t="shared" ca="1" si="2208"/>
        <v>1.0070334861623393E-2</v>
      </c>
      <c r="AGM60" s="88">
        <f t="shared" ca="1" si="2208"/>
        <v>8.2276149322341712E-3</v>
      </c>
      <c r="AGN60" s="88">
        <f t="shared" ca="1" si="2051"/>
        <v>1.1546141311364151E-2</v>
      </c>
      <c r="AGO60" s="88">
        <f t="shared" ca="1" si="2051"/>
        <v>1.0037912074456595E-2</v>
      </c>
      <c r="AGP60" s="88">
        <f t="shared" ca="1" si="2051"/>
        <v>9.0811433541571514E-3</v>
      </c>
      <c r="AGQ60" s="88">
        <f t="shared" ca="1" si="2051"/>
        <v>1.1528119029367234E-2</v>
      </c>
      <c r="AGR60" s="88">
        <f t="shared" ca="1" si="2051"/>
        <v>9.7241672714849896E-3</v>
      </c>
      <c r="AGS60" s="88">
        <f t="shared" ca="1" si="2051"/>
        <v>1.1832153121046017E-2</v>
      </c>
      <c r="AGT60" s="88">
        <f t="shared" ca="1" si="2051"/>
        <v>1.0232804511298975E-2</v>
      </c>
      <c r="AGU60" s="88">
        <f t="shared" ca="1" si="2051"/>
        <v>9.3641787947846434E-3</v>
      </c>
      <c r="AGV60" s="88">
        <f t="shared" ca="1" si="2051"/>
        <v>1.0289521760300447E-2</v>
      </c>
      <c r="AGW60" s="88">
        <f t="shared" ca="1" si="2051"/>
        <v>8.5466771050457715E-3</v>
      </c>
      <c r="AGX60" s="88">
        <f t="shared" ca="1" si="2051"/>
        <v>1.0554756411427396E-2</v>
      </c>
      <c r="AGY60" s="88">
        <f t="shared" ca="1" si="2051"/>
        <v>9.3009428650052458E-3</v>
      </c>
      <c r="AGZ60" s="88">
        <f t="shared" ca="1" si="2051"/>
        <v>9.9118942224534524E-3</v>
      </c>
      <c r="AHA60" s="88">
        <f t="shared" ca="1" si="2051"/>
        <v>1.1201418168153728E-2</v>
      </c>
      <c r="AHB60" s="88">
        <f t="shared" ca="1" si="2051"/>
        <v>1.0200421663107844E-2</v>
      </c>
      <c r="AHC60" s="88">
        <f t="shared" ca="1" si="2051"/>
        <v>1.0012716912403151E-2</v>
      </c>
      <c r="AHD60" s="88">
        <f t="shared" ca="1" si="2051"/>
        <v>1.021922605467809E-2</v>
      </c>
      <c r="AHE60" s="88">
        <f t="shared" ca="1" si="2051"/>
        <v>1.0506101454816572E-2</v>
      </c>
      <c r="AHF60" s="88">
        <f t="shared" ca="1" si="1738"/>
        <v>1.2386923577319265E-2</v>
      </c>
      <c r="AHG60" s="88">
        <f t="shared" ca="1" si="1738"/>
        <v>1.1069451057919233E-2</v>
      </c>
      <c r="AHH60" s="88">
        <f t="shared" ca="1" si="1738"/>
        <v>8.8814775490030258E-3</v>
      </c>
      <c r="AHI60" s="88">
        <f t="shared" ca="1" si="1738"/>
        <v>9.2657660932262478E-3</v>
      </c>
      <c r="AHJ60" s="88">
        <f t="shared" ca="1" si="1738"/>
        <v>1.0492462140890828E-2</v>
      </c>
      <c r="AHK60" s="88">
        <f t="shared" ca="1" si="1738"/>
        <v>9.8590181971859488E-3</v>
      </c>
      <c r="AHL60" s="88">
        <f t="shared" ca="1" si="1738"/>
        <v>1.1454564620049575E-2</v>
      </c>
      <c r="AHM60" s="88">
        <f t="shared" ca="1" si="1738"/>
        <v>1.0775499123061711E-2</v>
      </c>
      <c r="AHN60" s="88">
        <f t="shared" ca="1" si="1738"/>
        <v>1.0820496834703687E-2</v>
      </c>
      <c r="AHO60" s="88">
        <f t="shared" ca="1" si="1738"/>
        <v>1.1087538630492109E-2</v>
      </c>
      <c r="AHP60" s="88">
        <f t="shared" ca="1" si="1738"/>
        <v>1.0292412731065962E-2</v>
      </c>
      <c r="AHQ60" s="88">
        <f t="shared" ca="1" si="1738"/>
        <v>1.0962554373609216E-2</v>
      </c>
      <c r="AHR60" s="88">
        <f t="shared" ca="1" si="1738"/>
        <v>1.0997770375041715E-2</v>
      </c>
      <c r="AHS60" s="88">
        <f t="shared" ca="1" si="1738"/>
        <v>9.4858237689154495E-3</v>
      </c>
      <c r="AHT60" s="88">
        <f t="shared" ca="1" si="1738"/>
        <v>1.0316406370980179E-2</v>
      </c>
      <c r="AHU60" s="88">
        <f t="shared" ca="1" si="1738"/>
        <v>1.2193045921670422E-2</v>
      </c>
      <c r="AHV60" s="88">
        <f t="shared" ca="1" si="1895"/>
        <v>1.1411773376529412E-2</v>
      </c>
      <c r="AHW60" s="88">
        <f t="shared" ca="1" si="1895"/>
        <v>9.9896388520753152E-3</v>
      </c>
      <c r="AHX60" s="88">
        <f t="shared" ca="1" si="1895"/>
        <v>1.1089458501056712E-2</v>
      </c>
      <c r="AHY60" s="88">
        <f t="shared" ca="1" si="1895"/>
        <v>1.0398350508703838E-2</v>
      </c>
      <c r="AHZ60" s="88">
        <f t="shared" ca="1" si="1895"/>
        <v>9.944638654246064E-3</v>
      </c>
      <c r="AIA60" s="88">
        <f t="shared" ca="1" si="1895"/>
        <v>1.1242470702537175E-2</v>
      </c>
      <c r="AIB60" s="88">
        <f t="shared" ca="1" si="1895"/>
        <v>8.5546507940403426E-3</v>
      </c>
      <c r="AIC60" s="88">
        <f t="shared" ca="1" si="1895"/>
        <v>1.1702094481047287E-2</v>
      </c>
      <c r="AID60" s="88">
        <f t="shared" ca="1" si="1895"/>
        <v>8.7262523550513376E-3</v>
      </c>
      <c r="AIE60" s="88">
        <f t="shared" ca="1" si="1895"/>
        <v>9.6139455812194498E-3</v>
      </c>
      <c r="AIF60" s="88">
        <f t="shared" ca="1" si="1895"/>
        <v>9.9933647316160171E-3</v>
      </c>
      <c r="AIG60" s="88">
        <f t="shared" ca="1" si="1895"/>
        <v>1.1847419946354945E-2</v>
      </c>
      <c r="AIH60" s="88">
        <f t="shared" ca="1" si="1895"/>
        <v>1.1645156138500042E-2</v>
      </c>
      <c r="AII60" s="88">
        <f t="shared" ca="1" si="1895"/>
        <v>1.181637840546664E-2</v>
      </c>
      <c r="AIJ60" s="88">
        <f t="shared" ca="1" si="1895"/>
        <v>8.7592756506189254E-3</v>
      </c>
      <c r="AIK60" s="88">
        <f t="shared" ca="1" si="1895"/>
        <v>1.0456100629887465E-2</v>
      </c>
      <c r="AIL60" s="88">
        <f t="shared" ca="1" si="2209"/>
        <v>1.1197771306586278E-2</v>
      </c>
      <c r="AIM60" s="88">
        <f t="shared" ca="1" si="2209"/>
        <v>1.2866141861162902E-2</v>
      </c>
      <c r="AIN60" s="88">
        <f t="shared" ca="1" si="2209"/>
        <v>1.0135968191304754E-2</v>
      </c>
      <c r="AIO60" s="88">
        <f t="shared" ca="1" si="2209"/>
        <v>1.0984967845298703E-2</v>
      </c>
      <c r="AIP60" s="88">
        <f t="shared" ca="1" si="2209"/>
        <v>1.0434166093813674E-2</v>
      </c>
      <c r="AIQ60" s="88">
        <f t="shared" ca="1" si="2209"/>
        <v>9.5832937989868486E-3</v>
      </c>
      <c r="AIR60" s="88">
        <f t="shared" ca="1" si="2209"/>
        <v>8.8426539340957441E-3</v>
      </c>
      <c r="AIS60" s="88">
        <f t="shared" ca="1" si="2209"/>
        <v>1.0058730585594413E-2</v>
      </c>
      <c r="AIT60" s="88">
        <f t="shared" ca="1" si="2209"/>
        <v>9.3238124038186893E-3</v>
      </c>
      <c r="AIU60" s="88">
        <f t="shared" ca="1" si="2209"/>
        <v>1.0640649162422709E-2</v>
      </c>
      <c r="AIV60" s="88">
        <f t="shared" ca="1" si="2209"/>
        <v>1.1506341975409735E-2</v>
      </c>
      <c r="AIW60" s="88">
        <f t="shared" ca="1" si="2209"/>
        <v>9.4029553327171222E-3</v>
      </c>
      <c r="AIX60" s="88">
        <f t="shared" ca="1" si="2209"/>
        <v>9.7335878220753715E-3</v>
      </c>
      <c r="AIY60" s="88">
        <f t="shared" ca="1" si="2209"/>
        <v>1.0351981235802735E-2</v>
      </c>
      <c r="AIZ60" s="88">
        <f t="shared" ca="1" si="2052"/>
        <v>1.0556194555289619E-2</v>
      </c>
      <c r="AJA60" s="88">
        <f t="shared" ca="1" si="2052"/>
        <v>1.0398883068537172E-2</v>
      </c>
      <c r="AJB60" s="88">
        <f t="shared" ca="1" si="2052"/>
        <v>1.231430222206311E-2</v>
      </c>
      <c r="AJC60" s="88">
        <f t="shared" ca="1" si="2052"/>
        <v>9.4167931921980662E-3</v>
      </c>
      <c r="AJD60" s="88">
        <f t="shared" ca="1" si="2052"/>
        <v>1.0934925056936232E-2</v>
      </c>
      <c r="AJE60" s="88">
        <f t="shared" ca="1" si="2052"/>
        <v>1.0835766114119343E-2</v>
      </c>
      <c r="AJF60" s="88">
        <f t="shared" ca="1" si="2052"/>
        <v>1.1825674548067801E-2</v>
      </c>
      <c r="AJG60" s="88">
        <f t="shared" ca="1" si="2052"/>
        <v>1.1882674403630493E-2</v>
      </c>
      <c r="AJH60" s="88">
        <f t="shared" ca="1" si="2052"/>
        <v>1.0281028741558786E-2</v>
      </c>
      <c r="AJI60" s="88">
        <f t="shared" ca="1" si="2052"/>
        <v>1.1923300735577841E-2</v>
      </c>
      <c r="AJJ60" s="88">
        <f t="shared" ca="1" si="2052"/>
        <v>1.157741809931976E-2</v>
      </c>
      <c r="AJK60" s="88">
        <f t="shared" ca="1" si="2052"/>
        <v>1.1049942411844904E-2</v>
      </c>
      <c r="AJL60" s="88">
        <f t="shared" ca="1" si="2052"/>
        <v>9.5710831652870681E-3</v>
      </c>
      <c r="AJM60" s="88">
        <f t="shared" ca="1" si="2052"/>
        <v>1.1177722242988904E-2</v>
      </c>
      <c r="AJN60" s="88">
        <f t="shared" ca="1" si="2052"/>
        <v>1.0594856881379101E-2</v>
      </c>
      <c r="AJO60" s="88">
        <f t="shared" ca="1" si="2052"/>
        <v>1.1730869470440714E-2</v>
      </c>
      <c r="AJP60" s="88">
        <f t="shared" ca="1" si="2052"/>
        <v>1.1876591418072862E-2</v>
      </c>
      <c r="AJQ60" s="88">
        <f t="shared" ca="1" si="2052"/>
        <v>9.9354398668246423E-3</v>
      </c>
      <c r="AJR60" s="88">
        <f t="shared" ca="1" si="1739"/>
        <v>1.1303440866895385E-2</v>
      </c>
      <c r="AJS60" s="88">
        <f t="shared" ca="1" si="1739"/>
        <v>1.0568747539893604E-2</v>
      </c>
      <c r="AJT60" s="88">
        <f t="shared" ca="1" si="1739"/>
        <v>1.0499455249543576E-2</v>
      </c>
      <c r="AJU60" s="88">
        <f t="shared" ca="1" si="1739"/>
        <v>1.0461212836592265E-2</v>
      </c>
      <c r="AJV60" s="88">
        <f t="shared" ca="1" si="1739"/>
        <v>8.6665732909461876E-3</v>
      </c>
      <c r="AJW60" s="88">
        <f t="shared" ca="1" si="1739"/>
        <v>1.0130923088534064E-2</v>
      </c>
      <c r="AJX60" s="88">
        <f t="shared" ca="1" si="1739"/>
        <v>1.0733057782706331E-2</v>
      </c>
      <c r="AJY60" s="88">
        <f t="shared" ca="1" si="1739"/>
        <v>1.2480004784406442E-2</v>
      </c>
      <c r="AJZ60" s="88">
        <f t="shared" ca="1" si="1739"/>
        <v>9.8095431802124287E-3</v>
      </c>
      <c r="AKA60" s="88">
        <f t="shared" ca="1" si="1739"/>
        <v>1.1098619285376934E-2</v>
      </c>
      <c r="AKB60" s="88">
        <f t="shared" ca="1" si="1739"/>
        <v>1.1468873712772146E-2</v>
      </c>
      <c r="AKC60" s="88">
        <f t="shared" ca="1" si="1739"/>
        <v>1.0585501890362505E-2</v>
      </c>
      <c r="AKD60" s="88">
        <f t="shared" ca="1" si="1739"/>
        <v>9.5930807587952093E-3</v>
      </c>
      <c r="AKE60" s="88">
        <f t="shared" ca="1" si="1739"/>
        <v>8.8865515036755712E-3</v>
      </c>
      <c r="AKF60" s="88">
        <f t="shared" ca="1" si="1739"/>
        <v>8.789118659478937E-3</v>
      </c>
      <c r="AKG60" s="88">
        <f t="shared" ca="1" si="1739"/>
        <v>9.9921253138261883E-3</v>
      </c>
      <c r="AKH60" s="88">
        <f t="shared" ca="1" si="1896"/>
        <v>1.0785805393175401E-2</v>
      </c>
      <c r="AKI60" s="88">
        <f t="shared" ca="1" si="1896"/>
        <v>1.1182142359913506E-2</v>
      </c>
      <c r="AKJ60" s="88">
        <f t="shared" ca="1" si="1896"/>
        <v>9.8521357918267237E-3</v>
      </c>
      <c r="AKK60" s="88">
        <f t="shared" ca="1" si="1896"/>
        <v>1.0037397488052224E-2</v>
      </c>
      <c r="AKL60" s="88">
        <f t="shared" ca="1" si="1896"/>
        <v>7.40449694787579E-3</v>
      </c>
      <c r="AKM60" s="88">
        <f t="shared" ca="1" si="1896"/>
        <v>1.0785270164855705E-2</v>
      </c>
      <c r="AKN60" s="88">
        <f t="shared" ca="1" si="1896"/>
        <v>9.4905174470104811E-3</v>
      </c>
      <c r="AKO60" s="88">
        <f t="shared" ca="1" si="1896"/>
        <v>9.7928647783008839E-3</v>
      </c>
      <c r="AKP60" s="88">
        <f t="shared" ca="1" si="1896"/>
        <v>1.1211360620905018E-2</v>
      </c>
      <c r="AKQ60" s="88">
        <f t="shared" ca="1" si="1896"/>
        <v>9.6728264482449072E-3</v>
      </c>
      <c r="AKR60" s="88">
        <f t="shared" ca="1" si="1896"/>
        <v>1.1981286996098177E-2</v>
      </c>
      <c r="AKS60" s="88">
        <f t="shared" ca="1" si="1896"/>
        <v>1.0705443482376486E-2</v>
      </c>
      <c r="AKT60" s="88">
        <f t="shared" ca="1" si="1896"/>
        <v>1.1331707292485713E-2</v>
      </c>
      <c r="AKU60" s="88">
        <f t="shared" ca="1" si="1896"/>
        <v>1.154986391777164E-2</v>
      </c>
      <c r="AKV60" s="88">
        <f t="shared" ca="1" si="1896"/>
        <v>1.1619275996884851E-2</v>
      </c>
      <c r="AKW60" s="88">
        <f t="shared" ca="1" si="1896"/>
        <v>9.9385231714419122E-3</v>
      </c>
      <c r="AKX60" s="88">
        <f t="shared" ca="1" si="2210"/>
        <v>1.0768500938261021E-2</v>
      </c>
      <c r="AKY60" s="88">
        <f t="shared" ca="1" si="2210"/>
        <v>1.1582851441610418E-2</v>
      </c>
      <c r="AKZ60" s="88">
        <f t="shared" ca="1" si="2210"/>
        <v>1.0043632028063477E-2</v>
      </c>
      <c r="ALA60" s="88">
        <f t="shared" ca="1" si="2210"/>
        <v>1.0088132748475392E-2</v>
      </c>
      <c r="ALB60" s="88">
        <f t="shared" ca="1" si="2210"/>
        <v>9.2209005356571807E-3</v>
      </c>
      <c r="ALC60" s="88">
        <f t="shared" ca="1" si="2210"/>
        <v>1.1594199450087325E-2</v>
      </c>
      <c r="ALD60" s="88">
        <f t="shared" ca="1" si="2210"/>
        <v>1.0753852384932839E-2</v>
      </c>
      <c r="ALE60" s="88">
        <f t="shared" ca="1" si="2210"/>
        <v>9.7348351249569032E-3</v>
      </c>
      <c r="ALF60" s="88">
        <f t="shared" ca="1" si="2210"/>
        <v>9.8140172587867745E-3</v>
      </c>
      <c r="ALG60" s="88">
        <f t="shared" ca="1" si="2210"/>
        <v>9.2222548401724898E-3</v>
      </c>
      <c r="ALH60" s="88">
        <f t="shared" ca="1" si="2210"/>
        <v>8.7535493801445454E-3</v>
      </c>
      <c r="ALI60" s="88">
        <f t="shared" ca="1" si="2210"/>
        <v>9.6655549863920668E-3</v>
      </c>
      <c r="ALJ60" s="88">
        <f t="shared" ca="1" si="2210"/>
        <v>1.2275266886233305E-2</v>
      </c>
      <c r="ALK60" s="88">
        <f t="shared" ca="1" si="2210"/>
        <v>1.0203231429408221E-2</v>
      </c>
      <c r="ALL60" s="88">
        <f t="shared" ca="1" si="2053"/>
        <v>1.1100119513392504E-2</v>
      </c>
      <c r="ALM60" s="88">
        <f t="shared" ca="1" si="2053"/>
        <v>9.5128648321242751E-3</v>
      </c>
      <c r="ALN60" s="88">
        <f t="shared" ca="1" si="2053"/>
        <v>1.0368008435211728E-2</v>
      </c>
      <c r="ALO60" s="88">
        <f t="shared" ca="1" si="2053"/>
        <v>1.2788261996168376E-2</v>
      </c>
      <c r="ALP60" s="88">
        <f t="shared" ca="1" si="2053"/>
        <v>1.0051852944332093E-2</v>
      </c>
      <c r="ALQ60" s="88">
        <f t="shared" ca="1" si="2053"/>
        <v>1.0710233970917723E-2</v>
      </c>
      <c r="ALR60" s="88">
        <f t="shared" ca="1" si="2053"/>
        <v>9.5653509113053769E-3</v>
      </c>
      <c r="ALS60" s="88">
        <f t="shared" ca="1" si="2053"/>
        <v>1.1002594266226256E-2</v>
      </c>
      <c r="ALT60" s="88">
        <f t="shared" ca="1" si="2053"/>
        <v>1.0207908494197454E-2</v>
      </c>
      <c r="ALU60" s="88">
        <f t="shared" ca="1" si="2053"/>
        <v>9.9189461716669321E-3</v>
      </c>
      <c r="ALV60" s="88">
        <f t="shared" ca="1" si="2053"/>
        <v>9.6941974467521941E-3</v>
      </c>
      <c r="ALW60" s="88">
        <f t="shared" ca="1" si="2053"/>
        <v>1.0122871593339283E-2</v>
      </c>
      <c r="ALX60" s="88">
        <f t="shared" ca="1" si="2053"/>
        <v>9.764642899908537E-3</v>
      </c>
      <c r="ALY60" s="88">
        <f t="shared" ca="1" si="2053"/>
        <v>1.0037146875189291E-2</v>
      </c>
      <c r="ALZ60" s="88">
        <f t="shared" ca="1" si="2053"/>
        <v>1.0043504035354117E-2</v>
      </c>
      <c r="AMA60" s="88">
        <f t="shared" ca="1" si="2053"/>
        <v>1.1935841691056404E-2</v>
      </c>
      <c r="AMB60" s="88">
        <f t="shared" ca="1" si="2053"/>
        <v>1.0514651653932361E-2</v>
      </c>
      <c r="AMC60" s="88">
        <f t="shared" ca="1" si="2053"/>
        <v>1.0617451941246086E-2</v>
      </c>
      <c r="AMD60" s="88">
        <f t="shared" ca="1" si="1740"/>
        <v>7.2628488184881667E-3</v>
      </c>
      <c r="AME60" s="88">
        <f t="shared" ca="1" si="1740"/>
        <v>1.0071109482400331E-2</v>
      </c>
      <c r="AMF60" s="88">
        <f t="shared" ca="1" si="1740"/>
        <v>1.0658646941767025E-2</v>
      </c>
      <c r="AMG60" s="88">
        <f t="shared" ca="1" si="1740"/>
        <v>7.4775041290927715E-3</v>
      </c>
      <c r="AMH60" s="88">
        <f t="shared" ca="1" si="1740"/>
        <v>1.1342543199345112E-2</v>
      </c>
      <c r="AMI60" s="88">
        <f t="shared" ca="1" si="1740"/>
        <v>1.0860814747890742E-2</v>
      </c>
      <c r="AMJ60" s="88">
        <f t="shared" ca="1" si="1740"/>
        <v>1.1008121294444832E-2</v>
      </c>
      <c r="AMK60" s="88">
        <f t="shared" ca="1" si="1740"/>
        <v>8.7157402268554472E-3</v>
      </c>
      <c r="AML60" s="88">
        <f t="shared" ca="1" si="1740"/>
        <v>9.6865252757772358E-3</v>
      </c>
      <c r="AMM60" s="88">
        <f t="shared" ca="1" si="1740"/>
        <v>1.073053269290879E-2</v>
      </c>
      <c r="AMN60" s="88">
        <f t="shared" ca="1" si="1740"/>
        <v>1.1244025419065161E-2</v>
      </c>
      <c r="AMO60" s="88">
        <f t="shared" ca="1" si="1740"/>
        <v>8.6583927477525881E-3</v>
      </c>
      <c r="AMP60" s="88">
        <f t="shared" ca="1" si="1740"/>
        <v>8.4713179746078934E-3</v>
      </c>
      <c r="AMQ60" s="88">
        <f t="shared" ca="1" si="1740"/>
        <v>1.0908419659047344E-2</v>
      </c>
      <c r="AMR60" s="88">
        <f t="shared" ca="1" si="1740"/>
        <v>9.2289234386188912E-3</v>
      </c>
      <c r="AMS60" s="88">
        <f t="shared" ca="1" si="1740"/>
        <v>9.997054628317268E-3</v>
      </c>
      <c r="AMT60" s="88">
        <f t="shared" ca="1" si="1897"/>
        <v>1.0480976429946309E-2</v>
      </c>
      <c r="AMU60" s="88">
        <f t="shared" ca="1" si="1897"/>
        <v>1.0678908991582275E-2</v>
      </c>
      <c r="AMV60" s="88">
        <f t="shared" ca="1" si="1897"/>
        <v>1.1236862507790742E-2</v>
      </c>
      <c r="AMW60" s="88">
        <f t="shared" ca="1" si="1897"/>
        <v>1.1729082945959843E-2</v>
      </c>
      <c r="AMX60" s="88">
        <f t="shared" ca="1" si="1897"/>
        <v>1.1976937083612504E-2</v>
      </c>
      <c r="AMY60" s="88">
        <f t="shared" ca="1" si="1897"/>
        <v>1.1393666597191618E-2</v>
      </c>
      <c r="AMZ60" s="88">
        <f t="shared" ca="1" si="1897"/>
        <v>9.2733377469510093E-3</v>
      </c>
      <c r="ANA60" s="88">
        <f t="shared" ca="1" si="1897"/>
        <v>1.0451390191331877E-2</v>
      </c>
      <c r="ANB60" s="88">
        <f t="shared" ca="1" si="1897"/>
        <v>7.5747590153941715E-3</v>
      </c>
      <c r="ANC60" s="88">
        <f t="shared" ca="1" si="1897"/>
        <v>1.1365615605742591E-2</v>
      </c>
      <c r="AND60" s="88">
        <f t="shared" ca="1" si="1897"/>
        <v>9.1063578101305449E-3</v>
      </c>
      <c r="ANE60" s="88">
        <f t="shared" ca="1" si="1897"/>
        <v>9.7536519311354954E-3</v>
      </c>
      <c r="ANF60" s="88">
        <f t="shared" ca="1" si="1897"/>
        <v>9.0423050374073468E-3</v>
      </c>
      <c r="ANG60" s="88">
        <f t="shared" ca="1" si="1897"/>
        <v>1.0205624930944308E-2</v>
      </c>
      <c r="ANH60" s="88">
        <f t="shared" ca="1" si="1897"/>
        <v>8.9593218595717967E-3</v>
      </c>
      <c r="ANI60" s="88">
        <f t="shared" ca="1" si="1897"/>
        <v>9.5799614396880652E-3</v>
      </c>
      <c r="ANJ60" s="88">
        <f t="shared" ca="1" si="2211"/>
        <v>1.0546910319318308E-2</v>
      </c>
      <c r="ANK60" s="88">
        <f t="shared" ca="1" si="2211"/>
        <v>1.0823900979263642E-2</v>
      </c>
      <c r="ANL60" s="88">
        <f t="shared" ca="1" si="2211"/>
        <v>1.0797307162342833E-2</v>
      </c>
      <c r="ANM60" s="88">
        <f t="shared" ca="1" si="2211"/>
        <v>1.0498240442536576E-2</v>
      </c>
      <c r="ANN60" s="88">
        <f t="shared" ca="1" si="2211"/>
        <v>1.0460982314331405E-2</v>
      </c>
      <c r="ANO60" s="88">
        <f t="shared" ca="1" si="2211"/>
        <v>1.1426996485736116E-2</v>
      </c>
      <c r="ANP60" s="88">
        <f t="shared" ca="1" si="2211"/>
        <v>1.0536041147700147E-2</v>
      </c>
      <c r="ANQ60" s="88">
        <f t="shared" ca="1" si="2211"/>
        <v>1.1184993261499306E-2</v>
      </c>
      <c r="ANR60" s="88">
        <f t="shared" ca="1" si="2211"/>
        <v>1.0374814093810417E-2</v>
      </c>
      <c r="ANS60" s="88">
        <f t="shared" ca="1" si="2211"/>
        <v>1.3221950896809659E-2</v>
      </c>
      <c r="ANT60" s="88">
        <f t="shared" ca="1" si="2211"/>
        <v>9.134258568934836E-3</v>
      </c>
      <c r="ANU60" s="88">
        <f t="shared" ca="1" si="2211"/>
        <v>9.4079478647257457E-3</v>
      </c>
      <c r="ANV60" s="88">
        <f t="shared" ca="1" si="2211"/>
        <v>9.6493088610320205E-3</v>
      </c>
      <c r="ANW60" s="88">
        <f t="shared" ca="1" si="2211"/>
        <v>9.9666891041580614E-3</v>
      </c>
      <c r="ANX60" s="88">
        <f t="shared" ca="1" si="2054"/>
        <v>9.6883093380693997E-3</v>
      </c>
      <c r="ANY60" s="88">
        <f t="shared" ca="1" si="2054"/>
        <v>9.396193046467374E-3</v>
      </c>
      <c r="ANZ60" s="88">
        <f t="shared" ca="1" si="2054"/>
        <v>1.0615918921632958E-2</v>
      </c>
      <c r="AOA60" s="88">
        <f t="shared" ca="1" si="2054"/>
        <v>1.0600421934241579E-2</v>
      </c>
      <c r="AOB60" s="88">
        <f t="shared" ca="1" si="2054"/>
        <v>1.0348015988449409E-2</v>
      </c>
      <c r="AOC60" s="88">
        <f t="shared" ca="1" si="2054"/>
        <v>8.9887204057573153E-3</v>
      </c>
      <c r="AOD60" s="88">
        <f t="shared" ca="1" si="2054"/>
        <v>1.1515423814649182E-2</v>
      </c>
      <c r="AOE60" s="88">
        <f t="shared" ca="1" si="2054"/>
        <v>9.4488228988164231E-3</v>
      </c>
      <c r="AOF60" s="88">
        <f t="shared" ca="1" si="2054"/>
        <v>9.9972431103747556E-3</v>
      </c>
      <c r="AOG60" s="88">
        <f t="shared" ca="1" si="2054"/>
        <v>9.1163997722424912E-3</v>
      </c>
      <c r="AOH60" s="88">
        <f t="shared" ca="1" si="2054"/>
        <v>1.0573442467629778E-2</v>
      </c>
      <c r="AOI60" s="88">
        <f t="shared" ca="1" si="2054"/>
        <v>1.0739115315043396E-2</v>
      </c>
      <c r="AOJ60" s="88">
        <f t="shared" ca="1" si="2054"/>
        <v>1.0742464875393425E-2</v>
      </c>
      <c r="AOK60" s="88">
        <f t="shared" ca="1" si="2054"/>
        <v>8.2940225310754786E-3</v>
      </c>
      <c r="AOL60" s="88">
        <f t="shared" ca="1" si="2054"/>
        <v>8.9810849711005492E-3</v>
      </c>
      <c r="AOM60" s="88">
        <f t="shared" ca="1" si="2054"/>
        <v>1.032256950260327E-2</v>
      </c>
      <c r="AON60" s="88">
        <f t="shared" ca="1" si="2054"/>
        <v>9.1345711898215207E-3</v>
      </c>
      <c r="AOO60" s="88">
        <f t="shared" ca="1" si="2054"/>
        <v>1.1267761757903562E-2</v>
      </c>
      <c r="AOP60" s="88">
        <f t="shared" ca="1" si="1741"/>
        <v>1.2185793946131101E-2</v>
      </c>
      <c r="AOQ60" s="88">
        <f t="shared" ca="1" si="1741"/>
        <v>9.775109131957168E-3</v>
      </c>
      <c r="AOR60" s="88">
        <f t="shared" ca="1" si="1741"/>
        <v>1.1676031185281415E-2</v>
      </c>
      <c r="AOS60" s="88">
        <f t="shared" ca="1" si="1741"/>
        <v>1.0600142184107033E-2</v>
      </c>
      <c r="AOT60" s="88">
        <f t="shared" ca="1" si="1741"/>
        <v>9.8581888280839421E-3</v>
      </c>
      <c r="AOU60" s="88">
        <f t="shared" ca="1" si="1741"/>
        <v>1.1587610952276919E-2</v>
      </c>
      <c r="AOV60" s="88">
        <f t="shared" ca="1" si="1741"/>
        <v>1.073313385644954E-2</v>
      </c>
      <c r="AOW60" s="88">
        <f t="shared" ca="1" si="1741"/>
        <v>1.0500075274793467E-2</v>
      </c>
      <c r="AOX60" s="88">
        <f t="shared" ca="1" si="1741"/>
        <v>9.7511086923238108E-3</v>
      </c>
      <c r="AOY60" s="88">
        <f t="shared" ca="1" si="1741"/>
        <v>1.043772578514311E-2</v>
      </c>
      <c r="AOZ60" s="88">
        <f t="shared" ca="1" si="1741"/>
        <v>1.1097958666009166E-2</v>
      </c>
      <c r="APA60" s="88">
        <f t="shared" ca="1" si="1741"/>
        <v>9.127852252425149E-3</v>
      </c>
      <c r="APB60" s="88">
        <f t="shared" ca="1" si="1741"/>
        <v>1.1042407832318399E-2</v>
      </c>
      <c r="APC60" s="88">
        <f t="shared" ca="1" si="1741"/>
        <v>9.6452498296893605E-3</v>
      </c>
      <c r="APD60" s="88">
        <f t="shared" ca="1" si="1741"/>
        <v>7.5931255768045304E-3</v>
      </c>
      <c r="APE60" s="88">
        <f t="shared" ca="1" si="1741"/>
        <v>1.0539826453987221E-2</v>
      </c>
      <c r="APF60" s="88">
        <f t="shared" ca="1" si="1898"/>
        <v>1.0298224197540581E-2</v>
      </c>
      <c r="APG60" s="88">
        <f t="shared" ca="1" si="1898"/>
        <v>9.4881304426502298E-3</v>
      </c>
      <c r="APH60" s="88">
        <f t="shared" ca="1" si="1898"/>
        <v>1.2322142571339453E-2</v>
      </c>
      <c r="API60" s="88">
        <f t="shared" ca="1" si="1898"/>
        <v>1.2054932613173612E-2</v>
      </c>
      <c r="APJ60" s="88">
        <f t="shared" ca="1" si="1898"/>
        <v>9.975629206943816E-3</v>
      </c>
      <c r="APK60" s="88">
        <f t="shared" ca="1" si="1898"/>
        <v>1.0147271661921054E-2</v>
      </c>
      <c r="APL60" s="88">
        <f t="shared" ca="1" si="1898"/>
        <v>1.1673641101175051E-2</v>
      </c>
      <c r="APM60" s="88">
        <f t="shared" ca="1" si="1898"/>
        <v>1.1884751579292852E-2</v>
      </c>
      <c r="APN60" s="88">
        <f t="shared" ca="1" si="1898"/>
        <v>1.210624146017621E-2</v>
      </c>
      <c r="APO60" s="88">
        <f t="shared" ca="1" si="1898"/>
        <v>9.3810689692714749E-3</v>
      </c>
      <c r="APP60" s="88">
        <f t="shared" ca="1" si="1898"/>
        <v>8.4628951038140075E-3</v>
      </c>
      <c r="APQ60" s="88">
        <f t="shared" ca="1" si="1898"/>
        <v>1.0771588155661911E-2</v>
      </c>
      <c r="APR60" s="88">
        <f t="shared" ca="1" si="1898"/>
        <v>9.5123743970325601E-3</v>
      </c>
      <c r="APS60" s="88">
        <f t="shared" ca="1" si="1898"/>
        <v>8.6004777092984815E-3</v>
      </c>
      <c r="APT60" s="88">
        <f t="shared" ca="1" si="1898"/>
        <v>8.6516954355877144E-3</v>
      </c>
      <c r="APU60" s="88">
        <f t="shared" ca="1" si="1898"/>
        <v>9.7555548206233415E-3</v>
      </c>
      <c r="APV60" s="88">
        <f t="shared" ca="1" si="2212"/>
        <v>1.0980487689305802E-2</v>
      </c>
      <c r="APW60" s="88">
        <f t="shared" ca="1" si="2212"/>
        <v>1.1242663392264977E-2</v>
      </c>
      <c r="APX60" s="88">
        <f t="shared" ca="1" si="2212"/>
        <v>1.0693459747678031E-2</v>
      </c>
      <c r="APY60" s="88">
        <f t="shared" ca="1" si="2212"/>
        <v>1.165801519315747E-2</v>
      </c>
      <c r="APZ60" s="88">
        <f t="shared" ca="1" si="2212"/>
        <v>1.1278448881252364E-2</v>
      </c>
      <c r="AQA60" s="88">
        <f t="shared" ca="1" si="2212"/>
        <v>1.1877157452700356E-2</v>
      </c>
      <c r="AQB60" s="88">
        <f t="shared" ca="1" si="2212"/>
        <v>1.0349990771073531E-2</v>
      </c>
      <c r="AQC60" s="88">
        <f t="shared" ca="1" si="2212"/>
        <v>1.0252473205972158E-2</v>
      </c>
      <c r="AQD60" s="88">
        <f t="shared" ca="1" si="2212"/>
        <v>9.1909114415131693E-3</v>
      </c>
      <c r="AQE60" s="88">
        <f t="shared" ca="1" si="2212"/>
        <v>9.6738531066291773E-3</v>
      </c>
      <c r="AQF60" s="88">
        <f t="shared" ca="1" si="2212"/>
        <v>1.1646652539212602E-2</v>
      </c>
      <c r="AQG60" s="88">
        <f t="shared" ca="1" si="2212"/>
        <v>8.7977045660416822E-3</v>
      </c>
      <c r="AQH60" s="88">
        <f t="shared" ca="1" si="2212"/>
        <v>1.0379385428000897E-2</v>
      </c>
      <c r="AQI60" s="88">
        <f t="shared" ca="1" si="2212"/>
        <v>1.0320648394915541E-2</v>
      </c>
      <c r="AQJ60" s="88">
        <f t="shared" ca="1" si="2055"/>
        <v>1.0195139301621737E-2</v>
      </c>
      <c r="AQK60" s="88">
        <f t="shared" ca="1" si="2055"/>
        <v>6.9719069506891853E-3</v>
      </c>
      <c r="AQL60" s="88">
        <f t="shared" ca="1" si="2055"/>
        <v>1.097248254594302E-2</v>
      </c>
      <c r="AQM60" s="88">
        <f t="shared" ca="1" si="2055"/>
        <v>9.6410060423731091E-3</v>
      </c>
      <c r="AQN60" s="88">
        <f t="shared" ca="1" si="2055"/>
        <v>1.1541132533581853E-2</v>
      </c>
      <c r="AQO60" s="88">
        <f t="shared" ca="1" si="2055"/>
        <v>1.1444614257949993E-2</v>
      </c>
      <c r="AQP60" s="88">
        <f t="shared" ca="1" si="2055"/>
        <v>9.4817969935194358E-3</v>
      </c>
      <c r="AQQ60" s="88">
        <f t="shared" ca="1" si="2055"/>
        <v>1.1781902312357232E-2</v>
      </c>
      <c r="AQR60" s="88">
        <f t="shared" ca="1" si="2055"/>
        <v>8.0016969294594495E-3</v>
      </c>
      <c r="AQS60" s="88">
        <f t="shared" ca="1" si="2055"/>
        <v>9.4549448250332065E-3</v>
      </c>
      <c r="AQT60" s="88">
        <f t="shared" ca="1" si="2055"/>
        <v>9.1409378635025421E-3</v>
      </c>
      <c r="AQU60" s="88">
        <f t="shared" ca="1" si="2055"/>
        <v>8.3800406341190126E-3</v>
      </c>
      <c r="AQV60" s="88">
        <f t="shared" ca="1" si="2055"/>
        <v>1.238666460486151E-2</v>
      </c>
      <c r="AQW60" s="88">
        <f t="shared" ca="1" si="2055"/>
        <v>1.0859907920962935E-2</v>
      </c>
      <c r="AQX60" s="88">
        <f t="shared" ca="1" si="2055"/>
        <v>1.1313841597895755E-2</v>
      </c>
      <c r="AQY60" s="88">
        <f t="shared" ca="1" si="2055"/>
        <v>1.317107707122421E-2</v>
      </c>
      <c r="AQZ60" s="88">
        <f t="shared" ca="1" si="2055"/>
        <v>8.3739031485874325E-3</v>
      </c>
      <c r="ARA60" s="88">
        <f t="shared" ca="1" si="2055"/>
        <v>1.0020285805064338E-2</v>
      </c>
      <c r="ARB60" s="88">
        <f t="shared" ca="1" si="1742"/>
        <v>1.2171238204771227E-2</v>
      </c>
      <c r="ARC60" s="88">
        <f t="shared" ca="1" si="1742"/>
        <v>1.1146121598030065E-2</v>
      </c>
      <c r="ARD60" s="88">
        <f t="shared" ca="1" si="1742"/>
        <v>1.0972591124056505E-2</v>
      </c>
      <c r="ARE60" s="88">
        <f t="shared" ca="1" si="1742"/>
        <v>9.6438016635626584E-3</v>
      </c>
      <c r="ARF60" s="88">
        <f t="shared" ca="1" si="1742"/>
        <v>1.0923049800518636E-2</v>
      </c>
      <c r="ARG60" s="88">
        <f t="shared" ca="1" si="1742"/>
        <v>1.0457002133636326E-2</v>
      </c>
      <c r="ARH60" s="88">
        <f t="shared" ca="1" si="1742"/>
        <v>1.0726277552140284E-2</v>
      </c>
      <c r="ARI60" s="88">
        <f t="shared" ca="1" si="1742"/>
        <v>1.1008488058253187E-2</v>
      </c>
      <c r="ARJ60" s="88">
        <f t="shared" ca="1" si="1742"/>
        <v>1.0717477187927966E-2</v>
      </c>
      <c r="ARK60" s="88">
        <f t="shared" ca="1" si="1742"/>
        <v>1.1193288841780608E-2</v>
      </c>
      <c r="ARL60" s="88">
        <f t="shared" ca="1" si="1742"/>
        <v>9.6478300614062651E-3</v>
      </c>
      <c r="ARM60" s="88">
        <f t="shared" ca="1" si="1742"/>
        <v>1.0588571964768024E-2</v>
      </c>
      <c r="ARN60" s="88">
        <f t="shared" ca="1" si="1742"/>
        <v>1.058250549379906E-2</v>
      </c>
      <c r="ARO60" s="88">
        <f t="shared" ca="1" si="1742"/>
        <v>1.1835653168461186E-2</v>
      </c>
      <c r="ARP60" s="88">
        <f t="shared" ca="1" si="1742"/>
        <v>1.0727698993318819E-2</v>
      </c>
      <c r="ARQ60" s="88">
        <f t="shared" ca="1" si="1742"/>
        <v>9.3229479572708093E-3</v>
      </c>
      <c r="ARR60" s="88">
        <f t="shared" ca="1" si="1899"/>
        <v>1.2275293862737588E-2</v>
      </c>
      <c r="ARS60" s="88">
        <f t="shared" ca="1" si="1899"/>
        <v>1.106289809851518E-2</v>
      </c>
      <c r="ART60" s="88">
        <f t="shared" ca="1" si="1899"/>
        <v>9.5603506328272858E-3</v>
      </c>
      <c r="ARU60" s="88">
        <f t="shared" ca="1" si="1899"/>
        <v>1.0443418602255878E-2</v>
      </c>
      <c r="ARV60" s="88">
        <f t="shared" ca="1" si="1899"/>
        <v>1.1078303581472333E-2</v>
      </c>
      <c r="ARW60" s="88">
        <f t="shared" ca="1" si="1899"/>
        <v>8.5294880501827954E-3</v>
      </c>
      <c r="ARX60" s="88">
        <f t="shared" ca="1" si="1899"/>
        <v>1.0055080602867304E-2</v>
      </c>
      <c r="ARY60" s="88">
        <f t="shared" ca="1" si="1899"/>
        <v>1.1853136839852563E-2</v>
      </c>
      <c r="ARZ60" s="88">
        <f t="shared" ca="1" si="1899"/>
        <v>1.0580615463618751E-2</v>
      </c>
      <c r="ASA60" s="88">
        <f t="shared" ca="1" si="1899"/>
        <v>1.0573037628978769E-2</v>
      </c>
      <c r="ASB60" s="88">
        <f t="shared" ca="1" si="1899"/>
        <v>1.148158425556429E-2</v>
      </c>
      <c r="ASC60" s="88">
        <f t="shared" ca="1" si="1899"/>
        <v>1.1583438660556751E-2</v>
      </c>
      <c r="ASD60" s="88">
        <f t="shared" ca="1" si="1899"/>
        <v>1.1011422309984188E-2</v>
      </c>
      <c r="ASE60" s="88">
        <f t="shared" ca="1" si="1899"/>
        <v>1.0105828112990059E-2</v>
      </c>
      <c r="ASF60" s="88">
        <f t="shared" ca="1" si="1899"/>
        <v>1.1501388036343121E-2</v>
      </c>
      <c r="ASG60" s="88">
        <f t="shared" ca="1" si="1899"/>
        <v>1.2122041720384641E-2</v>
      </c>
      <c r="ASH60" s="88">
        <f t="shared" ca="1" si="2213"/>
        <v>1.0762050593131798E-2</v>
      </c>
      <c r="ASI60" s="88">
        <f t="shared" ca="1" si="2213"/>
        <v>9.9339090824402572E-3</v>
      </c>
      <c r="ASJ60" s="88">
        <f t="shared" ca="1" si="2213"/>
        <v>1.0739987682311179E-2</v>
      </c>
      <c r="ASK60" s="88">
        <f t="shared" ca="1" si="2213"/>
        <v>9.441801235605736E-3</v>
      </c>
      <c r="ASL60" s="88">
        <f t="shared" ca="1" si="2213"/>
        <v>1.1413459383154004E-2</v>
      </c>
      <c r="ASM60" s="88">
        <f t="shared" ca="1" si="2213"/>
        <v>1.0966448105245809E-2</v>
      </c>
      <c r="ASN60" s="88">
        <f t="shared" ca="1" si="2213"/>
        <v>9.6623009424878521E-3</v>
      </c>
      <c r="ASO60" s="88">
        <f t="shared" ca="1" si="2213"/>
        <v>9.1180145723421362E-3</v>
      </c>
      <c r="ASP60" s="88">
        <f t="shared" ca="1" si="2213"/>
        <v>7.7157278790636252E-3</v>
      </c>
      <c r="ASQ60" s="88">
        <f t="shared" ca="1" si="2213"/>
        <v>1.0342043284456507E-2</v>
      </c>
      <c r="ASR60" s="88">
        <f t="shared" ca="1" si="2213"/>
        <v>1.1231383937227229E-2</v>
      </c>
      <c r="ASS60" s="88">
        <f t="shared" ca="1" si="2213"/>
        <v>9.6384461804216066E-3</v>
      </c>
      <c r="AST60" s="88">
        <f t="shared" ca="1" si="2213"/>
        <v>9.3798723748079772E-3</v>
      </c>
      <c r="ASU60" s="88">
        <f t="shared" ca="1" si="2213"/>
        <v>9.244522208770518E-3</v>
      </c>
      <c r="ASV60" s="88">
        <f t="shared" ca="1" si="2056"/>
        <v>9.3845368790051141E-3</v>
      </c>
      <c r="ASW60" s="88">
        <f t="shared" ca="1" si="2056"/>
        <v>1.0523430304895491E-2</v>
      </c>
      <c r="ASX60" s="88">
        <f t="shared" ca="1" si="2056"/>
        <v>1.0073253614311243E-2</v>
      </c>
      <c r="ASY60" s="88">
        <f t="shared" ca="1" si="2056"/>
        <v>1.0000982639471403E-2</v>
      </c>
      <c r="ASZ60" s="88">
        <f t="shared" ca="1" si="2056"/>
        <v>1.2179404628942023E-2</v>
      </c>
      <c r="ATA60" s="88">
        <f t="shared" ca="1" si="2056"/>
        <v>9.9940202064915107E-3</v>
      </c>
      <c r="ATB60" s="88">
        <f t="shared" ca="1" si="2056"/>
        <v>1.0911803579544802E-2</v>
      </c>
      <c r="ATC60" s="88">
        <f t="shared" ca="1" si="2056"/>
        <v>1.0996404951401292E-2</v>
      </c>
      <c r="ATD60" s="88">
        <f t="shared" ca="1" si="2056"/>
        <v>1.0526266960087006E-2</v>
      </c>
      <c r="ATE60" s="88">
        <f t="shared" ca="1" si="2056"/>
        <v>1.056398215539249E-2</v>
      </c>
      <c r="ATF60" s="88">
        <f t="shared" ca="1" si="2056"/>
        <v>9.2821404477944902E-3</v>
      </c>
      <c r="ATG60" s="88">
        <f t="shared" ca="1" si="2056"/>
        <v>1.0152580284846186E-2</v>
      </c>
      <c r="ATH60" s="88">
        <f t="shared" ca="1" si="2056"/>
        <v>1.1822141013934933E-2</v>
      </c>
      <c r="ATI60" s="88">
        <f t="shared" ca="1" si="2056"/>
        <v>1.1336680667233803E-2</v>
      </c>
      <c r="ATJ60" s="88">
        <f t="shared" ca="1" si="2056"/>
        <v>1.0597439376573928E-2</v>
      </c>
      <c r="ATK60" s="88">
        <f t="shared" ca="1" si="2056"/>
        <v>9.7526716128458635E-3</v>
      </c>
      <c r="ATL60" s="88">
        <f t="shared" ca="1" si="2056"/>
        <v>1.0609433921423975E-2</v>
      </c>
      <c r="ATM60" s="88">
        <f t="shared" ca="1" si="2056"/>
        <v>1.0797453059462381E-2</v>
      </c>
      <c r="ATN60" s="88">
        <f t="shared" ca="1" si="1743"/>
        <v>9.655529595743069E-3</v>
      </c>
      <c r="ATO60" s="88">
        <f t="shared" ca="1" si="1743"/>
        <v>1.3675390671862058E-2</v>
      </c>
      <c r="ATP60" s="88">
        <f t="shared" ca="1" si="1743"/>
        <v>1.1275669601239489E-2</v>
      </c>
      <c r="ATQ60" s="88">
        <f t="shared" ca="1" si="1743"/>
        <v>1.0799675051406223E-2</v>
      </c>
      <c r="ATR60" s="88">
        <f t="shared" ca="1" si="1743"/>
        <v>1.1987236613931326E-2</v>
      </c>
      <c r="ATS60" s="88">
        <f t="shared" ca="1" si="1743"/>
        <v>1.1937273788757238E-2</v>
      </c>
      <c r="ATT60" s="88">
        <f t="shared" ca="1" si="1743"/>
        <v>1.0911230440955197E-2</v>
      </c>
      <c r="ATU60" s="88">
        <f t="shared" ca="1" si="1743"/>
        <v>1.1257353451532445E-2</v>
      </c>
      <c r="ATV60" s="88">
        <f t="shared" ca="1" si="1743"/>
        <v>1.010763140699293E-2</v>
      </c>
      <c r="ATW60" s="88">
        <f t="shared" ca="1" si="1743"/>
        <v>9.0058598738043671E-3</v>
      </c>
      <c r="ATX60" s="88">
        <f t="shared" ca="1" si="1743"/>
        <v>1.014792204877462E-2</v>
      </c>
      <c r="ATY60" s="88">
        <f t="shared" ca="1" si="1743"/>
        <v>1.0755988057632344E-2</v>
      </c>
      <c r="ATZ60" s="88">
        <f t="shared" ca="1" si="1743"/>
        <v>9.5626829894740022E-3</v>
      </c>
      <c r="AUA60" s="88">
        <f t="shared" ca="1" si="1743"/>
        <v>8.7329012406299998E-3</v>
      </c>
      <c r="AUB60" s="88">
        <f t="shared" ca="1" si="1743"/>
        <v>7.787924306967068E-3</v>
      </c>
      <c r="AUC60" s="88">
        <f t="shared" ca="1" si="1743"/>
        <v>7.637590864173394E-3</v>
      </c>
      <c r="AUD60" s="88">
        <f t="shared" ca="1" si="1900"/>
        <v>9.6374253424958891E-3</v>
      </c>
      <c r="AUE60" s="88">
        <f t="shared" ca="1" si="1900"/>
        <v>1.0608361618461192E-2</v>
      </c>
      <c r="AUF60" s="88">
        <f t="shared" ca="1" si="1900"/>
        <v>1.072251059231912E-2</v>
      </c>
      <c r="AUG60" s="88">
        <f t="shared" ca="1" si="1900"/>
        <v>1.0673337524784332E-2</v>
      </c>
      <c r="AUH60" s="88">
        <f t="shared" ca="1" si="1900"/>
        <v>1.0192666379955357E-2</v>
      </c>
      <c r="AUI60" s="88">
        <f t="shared" ca="1" si="1900"/>
        <v>1.1306830443332029E-2</v>
      </c>
      <c r="AUJ60" s="88">
        <f t="shared" ca="1" si="1900"/>
        <v>1.160387105044039E-2</v>
      </c>
      <c r="AUK60" s="88">
        <f t="shared" ca="1" si="1900"/>
        <v>9.4481365760542106E-3</v>
      </c>
      <c r="AUL60" s="88">
        <f t="shared" ca="1" si="1900"/>
        <v>9.3573207700443448E-3</v>
      </c>
      <c r="AUM60" s="88">
        <f t="shared" ca="1" si="1900"/>
        <v>9.973690981233822E-3</v>
      </c>
      <c r="AUN60" s="88">
        <f t="shared" ca="1" si="1900"/>
        <v>1.0479593337949454E-2</v>
      </c>
      <c r="AUO60" s="88">
        <f t="shared" ca="1" si="1900"/>
        <v>9.6865911054319562E-3</v>
      </c>
      <c r="AUP60" s="88">
        <f t="shared" ca="1" si="1900"/>
        <v>9.9841201510189968E-3</v>
      </c>
      <c r="AUQ60" s="88">
        <f t="shared" ca="1" si="1900"/>
        <v>1.2736844567804639E-2</v>
      </c>
      <c r="AUR60" s="88">
        <f t="shared" ca="1" si="1900"/>
        <v>1.0349103108041637E-2</v>
      </c>
      <c r="AUS60" s="88">
        <f t="shared" ca="1" si="1900"/>
        <v>1.0214062989980639E-2</v>
      </c>
      <c r="AUT60" s="88">
        <f t="shared" ca="1" si="2214"/>
        <v>9.0503703848902554E-3</v>
      </c>
      <c r="AUU60" s="88">
        <f t="shared" ca="1" si="2214"/>
        <v>9.8410604479593298E-3</v>
      </c>
      <c r="AUV60" s="88">
        <f t="shared" ca="1" si="2214"/>
        <v>8.2572596784664335E-3</v>
      </c>
      <c r="AUW60" s="88">
        <f t="shared" ca="1" si="2214"/>
        <v>1.0467234854103953E-2</v>
      </c>
      <c r="AUX60" s="88">
        <f t="shared" ca="1" si="2214"/>
        <v>1.0245684360086842E-2</v>
      </c>
      <c r="AUY60" s="88">
        <f t="shared" ca="1" si="2214"/>
        <v>9.211922295107363E-3</v>
      </c>
      <c r="AUZ60" s="88">
        <f t="shared" ca="1" si="2214"/>
        <v>1.27641084554301E-2</v>
      </c>
      <c r="AVA60" s="88">
        <f t="shared" ca="1" si="2214"/>
        <v>1.1182541184003303E-2</v>
      </c>
      <c r="AVB60" s="88">
        <f t="shared" ca="1" si="2214"/>
        <v>1.0078954844760972E-2</v>
      </c>
      <c r="AVC60" s="88">
        <f t="shared" ca="1" si="2214"/>
        <v>1.1001573169150907E-2</v>
      </c>
      <c r="AVD60" s="88">
        <f t="shared" ca="1" si="2214"/>
        <v>1.0403193508603329E-2</v>
      </c>
      <c r="AVE60" s="88">
        <f t="shared" ca="1" si="2214"/>
        <v>1.122559752683961E-2</v>
      </c>
      <c r="AVF60" s="88">
        <f t="shared" ca="1" si="2214"/>
        <v>1.215847048129111E-2</v>
      </c>
      <c r="AVG60" s="88">
        <f t="shared" ca="1" si="2214"/>
        <v>8.7980309722492864E-3</v>
      </c>
      <c r="AVH60" s="88">
        <f t="shared" ca="1" si="2057"/>
        <v>1.0621753878853777E-2</v>
      </c>
      <c r="AVI60" s="88">
        <f t="shared" ca="1" si="2057"/>
        <v>9.7988580840689034E-3</v>
      </c>
      <c r="AVJ60" s="88">
        <f t="shared" ca="1" si="2057"/>
        <v>9.4730325702854796E-3</v>
      </c>
      <c r="AVK60" s="88">
        <f t="shared" ca="1" si="2057"/>
        <v>1.1215994514282365E-2</v>
      </c>
      <c r="AVL60" s="88">
        <f t="shared" ca="1" si="2057"/>
        <v>8.4008716923532276E-3</v>
      </c>
      <c r="AVM60" s="88">
        <f t="shared" ca="1" si="2057"/>
        <v>1.0735419821585266E-2</v>
      </c>
      <c r="AVN60" s="88">
        <f t="shared" ca="1" si="2057"/>
        <v>1.0886039981263087E-2</v>
      </c>
      <c r="AVO60" s="88">
        <f t="shared" ca="1" si="2057"/>
        <v>1.013814255702503E-2</v>
      </c>
      <c r="AVP60" s="88">
        <f t="shared" ca="1" si="2057"/>
        <v>1.1275410814752964E-2</v>
      </c>
      <c r="AVQ60" s="88">
        <f t="shared" ca="1" si="2057"/>
        <v>1.0349507290452122E-2</v>
      </c>
      <c r="AVR60" s="88">
        <f t="shared" ca="1" si="2057"/>
        <v>1.0586187663544258E-2</v>
      </c>
      <c r="AVS60" s="88">
        <f t="shared" ca="1" si="2057"/>
        <v>1.0954941152566317E-2</v>
      </c>
      <c r="AVT60" s="88">
        <f t="shared" ca="1" si="2057"/>
        <v>1.1627963521417697E-2</v>
      </c>
      <c r="AVU60" s="88">
        <f t="shared" ca="1" si="2057"/>
        <v>1.0185183213290427E-2</v>
      </c>
      <c r="AVV60" s="88">
        <f t="shared" ca="1" si="2057"/>
        <v>1.2371038122188552E-2</v>
      </c>
      <c r="AVW60" s="88">
        <f t="shared" ca="1" si="2057"/>
        <v>1.2048426160064501E-2</v>
      </c>
      <c r="AVX60" s="88">
        <f t="shared" ca="1" si="2057"/>
        <v>9.9813963621172876E-3</v>
      </c>
      <c r="AVY60" s="88">
        <f t="shared" ca="1" si="2057"/>
        <v>1.0549813217305526E-2</v>
      </c>
      <c r="AVZ60" s="88">
        <f t="shared" ca="1" si="1744"/>
        <v>1.1005833651310446E-2</v>
      </c>
      <c r="AWA60" s="88">
        <f t="shared" ca="1" si="1744"/>
        <v>1.0469274913202516E-2</v>
      </c>
      <c r="AWB60" s="88">
        <f t="shared" ca="1" si="1744"/>
        <v>9.9778890891643688E-3</v>
      </c>
      <c r="AWC60" s="88">
        <f t="shared" ca="1" si="1744"/>
        <v>1.1575976388724193E-2</v>
      </c>
      <c r="AWD60" s="88">
        <f t="shared" ca="1" si="1744"/>
        <v>8.7593169064339952E-3</v>
      </c>
      <c r="AWE60" s="88">
        <f t="shared" ca="1" si="1744"/>
        <v>1.1530493696337173E-2</v>
      </c>
      <c r="AWF60" s="88">
        <f t="shared" ca="1" si="1744"/>
        <v>1.0192871907471044E-2</v>
      </c>
      <c r="AWG60" s="88">
        <f t="shared" ca="1" si="1744"/>
        <v>1.1854350534551531E-2</v>
      </c>
      <c r="AWH60" s="88">
        <f t="shared" ca="1" si="1744"/>
        <v>1.1155692347521227E-2</v>
      </c>
      <c r="AWI60" s="88">
        <f t="shared" ca="1" si="1744"/>
        <v>1.0568992903455497E-2</v>
      </c>
      <c r="AWJ60" s="88">
        <f t="shared" ca="1" si="1744"/>
        <v>1.1433588202330586E-2</v>
      </c>
      <c r="AWK60" s="88">
        <f t="shared" ca="1" si="1744"/>
        <v>1.052226510185081E-2</v>
      </c>
      <c r="AWL60" s="88">
        <f t="shared" ca="1" si="1744"/>
        <v>9.3908008049963364E-3</v>
      </c>
      <c r="AWM60" s="88">
        <f t="shared" ca="1" si="1744"/>
        <v>7.413815319201887E-3</v>
      </c>
      <c r="AWN60" s="88">
        <f t="shared" ca="1" si="1744"/>
        <v>9.5731897110710867E-3</v>
      </c>
      <c r="AWO60" s="88">
        <f t="shared" ca="1" si="1744"/>
        <v>1.0905274987236093E-2</v>
      </c>
      <c r="AWP60" s="88">
        <f t="shared" ca="1" si="1901"/>
        <v>9.0550299353512123E-3</v>
      </c>
      <c r="AWQ60" s="88">
        <f t="shared" ca="1" si="1901"/>
        <v>1.0769651785789251E-2</v>
      </c>
      <c r="AWR60" s="88">
        <f t="shared" ca="1" si="1901"/>
        <v>1.0489393978495102E-2</v>
      </c>
      <c r="AWS60" s="88">
        <f t="shared" ca="1" si="1901"/>
        <v>1.2905327350183633E-2</v>
      </c>
      <c r="AWT60" s="88">
        <f t="shared" ca="1" si="1901"/>
        <v>1.1843191547465624E-2</v>
      </c>
      <c r="AWU60" s="88">
        <f t="shared" ca="1" si="1901"/>
        <v>1.1122482413428057E-2</v>
      </c>
      <c r="AWV60" s="88">
        <f t="shared" ca="1" si="1901"/>
        <v>1.1062726792759308E-2</v>
      </c>
      <c r="AWW60" s="88">
        <f t="shared" ca="1" si="1901"/>
        <v>1.0223353284418124E-2</v>
      </c>
      <c r="AWX60" s="88">
        <f t="shared" ca="1" si="1901"/>
        <v>8.9053670283322801E-3</v>
      </c>
      <c r="AWY60" s="88">
        <f t="shared" ca="1" si="1901"/>
        <v>1.0745517387049692E-2</v>
      </c>
      <c r="AWZ60" s="88">
        <f t="shared" ca="1" si="1901"/>
        <v>9.8385697566317851E-3</v>
      </c>
      <c r="AXA60" s="88">
        <f t="shared" ca="1" si="1901"/>
        <v>1.0415653042515431E-2</v>
      </c>
      <c r="AXB60" s="88">
        <f t="shared" ca="1" si="1901"/>
        <v>9.8382764544446728E-3</v>
      </c>
      <c r="AXC60" s="88">
        <f t="shared" ca="1" si="1901"/>
        <v>8.6609371902560978E-3</v>
      </c>
      <c r="AXD60" s="88">
        <f t="shared" ca="1" si="1901"/>
        <v>1.1653177265274709E-2</v>
      </c>
      <c r="AXE60" s="88">
        <f t="shared" ca="1" si="1901"/>
        <v>9.9483806304158824E-3</v>
      </c>
      <c r="AXF60" s="88">
        <f t="shared" ca="1" si="2215"/>
        <v>1.1188259912145396E-2</v>
      </c>
      <c r="AXG60" s="88">
        <f t="shared" ca="1" si="2215"/>
        <v>1.1231196945224313E-2</v>
      </c>
      <c r="AXH60" s="88">
        <f t="shared" ca="1" si="2215"/>
        <v>1.0615573395793295E-2</v>
      </c>
      <c r="AXI60" s="88">
        <f t="shared" ca="1" si="2215"/>
        <v>9.096265143676131E-3</v>
      </c>
      <c r="AXJ60" s="88">
        <f t="shared" ca="1" si="2215"/>
        <v>1.0674200074043022E-2</v>
      </c>
      <c r="AXK60" s="88">
        <f t="shared" ca="1" si="2215"/>
        <v>8.6746372422872291E-3</v>
      </c>
      <c r="AXL60" s="88">
        <f t="shared" ca="1" si="2215"/>
        <v>1.0747584018493947E-2</v>
      </c>
      <c r="AXM60" s="88">
        <f t="shared" ca="1" si="2215"/>
        <v>1.0523299533606145E-2</v>
      </c>
      <c r="AXN60" s="88">
        <f t="shared" ca="1" si="2215"/>
        <v>1.0124937611770253E-2</v>
      </c>
      <c r="AXO60" s="88">
        <f t="shared" ca="1" si="2215"/>
        <v>1.0586700993432861E-2</v>
      </c>
      <c r="AXP60" s="88">
        <f t="shared" ca="1" si="2215"/>
        <v>1.0962161952381628E-2</v>
      </c>
      <c r="AXQ60" s="88">
        <f t="shared" ca="1" si="2215"/>
        <v>1.1966748920055939E-2</v>
      </c>
      <c r="AXR60" s="88">
        <f t="shared" ca="1" si="2215"/>
        <v>9.6062060787273622E-3</v>
      </c>
      <c r="AXS60" s="88">
        <f t="shared" ca="1" si="2215"/>
        <v>9.7688392912033978E-3</v>
      </c>
      <c r="AXT60" s="88">
        <f t="shared" ca="1" si="2058"/>
        <v>1.0505275406111304E-2</v>
      </c>
      <c r="AXU60" s="88">
        <f t="shared" ca="1" si="2058"/>
        <v>9.7591879404762116E-3</v>
      </c>
      <c r="AXV60" s="88">
        <f t="shared" ca="1" si="2058"/>
        <v>9.8993773689361256E-3</v>
      </c>
      <c r="AXW60" s="88">
        <f t="shared" ca="1" si="2058"/>
        <v>9.0271847934793262E-3</v>
      </c>
      <c r="AXX60" s="88">
        <f t="shared" ca="1" si="2058"/>
        <v>1.231613179613965E-2</v>
      </c>
      <c r="AXY60" s="88">
        <f t="shared" ca="1" si="2058"/>
        <v>1.0792412505205802E-2</v>
      </c>
      <c r="AXZ60" s="88">
        <f t="shared" ca="1" si="2058"/>
        <v>1.0853789773442826E-2</v>
      </c>
      <c r="AYA60" s="88">
        <f t="shared" ca="1" si="2058"/>
        <v>1.0703285506609334E-2</v>
      </c>
      <c r="AYB60" s="88">
        <f t="shared" ca="1" si="2058"/>
        <v>9.0939231102478094E-3</v>
      </c>
      <c r="AYC60" s="88">
        <f t="shared" ca="1" si="2058"/>
        <v>1.0872376732490438E-2</v>
      </c>
      <c r="AYD60" s="88">
        <f t="shared" ca="1" si="2058"/>
        <v>1.2131556296523629E-2</v>
      </c>
      <c r="AYE60" s="88">
        <f t="shared" ca="1" si="2058"/>
        <v>9.6751786099192761E-3</v>
      </c>
      <c r="AYF60" s="88">
        <f t="shared" ca="1" si="2058"/>
        <v>9.1299781662788349E-3</v>
      </c>
      <c r="AYG60" s="88">
        <f t="shared" ca="1" si="2058"/>
        <v>1.0563278529355357E-2</v>
      </c>
      <c r="AYH60" s="88">
        <f t="shared" ca="1" si="2058"/>
        <v>1.1423115596322121E-2</v>
      </c>
      <c r="AYI60" s="88">
        <f t="shared" ca="1" si="2058"/>
        <v>1.0464340562714312E-2</v>
      </c>
      <c r="AYJ60" s="88">
        <f t="shared" ca="1" si="2058"/>
        <v>1.0081566544416009E-2</v>
      </c>
      <c r="AYK60" s="88">
        <f t="shared" ca="1" si="2058"/>
        <v>1.1726953587910512E-2</v>
      </c>
      <c r="AYL60" s="88">
        <f t="shared" ca="1" si="1745"/>
        <v>8.6655100518873377E-3</v>
      </c>
      <c r="AYM60" s="88">
        <f t="shared" ca="1" si="1745"/>
        <v>1.0553863596311474E-2</v>
      </c>
      <c r="AYN60" s="88">
        <f t="shared" ca="1" si="1745"/>
        <v>9.7516210899514406E-3</v>
      </c>
      <c r="AYO60" s="88">
        <f t="shared" ca="1" si="1745"/>
        <v>9.8174141302766506E-3</v>
      </c>
      <c r="AYP60" s="88">
        <f t="shared" ca="1" si="1745"/>
        <v>9.3066993109730302E-3</v>
      </c>
      <c r="AYQ60" s="88">
        <f t="shared" ca="1" si="1745"/>
        <v>1.0578161041207563E-2</v>
      </c>
      <c r="AYR60" s="88">
        <f t="shared" ca="1" si="1745"/>
        <v>1.3158901466488465E-2</v>
      </c>
      <c r="AYS60" s="88">
        <f t="shared" ca="1" si="1745"/>
        <v>1.152945628947169E-2</v>
      </c>
      <c r="AYT60" s="88">
        <f t="shared" ca="1" si="1745"/>
        <v>1.1194742812382499E-2</v>
      </c>
      <c r="AYU60" s="88">
        <f t="shared" ca="1" si="1745"/>
        <v>1.0412247519500534E-2</v>
      </c>
      <c r="AYV60" s="88">
        <f t="shared" ca="1" si="1745"/>
        <v>1.0590493822446055E-2</v>
      </c>
      <c r="AYW60" s="88">
        <f t="shared" ca="1" si="1745"/>
        <v>1.0696107958577641E-2</v>
      </c>
      <c r="AYX60" s="88">
        <f t="shared" ca="1" si="1745"/>
        <v>1.2574676862018613E-2</v>
      </c>
      <c r="AYY60" s="88">
        <f t="shared" ca="1" si="1745"/>
        <v>1.1088972815083904E-2</v>
      </c>
      <c r="AYZ60" s="88">
        <f t="shared" ca="1" si="1745"/>
        <v>1.1539683272521854E-2</v>
      </c>
      <c r="AZA60" s="88">
        <f t="shared" ca="1" si="1745"/>
        <v>9.5990435534643037E-3</v>
      </c>
      <c r="AZB60" s="88">
        <f t="shared" ca="1" si="1902"/>
        <v>1.072674258501675E-2</v>
      </c>
      <c r="AZC60" s="88">
        <f t="shared" ca="1" si="1902"/>
        <v>8.8050663247158639E-3</v>
      </c>
      <c r="AZD60" s="88">
        <f t="shared" ca="1" si="1902"/>
        <v>1.1288975765565113E-2</v>
      </c>
      <c r="AZE60" s="88">
        <f t="shared" ca="1" si="1902"/>
        <v>1.149196159533664E-2</v>
      </c>
      <c r="AZF60" s="88">
        <f t="shared" ca="1" si="1902"/>
        <v>1.0046410771053829E-2</v>
      </c>
      <c r="AZG60" s="88">
        <f t="shared" ca="1" si="1902"/>
        <v>1.1599971061016715E-2</v>
      </c>
      <c r="AZH60" s="88">
        <f t="shared" ca="1" si="1902"/>
        <v>1.1585732897398771E-2</v>
      </c>
      <c r="AZI60" s="88">
        <f t="shared" ca="1" si="1902"/>
        <v>7.8974754228663471E-3</v>
      </c>
      <c r="AZJ60" s="88">
        <f t="shared" ca="1" si="1902"/>
        <v>1.0788961699323675E-2</v>
      </c>
      <c r="AZK60" s="88">
        <f t="shared" ca="1" si="1902"/>
        <v>1.0153690199551788E-2</v>
      </c>
      <c r="AZL60" s="88">
        <f t="shared" ca="1" si="1902"/>
        <v>1.0103085777323093E-2</v>
      </c>
      <c r="AZM60" s="88">
        <f t="shared" ca="1" si="1902"/>
        <v>1.0518328286434E-2</v>
      </c>
      <c r="AZN60" s="88">
        <f t="shared" ca="1" si="1902"/>
        <v>1.0780725329655828E-2</v>
      </c>
      <c r="AZO60" s="88">
        <f t="shared" ca="1" si="1902"/>
        <v>1.1847750939233587E-2</v>
      </c>
      <c r="AZP60" s="88">
        <f t="shared" ca="1" si="1902"/>
        <v>9.5353375707918891E-3</v>
      </c>
      <c r="AZQ60" s="88">
        <f t="shared" ca="1" si="1902"/>
        <v>1.307847318856778E-2</v>
      </c>
      <c r="AZR60" s="88">
        <f t="shared" ca="1" si="2216"/>
        <v>1.1279265149877225E-2</v>
      </c>
      <c r="AZS60" s="88">
        <f t="shared" ca="1" si="2216"/>
        <v>1.0317042275708848E-2</v>
      </c>
      <c r="AZT60" s="88">
        <f t="shared" ca="1" si="2216"/>
        <v>9.0805085394462387E-3</v>
      </c>
      <c r="AZU60" s="88">
        <f t="shared" ca="1" si="2216"/>
        <v>1.0932250149196578E-2</v>
      </c>
      <c r="AZV60" s="88">
        <f t="shared" ca="1" si="2216"/>
        <v>8.8429257041200589E-3</v>
      </c>
      <c r="AZW60" s="88">
        <f t="shared" ca="1" si="2216"/>
        <v>8.5514314038858362E-3</v>
      </c>
      <c r="AZX60" s="88">
        <f t="shared" ca="1" si="2216"/>
        <v>1.1175352288593622E-2</v>
      </c>
      <c r="AZY60" s="88">
        <f t="shared" ca="1" si="2216"/>
        <v>1.1010151776509085E-2</v>
      </c>
      <c r="AZZ60" s="88">
        <f t="shared" ca="1" si="2216"/>
        <v>1.0388973910705129E-2</v>
      </c>
      <c r="BAA60" s="88">
        <f t="shared" ca="1" si="2216"/>
        <v>1.0995042568007105E-2</v>
      </c>
      <c r="BAB60" s="88">
        <f t="shared" ca="1" si="2216"/>
        <v>8.7157252275615153E-3</v>
      </c>
      <c r="BAC60" s="88">
        <f t="shared" ca="1" si="2216"/>
        <v>9.2467659603330983E-3</v>
      </c>
      <c r="BAD60" s="88">
        <f t="shared" ca="1" si="2216"/>
        <v>1.2412476084602417E-2</v>
      </c>
      <c r="BAE60" s="88">
        <f t="shared" ca="1" si="2216"/>
        <v>1.1264325556546176E-2</v>
      </c>
      <c r="BAF60" s="88">
        <f t="shared" ca="1" si="2059"/>
        <v>1.0408379278983833E-2</v>
      </c>
      <c r="BAG60" s="88">
        <f t="shared" ca="1" si="2059"/>
        <v>1.0495387280816093E-2</v>
      </c>
      <c r="BAH60" s="88">
        <f t="shared" ca="1" si="2059"/>
        <v>1.2950910784538503E-2</v>
      </c>
      <c r="BAI60" s="88">
        <f t="shared" ca="1" si="2059"/>
        <v>1.0169512293881919E-2</v>
      </c>
      <c r="BAJ60" s="88">
        <f t="shared" ca="1" si="2059"/>
        <v>1.0876477870823738E-2</v>
      </c>
      <c r="BAK60" s="88">
        <f t="shared" ca="1" si="2059"/>
        <v>1.0327991100102076E-2</v>
      </c>
      <c r="BAL60" s="88">
        <f t="shared" ca="1" si="2059"/>
        <v>1.2014318704013052E-2</v>
      </c>
      <c r="BAM60" s="88">
        <f t="shared" ca="1" si="2059"/>
        <v>1.0309557648964152E-2</v>
      </c>
      <c r="BAN60" s="88">
        <f t="shared" ca="1" si="2059"/>
        <v>1.1827752482539837E-2</v>
      </c>
      <c r="BAO60" s="88">
        <f t="shared" ca="1" si="2059"/>
        <v>1.0401148036479107E-2</v>
      </c>
      <c r="BAP60" s="88">
        <f t="shared" ca="1" si="2059"/>
        <v>1.2845460782836835E-2</v>
      </c>
      <c r="BAQ60" s="88">
        <f t="shared" ca="1" si="2059"/>
        <v>7.8224735816936741E-3</v>
      </c>
      <c r="BAR60" s="88">
        <f t="shared" ca="1" si="2059"/>
        <v>1.058794735013018E-2</v>
      </c>
      <c r="BAS60" s="88">
        <f t="shared" ca="1" si="2059"/>
        <v>1.0711540593165911E-2</v>
      </c>
      <c r="BAT60" s="88">
        <f t="shared" ca="1" si="2059"/>
        <v>1.0204602567292458E-2</v>
      </c>
      <c r="BAU60" s="88">
        <f t="shared" ca="1" si="2059"/>
        <v>1.0305801783260096E-2</v>
      </c>
      <c r="BAV60" s="88">
        <f t="shared" ca="1" si="2059"/>
        <v>9.2558034855680614E-3</v>
      </c>
      <c r="BAW60" s="88">
        <f t="shared" ca="1" si="2059"/>
        <v>1.1304427962979884E-2</v>
      </c>
      <c r="BAX60" s="88">
        <f t="shared" ca="1" si="1746"/>
        <v>1.0444503251795356E-2</v>
      </c>
      <c r="BAY60" s="88">
        <f t="shared" ca="1" si="1746"/>
        <v>1.0939991301121686E-2</v>
      </c>
      <c r="BAZ60" s="88">
        <f t="shared" ca="1" si="1746"/>
        <v>1.0923462643620275E-2</v>
      </c>
      <c r="BBA60" s="88">
        <f t="shared" ca="1" si="1746"/>
        <v>1.1650943189013668E-2</v>
      </c>
      <c r="BBB60" s="88">
        <f t="shared" ca="1" si="1746"/>
        <v>9.8056005020006332E-3</v>
      </c>
      <c r="BBC60" s="88">
        <f t="shared" ca="1" si="1746"/>
        <v>1.0044188985363668E-2</v>
      </c>
      <c r="BBD60" s="88">
        <f t="shared" ca="1" si="1746"/>
        <v>1.0367905827299477E-2</v>
      </c>
      <c r="BBE60" s="88">
        <f t="shared" ca="1" si="1746"/>
        <v>1.1665831199634885E-2</v>
      </c>
      <c r="BBF60" s="88">
        <f t="shared" ca="1" si="1746"/>
        <v>9.541989963354371E-3</v>
      </c>
      <c r="BBG60" s="88">
        <f t="shared" ca="1" si="1746"/>
        <v>9.6500720401439741E-3</v>
      </c>
      <c r="BBH60" s="88">
        <f t="shared" ca="1" si="1746"/>
        <v>1.0661222773314282E-2</v>
      </c>
      <c r="BBI60" s="88">
        <f t="shared" ca="1" si="1746"/>
        <v>1.1798149104776964E-2</v>
      </c>
      <c r="BBJ60" s="88">
        <f t="shared" ca="1" si="1746"/>
        <v>1.1119437185956605E-2</v>
      </c>
      <c r="BBK60" s="88">
        <f t="shared" ca="1" si="1746"/>
        <v>1.1795405171442799E-2</v>
      </c>
      <c r="BBL60" s="88">
        <f t="shared" ca="1" si="1746"/>
        <v>1.1002448744726473E-2</v>
      </c>
      <c r="BBM60" s="88">
        <f t="shared" ca="1" si="1746"/>
        <v>1.0576172105673362E-2</v>
      </c>
      <c r="BBN60" s="88">
        <f t="shared" ca="1" si="1903"/>
        <v>1.1472489301790924E-2</v>
      </c>
      <c r="BBO60" s="88">
        <f t="shared" ca="1" si="1903"/>
        <v>1.0998504807851554E-2</v>
      </c>
      <c r="BBP60" s="88">
        <f t="shared" ca="1" si="1903"/>
        <v>1.0452968445957471E-2</v>
      </c>
      <c r="BBQ60" s="88">
        <f t="shared" ca="1" si="1903"/>
        <v>1.0217541043463552E-2</v>
      </c>
      <c r="BBR60" s="88">
        <f t="shared" ca="1" si="1903"/>
        <v>9.3079239810541035E-3</v>
      </c>
      <c r="BBS60" s="88">
        <f t="shared" ca="1" si="1903"/>
        <v>1.1260618026444459E-2</v>
      </c>
      <c r="BBT60" s="88">
        <f t="shared" ca="1" si="1903"/>
        <v>1.129893511117676E-2</v>
      </c>
      <c r="BBU60" s="88">
        <f t="shared" ca="1" si="1903"/>
        <v>1.181012347786285E-2</v>
      </c>
      <c r="BBV60" s="88">
        <f t="shared" ca="1" si="1903"/>
        <v>1.073306985334419E-2</v>
      </c>
      <c r="BBW60" s="88">
        <f t="shared" ca="1" si="1903"/>
        <v>1.1508723351356076E-2</v>
      </c>
      <c r="BBX60" s="88">
        <f t="shared" ca="1" si="1903"/>
        <v>1.1351760695237578E-2</v>
      </c>
      <c r="BBY60" s="88">
        <f t="shared" ca="1" si="1903"/>
        <v>1.0771098864363761E-2</v>
      </c>
      <c r="BBZ60" s="88">
        <f t="shared" ca="1" si="1903"/>
        <v>1.0187472083932468E-2</v>
      </c>
      <c r="BCA60" s="88">
        <f t="shared" ca="1" si="1903"/>
        <v>9.9941666576173049E-3</v>
      </c>
      <c r="BCB60" s="88">
        <f t="shared" ca="1" si="1903"/>
        <v>1.0092674761960385E-2</v>
      </c>
      <c r="BCC60" s="88">
        <f t="shared" ca="1" si="1903"/>
        <v>1.2372650110410973E-2</v>
      </c>
      <c r="BCD60" s="88">
        <f t="shared" ca="1" si="2217"/>
        <v>9.3824971211665768E-3</v>
      </c>
      <c r="BCE60" s="88">
        <f t="shared" ca="1" si="2217"/>
        <v>9.0115485571631779E-3</v>
      </c>
      <c r="BCF60" s="88">
        <f t="shared" ca="1" si="2217"/>
        <v>8.6121351285513223E-3</v>
      </c>
      <c r="BCG60" s="88">
        <f t="shared" ca="1" si="2217"/>
        <v>9.0498168675991041E-3</v>
      </c>
      <c r="BCH60" s="88">
        <f t="shared" ca="1" si="2217"/>
        <v>9.9552721191888405E-3</v>
      </c>
      <c r="BCI60" s="88">
        <f t="shared" ca="1" si="2217"/>
        <v>9.7558213979868098E-3</v>
      </c>
      <c r="BCJ60" s="88">
        <f t="shared" ca="1" si="2217"/>
        <v>9.1016398411903725E-3</v>
      </c>
      <c r="BCK60" s="88">
        <f t="shared" ca="1" si="2217"/>
        <v>1.1308019321719489E-2</v>
      </c>
      <c r="BCL60" s="88">
        <f t="shared" ca="1" si="2217"/>
        <v>1.0857785860387617E-2</v>
      </c>
      <c r="BCM60" s="88">
        <f t="shared" ca="1" si="2217"/>
        <v>1.0289584508012525E-2</v>
      </c>
      <c r="BCN60" s="88">
        <f t="shared" ca="1" si="2217"/>
        <v>1.0916013786078326E-2</v>
      </c>
      <c r="BCO60" s="88">
        <f t="shared" ca="1" si="2217"/>
        <v>1.0202295136134513E-2</v>
      </c>
      <c r="BCP60" s="88">
        <f t="shared" ca="1" si="2217"/>
        <v>8.9972649473541895E-3</v>
      </c>
      <c r="BCQ60" s="88">
        <f t="shared" ca="1" si="2217"/>
        <v>1.0978795843839269E-2</v>
      </c>
      <c r="BCR60" s="88">
        <f t="shared" ca="1" si="2060"/>
        <v>1.1149547890673749E-2</v>
      </c>
      <c r="BCS60" s="88">
        <f t="shared" ca="1" si="2060"/>
        <v>1.1881562484103507E-2</v>
      </c>
      <c r="BCT60" s="88">
        <f t="shared" ca="1" si="2060"/>
        <v>1.0716672160497024E-2</v>
      </c>
      <c r="BCU60" s="88">
        <f t="shared" ca="1" si="2060"/>
        <v>1.1771784170564676E-2</v>
      </c>
      <c r="BCV60" s="88">
        <f t="shared" ca="1" si="2060"/>
        <v>1.0769408304370518E-2</v>
      </c>
      <c r="BCW60" s="88">
        <f t="shared" ca="1" si="2060"/>
        <v>9.9974810614619786E-3</v>
      </c>
      <c r="BCX60" s="88">
        <f t="shared" ca="1" si="2060"/>
        <v>1.0635683849266138E-2</v>
      </c>
      <c r="BCY60" s="88">
        <f t="shared" ca="1" si="2060"/>
        <v>1.0924473402176263E-2</v>
      </c>
      <c r="BCZ60" s="88">
        <f t="shared" ca="1" si="2060"/>
        <v>1.095095764106941E-2</v>
      </c>
      <c r="BDA60" s="88">
        <f t="shared" ca="1" si="2060"/>
        <v>1.086953502170019E-2</v>
      </c>
      <c r="BDB60" s="88">
        <f t="shared" ca="1" si="2060"/>
        <v>1.0647256983075622E-2</v>
      </c>
      <c r="BDC60" s="88">
        <f t="shared" ca="1" si="2060"/>
        <v>1.1380666946125446E-2</v>
      </c>
      <c r="BDD60" s="88">
        <f t="shared" ca="1" si="2060"/>
        <v>1.0316359585710373E-2</v>
      </c>
      <c r="BDE60" s="88">
        <f t="shared" ca="1" si="2060"/>
        <v>1.1039333966820091E-2</v>
      </c>
      <c r="BDF60" s="88">
        <f t="shared" ca="1" si="2060"/>
        <v>9.2721877586019012E-3</v>
      </c>
      <c r="BDG60" s="88">
        <f t="shared" ca="1" si="2060"/>
        <v>1.1892160760108647E-2</v>
      </c>
      <c r="BDH60" s="88">
        <f t="shared" ca="1" si="2060"/>
        <v>1.0124616149897474E-2</v>
      </c>
      <c r="BDI60" s="88">
        <f t="shared" ca="1" si="2060"/>
        <v>1.0874069531393546E-2</v>
      </c>
      <c r="BDJ60" s="88">
        <f t="shared" ca="1" si="1747"/>
        <v>1.0883058000517674E-2</v>
      </c>
      <c r="BDK60" s="88">
        <f t="shared" ca="1" si="1747"/>
        <v>1.0081105001561791E-2</v>
      </c>
      <c r="BDL60" s="88">
        <f t="shared" ca="1" si="1747"/>
        <v>1.103167902795594E-2</v>
      </c>
      <c r="BDM60" s="88">
        <f t="shared" ca="1" si="1747"/>
        <v>1.087949737000902E-2</v>
      </c>
      <c r="BDN60" s="88">
        <f t="shared" ca="1" si="1747"/>
        <v>1.0231234440273617E-2</v>
      </c>
      <c r="BDO60" s="88">
        <f t="shared" ca="1" si="1747"/>
        <v>8.5354885923317678E-3</v>
      </c>
      <c r="BDP60" s="88">
        <f t="shared" ca="1" si="1747"/>
        <v>9.9607848103131138E-3</v>
      </c>
      <c r="BDQ60" s="88">
        <f t="shared" ca="1" si="1747"/>
        <v>1.0104956258878039E-2</v>
      </c>
      <c r="BDR60" s="88">
        <f t="shared" ca="1" si="1747"/>
        <v>1.0495277521724243E-2</v>
      </c>
      <c r="BDS60" s="88">
        <f t="shared" ca="1" si="1747"/>
        <v>1.0716841431987778E-2</v>
      </c>
      <c r="BDT60" s="88">
        <f t="shared" ca="1" si="1747"/>
        <v>9.7302334232217801E-3</v>
      </c>
      <c r="BDU60" s="88">
        <f t="shared" ca="1" si="1747"/>
        <v>1.0578871193811661E-2</v>
      </c>
      <c r="BDV60" s="88">
        <f t="shared" ca="1" si="1747"/>
        <v>1.0170804507410161E-2</v>
      </c>
      <c r="BDW60" s="88">
        <f t="shared" ca="1" si="1747"/>
        <v>1.2650128121340047E-2</v>
      </c>
      <c r="BDX60" s="88">
        <f t="shared" ca="1" si="1747"/>
        <v>9.5316700597904772E-3</v>
      </c>
      <c r="BDY60" s="88">
        <f t="shared" ca="1" si="1747"/>
        <v>1.1996029181162561E-2</v>
      </c>
      <c r="BDZ60" s="88">
        <f t="shared" ca="1" si="1904"/>
        <v>1.115552469873958E-2</v>
      </c>
      <c r="BEA60" s="88">
        <f t="shared" ca="1" si="1904"/>
        <v>1.1641243002167035E-2</v>
      </c>
      <c r="BEB60" s="88">
        <f t="shared" ca="1" si="1904"/>
        <v>9.7034907341060073E-3</v>
      </c>
      <c r="BEC60" s="88">
        <f t="shared" ca="1" si="1904"/>
        <v>1.0444418484184623E-2</v>
      </c>
      <c r="BED60" s="88">
        <f t="shared" ca="1" si="1904"/>
        <v>9.6312609135665687E-3</v>
      </c>
      <c r="BEE60" s="88">
        <f t="shared" ca="1" si="1904"/>
        <v>1.1560826952914372E-2</v>
      </c>
      <c r="BEF60" s="88">
        <f t="shared" ca="1" si="1904"/>
        <v>1.1267410715049761E-2</v>
      </c>
      <c r="BEG60" s="88">
        <f t="shared" ca="1" si="1904"/>
        <v>1.0209778241494888E-2</v>
      </c>
      <c r="BEH60" s="88">
        <f t="shared" ca="1" si="1904"/>
        <v>1.2120394677441755E-2</v>
      </c>
      <c r="BEI60" s="88">
        <f t="shared" ca="1" si="1904"/>
        <v>1.0787247299590373E-2</v>
      </c>
      <c r="BEJ60" s="88">
        <f t="shared" ca="1" si="1904"/>
        <v>1.0575118142307958E-2</v>
      </c>
      <c r="BEK60" s="88">
        <f t="shared" ca="1" si="1904"/>
        <v>9.558676991739094E-3</v>
      </c>
      <c r="BEL60" s="88">
        <f t="shared" ca="1" si="1904"/>
        <v>9.4201801895897191E-3</v>
      </c>
      <c r="BEM60" s="88">
        <f t="shared" ca="1" si="1904"/>
        <v>9.6118040190155424E-3</v>
      </c>
      <c r="BEN60" s="88">
        <f t="shared" ca="1" si="1904"/>
        <v>1.1162316498329064E-2</v>
      </c>
      <c r="BEO60" s="88">
        <f t="shared" ca="1" si="1904"/>
        <v>1.0323328148740357E-2</v>
      </c>
      <c r="BEP60" s="88">
        <f t="shared" ca="1" si="2218"/>
        <v>8.7484325884225837E-3</v>
      </c>
      <c r="BEQ60" s="88">
        <f t="shared" ca="1" si="2218"/>
        <v>1.2107558071557249E-2</v>
      </c>
      <c r="BER60" s="88">
        <f t="shared" ca="1" si="2218"/>
        <v>1.023285667915136E-2</v>
      </c>
      <c r="BES60" s="88">
        <f t="shared" ca="1" si="2218"/>
        <v>9.2018306377152914E-3</v>
      </c>
      <c r="BET60" s="88">
        <f t="shared" ca="1" si="2218"/>
        <v>1.2149435827603458E-2</v>
      </c>
      <c r="BEU60" s="88">
        <f t="shared" ca="1" si="2218"/>
        <v>9.6461792871670345E-3</v>
      </c>
      <c r="BEV60" s="88">
        <f t="shared" ca="1" si="2218"/>
        <v>1.0203984934049667E-2</v>
      </c>
      <c r="BEW60" s="88">
        <f t="shared" ca="1" si="2218"/>
        <v>9.6510210994957962E-3</v>
      </c>
      <c r="BEX60" s="88">
        <f t="shared" ca="1" si="2218"/>
        <v>1.4030167315159988E-2</v>
      </c>
      <c r="BEY60" s="88">
        <f t="shared" ca="1" si="2218"/>
        <v>9.850861724021694E-3</v>
      </c>
      <c r="BEZ60" s="88">
        <f t="shared" ca="1" si="2218"/>
        <v>1.2417687999642515E-2</v>
      </c>
      <c r="BFA60" s="88">
        <f t="shared" ca="1" si="2218"/>
        <v>9.9884657831014537E-3</v>
      </c>
      <c r="BFB60" s="88">
        <f t="shared" ca="1" si="2218"/>
        <v>9.0824462028562068E-3</v>
      </c>
      <c r="BFC60" s="88">
        <f t="shared" ca="1" si="2218"/>
        <v>1.188356732929503E-2</v>
      </c>
      <c r="BFD60" s="88">
        <f t="shared" ca="1" si="2061"/>
        <v>1.1372392215086975E-2</v>
      </c>
      <c r="BFE60" s="88">
        <f t="shared" ca="1" si="2061"/>
        <v>9.0341632382381198E-3</v>
      </c>
      <c r="BFF60" s="88">
        <f t="shared" ca="1" si="2061"/>
        <v>9.9626101688793708E-3</v>
      </c>
      <c r="BFG60" s="88">
        <f t="shared" ca="1" si="2061"/>
        <v>1.1538244028912853E-2</v>
      </c>
      <c r="BFH60" s="88">
        <f t="shared" ca="1" si="2061"/>
        <v>9.1073176219729126E-3</v>
      </c>
      <c r="BFI60" s="88">
        <f t="shared" ca="1" si="2061"/>
        <v>9.3765455751511646E-3</v>
      </c>
      <c r="BFJ60" s="88">
        <f t="shared" ca="1" si="2061"/>
        <v>1.1280746385702393E-2</v>
      </c>
      <c r="BFK60" s="88">
        <f t="shared" ca="1" si="2061"/>
        <v>1.1561730874467213E-2</v>
      </c>
      <c r="BFL60" s="88">
        <f t="shared" ca="1" si="2061"/>
        <v>9.2557342719601574E-3</v>
      </c>
      <c r="BFM60" s="88">
        <f t="shared" ca="1" si="2061"/>
        <v>1.0067576035502802E-2</v>
      </c>
      <c r="BFN60" s="88">
        <f t="shared" ca="1" si="2061"/>
        <v>1.092742742115879E-2</v>
      </c>
      <c r="BFO60" s="88">
        <f t="shared" ca="1" si="2061"/>
        <v>1.0701574966110549E-2</v>
      </c>
      <c r="BFP60" s="88">
        <f t="shared" ca="1" si="2061"/>
        <v>9.3973455488558458E-3</v>
      </c>
      <c r="BFQ60" s="88">
        <f t="shared" ca="1" si="2061"/>
        <v>9.4896952376992867E-3</v>
      </c>
      <c r="BFR60" s="88">
        <f t="shared" ca="1" si="2061"/>
        <v>1.1125379554833456E-2</v>
      </c>
      <c r="BFS60" s="88">
        <f t="shared" ca="1" si="2061"/>
        <v>1.0390161503052697E-2</v>
      </c>
      <c r="BFT60" s="88">
        <f t="shared" ca="1" si="2061"/>
        <v>1.077377566518393E-2</v>
      </c>
      <c r="BFU60" s="88">
        <f t="shared" ca="1" si="2061"/>
        <v>9.8176811726661106E-3</v>
      </c>
      <c r="BFV60" s="88">
        <f t="shared" ca="1" si="1748"/>
        <v>1.1323748325246633E-2</v>
      </c>
      <c r="BFW60" s="88">
        <f t="shared" ca="1" si="1748"/>
        <v>1.0349723549223198E-2</v>
      </c>
      <c r="BFX60" s="88">
        <f t="shared" ca="1" si="1748"/>
        <v>1.0878239892640867E-2</v>
      </c>
      <c r="BFY60" s="88">
        <f t="shared" ca="1" si="1748"/>
        <v>9.1863354596285526E-3</v>
      </c>
      <c r="BFZ60" s="88">
        <f t="shared" ca="1" si="1748"/>
        <v>1.1903286281060891E-2</v>
      </c>
      <c r="BGA60" s="88">
        <f t="shared" ca="1" si="1748"/>
        <v>9.8582182449717167E-3</v>
      </c>
      <c r="BGB60" s="88">
        <f t="shared" ca="1" si="1748"/>
        <v>1.0118679966769987E-2</v>
      </c>
      <c r="BGC60" s="88">
        <f t="shared" ca="1" si="1748"/>
        <v>1.1518618080127807E-2</v>
      </c>
      <c r="BGD60" s="88">
        <f t="shared" ca="1" si="1748"/>
        <v>8.9722417908482729E-3</v>
      </c>
      <c r="BGE60" s="88">
        <f t="shared" ca="1" si="1748"/>
        <v>8.9887979504024926E-3</v>
      </c>
      <c r="BGF60" s="88">
        <f t="shared" ca="1" si="1748"/>
        <v>9.1691820668386818E-3</v>
      </c>
      <c r="BGG60" s="88">
        <f t="shared" ca="1" si="1748"/>
        <v>1.0456584655981845E-2</v>
      </c>
      <c r="BGH60" s="88">
        <f t="shared" ca="1" si="1748"/>
        <v>7.022419970229685E-3</v>
      </c>
      <c r="BGI60" s="88">
        <f t="shared" ca="1" si="1748"/>
        <v>1.0531592749875614E-2</v>
      </c>
      <c r="BGJ60" s="88">
        <f t="shared" ca="1" si="1748"/>
        <v>9.7205087495926198E-3</v>
      </c>
      <c r="BGK60" s="88">
        <f t="shared" ca="1" si="1748"/>
        <v>1.201343993274389E-2</v>
      </c>
      <c r="BGL60" s="88">
        <f t="shared" ca="1" si="1905"/>
        <v>1.2251610959526989E-2</v>
      </c>
      <c r="BGM60" s="88">
        <f t="shared" ca="1" si="1905"/>
        <v>9.7126883672689918E-3</v>
      </c>
      <c r="BGN60" s="88">
        <f t="shared" ca="1" si="1905"/>
        <v>7.9707234240069015E-3</v>
      </c>
      <c r="BGO60" s="88">
        <f t="shared" ca="1" si="1905"/>
        <v>1.0090741230260726E-2</v>
      </c>
      <c r="BGP60" s="88">
        <f t="shared" ca="1" si="1905"/>
        <v>9.6458052253466323E-3</v>
      </c>
      <c r="BGQ60" s="88">
        <f t="shared" ca="1" si="1905"/>
        <v>1.0503342294575875E-2</v>
      </c>
      <c r="BGR60" s="88">
        <f t="shared" ca="1" si="1905"/>
        <v>9.7546713531607588E-3</v>
      </c>
      <c r="BGS60" s="88">
        <f t="shared" ca="1" si="1905"/>
        <v>1.1755413199100673E-2</v>
      </c>
      <c r="BGT60" s="88">
        <f t="shared" ca="1" si="1905"/>
        <v>1.0191584261799119E-2</v>
      </c>
      <c r="BGU60" s="88">
        <f t="shared" ca="1" si="1905"/>
        <v>1.0140924603621336E-2</v>
      </c>
      <c r="BGV60" s="88">
        <f t="shared" ca="1" si="1905"/>
        <v>9.8828951202034158E-3</v>
      </c>
      <c r="BGW60" s="88">
        <f t="shared" ca="1" si="1905"/>
        <v>1.2151251426646912E-2</v>
      </c>
      <c r="BGX60" s="88">
        <f t="shared" ca="1" si="1905"/>
        <v>8.666646284391108E-3</v>
      </c>
      <c r="BGY60" s="88">
        <f t="shared" ca="1" si="1905"/>
        <v>1.0221429108173136E-2</v>
      </c>
      <c r="BGZ60" s="88">
        <f t="shared" ca="1" si="1905"/>
        <v>8.9757957300013111E-3</v>
      </c>
      <c r="BHA60" s="88">
        <f t="shared" ca="1" si="1905"/>
        <v>9.8561367765893776E-3</v>
      </c>
      <c r="BHB60" s="88">
        <f t="shared" ca="1" si="2219"/>
        <v>1.0314279516001928E-2</v>
      </c>
      <c r="BHC60" s="88">
        <f t="shared" ca="1" si="2219"/>
        <v>1.1231314524672187E-2</v>
      </c>
      <c r="BHD60" s="88">
        <f t="shared" ca="1" si="2219"/>
        <v>9.5316993677370745E-3</v>
      </c>
      <c r="BHE60" s="88">
        <f t="shared" ca="1" si="2219"/>
        <v>1.0708025766436945E-2</v>
      </c>
      <c r="BHF60" s="88">
        <f t="shared" ca="1" si="2219"/>
        <v>1.0249282600941698E-2</v>
      </c>
      <c r="BHG60" s="88">
        <f t="shared" ca="1" si="2219"/>
        <v>9.9191588650573616E-3</v>
      </c>
      <c r="BHH60" s="88">
        <f t="shared" ca="1" si="2219"/>
        <v>9.6374464006949972E-3</v>
      </c>
      <c r="BHI60" s="88">
        <f t="shared" ca="1" si="2219"/>
        <v>1.009053551582462E-2</v>
      </c>
      <c r="BHJ60" s="88">
        <f t="shared" ca="1" si="2219"/>
        <v>8.5339662331994567E-3</v>
      </c>
      <c r="BHK60" s="88">
        <f t="shared" ca="1" si="2219"/>
        <v>1.1054358377976331E-2</v>
      </c>
      <c r="BHL60" s="88">
        <f t="shared" ca="1" si="2219"/>
        <v>1.1981470474801382E-2</v>
      </c>
      <c r="BHM60" s="88">
        <f t="shared" ca="1" si="2219"/>
        <v>1.1867768681045067E-2</v>
      </c>
      <c r="BHN60" s="88">
        <f t="shared" ca="1" si="2219"/>
        <v>1.1069907151027588E-2</v>
      </c>
      <c r="BHO60" s="88">
        <f t="shared" ca="1" si="2219"/>
        <v>1.1465396318317896E-2</v>
      </c>
      <c r="BHP60" s="88">
        <f t="shared" ca="1" si="2062"/>
        <v>1.1891137519270036E-2</v>
      </c>
      <c r="BHQ60" s="88">
        <f t="shared" ca="1" si="2062"/>
        <v>1.0017866671016718E-2</v>
      </c>
      <c r="BHR60" s="88">
        <f t="shared" ca="1" si="2062"/>
        <v>1.0516288330485443E-2</v>
      </c>
      <c r="BHS60" s="88">
        <f t="shared" ca="1" si="2062"/>
        <v>1.1576199093290619E-2</v>
      </c>
      <c r="BHT60" s="88">
        <f t="shared" ca="1" si="2062"/>
        <v>1.1307573301660039E-2</v>
      </c>
      <c r="BHU60" s="88">
        <f t="shared" ca="1" si="2062"/>
        <v>9.9640331005529052E-3</v>
      </c>
      <c r="BHV60" s="88">
        <f t="shared" ca="1" si="2062"/>
        <v>9.0062818831323759E-3</v>
      </c>
      <c r="BHW60" s="88">
        <f t="shared" ca="1" si="2062"/>
        <v>9.724458636233918E-3</v>
      </c>
      <c r="BHX60" s="88">
        <f t="shared" ca="1" si="2062"/>
        <v>1.1888605470405484E-2</v>
      </c>
      <c r="BHY60" s="88">
        <f t="shared" ca="1" si="2062"/>
        <v>9.2998346778729382E-3</v>
      </c>
      <c r="BHZ60" s="88">
        <f t="shared" ca="1" si="2062"/>
        <v>1.0246927889443369E-2</v>
      </c>
      <c r="BIA60" s="88">
        <f t="shared" ca="1" si="2062"/>
        <v>1.1210430834088332E-2</v>
      </c>
      <c r="BIB60" s="88">
        <f t="shared" ca="1" si="2062"/>
        <v>1.1518903440175737E-2</v>
      </c>
      <c r="BIC60" s="88">
        <f t="shared" ca="1" si="2062"/>
        <v>1.0663392691005379E-2</v>
      </c>
      <c r="BID60" s="88">
        <f t="shared" ca="1" si="2062"/>
        <v>8.4853967680373326E-3</v>
      </c>
      <c r="BIE60" s="88">
        <f t="shared" ca="1" si="2062"/>
        <v>9.4483342483412183E-3</v>
      </c>
      <c r="BIF60" s="88">
        <f t="shared" ca="1" si="2062"/>
        <v>1.0514380848019842E-2</v>
      </c>
      <c r="BIG60" s="88">
        <f t="shared" ca="1" si="2062"/>
        <v>9.4296859852178901E-3</v>
      </c>
      <c r="BIH60" s="88">
        <f t="shared" ca="1" si="1749"/>
        <v>1.0298225561487861E-2</v>
      </c>
      <c r="BII60" s="88">
        <f t="shared" ca="1" si="1749"/>
        <v>1.2314819326817996E-2</v>
      </c>
      <c r="BIJ60" s="88">
        <f t="shared" ca="1" si="1749"/>
        <v>1.1350703507084021E-2</v>
      </c>
      <c r="BIK60" s="88">
        <f t="shared" ca="1" si="1749"/>
        <v>9.508763584555005E-3</v>
      </c>
      <c r="BIL60" s="88">
        <f t="shared" ca="1" si="1749"/>
        <v>8.1580120622880368E-3</v>
      </c>
      <c r="BIM60" s="88">
        <f t="shared" ca="1" si="1749"/>
        <v>1.0754089969621745E-2</v>
      </c>
      <c r="BIN60" s="88">
        <f t="shared" ca="1" si="1749"/>
        <v>1.0874358856847462E-2</v>
      </c>
      <c r="BIO60" s="88">
        <f t="shared" ca="1" si="1749"/>
        <v>7.928288716594855E-3</v>
      </c>
      <c r="BIP60" s="88">
        <f t="shared" ca="1" si="1749"/>
        <v>1.129250173468194E-2</v>
      </c>
      <c r="BIQ60" s="88">
        <f t="shared" ca="1" si="1749"/>
        <v>1.060333397377566E-2</v>
      </c>
      <c r="BIR60" s="88">
        <f t="shared" ca="1" si="1749"/>
        <v>1.0634255512135544E-2</v>
      </c>
      <c r="BIS60" s="88">
        <f t="shared" ca="1" si="1749"/>
        <v>1.1363789431688797E-2</v>
      </c>
      <c r="BIT60" s="88">
        <f t="shared" ca="1" si="1749"/>
        <v>1.0113185813236905E-2</v>
      </c>
      <c r="BIU60" s="88">
        <f t="shared" ca="1" si="1749"/>
        <v>1.205653931858766E-2</v>
      </c>
      <c r="BIV60" s="88">
        <f t="shared" ca="1" si="1749"/>
        <v>1.166044753278931E-2</v>
      </c>
      <c r="BIW60" s="88">
        <f t="shared" ca="1" si="1749"/>
        <v>1.1324241096338485E-2</v>
      </c>
      <c r="BIX60" s="88">
        <f t="shared" ca="1" si="1906"/>
        <v>9.9240316198206373E-3</v>
      </c>
      <c r="BIY60" s="88">
        <f t="shared" ca="1" si="1906"/>
        <v>1.1404650960064074E-2</v>
      </c>
      <c r="BIZ60" s="88">
        <f t="shared" ca="1" si="1906"/>
        <v>9.828181409081798E-3</v>
      </c>
      <c r="BJA60" s="88">
        <f t="shared" ca="1" si="1906"/>
        <v>1.1533755231562279E-2</v>
      </c>
      <c r="BJB60" s="88">
        <f t="shared" ca="1" si="1906"/>
        <v>1.0358612923331005E-2</v>
      </c>
      <c r="BJC60" s="88">
        <f t="shared" ca="1" si="1906"/>
        <v>9.4136767592012168E-3</v>
      </c>
      <c r="BJD60" s="88">
        <f t="shared" ca="1" si="1906"/>
        <v>1.167012386300704E-2</v>
      </c>
      <c r="BJE60" s="88">
        <f t="shared" ca="1" si="1906"/>
        <v>9.7399594479861563E-3</v>
      </c>
      <c r="BJF60" s="88">
        <f t="shared" ca="1" si="1906"/>
        <v>1.0749283764466447E-2</v>
      </c>
      <c r="BJG60" s="88">
        <f t="shared" ca="1" si="1906"/>
        <v>1.0086390588420745E-2</v>
      </c>
      <c r="BJH60" s="88">
        <f t="shared" ca="1" si="1906"/>
        <v>9.8708539098302829E-3</v>
      </c>
      <c r="BJI60" s="88">
        <f t="shared" ca="1" si="1906"/>
        <v>1.0354658154558546E-2</v>
      </c>
      <c r="BJJ60" s="88">
        <f t="shared" ca="1" si="1906"/>
        <v>9.1848264538047612E-3</v>
      </c>
      <c r="BJK60" s="88">
        <f t="shared" ca="1" si="1906"/>
        <v>1.0410725236631753E-2</v>
      </c>
      <c r="BJL60" s="88">
        <f t="shared" ca="1" si="1906"/>
        <v>8.900380771551723E-3</v>
      </c>
      <c r="BJM60" s="88">
        <f t="shared" ca="1" si="1906"/>
        <v>1.0170822804429214E-2</v>
      </c>
      <c r="BJN60" s="88">
        <f t="shared" ca="1" si="2220"/>
        <v>9.39948820892424E-3</v>
      </c>
      <c r="BJO60" s="88">
        <f t="shared" ca="1" si="2220"/>
        <v>1.1131867500428027E-2</v>
      </c>
      <c r="BJP60" s="88">
        <f t="shared" ca="1" si="2220"/>
        <v>1.0176580335468009E-2</v>
      </c>
      <c r="BJQ60" s="88">
        <f t="shared" ca="1" si="2220"/>
        <v>1.2263345040349106E-2</v>
      </c>
      <c r="BJR60" s="88">
        <f t="shared" ca="1" si="2220"/>
        <v>1.1885112369912609E-2</v>
      </c>
      <c r="BJS60" s="88">
        <f t="shared" ca="1" si="2220"/>
        <v>1.0115541284441403E-2</v>
      </c>
      <c r="BJT60" s="88">
        <f t="shared" ca="1" si="2220"/>
        <v>1.0485016453701325E-2</v>
      </c>
      <c r="BJU60" s="88">
        <f t="shared" ca="1" si="2220"/>
        <v>1.0290222538560431E-2</v>
      </c>
      <c r="BJV60" s="88">
        <f t="shared" ca="1" si="2220"/>
        <v>1.0015595431344771E-2</v>
      </c>
      <c r="BJW60" s="88">
        <f t="shared" ca="1" si="2220"/>
        <v>1.0847758874981361E-2</v>
      </c>
      <c r="BJX60" s="88">
        <f t="shared" ca="1" si="2220"/>
        <v>8.9287489145331283E-3</v>
      </c>
      <c r="BJY60" s="88">
        <f t="shared" ca="1" si="2220"/>
        <v>9.9147197063857405E-3</v>
      </c>
      <c r="BJZ60" s="88">
        <f t="shared" ca="1" si="2220"/>
        <v>1.0080895266164595E-2</v>
      </c>
      <c r="BKA60" s="88">
        <f t="shared" ca="1" si="2220"/>
        <v>1.2018563860799993E-2</v>
      </c>
      <c r="BKB60" s="88">
        <f t="shared" ca="1" si="2063"/>
        <v>1.1048583836640209E-2</v>
      </c>
      <c r="BKC60" s="88">
        <f t="shared" ca="1" si="2063"/>
        <v>9.2049228299897964E-3</v>
      </c>
      <c r="BKD60" s="88">
        <f t="shared" ca="1" si="2063"/>
        <v>8.5045949873988978E-3</v>
      </c>
      <c r="BKE60" s="88">
        <f t="shared" ca="1" si="2063"/>
        <v>9.1836405744963098E-3</v>
      </c>
      <c r="BKF60" s="88">
        <f t="shared" ca="1" si="2063"/>
        <v>1.0341261300633066E-2</v>
      </c>
      <c r="BKG60" s="88">
        <f t="shared" ca="1" si="2063"/>
        <v>9.0545795365494855E-3</v>
      </c>
      <c r="BKH60" s="88">
        <f t="shared" ca="1" si="2063"/>
        <v>9.3155373225677143E-3</v>
      </c>
      <c r="BKI60" s="88">
        <f t="shared" ca="1" si="2063"/>
        <v>1.016908236290155E-2</v>
      </c>
      <c r="BKJ60" s="88">
        <f t="shared" ca="1" si="2063"/>
        <v>8.826446007732882E-3</v>
      </c>
      <c r="BKK60" s="88">
        <f t="shared" ca="1" si="2063"/>
        <v>1.1137943168043164E-2</v>
      </c>
      <c r="BKL60" s="88">
        <f t="shared" ca="1" si="2063"/>
        <v>1.0935569843150842E-2</v>
      </c>
      <c r="BKM60" s="88">
        <f t="shared" ca="1" si="2063"/>
        <v>1.0598823208782148E-2</v>
      </c>
      <c r="BKN60" s="88">
        <f t="shared" ca="1" si="2063"/>
        <v>1.0931585316878835E-2</v>
      </c>
      <c r="BKO60" s="88">
        <f t="shared" ca="1" si="2063"/>
        <v>1.0445412258962618E-2</v>
      </c>
      <c r="BKP60" s="88">
        <f t="shared" ca="1" si="2063"/>
        <v>1.1836743119707414E-2</v>
      </c>
      <c r="BKQ60" s="88">
        <f t="shared" ca="1" si="2063"/>
        <v>1.1099263189989935E-2</v>
      </c>
      <c r="BKR60" s="88">
        <f t="shared" ca="1" si="2063"/>
        <v>8.4369648282357941E-3</v>
      </c>
      <c r="BKS60" s="88">
        <f t="shared" ca="1" si="2063"/>
        <v>1.0254520607069063E-2</v>
      </c>
      <c r="BKT60" s="88">
        <f t="shared" ca="1" si="1750"/>
        <v>1.1661208631298395E-2</v>
      </c>
      <c r="BKU60" s="88">
        <f t="shared" ca="1" si="1750"/>
        <v>1.0267938178879533E-2</v>
      </c>
      <c r="BKV60" s="88">
        <f t="shared" ca="1" si="1750"/>
        <v>9.4702860263347986E-3</v>
      </c>
      <c r="BKW60" s="88">
        <f t="shared" ca="1" si="1750"/>
        <v>9.5231724462029217E-3</v>
      </c>
      <c r="BKX60" s="88">
        <f t="shared" ca="1" si="1750"/>
        <v>1.0107947030429521E-2</v>
      </c>
      <c r="BKY60" s="88">
        <f t="shared" ca="1" si="1750"/>
        <v>8.5593879016447154E-3</v>
      </c>
      <c r="BKZ60" s="88">
        <f t="shared" ca="1" si="1750"/>
        <v>1.1130195901072285E-2</v>
      </c>
      <c r="BLA60" s="88">
        <f t="shared" ca="1" si="1750"/>
        <v>1.0013164949619811E-2</v>
      </c>
      <c r="BLB60" s="88">
        <f t="shared" ca="1" si="1750"/>
        <v>1.1455575731106955E-2</v>
      </c>
      <c r="BLC60" s="88">
        <f t="shared" ca="1" si="1750"/>
        <v>9.621962295153259E-3</v>
      </c>
      <c r="BLD60" s="88">
        <f t="shared" ca="1" si="1750"/>
        <v>1.2490494202498901E-2</v>
      </c>
      <c r="BLE60" s="88">
        <f t="shared" ca="1" si="1750"/>
        <v>1.15851649552298E-2</v>
      </c>
      <c r="BLF60" s="88">
        <f t="shared" ca="1" si="1750"/>
        <v>1.1134461659147216E-2</v>
      </c>
      <c r="BLG60" s="88">
        <f t="shared" ca="1" si="1750"/>
        <v>7.2997512715637664E-3</v>
      </c>
      <c r="BLH60" s="88">
        <f t="shared" ca="1" si="1750"/>
        <v>8.5082203550809529E-3</v>
      </c>
      <c r="BLI60" s="88">
        <f t="shared" ca="1" si="1750"/>
        <v>1.1657029562939914E-2</v>
      </c>
      <c r="BLJ60" s="88">
        <f t="shared" ca="1" si="1907"/>
        <v>1.0152184834729489E-2</v>
      </c>
      <c r="BLK60" s="88">
        <f t="shared" ca="1" si="1907"/>
        <v>1.0281503978019923E-2</v>
      </c>
      <c r="BLL60" s="88">
        <f t="shared" ca="1" si="1907"/>
        <v>1.017167650745681E-2</v>
      </c>
      <c r="BLM60" s="88">
        <f t="shared" ca="1" si="1907"/>
        <v>1.0845287697052116E-2</v>
      </c>
      <c r="BLN60" s="88">
        <f t="shared" ca="1" si="1907"/>
        <v>1.1675556368592058E-2</v>
      </c>
      <c r="BLO60" s="88">
        <f t="shared" ca="1" si="1907"/>
        <v>9.2460350616496434E-3</v>
      </c>
      <c r="BLP60" s="88">
        <f t="shared" ca="1" si="1907"/>
        <v>9.6865739519327934E-3</v>
      </c>
      <c r="BLQ60" s="88">
        <f t="shared" ca="1" si="1907"/>
        <v>9.4636781383345536E-3</v>
      </c>
      <c r="BLR60" s="88">
        <f t="shared" ca="1" si="1907"/>
        <v>1.0056887156258975E-2</v>
      </c>
      <c r="BLS60" s="88">
        <f t="shared" ca="1" si="1907"/>
        <v>1.2669569211693337E-2</v>
      </c>
      <c r="BLT60" s="88">
        <f t="shared" ca="1" si="1907"/>
        <v>9.5704196761307887E-3</v>
      </c>
      <c r="BLU60" s="88">
        <f t="shared" ca="1" si="1907"/>
        <v>9.5090694616546349E-3</v>
      </c>
      <c r="BLV60" s="88">
        <f t="shared" ca="1" si="1907"/>
        <v>1.1140331564201444E-2</v>
      </c>
      <c r="BLW60" s="88">
        <f t="shared" ca="1" si="1907"/>
        <v>8.43232400444675E-3</v>
      </c>
      <c r="BLX60" s="88">
        <f t="shared" ca="1" si="1907"/>
        <v>1.0403022993731496E-2</v>
      </c>
      <c r="BLY60" s="88">
        <f t="shared" ca="1" si="1907"/>
        <v>1.1133055214436026E-2</v>
      </c>
      <c r="BLZ60" s="88">
        <f t="shared" ca="1" si="2221"/>
        <v>9.4638089920075844E-3</v>
      </c>
      <c r="BMA60" s="88">
        <f t="shared" ca="1" si="2221"/>
        <v>9.1282696875180369E-3</v>
      </c>
      <c r="BMB60" s="88">
        <f t="shared" ca="1" si="2221"/>
        <v>1.1644139327455137E-2</v>
      </c>
      <c r="BMC60" s="88">
        <f t="shared" ca="1" si="2221"/>
        <v>1.0375184418785394E-2</v>
      </c>
      <c r="BMD60" s="88">
        <f t="shared" ca="1" si="2221"/>
        <v>1.0813453785248834E-2</v>
      </c>
      <c r="BME60" s="88">
        <f t="shared" ca="1" si="2221"/>
        <v>9.7540972793706618E-3</v>
      </c>
      <c r="BMF60" s="88">
        <f t="shared" ca="1" si="2221"/>
        <v>9.7915888672548291E-3</v>
      </c>
      <c r="BMG60" s="88">
        <f t="shared" ca="1" si="2221"/>
        <v>1.3527402404969408E-2</v>
      </c>
      <c r="BMH60" s="88">
        <f t="shared" ca="1" si="2221"/>
        <v>1.0337951668478586E-2</v>
      </c>
      <c r="BMI60" s="88">
        <f t="shared" ca="1" si="2221"/>
        <v>1.0380590141910723E-2</v>
      </c>
      <c r="BMJ60" s="88">
        <f t="shared" ca="1" si="2221"/>
        <v>1.0154857221021395E-2</v>
      </c>
      <c r="BMK60" s="88">
        <f t="shared" ca="1" si="2221"/>
        <v>9.8475891364685226E-3</v>
      </c>
      <c r="BML60" s="88">
        <f t="shared" ca="1" si="2221"/>
        <v>9.6646633712816447E-3</v>
      </c>
      <c r="BMM60" s="88">
        <f t="shared" ca="1" si="2221"/>
        <v>1.0783186107252136E-2</v>
      </c>
      <c r="BMN60" s="88">
        <f t="shared" ca="1" si="2064"/>
        <v>1.1646649868642915E-2</v>
      </c>
      <c r="BMO60" s="88">
        <f t="shared" ca="1" si="2064"/>
        <v>1.2472217738949578E-2</v>
      </c>
      <c r="BMP60" s="88">
        <f t="shared" ca="1" si="2064"/>
        <v>1.0023133939232008E-2</v>
      </c>
      <c r="BMQ60" s="88">
        <f t="shared" ca="1" si="2064"/>
        <v>1.0296288825081741E-2</v>
      </c>
      <c r="BMR60" s="88">
        <f t="shared" ca="1" si="2064"/>
        <v>9.2102526635691982E-3</v>
      </c>
      <c r="BMS60" s="88">
        <f t="shared" ca="1" si="2064"/>
        <v>1.0085859453267855E-2</v>
      </c>
      <c r="BMT60" s="88">
        <f t="shared" ca="1" si="2064"/>
        <v>1.045391035655123E-2</v>
      </c>
      <c r="BMU60" s="88">
        <f t="shared" ca="1" si="2064"/>
        <v>1.010489810419362E-2</v>
      </c>
      <c r="BMV60" s="88">
        <f t="shared" ca="1" si="2064"/>
        <v>1.1444093245510448E-2</v>
      </c>
      <c r="BMW60" s="88">
        <f t="shared" ca="1" si="2064"/>
        <v>1.0367847537273883E-2</v>
      </c>
      <c r="BMX60" s="88">
        <f t="shared" ca="1" si="2064"/>
        <v>9.8369904113634037E-3</v>
      </c>
      <c r="BMY60" s="88">
        <f t="shared" ca="1" si="2064"/>
        <v>1.1557960407708156E-2</v>
      </c>
      <c r="BMZ60" s="88">
        <f t="shared" ca="1" si="2064"/>
        <v>1.1326744251904036E-2</v>
      </c>
      <c r="BNA60" s="88">
        <f t="shared" ca="1" si="2064"/>
        <v>1.0320448633127309E-2</v>
      </c>
      <c r="BNB60" s="88">
        <f t="shared" ca="1" si="2064"/>
        <v>8.1832330693833878E-3</v>
      </c>
      <c r="BNC60" s="88">
        <f t="shared" ca="1" si="2064"/>
        <v>1.2364025192206526E-2</v>
      </c>
      <c r="BND60" s="88">
        <f t="shared" ca="1" si="2064"/>
        <v>1.1048655745125265E-2</v>
      </c>
      <c r="BNE60" s="88">
        <f t="shared" ca="1" si="2064"/>
        <v>1.0960142467185959E-2</v>
      </c>
      <c r="BNF60" s="88">
        <f t="shared" ca="1" si="1751"/>
        <v>1.126227789250321E-2</v>
      </c>
      <c r="BNG60" s="88">
        <f t="shared" ca="1" si="1751"/>
        <v>1.1057834212704953E-2</v>
      </c>
      <c r="BNH60" s="88">
        <f t="shared" ca="1" si="1751"/>
        <v>9.9305596581622455E-3</v>
      </c>
      <c r="BNI60" s="88">
        <f t="shared" ca="1" si="1751"/>
        <v>1.0117698788589542E-2</v>
      </c>
      <c r="BNJ60" s="88">
        <f t="shared" ca="1" si="1751"/>
        <v>1.0056645804327975E-2</v>
      </c>
      <c r="BNK60" s="88">
        <f t="shared" ca="1" si="1751"/>
        <v>9.9640582208989567E-3</v>
      </c>
      <c r="BNL60" s="88">
        <f t="shared" ca="1" si="1751"/>
        <v>9.038385263690038E-3</v>
      </c>
      <c r="BNM60" s="88">
        <f t="shared" ca="1" si="1751"/>
        <v>9.2758198822552561E-3</v>
      </c>
      <c r="BNN60" s="88">
        <f t="shared" ca="1" si="1751"/>
        <v>9.6942207445007613E-3</v>
      </c>
      <c r="BNO60" s="88">
        <f t="shared" ca="1" si="1751"/>
        <v>9.8486414667555769E-3</v>
      </c>
      <c r="BNP60" s="88">
        <f t="shared" ca="1" si="1751"/>
        <v>1.132573569701004E-2</v>
      </c>
      <c r="BNQ60" s="88">
        <f t="shared" ca="1" si="1751"/>
        <v>9.7899680403353458E-3</v>
      </c>
      <c r="BNR60" s="88">
        <f t="shared" ca="1" si="1751"/>
        <v>8.7434859044968199E-3</v>
      </c>
      <c r="BNS60" s="88">
        <f t="shared" ca="1" si="1751"/>
        <v>1.1883350367380301E-2</v>
      </c>
      <c r="BNT60" s="88">
        <f t="shared" ca="1" si="1751"/>
        <v>1.2719325679948896E-2</v>
      </c>
      <c r="BNU60" s="88">
        <f t="shared" ca="1" si="1751"/>
        <v>1.0446665566243589E-2</v>
      </c>
      <c r="BNV60" s="88">
        <f t="shared" ca="1" si="1908"/>
        <v>1.1651239676572427E-2</v>
      </c>
      <c r="BNW60" s="88">
        <f t="shared" ca="1" si="1908"/>
        <v>9.7347304404769297E-3</v>
      </c>
      <c r="BNX60" s="88">
        <f t="shared" ca="1" si="1908"/>
        <v>9.6955970227973684E-3</v>
      </c>
      <c r="BNY60" s="88">
        <f t="shared" ca="1" si="1908"/>
        <v>8.6364220222269437E-3</v>
      </c>
      <c r="BNZ60" s="88">
        <f t="shared" ca="1" si="1908"/>
        <v>1.1746452158540872E-2</v>
      </c>
      <c r="BOA60" s="88">
        <f t="shared" ca="1" si="1908"/>
        <v>1.1201958297697861E-2</v>
      </c>
      <c r="BOB60" s="88">
        <f t="shared" ca="1" si="1908"/>
        <v>9.1074792833782114E-3</v>
      </c>
      <c r="BOC60" s="88">
        <f t="shared" ca="1" si="1908"/>
        <v>8.9987465253811485E-3</v>
      </c>
      <c r="BOD60" s="88">
        <f t="shared" ca="1" si="1908"/>
        <v>9.6190189744131509E-3</v>
      </c>
      <c r="BOE60" s="88">
        <f t="shared" ca="1" si="1908"/>
        <v>1.0332437990456623E-2</v>
      </c>
      <c r="BOF60" s="88">
        <f t="shared" ca="1" si="1908"/>
        <v>1.0871678677977835E-2</v>
      </c>
      <c r="BOG60" s="88">
        <f t="shared" ca="1" si="1908"/>
        <v>9.6375734417948992E-3</v>
      </c>
      <c r="BOH60" s="88">
        <f t="shared" ca="1" si="1908"/>
        <v>1.0274318403691404E-2</v>
      </c>
      <c r="BOI60" s="88">
        <f t="shared" ca="1" si="1908"/>
        <v>1.0738339373300425E-2</v>
      </c>
      <c r="BOJ60" s="88">
        <f t="shared" ca="1" si="1908"/>
        <v>9.583590525257351E-3</v>
      </c>
      <c r="BOK60" s="88">
        <f t="shared" ca="1" si="1908"/>
        <v>8.4846273027654861E-3</v>
      </c>
      <c r="BOL60" s="88">
        <f t="shared" ca="1" si="2222"/>
        <v>8.9038858430064618E-3</v>
      </c>
      <c r="BOM60" s="88">
        <f t="shared" ca="1" si="2222"/>
        <v>1.1215250883887093E-2</v>
      </c>
      <c r="BON60" s="88">
        <f t="shared" ca="1" si="2222"/>
        <v>1.1588894339149761E-2</v>
      </c>
      <c r="BOO60" s="88">
        <f t="shared" ca="1" si="2222"/>
        <v>1.1015046275779617E-2</v>
      </c>
      <c r="BOP60" s="88">
        <f t="shared" ca="1" si="2222"/>
        <v>9.3102348102705613E-3</v>
      </c>
      <c r="BOQ60" s="88">
        <f t="shared" ca="1" si="2222"/>
        <v>9.4179312678441384E-3</v>
      </c>
      <c r="BOR60" s="88">
        <f t="shared" ca="1" si="2222"/>
        <v>1.0456775742227359E-2</v>
      </c>
      <c r="BOS60" s="88">
        <f t="shared" ca="1" si="2222"/>
        <v>1.1438889003489446E-2</v>
      </c>
      <c r="BOT60" s="88">
        <f t="shared" ca="1" si="2222"/>
        <v>1.0357246869521377E-2</v>
      </c>
      <c r="BOU60" s="88">
        <f t="shared" ca="1" si="2222"/>
        <v>8.581803958015579E-3</v>
      </c>
      <c r="BOV60" s="88">
        <f t="shared" ca="1" si="2222"/>
        <v>1.0418150601910628E-2</v>
      </c>
      <c r="BOW60" s="88">
        <f t="shared" ca="1" si="2222"/>
        <v>1.0552031134479571E-2</v>
      </c>
      <c r="BOX60" s="88">
        <f t="shared" ca="1" si="2222"/>
        <v>1.1948202945578605E-2</v>
      </c>
      <c r="BOY60" s="88">
        <f t="shared" ca="1" si="2222"/>
        <v>1.0973407030778154E-2</v>
      </c>
      <c r="BOZ60" s="88">
        <f t="shared" ca="1" si="2065"/>
        <v>1.1833748729535461E-2</v>
      </c>
      <c r="BPA60" s="88">
        <f t="shared" ca="1" si="2065"/>
        <v>8.6714880238773339E-3</v>
      </c>
      <c r="BPB60" s="88">
        <f t="shared" ca="1" si="2065"/>
        <v>9.765261071098482E-3</v>
      </c>
      <c r="BPC60" s="88">
        <f t="shared" ca="1" si="2065"/>
        <v>8.8821030105140416E-3</v>
      </c>
      <c r="BPD60" s="88">
        <f t="shared" ca="1" si="2065"/>
        <v>9.5147660288277276E-3</v>
      </c>
      <c r="BPE60" s="88">
        <f t="shared" ca="1" si="2065"/>
        <v>8.1668347689776207E-3</v>
      </c>
      <c r="BPF60" s="88">
        <f t="shared" ca="1" si="2065"/>
        <v>1.193392624719399E-2</v>
      </c>
      <c r="BPG60" s="88">
        <f t="shared" ca="1" si="2065"/>
        <v>8.8684982881507852E-3</v>
      </c>
      <c r="BPH60" s="88">
        <f t="shared" ca="1" si="2065"/>
        <v>1.1253589949077892E-2</v>
      </c>
      <c r="BPI60" s="88">
        <f t="shared" ca="1" si="2065"/>
        <v>9.6778337558280549E-3</v>
      </c>
      <c r="BPJ60" s="88">
        <f t="shared" ca="1" si="2065"/>
        <v>1.1639823670327567E-2</v>
      </c>
      <c r="BPK60" s="88">
        <f t="shared" ca="1" si="2065"/>
        <v>1.0454696096846098E-2</v>
      </c>
      <c r="BPL60" s="88">
        <f t="shared" ca="1" si="2065"/>
        <v>1.093693704776268E-2</v>
      </c>
      <c r="BPM60" s="88">
        <f t="shared" ca="1" si="2065"/>
        <v>1.0297732081194598E-2</v>
      </c>
      <c r="BPN60" s="88">
        <f t="shared" ca="1" si="2065"/>
        <v>1.1703551059931726E-2</v>
      </c>
      <c r="BPO60" s="88">
        <f t="shared" ca="1" si="2065"/>
        <v>1.0857205791440987E-2</v>
      </c>
      <c r="BPP60" s="88">
        <f t="shared" ca="1" si="2065"/>
        <v>1.1929676979860894E-2</v>
      </c>
      <c r="BPQ60" s="88">
        <f t="shared" ca="1" si="2065"/>
        <v>1.0856327116613699E-2</v>
      </c>
      <c r="BPR60" s="88">
        <f t="shared" ca="1" si="1752"/>
        <v>1.0982549694509288E-2</v>
      </c>
      <c r="BPS60" s="88">
        <f t="shared" ca="1" si="1752"/>
        <v>1.0611573420834793E-2</v>
      </c>
      <c r="BPT60" s="88">
        <f t="shared" ca="1" si="1752"/>
        <v>9.4325021448166402E-3</v>
      </c>
      <c r="BPU60" s="88">
        <f t="shared" ca="1" si="1752"/>
        <v>1.0658200083389278E-2</v>
      </c>
      <c r="BPV60" s="88">
        <f t="shared" ca="1" si="1752"/>
        <v>1.0567287538614724E-2</v>
      </c>
      <c r="BPW60" s="88">
        <f t="shared" ca="1" si="1752"/>
        <v>1.2015596651372982E-2</v>
      </c>
      <c r="BPX60" s="88">
        <f t="shared" ca="1" si="1752"/>
        <v>1.0378739204815099E-2</v>
      </c>
      <c r="BPY60" s="88">
        <f t="shared" ca="1" si="1752"/>
        <v>1.138223055881844E-2</v>
      </c>
      <c r="BPZ60" s="88">
        <f t="shared" ca="1" si="1752"/>
        <v>9.3646055679125709E-3</v>
      </c>
      <c r="BQA60" s="88">
        <f t="shared" ca="1" si="1752"/>
        <v>1.0498262796587391E-2</v>
      </c>
      <c r="BQB60" s="88">
        <f t="shared" ca="1" si="1752"/>
        <v>1.1106784198218519E-2</v>
      </c>
      <c r="BQC60" s="88">
        <f t="shared" ca="1" si="1752"/>
        <v>1.0740219031437763E-2</v>
      </c>
      <c r="BQD60" s="88">
        <f t="shared" ca="1" si="1752"/>
        <v>9.5637773168622212E-3</v>
      </c>
      <c r="BQE60" s="88">
        <f t="shared" ca="1" si="1752"/>
        <v>1.0016807178810651E-2</v>
      </c>
      <c r="BQF60" s="88">
        <f t="shared" ca="1" si="1752"/>
        <v>9.6560454139987522E-3</v>
      </c>
      <c r="BQG60" s="88">
        <f t="shared" ca="1" si="1752"/>
        <v>1.0998050625938895E-2</v>
      </c>
      <c r="BQH60" s="88">
        <f t="shared" ca="1" si="1909"/>
        <v>1.0283233956081274E-2</v>
      </c>
      <c r="BQI60" s="88">
        <f t="shared" ca="1" si="1909"/>
        <v>9.4902254048184944E-3</v>
      </c>
      <c r="BQJ60" s="88">
        <f t="shared" ca="1" si="1909"/>
        <v>1.2062946575479409E-2</v>
      </c>
      <c r="BQK60" s="88">
        <f t="shared" ca="1" si="1909"/>
        <v>8.9333616214356745E-3</v>
      </c>
      <c r="BQL60" s="88">
        <f t="shared" ca="1" si="1909"/>
        <v>1.1171220089012309E-2</v>
      </c>
      <c r="BQM60" s="88">
        <f t="shared" ca="1" si="1909"/>
        <v>9.6483163769757428E-3</v>
      </c>
      <c r="BQN60" s="88">
        <f t="shared" ca="1" si="1909"/>
        <v>9.9585518641458828E-3</v>
      </c>
      <c r="BQO60" s="88">
        <f t="shared" ca="1" si="1909"/>
        <v>8.6867174937136707E-3</v>
      </c>
      <c r="BQP60" s="88">
        <f t="shared" ca="1" si="1909"/>
        <v>1.0343014906205936E-2</v>
      </c>
      <c r="BQQ60" s="88">
        <f t="shared" ca="1" si="1909"/>
        <v>1.0392757891633268E-2</v>
      </c>
      <c r="BQR60" s="88">
        <f t="shared" ca="1" si="1909"/>
        <v>9.7817681746237839E-3</v>
      </c>
      <c r="BQS60" s="88">
        <f t="shared" ca="1" si="1909"/>
        <v>1.023121170731011E-2</v>
      </c>
      <c r="BQT60" s="88">
        <f t="shared" ca="1" si="1909"/>
        <v>8.505177008214489E-3</v>
      </c>
      <c r="BQU60" s="88">
        <f t="shared" ca="1" si="1909"/>
        <v>1.1795410843851665E-2</v>
      </c>
      <c r="BQV60" s="88">
        <f t="shared" ca="1" si="1909"/>
        <v>9.7405373661677841E-3</v>
      </c>
      <c r="BQW60" s="88">
        <f t="shared" ca="1" si="1909"/>
        <v>9.7555735725683365E-3</v>
      </c>
      <c r="BQX60" s="88">
        <f t="shared" ca="1" si="2223"/>
        <v>1.0583539794761839E-2</v>
      </c>
      <c r="BQY60" s="88">
        <f t="shared" ca="1" si="2223"/>
        <v>9.277314918146911E-3</v>
      </c>
      <c r="BQZ60" s="88">
        <f t="shared" ca="1" si="2223"/>
        <v>9.9217221801351924E-3</v>
      </c>
      <c r="BRA60" s="88">
        <f t="shared" ca="1" si="2223"/>
        <v>9.8518265450000669E-3</v>
      </c>
      <c r="BRB60" s="88">
        <f t="shared" ca="1" si="2223"/>
        <v>9.0649625665961027E-3</v>
      </c>
      <c r="BRC60" s="88">
        <f t="shared" ca="1" si="2223"/>
        <v>1.0949414630708513E-2</v>
      </c>
      <c r="BRD60" s="88">
        <f t="shared" ca="1" si="2223"/>
        <v>1.1016210362872678E-2</v>
      </c>
      <c r="BRE60" s="88">
        <f t="shared" ca="1" si="2223"/>
        <v>9.9302453883901264E-3</v>
      </c>
      <c r="BRF60" s="88">
        <f t="shared" ca="1" si="2223"/>
        <v>9.3722333766023541E-3</v>
      </c>
      <c r="BRG60" s="88">
        <f t="shared" ca="1" si="2223"/>
        <v>1.1278428123386619E-2</v>
      </c>
      <c r="BRH60" s="88">
        <f t="shared" ca="1" si="2223"/>
        <v>1.0416335744869979E-2</v>
      </c>
      <c r="BRI60" s="88">
        <f t="shared" ca="1" si="2223"/>
        <v>9.1810894392020826E-3</v>
      </c>
      <c r="BRJ60" s="88">
        <f t="shared" ca="1" si="2223"/>
        <v>9.8693406464311004E-3</v>
      </c>
      <c r="BRK60" s="88">
        <f t="shared" ca="1" si="2223"/>
        <v>9.7653950232421179E-3</v>
      </c>
      <c r="BRL60" s="88">
        <f t="shared" ca="1" si="2066"/>
        <v>1.0298121343883852E-2</v>
      </c>
      <c r="BRM60" s="88">
        <f t="shared" ca="1" si="2066"/>
        <v>1.0741184034695815E-2</v>
      </c>
      <c r="BRN60" s="88">
        <f t="shared" ca="1" si="2066"/>
        <v>1.1711045569868316E-2</v>
      </c>
      <c r="BRO60" s="88">
        <f t="shared" ca="1" si="2066"/>
        <v>1.1957022299562562E-2</v>
      </c>
      <c r="BRP60" s="88">
        <f t="shared" ca="1" si="2066"/>
        <v>9.8321212291631079E-3</v>
      </c>
      <c r="BRQ60" s="88">
        <f t="shared" ca="1" si="2066"/>
        <v>1.2900419111125456E-2</v>
      </c>
      <c r="BRR60" s="88">
        <f t="shared" ca="1" si="2066"/>
        <v>9.1554925468474574E-3</v>
      </c>
      <c r="BRS60" s="88">
        <f t="shared" ca="1" si="2066"/>
        <v>8.3392627770083987E-3</v>
      </c>
      <c r="BRT60" s="88">
        <f t="shared" ca="1" si="2066"/>
        <v>1.0750096933825814E-2</v>
      </c>
      <c r="BRU60" s="88">
        <f t="shared" ca="1" si="2066"/>
        <v>9.5116161767350577E-3</v>
      </c>
      <c r="BRV60" s="88">
        <f t="shared" ca="1" si="2066"/>
        <v>1.001580922014771E-2</v>
      </c>
      <c r="BRW60" s="88">
        <f t="shared" ca="1" si="2066"/>
        <v>1.0183574693352491E-2</v>
      </c>
      <c r="BRX60" s="88">
        <f t="shared" ca="1" si="2066"/>
        <v>9.3380614738575608E-3</v>
      </c>
      <c r="BRY60" s="88">
        <f t="shared" ca="1" si="2066"/>
        <v>1.1303672861366963E-2</v>
      </c>
      <c r="BRZ60" s="88">
        <f t="shared" ca="1" si="2066"/>
        <v>9.2919169373574511E-3</v>
      </c>
      <c r="BSA60" s="88">
        <f t="shared" ca="1" si="2066"/>
        <v>9.7773148891316941E-3</v>
      </c>
      <c r="BSB60" s="88">
        <f t="shared" ca="1" si="2066"/>
        <v>1.3333796964665032E-2</v>
      </c>
      <c r="BSC60" s="88">
        <f t="shared" ca="1" si="2066"/>
        <v>9.9562423299974674E-3</v>
      </c>
      <c r="BSD60" s="88">
        <f t="shared" ca="1" si="1753"/>
        <v>1.0043073579494246E-2</v>
      </c>
      <c r="BSE60" s="88">
        <f t="shared" ca="1" si="1753"/>
        <v>1.0908244579698238E-2</v>
      </c>
      <c r="BSF60" s="88">
        <f t="shared" ca="1" si="1753"/>
        <v>1.0250473959865766E-2</v>
      </c>
      <c r="BSG60" s="88">
        <f t="shared" ca="1" si="1753"/>
        <v>1.0383203559178565E-2</v>
      </c>
      <c r="BSH60" s="88">
        <f t="shared" ca="1" si="1753"/>
        <v>9.4995530501499406E-3</v>
      </c>
      <c r="BSI60" s="88">
        <f t="shared" ca="1" si="1753"/>
        <v>8.5275466758340211E-3</v>
      </c>
      <c r="BSJ60" s="88">
        <f t="shared" ca="1" si="1753"/>
        <v>9.679309332237351E-3</v>
      </c>
      <c r="BSK60" s="88">
        <f t="shared" ca="1" si="1753"/>
        <v>9.8808266415080642E-3</v>
      </c>
      <c r="BSL60" s="88">
        <f t="shared" ca="1" si="1753"/>
        <v>8.8542069589428972E-3</v>
      </c>
      <c r="BSM60" s="88">
        <f t="shared" ca="1" si="1753"/>
        <v>9.9269344217059099E-3</v>
      </c>
      <c r="BSN60" s="88">
        <f t="shared" ca="1" si="1753"/>
        <v>1.1140778475508012E-2</v>
      </c>
      <c r="BSO60" s="88">
        <f t="shared" ca="1" si="1753"/>
        <v>1.0024772356915809E-2</v>
      </c>
      <c r="BSP60" s="88">
        <f t="shared" ca="1" si="1753"/>
        <v>1.1670284988888639E-2</v>
      </c>
      <c r="BSQ60" s="88">
        <f t="shared" ca="1" si="1753"/>
        <v>9.5099866599179447E-3</v>
      </c>
      <c r="BSR60" s="88">
        <f t="shared" ca="1" si="1753"/>
        <v>1.047209197291165E-2</v>
      </c>
      <c r="BSS60" s="88">
        <f t="shared" ca="1" si="1753"/>
        <v>9.0759941998051728E-3</v>
      </c>
      <c r="BST60" s="88">
        <f t="shared" ca="1" si="1910"/>
        <v>9.7765438789900842E-3</v>
      </c>
      <c r="BSU60" s="88">
        <f t="shared" ca="1" si="1910"/>
        <v>6.6758285044096893E-3</v>
      </c>
      <c r="BSV60" s="88">
        <f t="shared" ca="1" si="1910"/>
        <v>1.1542239271083148E-2</v>
      </c>
      <c r="BSW60" s="88">
        <f t="shared" ca="1" si="1910"/>
        <v>9.5529975098448804E-3</v>
      </c>
      <c r="BSX60" s="88">
        <f t="shared" ca="1" si="1910"/>
        <v>9.3753966049593788E-3</v>
      </c>
      <c r="BSY60" s="88">
        <f t="shared" ca="1" si="1910"/>
        <v>9.7888709454317935E-3</v>
      </c>
      <c r="BSZ60" s="88">
        <f t="shared" ca="1" si="1910"/>
        <v>1.0433454916766971E-2</v>
      </c>
      <c r="BTA60" s="88">
        <f t="shared" ca="1" si="1910"/>
        <v>1.1493315188882268E-2</v>
      </c>
      <c r="BTB60" s="88">
        <f t="shared" ca="1" si="1910"/>
        <v>1.0005346221914242E-2</v>
      </c>
      <c r="BTC60" s="88">
        <f t="shared" ca="1" si="1910"/>
        <v>1.1498633536439214E-2</v>
      </c>
      <c r="BTD60" s="88">
        <f t="shared" ca="1" si="1910"/>
        <v>9.6718083963622872E-3</v>
      </c>
      <c r="BTE60" s="88">
        <f t="shared" ca="1" si="1910"/>
        <v>8.430823489383267E-3</v>
      </c>
      <c r="BTF60" s="88">
        <f t="shared" ca="1" si="1910"/>
        <v>1.117977629254183E-2</v>
      </c>
      <c r="BTG60" s="88">
        <f t="shared" ca="1" si="1910"/>
        <v>9.6714673016406287E-3</v>
      </c>
      <c r="BTH60" s="88">
        <f t="shared" ca="1" si="1910"/>
        <v>1.138009178528975E-2</v>
      </c>
      <c r="BTI60" s="88">
        <f t="shared" ca="1" si="1910"/>
        <v>1.0639877504170595E-2</v>
      </c>
      <c r="BTJ60" s="88">
        <f t="shared" ca="1" si="2224"/>
        <v>8.3145470158277057E-3</v>
      </c>
      <c r="BTK60" s="88">
        <f t="shared" ca="1" si="2224"/>
        <v>1.1722206650555176E-2</v>
      </c>
      <c r="BTL60" s="88">
        <f t="shared" ca="1" si="2224"/>
        <v>9.7671933182726222E-3</v>
      </c>
      <c r="BTM60" s="88">
        <f t="shared" ca="1" si="2224"/>
        <v>9.6819675830048333E-3</v>
      </c>
      <c r="BTN60" s="88">
        <f t="shared" ca="1" si="2224"/>
        <v>1.2152005863029433E-2</v>
      </c>
      <c r="BTO60" s="88">
        <f t="shared" ca="1" si="2224"/>
        <v>9.5296172135207885E-3</v>
      </c>
      <c r="BTP60" s="88">
        <f t="shared" ca="1" si="2224"/>
        <v>9.6990477679983218E-3</v>
      </c>
      <c r="BTQ60" s="88">
        <f t="shared" ca="1" si="2224"/>
        <v>9.883013160564922E-3</v>
      </c>
      <c r="BTR60" s="88">
        <f t="shared" ca="1" si="2224"/>
        <v>1.1619514860671828E-2</v>
      </c>
      <c r="BTS60" s="88">
        <f t="shared" ca="1" si="2224"/>
        <v>1.0238389735285741E-2</v>
      </c>
      <c r="BTT60" s="88">
        <f t="shared" ca="1" si="2224"/>
        <v>9.5125201775060342E-3</v>
      </c>
      <c r="BTU60" s="88">
        <f t="shared" ca="1" si="2224"/>
        <v>8.4106421842129516E-3</v>
      </c>
      <c r="BTV60" s="88">
        <f t="shared" ca="1" si="2224"/>
        <v>1.0767933586668102E-2</v>
      </c>
      <c r="BTW60" s="88">
        <f t="shared" ca="1" si="2224"/>
        <v>8.3985870364491795E-3</v>
      </c>
      <c r="BTX60" s="88">
        <f t="shared" ca="1" si="2067"/>
        <v>1.0869529888656417E-2</v>
      </c>
      <c r="BTY60" s="88">
        <f t="shared" ca="1" si="2067"/>
        <v>1.1734733096528586E-2</v>
      </c>
      <c r="BTZ60" s="88">
        <f t="shared" ca="1" si="2067"/>
        <v>1.0481022770407848E-2</v>
      </c>
      <c r="BUA60" s="88">
        <f t="shared" ca="1" si="2067"/>
        <v>1.0364953425143269E-2</v>
      </c>
      <c r="BUB60" s="88">
        <f t="shared" ca="1" si="2067"/>
        <v>1.1880189596656847E-2</v>
      </c>
      <c r="BUC60" s="88">
        <f t="shared" ca="1" si="2067"/>
        <v>1.3364430158347776E-2</v>
      </c>
      <c r="BUD60" s="88">
        <f t="shared" ca="1" si="2067"/>
        <v>1.1208448367651374E-2</v>
      </c>
      <c r="BUE60" s="88">
        <f t="shared" ca="1" si="2067"/>
        <v>8.932433036888357E-3</v>
      </c>
      <c r="BUF60" s="88">
        <f t="shared" ca="1" si="2067"/>
        <v>9.6462658270821434E-3</v>
      </c>
      <c r="BUG60" s="88">
        <f t="shared" ca="1" si="2067"/>
        <v>9.6801337384182021E-3</v>
      </c>
      <c r="BUH60" s="88">
        <f t="shared" ca="1" si="2067"/>
        <v>1.1624931770033832E-2</v>
      </c>
      <c r="BUI60" s="88">
        <f t="shared" ca="1" si="2067"/>
        <v>1.1185217283309923E-2</v>
      </c>
      <c r="BUJ60" s="88">
        <f t="shared" ca="1" si="2067"/>
        <v>1.090308267005274E-2</v>
      </c>
      <c r="BUK60" s="88">
        <f t="shared" ca="1" si="2067"/>
        <v>8.3767764416706313E-3</v>
      </c>
      <c r="BUL60" s="88">
        <f t="shared" ca="1" si="2067"/>
        <v>1.0952726323252145E-2</v>
      </c>
      <c r="BUM60" s="88">
        <f t="shared" ca="1" si="2067"/>
        <v>9.1478605937760395E-3</v>
      </c>
      <c r="BUN60" s="88">
        <f t="shared" ca="1" si="2067"/>
        <v>1.0022027865486203E-2</v>
      </c>
      <c r="BUO60" s="88">
        <f t="shared" ca="1" si="2067"/>
        <v>1.0950502150042608E-2</v>
      </c>
      <c r="BUP60" s="88">
        <f t="shared" ca="1" si="1754"/>
        <v>1.1139788083145599E-2</v>
      </c>
      <c r="BUQ60" s="88">
        <f t="shared" ca="1" si="1754"/>
        <v>9.9720048827457337E-3</v>
      </c>
      <c r="BUR60" s="88">
        <f t="shared" ca="1" si="1754"/>
        <v>8.8076894796363988E-3</v>
      </c>
      <c r="BUS60" s="88">
        <f t="shared" ca="1" si="1754"/>
        <v>1.2142914770968341E-2</v>
      </c>
      <c r="BUT60" s="88">
        <f t="shared" ca="1" si="1754"/>
        <v>1.1210608479259412E-2</v>
      </c>
      <c r="BUU60" s="88">
        <f t="shared" ca="1" si="1754"/>
        <v>1.0110867531017143E-2</v>
      </c>
      <c r="BUV60" s="88">
        <f t="shared" ca="1" si="1754"/>
        <v>1.1131430154676389E-2</v>
      </c>
      <c r="BUW60" s="88">
        <f t="shared" ca="1" si="1754"/>
        <v>1.1148285222680333E-2</v>
      </c>
      <c r="BUX60" s="88">
        <f t="shared" ca="1" si="1754"/>
        <v>1.0223523197446039E-2</v>
      </c>
      <c r="BUY60" s="88">
        <f t="shared" ca="1" si="1754"/>
        <v>8.6165756626614444E-3</v>
      </c>
      <c r="BUZ60" s="88">
        <f t="shared" ca="1" si="1754"/>
        <v>9.3539126837685165E-3</v>
      </c>
      <c r="BVA60" s="88">
        <f t="shared" ca="1" si="1754"/>
        <v>9.25771788136826E-3</v>
      </c>
      <c r="BVB60" s="88">
        <f t="shared" ca="1" si="1754"/>
        <v>1.1327101222113743E-2</v>
      </c>
      <c r="BVC60" s="88">
        <f t="shared" ca="1" si="1754"/>
        <v>1.0769316717955056E-2</v>
      </c>
      <c r="BVD60" s="88">
        <f t="shared" ca="1" si="1754"/>
        <v>1.2546001992231604E-2</v>
      </c>
      <c r="BVE60" s="88">
        <f t="shared" ca="1" si="1754"/>
        <v>1.1424072516078437E-2</v>
      </c>
      <c r="BVF60" s="88">
        <f t="shared" ca="1" si="1911"/>
        <v>9.9773317820749299E-3</v>
      </c>
      <c r="BVG60" s="88">
        <f t="shared" ca="1" si="1911"/>
        <v>1.0761386307224383E-2</v>
      </c>
      <c r="BVH60" s="88">
        <f t="shared" ca="1" si="1911"/>
        <v>9.068948080485811E-3</v>
      </c>
      <c r="BVI60" s="88">
        <f t="shared" ca="1" si="1911"/>
        <v>1.2918017016477646E-2</v>
      </c>
      <c r="BVJ60" s="88">
        <f t="shared" ca="1" si="1911"/>
        <v>1.098434698920916E-2</v>
      </c>
      <c r="BVK60" s="88">
        <f t="shared" ca="1" si="1911"/>
        <v>9.820753929110625E-3</v>
      </c>
      <c r="BVL60" s="88">
        <f t="shared" ca="1" si="1911"/>
        <v>9.0870629855532414E-3</v>
      </c>
      <c r="BVM60" s="88">
        <f t="shared" ca="1" si="1911"/>
        <v>1.1805988819132536E-2</v>
      </c>
      <c r="BVN60" s="88">
        <f t="shared" ca="1" si="1911"/>
        <v>1.1781671427049185E-2</v>
      </c>
      <c r="BVO60" s="88">
        <f t="shared" ca="1" si="1911"/>
        <v>1.0664684823854491E-2</v>
      </c>
      <c r="BVP60" s="88">
        <f t="shared" ca="1" si="1911"/>
        <v>9.7997346200861795E-3</v>
      </c>
      <c r="BVQ60" s="88">
        <f t="shared" ca="1" si="1911"/>
        <v>1.109621337159635E-2</v>
      </c>
      <c r="BVR60" s="88">
        <f t="shared" ca="1" si="1911"/>
        <v>1.1130893310418045E-2</v>
      </c>
      <c r="BVS60" s="88">
        <f t="shared" ca="1" si="1911"/>
        <v>8.7070516980247582E-3</v>
      </c>
      <c r="BVT60" s="88">
        <f t="shared" ca="1" si="1911"/>
        <v>1.1780229054790679E-2</v>
      </c>
      <c r="BVU60" s="88">
        <f t="shared" ca="1" si="1911"/>
        <v>1.0379600544382115E-2</v>
      </c>
      <c r="BVV60" s="88">
        <f t="shared" ca="1" si="2225"/>
        <v>1.0892804460556868E-2</v>
      </c>
      <c r="BVW60" s="88">
        <f t="shared" ca="1" si="2225"/>
        <v>1.0077541459140922E-2</v>
      </c>
      <c r="BVX60" s="88">
        <f t="shared" ca="1" si="2225"/>
        <v>8.4110028259834213E-3</v>
      </c>
      <c r="BVY60" s="88">
        <f t="shared" ca="1" si="2225"/>
        <v>1.0966435648473782E-2</v>
      </c>
      <c r="BVZ60" s="88">
        <f t="shared" ca="1" si="2225"/>
        <v>1.13869107050882E-2</v>
      </c>
      <c r="BWA60" s="88">
        <f t="shared" ca="1" si="2225"/>
        <v>1.1354829154040619E-2</v>
      </c>
      <c r="BWB60" s="88">
        <f t="shared" ca="1" si="2225"/>
        <v>1.1019340185567016E-2</v>
      </c>
      <c r="BWC60" s="88">
        <f t="shared" ca="1" si="2225"/>
        <v>1.107030003027701E-2</v>
      </c>
      <c r="BWD60" s="88">
        <f t="shared" ca="1" si="2225"/>
        <v>1.0283439616496243E-2</v>
      </c>
      <c r="BWE60" s="88">
        <f t="shared" ca="1" si="2225"/>
        <v>9.0629222078575117E-3</v>
      </c>
      <c r="BWF60" s="88">
        <f t="shared" ca="1" si="2225"/>
        <v>8.7158945331360302E-3</v>
      </c>
      <c r="BWG60" s="88">
        <f t="shared" ca="1" si="2225"/>
        <v>1.0052457511592445E-2</v>
      </c>
      <c r="BWH60" s="88">
        <f t="shared" ca="1" si="2225"/>
        <v>9.8266197672210696E-3</v>
      </c>
      <c r="BWI60" s="88">
        <f t="shared" ca="1" si="2225"/>
        <v>8.4927198244586621E-3</v>
      </c>
      <c r="BWJ60" s="88">
        <f t="shared" ca="1" si="2068"/>
        <v>1.3000654002520399E-2</v>
      </c>
      <c r="BWK60" s="88">
        <f t="shared" ca="1" si="2068"/>
        <v>9.1794275947719405E-3</v>
      </c>
      <c r="BWL60" s="88">
        <f t="shared" ca="1" si="2068"/>
        <v>1.1883534827586096E-2</v>
      </c>
      <c r="BWM60" s="88">
        <f t="shared" ca="1" si="2068"/>
        <v>1.084468365479928E-2</v>
      </c>
      <c r="BWN60" s="88">
        <f t="shared" ca="1" si="2068"/>
        <v>1.2881228823124223E-2</v>
      </c>
      <c r="BWO60" s="88">
        <f t="shared" ca="1" si="2068"/>
        <v>1.0945491915745186E-2</v>
      </c>
      <c r="BWP60" s="88">
        <f t="shared" ca="1" si="2068"/>
        <v>1.0751353664969E-2</v>
      </c>
      <c r="BWQ60" s="88">
        <f t="shared" ca="1" si="2068"/>
        <v>8.3652554005001715E-3</v>
      </c>
      <c r="BWR60" s="88">
        <f t="shared" ca="1" si="2068"/>
        <v>9.0559431116996499E-3</v>
      </c>
      <c r="BWS60" s="88">
        <f t="shared" ca="1" si="2068"/>
        <v>9.8733088728709499E-3</v>
      </c>
      <c r="BWT60" s="88">
        <f t="shared" ca="1" si="2068"/>
        <v>1.0643687088768668E-2</v>
      </c>
      <c r="BWU60" s="88">
        <f t="shared" ca="1" si="2068"/>
        <v>1.1118851898653749E-2</v>
      </c>
      <c r="BWV60" s="88">
        <f t="shared" ca="1" si="2068"/>
        <v>1.0114438032944952E-2</v>
      </c>
      <c r="BWW60" s="88">
        <f t="shared" ca="1" si="2068"/>
        <v>9.5803572089803828E-3</v>
      </c>
      <c r="BWX60" s="88">
        <f t="shared" ca="1" si="2068"/>
        <v>1.1020586421962835E-2</v>
      </c>
      <c r="BWY60" s="88">
        <f t="shared" ca="1" si="2068"/>
        <v>1.107433969417904E-2</v>
      </c>
      <c r="BWZ60" s="88">
        <f t="shared" ca="1" si="2068"/>
        <v>1.068824267185442E-2</v>
      </c>
      <c r="BXA60" s="88">
        <f t="shared" ca="1" si="2068"/>
        <v>1.1834761555514956E-2</v>
      </c>
      <c r="BXB60" s="88">
        <f t="shared" ca="1" si="1755"/>
        <v>9.1740589524911213E-3</v>
      </c>
      <c r="BXC60" s="88">
        <f t="shared" ca="1" si="1755"/>
        <v>1.189547128819241E-2</v>
      </c>
      <c r="BXD60" s="88">
        <f t="shared" ca="1" si="1755"/>
        <v>1.0699464209051405E-2</v>
      </c>
      <c r="BXE60" s="88">
        <f t="shared" ca="1" si="1755"/>
        <v>1.0755693473567836E-2</v>
      </c>
      <c r="BXF60" s="88">
        <f t="shared" ca="1" si="1755"/>
        <v>1.0722458308528207E-2</v>
      </c>
      <c r="BXG60" s="88">
        <f t="shared" ca="1" si="1755"/>
        <v>1.2427985647612758E-2</v>
      </c>
      <c r="BXH60" s="88">
        <f t="shared" ca="1" si="1755"/>
        <v>1.0145869167809537E-2</v>
      </c>
      <c r="BXI60" s="88">
        <f t="shared" ca="1" si="1755"/>
        <v>1.0376348964755673E-2</v>
      </c>
      <c r="BXJ60" s="88">
        <f t="shared" ca="1" si="1755"/>
        <v>1.007926326289285E-2</v>
      </c>
      <c r="BXK60" s="88">
        <f t="shared" ca="1" si="1755"/>
        <v>1.062536061646345E-2</v>
      </c>
      <c r="BXL60" s="88">
        <f t="shared" ca="1" si="1755"/>
        <v>9.5457135529187064E-3</v>
      </c>
      <c r="BXM60" s="88">
        <f t="shared" ca="1" si="1755"/>
        <v>1.1159295517113848E-2</v>
      </c>
      <c r="BXN60" s="88">
        <f t="shared" ca="1" si="1755"/>
        <v>9.9307801905106751E-3</v>
      </c>
      <c r="BXO60" s="88">
        <f t="shared" ca="1" si="1755"/>
        <v>9.110785255946616E-3</v>
      </c>
      <c r="BXP60" s="88">
        <f t="shared" ca="1" si="1755"/>
        <v>9.4871113883953397E-3</v>
      </c>
      <c r="BXQ60" s="88">
        <f t="shared" ca="1" si="1755"/>
        <v>1.0996743482382224E-2</v>
      </c>
      <c r="BXR60" s="88">
        <f t="shared" ca="1" si="1912"/>
        <v>1.0185033123928057E-2</v>
      </c>
      <c r="BXS60" s="88">
        <f t="shared" ca="1" si="1912"/>
        <v>1.0764253328641341E-2</v>
      </c>
      <c r="BXT60" s="88">
        <f t="shared" ca="1" si="1912"/>
        <v>1.0441110048279885E-2</v>
      </c>
      <c r="BXU60" s="88">
        <f t="shared" ca="1" si="1912"/>
        <v>9.3309190341356943E-3</v>
      </c>
      <c r="BXV60" s="88">
        <f t="shared" ca="1" si="1912"/>
        <v>9.450489069490314E-3</v>
      </c>
      <c r="BXW60" s="88">
        <f t="shared" ca="1" si="1912"/>
        <v>1.067673945184008E-2</v>
      </c>
      <c r="BXX60" s="88">
        <f t="shared" ca="1" si="1912"/>
        <v>1.142571296109136E-2</v>
      </c>
      <c r="BXY60" s="88">
        <f t="shared" ca="1" si="1912"/>
        <v>1.172722697184748E-2</v>
      </c>
      <c r="BXZ60" s="88">
        <f t="shared" ca="1" si="1912"/>
        <v>8.7616321654880105E-3</v>
      </c>
      <c r="BYA60" s="88">
        <f t="shared" ca="1" si="1912"/>
        <v>9.9532476759427203E-3</v>
      </c>
      <c r="BYB60" s="88">
        <f t="shared" ca="1" si="1912"/>
        <v>1.1948292178768612E-2</v>
      </c>
      <c r="BYC60" s="88">
        <f t="shared" ca="1" si="1912"/>
        <v>1.340131166993695E-2</v>
      </c>
      <c r="BYD60" s="88">
        <f t="shared" ca="1" si="1912"/>
        <v>1.0647488140282624E-2</v>
      </c>
      <c r="BYE60" s="88">
        <f t="shared" ca="1" si="1912"/>
        <v>8.4501082791604443E-3</v>
      </c>
      <c r="BYF60" s="88">
        <f t="shared" ca="1" si="1912"/>
        <v>9.4603495305959247E-3</v>
      </c>
      <c r="BYG60" s="88">
        <f t="shared" ca="1" si="1912"/>
        <v>1.1060700712233078E-2</v>
      </c>
      <c r="BYH60" s="88">
        <f t="shared" ca="1" si="2226"/>
        <v>1.1204038851935836E-2</v>
      </c>
      <c r="BYI60" s="88">
        <f t="shared" ca="1" si="2226"/>
        <v>1.1210638211621804E-2</v>
      </c>
      <c r="BYJ60" s="88">
        <f t="shared" ca="1" si="2226"/>
        <v>1.028047586854575E-2</v>
      </c>
      <c r="BYK60" s="88">
        <f t="shared" ca="1" si="2226"/>
        <v>1.1339934183511974E-2</v>
      </c>
      <c r="BYL60" s="88">
        <f t="shared" ca="1" si="2226"/>
        <v>1.1939584562342526E-2</v>
      </c>
      <c r="BYM60" s="88">
        <f t="shared" ca="1" si="2226"/>
        <v>8.9676122603469469E-3</v>
      </c>
      <c r="BYN60" s="88">
        <f t="shared" ca="1" si="2226"/>
        <v>1.0846603038033691E-2</v>
      </c>
      <c r="BYO60" s="88">
        <f t="shared" ca="1" si="2226"/>
        <v>1.1382881129370821E-2</v>
      </c>
      <c r="BYP60" s="88">
        <f t="shared" ca="1" si="2226"/>
        <v>1.195224785922582E-2</v>
      </c>
      <c r="BYQ60" s="88">
        <f t="shared" ca="1" si="2226"/>
        <v>1.1261014681001019E-2</v>
      </c>
      <c r="BYR60" s="88">
        <f t="shared" ca="1" si="2226"/>
        <v>8.9252474026312069E-3</v>
      </c>
      <c r="BYS60" s="88">
        <f t="shared" ca="1" si="2226"/>
        <v>8.9670107155535479E-3</v>
      </c>
      <c r="BYT60" s="88">
        <f t="shared" ca="1" si="2226"/>
        <v>1.2296792152450489E-2</v>
      </c>
      <c r="BYU60" s="88">
        <f t="shared" ca="1" si="2226"/>
        <v>1.1837677667041694E-2</v>
      </c>
      <c r="BYV60" s="88">
        <f t="shared" ca="1" si="2069"/>
        <v>1.0217854762129278E-2</v>
      </c>
      <c r="BYW60" s="88">
        <f t="shared" ca="1" si="2069"/>
        <v>1.1441806191984403E-2</v>
      </c>
      <c r="BYX60" s="88">
        <f t="shared" ca="1" si="2069"/>
        <v>1.0098345242194006E-2</v>
      </c>
      <c r="BYY60" s="88">
        <f t="shared" ca="1" si="2069"/>
        <v>1.0907371431762389E-2</v>
      </c>
      <c r="BYZ60" s="88">
        <f t="shared" ca="1" si="2069"/>
        <v>8.4464319257970683E-3</v>
      </c>
      <c r="BZA60" s="88">
        <f t="shared" ca="1" si="2069"/>
        <v>1.1581596163146775E-2</v>
      </c>
      <c r="BZB60" s="88">
        <f t="shared" ca="1" si="2069"/>
        <v>8.8050986850174602E-3</v>
      </c>
      <c r="BZC60" s="88">
        <f t="shared" ca="1" si="2069"/>
        <v>1.1802985383711523E-2</v>
      </c>
      <c r="BZD60" s="88">
        <f t="shared" ca="1" si="2069"/>
        <v>1.0165400248933561E-2</v>
      </c>
      <c r="BZE60" s="88">
        <f t="shared" ca="1" si="2069"/>
        <v>1.0286352530015842E-2</v>
      </c>
      <c r="BZF60" s="88">
        <f t="shared" ca="1" si="2069"/>
        <v>9.5050921653264987E-3</v>
      </c>
      <c r="BZG60" s="88">
        <f t="shared" ca="1" si="2069"/>
        <v>1.1208430135758441E-2</v>
      </c>
      <c r="BZH60" s="88">
        <f t="shared" ca="1" si="2069"/>
        <v>9.3386938688724049E-3</v>
      </c>
      <c r="BZI60" s="88">
        <f t="shared" ca="1" si="2069"/>
        <v>1.0252826348737516E-2</v>
      </c>
      <c r="BZJ60" s="88">
        <f t="shared" ca="1" si="2069"/>
        <v>1.0685063425127535E-2</v>
      </c>
      <c r="BZK60" s="88">
        <f t="shared" ca="1" si="2069"/>
        <v>1.0985288012000572E-2</v>
      </c>
      <c r="BZL60" s="88">
        <f t="shared" ca="1" si="2069"/>
        <v>8.4615355337545189E-3</v>
      </c>
      <c r="BZM60" s="88">
        <f t="shared" ca="1" si="2069"/>
        <v>1.2522235794953648E-2</v>
      </c>
      <c r="BZN60" s="88">
        <f t="shared" ca="1" si="1756"/>
        <v>9.7990070901388671E-3</v>
      </c>
      <c r="BZO60" s="88">
        <f t="shared" ca="1" si="1756"/>
        <v>9.8199091182206398E-3</v>
      </c>
      <c r="BZP60" s="88">
        <f t="shared" ca="1" si="1756"/>
        <v>1.18917167706819E-2</v>
      </c>
      <c r="BZQ60" s="88">
        <f t="shared" ca="1" si="1756"/>
        <v>8.0149638852572095E-3</v>
      </c>
      <c r="BZR60" s="88">
        <f t="shared" ca="1" si="1756"/>
        <v>1.0362823441189542E-2</v>
      </c>
      <c r="BZS60" s="88">
        <f t="shared" ca="1" si="1756"/>
        <v>1.0536749475072339E-2</v>
      </c>
      <c r="BZT60" s="88">
        <f t="shared" ca="1" si="1756"/>
        <v>1.2082703292485258E-2</v>
      </c>
      <c r="BZU60" s="88">
        <f t="shared" ca="1" si="1756"/>
        <v>1.1131424080547698E-2</v>
      </c>
      <c r="BZV60" s="88">
        <f t="shared" ca="1" si="1756"/>
        <v>9.47117870594868E-3</v>
      </c>
      <c r="BZW60" s="88">
        <f t="shared" ca="1" si="1756"/>
        <v>1.0206640477794789E-2</v>
      </c>
      <c r="BZX60" s="88">
        <f t="shared" ca="1" si="1756"/>
        <v>1.0611871320973703E-2</v>
      </c>
      <c r="BZY60" s="88">
        <f t="shared" ca="1" si="1756"/>
        <v>1.1350220622156982E-2</v>
      </c>
      <c r="BZZ60" s="88">
        <f t="shared" ca="1" si="1756"/>
        <v>1.1968175403594485E-2</v>
      </c>
      <c r="CAA60" s="88">
        <f t="shared" ca="1" si="1756"/>
        <v>1.0195918323249627E-2</v>
      </c>
      <c r="CAB60" s="88">
        <f t="shared" ca="1" si="1756"/>
        <v>1.1536198491339319E-2</v>
      </c>
      <c r="CAC60" s="88">
        <f t="shared" ca="1" si="1756"/>
        <v>1.0174584940603465E-2</v>
      </c>
      <c r="CAD60" s="88">
        <f t="shared" ca="1" si="1913"/>
        <v>8.7600331381884784E-3</v>
      </c>
      <c r="CAE60" s="88">
        <f t="shared" ca="1" si="1913"/>
        <v>1.1751762695991871E-2</v>
      </c>
      <c r="CAF60" s="88">
        <f t="shared" ca="1" si="1913"/>
        <v>8.9247280092458678E-3</v>
      </c>
      <c r="CAG60" s="88">
        <f t="shared" ca="1" si="1913"/>
        <v>1.0731969834614413E-2</v>
      </c>
      <c r="CAH60" s="88">
        <f t="shared" ca="1" si="1913"/>
        <v>1.0731645950066256E-2</v>
      </c>
      <c r="CAI60" s="88">
        <f t="shared" ca="1" si="1913"/>
        <v>1.1886542572335731E-2</v>
      </c>
      <c r="CAJ60" s="88">
        <f t="shared" ca="1" si="1913"/>
        <v>9.7721213674965106E-3</v>
      </c>
      <c r="CAK60" s="88">
        <f t="shared" ca="1" si="1913"/>
        <v>9.3074585922781929E-3</v>
      </c>
      <c r="CAL60" s="88">
        <f t="shared" ca="1" si="1913"/>
        <v>1.1134718925084604E-2</v>
      </c>
      <c r="CAM60" s="88">
        <f t="shared" ca="1" si="1913"/>
        <v>1.0166859088442101E-2</v>
      </c>
      <c r="CAN60" s="88">
        <f t="shared" ca="1" si="1913"/>
        <v>1.0383644818483766E-2</v>
      </c>
      <c r="CAO60" s="88">
        <f t="shared" ca="1" si="1913"/>
        <v>1.0674315399744998E-2</v>
      </c>
      <c r="CAP60" s="88">
        <f t="shared" ca="1" si="1913"/>
        <v>1.0517779571669134E-2</v>
      </c>
      <c r="CAQ60" s="88">
        <f t="shared" ca="1" si="1913"/>
        <v>1.0495025738286418E-2</v>
      </c>
      <c r="CAR60" s="88">
        <f t="shared" ca="1" si="1913"/>
        <v>1.2224308149889019E-2</v>
      </c>
      <c r="CAS60" s="88">
        <f t="shared" ca="1" si="1913"/>
        <v>9.5512630746129104E-3</v>
      </c>
      <c r="CAT60" s="88">
        <f t="shared" ca="1" si="2227"/>
        <v>1.0650267268147445E-2</v>
      </c>
      <c r="CAU60" s="88">
        <f t="shared" ca="1" si="2227"/>
        <v>1.0952529916422794E-2</v>
      </c>
      <c r="CAV60" s="88">
        <f t="shared" ca="1" si="2227"/>
        <v>1.0690259587536426E-2</v>
      </c>
      <c r="CAW60" s="88">
        <f t="shared" ca="1" si="2227"/>
        <v>1.0985272333803428E-2</v>
      </c>
      <c r="CAX60" s="88">
        <f t="shared" ca="1" si="2227"/>
        <v>9.9900919692920507E-3</v>
      </c>
      <c r="CAY60" s="88">
        <f t="shared" ca="1" si="2227"/>
        <v>7.8527590545213466E-3</v>
      </c>
      <c r="CAZ60" s="88">
        <f t="shared" ca="1" si="2227"/>
        <v>1.0906348089760272E-2</v>
      </c>
      <c r="CBA60" s="88">
        <f t="shared" ca="1" si="2227"/>
        <v>1.002285122507806E-2</v>
      </c>
      <c r="CBB60" s="88">
        <f t="shared" ca="1" si="2227"/>
        <v>1.0986031537211073E-2</v>
      </c>
      <c r="CBC60" s="88">
        <f t="shared" ca="1" si="2227"/>
        <v>1.029668796486014E-2</v>
      </c>
      <c r="CBD60" s="88">
        <f t="shared" ca="1" si="2227"/>
        <v>9.3253916046852903E-3</v>
      </c>
      <c r="CBE60" s="88">
        <f t="shared" ca="1" si="2227"/>
        <v>1.1791602939313476E-2</v>
      </c>
      <c r="CBF60" s="88">
        <f t="shared" ca="1" si="2227"/>
        <v>1.0214886662257601E-2</v>
      </c>
      <c r="CBG60" s="88">
        <f t="shared" ca="1" si="2227"/>
        <v>1.1056747882825745E-2</v>
      </c>
      <c r="CBH60" s="88">
        <f t="shared" ca="1" si="2070"/>
        <v>9.8230952335387131E-3</v>
      </c>
      <c r="CBI60" s="88">
        <f t="shared" ca="1" si="2070"/>
        <v>1.146898701869138E-2</v>
      </c>
      <c r="CBJ60" s="88">
        <f t="shared" ca="1" si="2070"/>
        <v>1.0347339149701833E-2</v>
      </c>
      <c r="CBK60" s="88">
        <f t="shared" ca="1" si="2070"/>
        <v>1.0592000967317475E-2</v>
      </c>
      <c r="CBL60" s="88">
        <f t="shared" ca="1" si="2070"/>
        <v>9.2727019312930144E-3</v>
      </c>
      <c r="CBM60" s="88">
        <f t="shared" ca="1" si="2070"/>
        <v>1.0018215490957732E-2</v>
      </c>
      <c r="CBN60" s="88">
        <f t="shared" ca="1" si="2070"/>
        <v>1.0607560797545523E-2</v>
      </c>
      <c r="CBO60" s="88">
        <f t="shared" ca="1" si="2070"/>
        <v>1.0706478149912702E-2</v>
      </c>
      <c r="CBP60" s="88">
        <f t="shared" ca="1" si="2070"/>
        <v>1.0267326704296101E-2</v>
      </c>
      <c r="CBQ60" s="88">
        <f t="shared" ca="1" si="2070"/>
        <v>1.0859564586420005E-2</v>
      </c>
      <c r="CBR60" s="88">
        <f t="shared" ca="1" si="2070"/>
        <v>1.0117481175254526E-2</v>
      </c>
      <c r="CBS60" s="88">
        <f t="shared" ca="1" si="2070"/>
        <v>9.6238299433892213E-3</v>
      </c>
      <c r="CBT60" s="88">
        <f t="shared" ca="1" si="2070"/>
        <v>1.0918039834902821E-2</v>
      </c>
      <c r="CBU60" s="88">
        <f t="shared" ca="1" si="2070"/>
        <v>1.1912242018045627E-2</v>
      </c>
      <c r="CBV60" s="88">
        <f t="shared" ca="1" si="2070"/>
        <v>1.1400415250001924E-2</v>
      </c>
      <c r="CBW60" s="88">
        <f t="shared" ca="1" si="2070"/>
        <v>1.0924673441578228E-2</v>
      </c>
      <c r="CBX60" s="88">
        <f t="shared" ca="1" si="2070"/>
        <v>9.9272414388851832E-3</v>
      </c>
      <c r="CBY60" s="88">
        <f t="shared" ca="1" si="2070"/>
        <v>1.0341211683983926E-2</v>
      </c>
      <c r="CBZ60" s="88">
        <f t="shared" ca="1" si="1757"/>
        <v>1.0264685649253449E-2</v>
      </c>
      <c r="CCA60" s="88">
        <f t="shared" ca="1" si="1757"/>
        <v>1.1973431574237059E-2</v>
      </c>
      <c r="CCB60" s="88">
        <f t="shared" ca="1" si="1757"/>
        <v>1.1633218354166999E-2</v>
      </c>
      <c r="CCC60" s="88">
        <f t="shared" ca="1" si="1757"/>
        <v>8.5424348237943259E-3</v>
      </c>
      <c r="CCD60" s="88">
        <f t="shared" ca="1" si="1757"/>
        <v>9.0061112662705063E-3</v>
      </c>
      <c r="CCE60" s="88">
        <f t="shared" ca="1" si="1757"/>
        <v>9.6024344762835317E-3</v>
      </c>
      <c r="CCF60" s="88">
        <f t="shared" ca="1" si="1757"/>
        <v>7.758876729046937E-3</v>
      </c>
      <c r="CCG60" s="88">
        <f t="shared" ca="1" si="1757"/>
        <v>1.1160831329017348E-2</v>
      </c>
      <c r="CCH60" s="88">
        <f t="shared" ca="1" si="1757"/>
        <v>1.0664334368880493E-2</v>
      </c>
      <c r="CCI60" s="88">
        <f t="shared" ca="1" si="1757"/>
        <v>1.0715468561503187E-2</v>
      </c>
      <c r="CCJ60" s="88">
        <f t="shared" ca="1" si="1757"/>
        <v>1.0111729180938245E-2</v>
      </c>
      <c r="CCK60" s="88">
        <f t="shared" ca="1" si="1757"/>
        <v>1.2923764789169925E-2</v>
      </c>
      <c r="CCL60" s="88">
        <f t="shared" ca="1" si="1757"/>
        <v>9.416866898927399E-3</v>
      </c>
      <c r="CCM60" s="88">
        <f t="shared" ca="1" si="1757"/>
        <v>1.0745538023889539E-2</v>
      </c>
      <c r="CCN60" s="88">
        <f t="shared" ca="1" si="1757"/>
        <v>9.3894223696394316E-3</v>
      </c>
      <c r="CCO60" s="88">
        <f t="shared" ca="1" si="1757"/>
        <v>1.0718813841929065E-2</v>
      </c>
      <c r="CCP60" s="88">
        <f t="shared" ca="1" si="1914"/>
        <v>1.018893448426461E-2</v>
      </c>
      <c r="CCQ60" s="88">
        <f t="shared" ca="1" si="1914"/>
        <v>1.0515615068774202E-2</v>
      </c>
      <c r="CCR60" s="88">
        <f t="shared" ca="1" si="1914"/>
        <v>1.0001180624082106E-2</v>
      </c>
      <c r="CCS60" s="88">
        <f t="shared" ca="1" si="1914"/>
        <v>1.0399361276443232E-2</v>
      </c>
      <c r="CCT60" s="88">
        <f t="shared" ca="1" si="1914"/>
        <v>9.8807385268071708E-3</v>
      </c>
      <c r="CCU60" s="88">
        <f t="shared" ca="1" si="1914"/>
        <v>1.0409394270051399E-2</v>
      </c>
      <c r="CCV60" s="88">
        <f t="shared" ca="1" si="1914"/>
        <v>1.1516965208548398E-2</v>
      </c>
      <c r="CCW60" s="88">
        <f t="shared" ca="1" si="1914"/>
        <v>9.8883656321972404E-3</v>
      </c>
      <c r="CCX60" s="88">
        <f t="shared" ca="1" si="1914"/>
        <v>1.0737092856627847E-2</v>
      </c>
      <c r="CCY60" s="88">
        <f t="shared" ca="1" si="1914"/>
        <v>1.1076482420510169E-2</v>
      </c>
      <c r="CCZ60" s="88">
        <f t="shared" ca="1" si="1914"/>
        <v>1.0735185286036194E-2</v>
      </c>
      <c r="CDA60" s="88">
        <f t="shared" ca="1" si="1914"/>
        <v>9.6766612361947196E-3</v>
      </c>
      <c r="CDB60" s="88">
        <f t="shared" ca="1" si="1914"/>
        <v>9.1780715879819855E-3</v>
      </c>
      <c r="CDC60" s="88">
        <f t="shared" ca="1" si="1914"/>
        <v>1.1900690273172799E-2</v>
      </c>
      <c r="CDD60" s="88">
        <f t="shared" ca="1" si="1914"/>
        <v>1.0856147405813334E-2</v>
      </c>
      <c r="CDE60" s="88">
        <f t="shared" ca="1" si="1914"/>
        <v>9.7584804334006209E-3</v>
      </c>
      <c r="CDF60" s="88">
        <f t="shared" ca="1" si="2228"/>
        <v>9.9744412320860749E-3</v>
      </c>
      <c r="CDG60" s="88">
        <f t="shared" ca="1" si="2228"/>
        <v>1.1569197740625158E-2</v>
      </c>
      <c r="CDH60" s="88">
        <f t="shared" ca="1" si="2228"/>
        <v>1.158563626435527E-2</v>
      </c>
      <c r="CDI60" s="88">
        <f t="shared" ca="1" si="2228"/>
        <v>9.9851609294081163E-3</v>
      </c>
      <c r="CDJ60" s="88">
        <f t="shared" ca="1" si="2228"/>
        <v>1.0445653923210996E-2</v>
      </c>
      <c r="CDK60" s="88">
        <f t="shared" ca="1" si="2228"/>
        <v>8.5770487143430087E-3</v>
      </c>
      <c r="CDL60" s="88">
        <f t="shared" ca="1" si="2228"/>
        <v>1.1306624135483084E-2</v>
      </c>
      <c r="CDM60" s="88">
        <f t="shared" ca="1" si="2228"/>
        <v>9.7036612555246402E-3</v>
      </c>
      <c r="CDN60" s="88">
        <f t="shared" ca="1" si="2228"/>
        <v>1.1627042209855424E-2</v>
      </c>
      <c r="CDO60" s="88">
        <f t="shared" ca="1" si="2228"/>
        <v>1.042194230541464E-2</v>
      </c>
      <c r="CDP60" s="88">
        <f t="shared" ca="1" si="2228"/>
        <v>9.690967742831182E-3</v>
      </c>
      <c r="CDQ60" s="88">
        <f t="shared" ca="1" si="2228"/>
        <v>1.0791384122960259E-2</v>
      </c>
      <c r="CDR60" s="88">
        <f t="shared" ca="1" si="2228"/>
        <v>1.1491003045843091E-2</v>
      </c>
      <c r="CDS60" s="88">
        <f t="shared" ca="1" si="2228"/>
        <v>1.0031857105432838E-2</v>
      </c>
      <c r="CDT60" s="88">
        <f t="shared" ca="1" si="2071"/>
        <v>9.0298763903954079E-3</v>
      </c>
      <c r="CDU60" s="88">
        <f t="shared" ca="1" si="2071"/>
        <v>7.4815430731176337E-3</v>
      </c>
      <c r="CDV60" s="88">
        <f t="shared" ca="1" si="2071"/>
        <v>9.7434245041259741E-3</v>
      </c>
      <c r="CDW60" s="88">
        <f t="shared" ca="1" si="2071"/>
        <v>9.4066665025533056E-3</v>
      </c>
      <c r="CDX60" s="88">
        <f t="shared" ca="1" si="2071"/>
        <v>1.2648930022587941E-2</v>
      </c>
      <c r="CDY60" s="88">
        <f t="shared" ca="1" si="2071"/>
        <v>1.1171105435287374E-2</v>
      </c>
      <c r="CDZ60" s="88">
        <f t="shared" ca="1" si="2071"/>
        <v>8.8422836517121385E-3</v>
      </c>
      <c r="CEA60" s="88">
        <f t="shared" ca="1" si="2071"/>
        <v>1.1269280745624242E-2</v>
      </c>
      <c r="CEB60" s="88">
        <f t="shared" ca="1" si="2071"/>
        <v>1.0274398875910955E-2</v>
      </c>
      <c r="CEC60" s="88">
        <f t="shared" ca="1" si="2071"/>
        <v>1.0287562270188526E-2</v>
      </c>
      <c r="CED60" s="88">
        <f t="shared" ca="1" si="2071"/>
        <v>8.6482072684641448E-3</v>
      </c>
      <c r="CEE60" s="88">
        <f t="shared" ca="1" si="2071"/>
        <v>1.2464580048655463E-2</v>
      </c>
      <c r="CEF60" s="88">
        <f t="shared" ca="1" si="2071"/>
        <v>1.0800744920143839E-2</v>
      </c>
      <c r="CEG60" s="88">
        <f t="shared" ca="1" si="2071"/>
        <v>1.3186468785310122E-2</v>
      </c>
      <c r="CEH60" s="88">
        <f t="shared" ca="1" si="2071"/>
        <v>1.1228135439073852E-2</v>
      </c>
      <c r="CEI60" s="88">
        <f t="shared" ca="1" si="2071"/>
        <v>1.284062638045236E-2</v>
      </c>
      <c r="CEJ60" s="88">
        <f t="shared" ca="1" si="2071"/>
        <v>1.1221098613534163E-2</v>
      </c>
      <c r="CEK60" s="88">
        <f t="shared" ca="1" si="2071"/>
        <v>9.9017498824617908E-3</v>
      </c>
      <c r="CEL60" s="88">
        <f t="shared" ca="1" si="1758"/>
        <v>1.1102904013057555E-2</v>
      </c>
      <c r="CEM60" s="88">
        <f t="shared" ca="1" si="1758"/>
        <v>8.975033463197583E-3</v>
      </c>
      <c r="CEN60" s="88">
        <f t="shared" ca="1" si="1758"/>
        <v>8.0973482198552302E-3</v>
      </c>
      <c r="CEO60" s="88">
        <f t="shared" ca="1" si="1758"/>
        <v>1.0689519090069814E-2</v>
      </c>
      <c r="CEP60" s="88">
        <f t="shared" ca="1" si="1758"/>
        <v>1.1304428086545606E-2</v>
      </c>
      <c r="CEQ60" s="88">
        <f t="shared" ca="1" si="1758"/>
        <v>1.0709445188132579E-2</v>
      </c>
      <c r="CER60" s="88">
        <f t="shared" ca="1" si="1758"/>
        <v>1.0767745918907425E-2</v>
      </c>
      <c r="CES60" s="88">
        <f t="shared" ca="1" si="1758"/>
        <v>1.0520860911922909E-2</v>
      </c>
      <c r="CET60" s="88">
        <f t="shared" ca="1" si="1758"/>
        <v>1.2806730987253885E-2</v>
      </c>
      <c r="CEU60" s="88">
        <f t="shared" ca="1" si="1758"/>
        <v>1.1188177052807743E-2</v>
      </c>
      <c r="CEV60" s="88">
        <f t="shared" ca="1" si="1758"/>
        <v>1.0337076505635909E-2</v>
      </c>
      <c r="CEW60" s="88">
        <f t="shared" ca="1" si="1758"/>
        <v>1.1698031349590328E-2</v>
      </c>
      <c r="CEX60" s="88">
        <f t="shared" ca="1" si="1758"/>
        <v>9.3966278962194644E-3</v>
      </c>
      <c r="CEY60" s="88">
        <f t="shared" ca="1" si="1758"/>
        <v>1.0072092403734108E-2</v>
      </c>
      <c r="CEZ60" s="88">
        <f t="shared" ca="1" si="1758"/>
        <v>9.3256885199616592E-3</v>
      </c>
      <c r="CFA60" s="88">
        <f t="shared" ca="1" si="1758"/>
        <v>1.0829907426629775E-2</v>
      </c>
      <c r="CFB60" s="88">
        <f t="shared" ca="1" si="1915"/>
        <v>9.697041062080353E-3</v>
      </c>
      <c r="CFC60" s="88">
        <f t="shared" ca="1" si="1915"/>
        <v>1.1455367066369177E-2</v>
      </c>
      <c r="CFD60" s="88">
        <f t="shared" ca="1" si="1915"/>
        <v>1.1186859954179973E-2</v>
      </c>
      <c r="CFE60" s="88">
        <f t="shared" ca="1" si="1915"/>
        <v>1.0009912759275057E-2</v>
      </c>
      <c r="CFF60" s="88">
        <f t="shared" ca="1" si="1915"/>
        <v>9.5336045887750055E-3</v>
      </c>
      <c r="CFG60" s="88">
        <f t="shared" ca="1" si="1915"/>
        <v>8.3606723343581987E-3</v>
      </c>
      <c r="CFH60" s="88">
        <f t="shared" ca="1" si="1915"/>
        <v>9.2003418238625987E-3</v>
      </c>
      <c r="CFI60" s="88">
        <f t="shared" ca="1" si="1915"/>
        <v>1.0831727565088798E-2</v>
      </c>
      <c r="CFJ60" s="88">
        <f t="shared" ca="1" si="1915"/>
        <v>1.1160128830145475E-2</v>
      </c>
      <c r="CFK60" s="88">
        <f t="shared" ca="1" si="1915"/>
        <v>1.001629164408591E-2</v>
      </c>
      <c r="CFL60" s="88">
        <f t="shared" ca="1" si="1915"/>
        <v>1.110362568809619E-2</v>
      </c>
      <c r="CFM60" s="88">
        <f t="shared" ca="1" si="1915"/>
        <v>1.1819377574789141E-2</v>
      </c>
      <c r="CFN60" s="88">
        <f t="shared" ca="1" si="1915"/>
        <v>1.1190392081047548E-2</v>
      </c>
      <c r="CFO60" s="88">
        <f t="shared" ca="1" si="1915"/>
        <v>1.2095901085264775E-2</v>
      </c>
      <c r="CFP60" s="88">
        <f t="shared" ca="1" si="1915"/>
        <v>1.0345217293891738E-2</v>
      </c>
      <c r="CFQ60" s="88">
        <f t="shared" ca="1" si="1915"/>
        <v>1.1084283016723425E-2</v>
      </c>
      <c r="CFR60" s="88">
        <f t="shared" ca="1" si="2229"/>
        <v>1.1633016249584304E-2</v>
      </c>
      <c r="CFS60" s="88">
        <f t="shared" ca="1" si="2229"/>
        <v>8.9812354896897529E-3</v>
      </c>
      <c r="CFT60" s="88">
        <f t="shared" ca="1" si="2229"/>
        <v>1.0156256737146761E-2</v>
      </c>
      <c r="CFU60" s="88">
        <f t="shared" ca="1" si="2229"/>
        <v>1.0829352575558121E-2</v>
      </c>
      <c r="CFV60" s="88">
        <f t="shared" ca="1" si="2229"/>
        <v>9.656971850278322E-3</v>
      </c>
      <c r="CFW60" s="88">
        <f t="shared" ca="1" si="2229"/>
        <v>8.0304715818776545E-3</v>
      </c>
      <c r="CFX60" s="88">
        <f t="shared" ca="1" si="2229"/>
        <v>9.0973894199789553E-3</v>
      </c>
      <c r="CFY60" s="88">
        <f t="shared" ca="1" si="2229"/>
        <v>1.120429615478696E-2</v>
      </c>
      <c r="CFZ60" s="88">
        <f t="shared" ca="1" si="2229"/>
        <v>1.1753907245493807E-2</v>
      </c>
      <c r="CGA60" s="88">
        <f t="shared" ca="1" si="2229"/>
        <v>1.0620964350044167E-2</v>
      </c>
      <c r="CGB60" s="88">
        <f t="shared" ca="1" si="2229"/>
        <v>1.0815141286524537E-2</v>
      </c>
      <c r="CGC60" s="88">
        <f t="shared" ca="1" si="2229"/>
        <v>9.1221995811532185E-3</v>
      </c>
      <c r="CGD60" s="88">
        <f t="shared" ca="1" si="2229"/>
        <v>9.7299904389463489E-3</v>
      </c>
      <c r="CGE60" s="88">
        <f t="shared" ca="1" si="2229"/>
        <v>1.0923787391320121E-2</v>
      </c>
      <c r="CGF60" s="88">
        <f t="shared" ca="1" si="2072"/>
        <v>1.0194933854647401E-2</v>
      </c>
      <c r="CGG60" s="88">
        <f t="shared" ca="1" si="2072"/>
        <v>9.5858148599346077E-3</v>
      </c>
      <c r="CGH60" s="88">
        <f t="shared" ca="1" si="2072"/>
        <v>9.2791790982084312E-3</v>
      </c>
      <c r="CGI60" s="88">
        <f t="shared" ca="1" si="2072"/>
        <v>1.208761622554121E-2</v>
      </c>
      <c r="CGJ60" s="88">
        <f t="shared" ca="1" si="2072"/>
        <v>8.681576346630665E-3</v>
      </c>
      <c r="CGK60" s="88">
        <f t="shared" ca="1" si="2072"/>
        <v>1.0404791809177888E-2</v>
      </c>
      <c r="CGL60" s="88">
        <f t="shared" ca="1" si="2072"/>
        <v>9.8498755228446332E-3</v>
      </c>
      <c r="CGM60" s="88">
        <f t="shared" ca="1" si="2072"/>
        <v>1.0509623366904648E-2</v>
      </c>
      <c r="CGN60" s="88">
        <f t="shared" ca="1" si="2072"/>
        <v>9.9877683519785636E-3</v>
      </c>
      <c r="CGO60" s="88">
        <f t="shared" ca="1" si="2072"/>
        <v>1.04342970608553E-2</v>
      </c>
      <c r="CGP60" s="88">
        <f t="shared" ca="1" si="2072"/>
        <v>1.1091038743629763E-2</v>
      </c>
      <c r="CGQ60" s="88">
        <f t="shared" ca="1" si="2072"/>
        <v>1.1359941925225834E-2</v>
      </c>
      <c r="CGR60" s="88">
        <f t="shared" ca="1" si="2072"/>
        <v>1.0920078364161225E-2</v>
      </c>
      <c r="CGS60" s="88">
        <f t="shared" ca="1" si="2072"/>
        <v>1.1435132547469865E-2</v>
      </c>
      <c r="CGT60" s="88">
        <f t="shared" ca="1" si="2072"/>
        <v>1.0297316467419593E-2</v>
      </c>
      <c r="CGU60" s="88">
        <f t="shared" ca="1" si="2072"/>
        <v>9.3616915463440031E-3</v>
      </c>
      <c r="CGV60" s="88">
        <f t="shared" ca="1" si="2072"/>
        <v>1.0770992230825333E-2</v>
      </c>
      <c r="CGW60" s="88">
        <f t="shared" ca="1" si="2072"/>
        <v>1.0158805072961482E-2</v>
      </c>
      <c r="CGX60" s="88">
        <f t="shared" ca="1" si="1759"/>
        <v>8.7016506145257307E-3</v>
      </c>
      <c r="CGY60" s="88">
        <f t="shared" ca="1" si="1759"/>
        <v>1.0175128220596021E-2</v>
      </c>
      <c r="CGZ60" s="88">
        <f t="shared" ca="1" si="1759"/>
        <v>1.135822091616228E-2</v>
      </c>
      <c r="CHA60" s="88">
        <f t="shared" ca="1" si="1759"/>
        <v>1.1264206514136196E-2</v>
      </c>
      <c r="CHB60" s="88">
        <f t="shared" ca="1" si="1759"/>
        <v>1.1744655741724428E-2</v>
      </c>
      <c r="CHC60" s="88">
        <f t="shared" ca="1" si="1759"/>
        <v>9.9157416370940742E-3</v>
      </c>
      <c r="CHD60" s="88">
        <f t="shared" ca="1" si="1759"/>
        <v>1.1111742071069956E-2</v>
      </c>
      <c r="CHE60" s="88">
        <f t="shared" ca="1" si="1759"/>
        <v>9.7014962562107128E-3</v>
      </c>
      <c r="CHF60" s="88">
        <f t="shared" ca="1" si="1759"/>
        <v>1.1351692176847261E-2</v>
      </c>
      <c r="CHG60" s="88">
        <f t="shared" ca="1" si="1759"/>
        <v>9.9448765568239846E-3</v>
      </c>
      <c r="CHH60" s="88">
        <f t="shared" ca="1" si="1759"/>
        <v>9.8719400226027123E-3</v>
      </c>
      <c r="CHI60" s="88">
        <f t="shared" ca="1" si="1759"/>
        <v>9.5221664197668882E-3</v>
      </c>
      <c r="CHJ60" s="88">
        <f t="shared" ca="1" si="1759"/>
        <v>1.2004110838269171E-2</v>
      </c>
      <c r="CHK60" s="88">
        <f t="shared" ca="1" si="1759"/>
        <v>9.2403983659921033E-3</v>
      </c>
      <c r="CHL60" s="88">
        <f t="shared" ca="1" si="1759"/>
        <v>1.0593618650093816E-2</v>
      </c>
      <c r="CHM60" s="88">
        <f t="shared" ca="1" si="1759"/>
        <v>1.0457543578545754E-2</v>
      </c>
      <c r="CHN60" s="88">
        <f t="shared" ca="1" si="1916"/>
        <v>1.007135004685349E-2</v>
      </c>
      <c r="CHO60" s="88">
        <f t="shared" ca="1" si="1916"/>
        <v>1.0464674350610456E-2</v>
      </c>
      <c r="CHP60" s="88">
        <f t="shared" ca="1" si="1916"/>
        <v>9.8167207569352932E-3</v>
      </c>
      <c r="CHQ60" s="88">
        <f t="shared" ca="1" si="1916"/>
        <v>8.9824560182878415E-3</v>
      </c>
      <c r="CHR60" s="88">
        <f t="shared" ca="1" si="1916"/>
        <v>1.04174188778268E-2</v>
      </c>
      <c r="CHS60" s="88">
        <f t="shared" ca="1" si="1916"/>
        <v>9.5862559267432396E-3</v>
      </c>
      <c r="CHT60" s="88">
        <f t="shared" ca="1" si="1916"/>
        <v>1.0178787459958144E-2</v>
      </c>
      <c r="CHU60" s="88">
        <f t="shared" ca="1" si="1916"/>
        <v>1.0087043112998561E-2</v>
      </c>
      <c r="CHV60" s="88">
        <f t="shared" ca="1" si="1916"/>
        <v>9.1285565945426299E-3</v>
      </c>
      <c r="CHW60" s="88">
        <f t="shared" ca="1" si="1916"/>
        <v>1.1781454234151464E-2</v>
      </c>
      <c r="CHX60" s="88">
        <f t="shared" ca="1" si="1916"/>
        <v>9.6200326114260926E-3</v>
      </c>
      <c r="CHY60" s="88">
        <f t="shared" ca="1" si="1916"/>
        <v>1.047817745087007E-2</v>
      </c>
      <c r="CHZ60" s="88">
        <f t="shared" ca="1" si="1916"/>
        <v>1.0278700823169867E-2</v>
      </c>
      <c r="CIA60" s="88">
        <f t="shared" ca="1" si="1916"/>
        <v>1.1126008445290523E-2</v>
      </c>
      <c r="CIB60" s="88">
        <f t="shared" ca="1" si="1916"/>
        <v>9.5920808610239182E-3</v>
      </c>
      <c r="CIC60" s="88">
        <f t="shared" ca="1" si="1916"/>
        <v>1.0248098738078748E-2</v>
      </c>
      <c r="CID60" s="88">
        <f t="shared" ca="1" si="2230"/>
        <v>1.1214144958892464E-2</v>
      </c>
      <c r="CIE60" s="88">
        <f t="shared" ca="1" si="2230"/>
        <v>1.0235375621758891E-2</v>
      </c>
      <c r="CIF60" s="88">
        <f t="shared" ca="1" si="2230"/>
        <v>1.0307918137195365E-2</v>
      </c>
      <c r="CIG60" s="88">
        <f t="shared" ca="1" si="2230"/>
        <v>1.0115715578890636E-2</v>
      </c>
      <c r="CIH60" s="88">
        <f t="shared" ca="1" si="2230"/>
        <v>9.5821012828227019E-3</v>
      </c>
      <c r="CII60" s="88">
        <f t="shared" ca="1" si="2230"/>
        <v>1.261268858749158E-2</v>
      </c>
      <c r="CIJ60" s="88">
        <f t="shared" ca="1" si="2230"/>
        <v>9.52199917286543E-3</v>
      </c>
      <c r="CIK60" s="88">
        <f t="shared" ca="1" si="2230"/>
        <v>9.7025010049783394E-3</v>
      </c>
      <c r="CIL60" s="88">
        <f t="shared" ca="1" si="2230"/>
        <v>1.1755658091768392E-2</v>
      </c>
      <c r="CIM60" s="88">
        <f t="shared" ca="1" si="2230"/>
        <v>1.1966577461062534E-2</v>
      </c>
      <c r="CIN60" s="88">
        <f t="shared" ca="1" si="2230"/>
        <v>1.0828633911044576E-2</v>
      </c>
      <c r="CIO60" s="88">
        <f t="shared" ca="1" si="2230"/>
        <v>1.0820447183104284E-2</v>
      </c>
      <c r="CIP60" s="88">
        <f t="shared" ca="1" si="2230"/>
        <v>7.5990824821366709E-3</v>
      </c>
      <c r="CIQ60" s="88">
        <f t="shared" ca="1" si="2230"/>
        <v>1.0054054250348407E-2</v>
      </c>
      <c r="CIR60" s="88">
        <f t="shared" ca="1" si="2073"/>
        <v>1.0285877489487333E-2</v>
      </c>
      <c r="CIS60" s="88">
        <f t="shared" ca="1" si="2073"/>
        <v>7.7869634645505639E-3</v>
      </c>
      <c r="CIT60" s="88">
        <f t="shared" ca="1" si="2073"/>
        <v>1.1184827876802795E-2</v>
      </c>
      <c r="CIU60" s="88">
        <f t="shared" ca="1" si="2073"/>
        <v>1.0692835076798378E-2</v>
      </c>
      <c r="CIV60" s="88">
        <f t="shared" ca="1" si="2073"/>
        <v>9.5188311378721531E-3</v>
      </c>
      <c r="CIW60" s="88">
        <f t="shared" ca="1" si="2073"/>
        <v>1.1777989852459664E-2</v>
      </c>
      <c r="CIX60" s="88">
        <f t="shared" ca="1" si="2073"/>
        <v>1.1459982751239989E-2</v>
      </c>
      <c r="CIY60" s="88">
        <f t="shared" ca="1" si="2073"/>
        <v>7.9730882512518402E-3</v>
      </c>
      <c r="CIZ60" s="88">
        <f t="shared" ca="1" si="2073"/>
        <v>1.0514859164012132E-2</v>
      </c>
      <c r="CJA60" s="88">
        <f t="shared" ca="1" si="2073"/>
        <v>1.055993311427455E-2</v>
      </c>
      <c r="CJB60" s="88">
        <f t="shared" ca="1" si="2073"/>
        <v>1.0267843119531696E-2</v>
      </c>
      <c r="CJC60" s="88">
        <f t="shared" ca="1" si="2073"/>
        <v>8.730087066560567E-3</v>
      </c>
      <c r="CJD60" s="88">
        <f t="shared" ca="1" si="2073"/>
        <v>1.1015956918770834E-2</v>
      </c>
      <c r="CJE60" s="88">
        <f t="shared" ca="1" si="2073"/>
        <v>9.5790241310291686E-3</v>
      </c>
      <c r="CJF60" s="88">
        <f t="shared" ca="1" si="2073"/>
        <v>9.4693285441229923E-3</v>
      </c>
      <c r="CJG60" s="88">
        <f t="shared" ca="1" si="2073"/>
        <v>1.0962907155708348E-2</v>
      </c>
      <c r="CJH60" s="88">
        <f t="shared" ca="1" si="2073"/>
        <v>9.5338799706497709E-3</v>
      </c>
      <c r="CJI60" s="88">
        <f t="shared" ca="1" si="2073"/>
        <v>1.0824603414571811E-2</v>
      </c>
      <c r="CJJ60" s="88">
        <f t="shared" ca="1" si="1760"/>
        <v>1.067955292744668E-2</v>
      </c>
      <c r="CJK60" s="88">
        <f t="shared" ca="1" si="1760"/>
        <v>1.050304958885292E-2</v>
      </c>
      <c r="CJL60" s="88">
        <f t="shared" ca="1" si="1760"/>
        <v>1.2483569391587313E-2</v>
      </c>
      <c r="CJM60" s="88">
        <f t="shared" ca="1" si="1760"/>
        <v>1.1542134818694412E-2</v>
      </c>
      <c r="CJN60" s="88">
        <f t="shared" ca="1" si="1760"/>
        <v>9.6947442700297329E-3</v>
      </c>
      <c r="CJO60" s="88">
        <f t="shared" ca="1" si="1760"/>
        <v>9.5991445389156903E-3</v>
      </c>
      <c r="CJP60" s="88">
        <f t="shared" ca="1" si="1760"/>
        <v>9.3270211468373856E-3</v>
      </c>
      <c r="CJQ60" s="88">
        <f t="shared" ca="1" si="1760"/>
        <v>9.3929082016484273E-3</v>
      </c>
      <c r="CJR60" s="88">
        <f t="shared" ca="1" si="1760"/>
        <v>1.1593252295672631E-2</v>
      </c>
      <c r="CJS60" s="88">
        <f t="shared" ca="1" si="1760"/>
        <v>1.0819408814041148E-2</v>
      </c>
      <c r="CJT60" s="88">
        <f t="shared" ca="1" si="1760"/>
        <v>1.3160000286630688E-2</v>
      </c>
      <c r="CJU60" s="88">
        <f t="shared" ca="1" si="1760"/>
        <v>1.0593626452829836E-2</v>
      </c>
      <c r="CJV60" s="88">
        <f t="shared" ca="1" si="1760"/>
        <v>8.9686979237030545E-3</v>
      </c>
      <c r="CJW60" s="88">
        <f t="shared" ca="1" si="1760"/>
        <v>1.0761282294952887E-2</v>
      </c>
      <c r="CJX60" s="88">
        <f t="shared" ca="1" si="1760"/>
        <v>9.2725049548426693E-3</v>
      </c>
      <c r="CJY60" s="88">
        <f t="shared" ca="1" si="1760"/>
        <v>1.1162443761830379E-2</v>
      </c>
      <c r="CJZ60" s="88">
        <f t="shared" ca="1" si="1917"/>
        <v>1.0096988929171921E-2</v>
      </c>
      <c r="CKA60" s="88">
        <f t="shared" ca="1" si="1917"/>
        <v>9.9107781206127926E-3</v>
      </c>
      <c r="CKB60" s="88">
        <f t="shared" ca="1" si="1917"/>
        <v>9.9948742930032232E-3</v>
      </c>
      <c r="CKC60" s="88">
        <f t="shared" ca="1" si="1917"/>
        <v>1.119067155587276E-2</v>
      </c>
      <c r="CKD60" s="88">
        <f t="shared" ca="1" si="1917"/>
        <v>8.461578416397577E-3</v>
      </c>
      <c r="CKE60" s="88">
        <f t="shared" ca="1" si="1917"/>
        <v>1.0080847866797379E-2</v>
      </c>
      <c r="CKF60" s="88">
        <f t="shared" ca="1" si="1917"/>
        <v>7.738277724444664E-3</v>
      </c>
      <c r="CKG60" s="88">
        <f t="shared" ca="1" si="1917"/>
        <v>9.9184637594450509E-3</v>
      </c>
      <c r="CKH60" s="88">
        <f t="shared" ca="1" si="1917"/>
        <v>9.6825423277431318E-3</v>
      </c>
      <c r="CKI60" s="88">
        <f t="shared" ca="1" si="1917"/>
        <v>1.1252630892834634E-2</v>
      </c>
      <c r="CKJ60" s="88">
        <f t="shared" ca="1" si="1917"/>
        <v>1.1766013046652127E-2</v>
      </c>
      <c r="CKK60" s="88">
        <f t="shared" ca="1" si="1917"/>
        <v>1.090360724683738E-2</v>
      </c>
      <c r="CKL60" s="88">
        <f t="shared" ca="1" si="1917"/>
        <v>9.956319651832168E-3</v>
      </c>
      <c r="CKM60" s="88">
        <f t="shared" ca="1" si="1917"/>
        <v>1.2237569527490742E-2</v>
      </c>
      <c r="CKN60" s="88">
        <f t="shared" ca="1" si="1917"/>
        <v>1.1321501693053319E-2</v>
      </c>
      <c r="CKO60" s="88">
        <f t="shared" ca="1" si="1917"/>
        <v>1.0252982797571466E-2</v>
      </c>
      <c r="CKP60" s="88">
        <f t="shared" ca="1" si="2231"/>
        <v>9.5132983866668738E-3</v>
      </c>
      <c r="CKQ60" s="88">
        <f t="shared" ca="1" si="2231"/>
        <v>8.807638784882851E-3</v>
      </c>
      <c r="CKR60" s="88">
        <f t="shared" ca="1" si="2231"/>
        <v>1.0450686363212275E-2</v>
      </c>
      <c r="CKS60" s="88">
        <f t="shared" ca="1" si="2231"/>
        <v>1.1743867024547754E-2</v>
      </c>
      <c r="CKT60" s="88">
        <f t="shared" ca="1" si="2231"/>
        <v>1.1082267292618398E-2</v>
      </c>
      <c r="CKU60" s="88">
        <f t="shared" ca="1" si="2231"/>
        <v>1.0540058990863107E-2</v>
      </c>
      <c r="CKV60" s="88">
        <f t="shared" ca="1" si="2231"/>
        <v>1.0001297537221352E-2</v>
      </c>
      <c r="CKW60" s="88">
        <f t="shared" ca="1" si="2231"/>
        <v>1.1395745858343995E-2</v>
      </c>
      <c r="CKX60" s="88">
        <f t="shared" ca="1" si="2231"/>
        <v>1.1692492997461348E-2</v>
      </c>
      <c r="CKY60" s="88">
        <f t="shared" ca="1" si="2231"/>
        <v>1.1741127631187551E-2</v>
      </c>
      <c r="CKZ60" s="88">
        <f t="shared" ca="1" si="2231"/>
        <v>9.0561896178734894E-3</v>
      </c>
      <c r="CLA60" s="88">
        <f t="shared" ca="1" si="2231"/>
        <v>1.0928380623867485E-2</v>
      </c>
      <c r="CLB60" s="88">
        <f t="shared" ca="1" si="2231"/>
        <v>9.400092580226756E-3</v>
      </c>
      <c r="CLC60" s="88">
        <f t="shared" ca="1" si="2231"/>
        <v>1.2214385135275674E-2</v>
      </c>
      <c r="CLD60" s="88">
        <f t="shared" ca="1" si="2074"/>
        <v>1.1971024288451921E-2</v>
      </c>
      <c r="CLE60" s="88">
        <f t="shared" ca="1" si="2074"/>
        <v>1.1241048608214189E-2</v>
      </c>
      <c r="CLF60" s="88">
        <f t="shared" ca="1" si="2074"/>
        <v>1.2429818253872939E-2</v>
      </c>
      <c r="CLG60" s="88">
        <f t="shared" ca="1" si="2074"/>
        <v>1.0654124033961839E-2</v>
      </c>
      <c r="CLH60" s="88">
        <f t="shared" ca="1" si="2074"/>
        <v>1.1871739030859909E-2</v>
      </c>
      <c r="CLI60" s="88">
        <f t="shared" ca="1" si="2074"/>
        <v>1.181975902674178E-2</v>
      </c>
      <c r="CLJ60" s="88">
        <f t="shared" ca="1" si="2074"/>
        <v>1.0554203332976233E-2</v>
      </c>
      <c r="CLK60" s="88">
        <f t="shared" ca="1" si="2074"/>
        <v>1.1541671117568861E-2</v>
      </c>
      <c r="CLL60" s="88">
        <f t="shared" ca="1" si="2074"/>
        <v>9.799093849986118E-3</v>
      </c>
      <c r="CLM60" s="88">
        <f t="shared" ca="1" si="2074"/>
        <v>8.7318113204119321E-3</v>
      </c>
      <c r="CLN60" s="88">
        <f t="shared" ca="1" si="2074"/>
        <v>9.1795784902210832E-3</v>
      </c>
      <c r="CLO60" s="88">
        <f t="shared" ca="1" si="2074"/>
        <v>9.6451986305097822E-3</v>
      </c>
      <c r="CLP60" s="88">
        <f t="shared" ca="1" si="2074"/>
        <v>1.2222887971106933E-2</v>
      </c>
      <c r="CLQ60" s="88">
        <f t="shared" ca="1" si="2074"/>
        <v>1.0904668999058183E-2</v>
      </c>
      <c r="CLR60" s="88">
        <f t="shared" ca="1" si="2074"/>
        <v>1.0113392216251656E-2</v>
      </c>
      <c r="CLS60" s="88">
        <f t="shared" ca="1" si="2074"/>
        <v>1.0941477268344353E-2</v>
      </c>
      <c r="CLT60" s="88">
        <f t="shared" ca="1" si="2074"/>
        <v>1.0580248160537422E-2</v>
      </c>
      <c r="CLU60" s="88">
        <f t="shared" ca="1" si="2074"/>
        <v>1.0842313383079574E-2</v>
      </c>
      <c r="CLV60" s="88">
        <f t="shared" ca="1" si="1761"/>
        <v>8.75110035230783E-3</v>
      </c>
      <c r="CLW60" s="88">
        <f t="shared" ca="1" si="1761"/>
        <v>9.8744564071829022E-3</v>
      </c>
      <c r="CLX60" s="88">
        <f t="shared" ca="1" si="1761"/>
        <v>1.0776635160785041E-2</v>
      </c>
      <c r="CLY60" s="88">
        <f t="shared" ca="1" si="1761"/>
        <v>1.0992506440052103E-2</v>
      </c>
      <c r="CLZ60" s="88">
        <f t="shared" ca="1" si="1761"/>
        <v>9.8186159983301609E-3</v>
      </c>
      <c r="CMA60" s="88">
        <f t="shared" ca="1" si="1761"/>
        <v>1.0632918689556322E-2</v>
      </c>
      <c r="CMB60" s="88">
        <f t="shared" ca="1" si="1761"/>
        <v>1.0248253678978331E-2</v>
      </c>
      <c r="CMC60" s="88">
        <f t="shared" ca="1" si="1761"/>
        <v>1.0690719474095632E-2</v>
      </c>
      <c r="CMD60" s="88">
        <f t="shared" ca="1" si="1761"/>
        <v>1.185241046731627E-2</v>
      </c>
      <c r="CME60" s="88">
        <f t="shared" ca="1" si="1761"/>
        <v>9.1662190595679337E-3</v>
      </c>
      <c r="CMF60" s="88">
        <f t="shared" ca="1" si="1761"/>
        <v>1.1047233152620194E-2</v>
      </c>
      <c r="CMG60" s="88">
        <f t="shared" ca="1" si="1761"/>
        <v>1.0097391449126667E-2</v>
      </c>
      <c r="CMH60" s="88">
        <f t="shared" ca="1" si="1761"/>
        <v>9.3442041586976644E-3</v>
      </c>
      <c r="CMI60" s="88">
        <f t="shared" ca="1" si="1761"/>
        <v>8.8883349801737455E-3</v>
      </c>
      <c r="CMJ60" s="88">
        <f t="shared" ca="1" si="1761"/>
        <v>1.0723755939690032E-2</v>
      </c>
      <c r="CMK60" s="88">
        <f t="shared" ca="1" si="1761"/>
        <v>9.6630328123005586E-3</v>
      </c>
      <c r="CML60" s="88">
        <f t="shared" ca="1" si="1918"/>
        <v>9.697886593714334E-3</v>
      </c>
      <c r="CMM60" s="88">
        <f t="shared" ca="1" si="1918"/>
        <v>1.0021990842998211E-2</v>
      </c>
      <c r="CMN60" s="88">
        <f t="shared" ca="1" si="1918"/>
        <v>9.3757310295521836E-3</v>
      </c>
      <c r="CMO60" s="88">
        <f t="shared" ca="1" si="1918"/>
        <v>1.080116279275843E-2</v>
      </c>
      <c r="CMP60" s="88">
        <f t="shared" ca="1" si="1918"/>
        <v>9.6496337860363136E-3</v>
      </c>
      <c r="CMQ60" s="88">
        <f t="shared" ca="1" si="1918"/>
        <v>1.1529869141546219E-2</v>
      </c>
      <c r="CMR60" s="88">
        <f t="shared" ca="1" si="1918"/>
        <v>1.1306548405898491E-2</v>
      </c>
      <c r="CMS60" s="88">
        <f t="shared" ca="1" si="1918"/>
        <v>9.7767090587910881E-3</v>
      </c>
      <c r="CMT60" s="88">
        <f t="shared" ca="1" si="1918"/>
        <v>1.0793811887772582E-2</v>
      </c>
      <c r="CMU60" s="88">
        <f t="shared" ca="1" si="1918"/>
        <v>1.0174401734374913E-2</v>
      </c>
      <c r="CMV60" s="88">
        <f t="shared" ca="1" si="1918"/>
        <v>9.6902267349563611E-3</v>
      </c>
      <c r="CMW60" s="88">
        <f t="shared" ca="1" si="1918"/>
        <v>1.1573930139077853E-2</v>
      </c>
      <c r="CMX60" s="88">
        <f t="shared" ca="1" si="1918"/>
        <v>1.007385166566546E-2</v>
      </c>
      <c r="CMY60" s="88">
        <f t="shared" ca="1" si="1918"/>
        <v>1.0474309615567289E-2</v>
      </c>
      <c r="CMZ60" s="88">
        <f t="shared" ca="1" si="1918"/>
        <v>1.0650828380783949E-2</v>
      </c>
      <c r="CNA60" s="88">
        <f t="shared" ca="1" si="1918"/>
        <v>9.5989921624070711E-3</v>
      </c>
      <c r="CNB60" s="88">
        <f t="shared" ca="1" si="2232"/>
        <v>1.2207931018407579E-2</v>
      </c>
      <c r="CNC60" s="88">
        <f t="shared" ca="1" si="2232"/>
        <v>1.008027279313835E-2</v>
      </c>
      <c r="CND60" s="88">
        <f t="shared" ca="1" si="2232"/>
        <v>9.6303663760061615E-3</v>
      </c>
      <c r="CNE60" s="88">
        <f t="shared" ca="1" si="2232"/>
        <v>9.6375267104947138E-3</v>
      </c>
      <c r="CNF60" s="88">
        <f t="shared" ca="1" si="2232"/>
        <v>1.0770633567796629E-2</v>
      </c>
      <c r="CNG60" s="88">
        <f t="shared" ca="1" si="2232"/>
        <v>1.0537872536811379E-2</v>
      </c>
      <c r="CNH60" s="88">
        <f t="shared" ca="1" si="2232"/>
        <v>1.177714205404819E-2</v>
      </c>
      <c r="CNI60" s="88">
        <f t="shared" ca="1" si="2232"/>
        <v>8.3261070047988359E-3</v>
      </c>
      <c r="CNJ60" s="88">
        <f t="shared" ca="1" si="2232"/>
        <v>1.2233624126650338E-2</v>
      </c>
      <c r="CNK60" s="88">
        <f t="shared" ca="1" si="2232"/>
        <v>1.3601863468891934E-2</v>
      </c>
      <c r="CNL60" s="88">
        <f t="shared" ca="1" si="2232"/>
        <v>1.1462049773893205E-2</v>
      </c>
      <c r="CNM60" s="88">
        <f t="shared" ca="1" si="2232"/>
        <v>1.1341767594283353E-2</v>
      </c>
      <c r="CNN60" s="88">
        <f t="shared" ca="1" si="2232"/>
        <v>1.1588929664809809E-2</v>
      </c>
      <c r="CNO60" s="88">
        <f t="shared" ca="1" si="2232"/>
        <v>8.9452777894511847E-3</v>
      </c>
      <c r="CNP60" s="88">
        <f t="shared" ca="1" si="2075"/>
        <v>9.8811733684287546E-3</v>
      </c>
      <c r="CNQ60" s="88">
        <f t="shared" ca="1" si="2075"/>
        <v>9.7497310106573476E-3</v>
      </c>
      <c r="CNR60" s="88">
        <f t="shared" ca="1" si="2075"/>
        <v>1.0417033868445001E-2</v>
      </c>
      <c r="CNS60" s="88">
        <f t="shared" ca="1" si="2075"/>
        <v>1.092159120294516E-2</v>
      </c>
      <c r="CNT60" s="88">
        <f t="shared" ca="1" si="2075"/>
        <v>9.2299403486833347E-3</v>
      </c>
      <c r="CNU60" s="88">
        <f t="shared" ca="1" si="2075"/>
        <v>1.1690393317442892E-2</v>
      </c>
      <c r="CNV60" s="88">
        <f t="shared" ca="1" si="2075"/>
        <v>1.2487088263867799E-2</v>
      </c>
      <c r="CNW60" s="88">
        <f t="shared" ca="1" si="2075"/>
        <v>9.2492084746566804E-3</v>
      </c>
      <c r="CNX60" s="88">
        <f t="shared" ca="1" si="2075"/>
        <v>1.0541752579420144E-2</v>
      </c>
      <c r="CNY60" s="88">
        <f t="shared" ca="1" si="2075"/>
        <v>1.0028140175265654E-2</v>
      </c>
      <c r="CNZ60" s="88">
        <f t="shared" ca="1" si="2075"/>
        <v>1.1661021167140018E-2</v>
      </c>
      <c r="COA60" s="88">
        <f t="shared" ca="1" si="2075"/>
        <v>1.1289869638141657E-2</v>
      </c>
      <c r="COB60" s="88">
        <f t="shared" ca="1" si="2075"/>
        <v>9.9452218417023699E-3</v>
      </c>
      <c r="COC60" s="88">
        <f t="shared" ca="1" si="2075"/>
        <v>1.0356079166653565E-2</v>
      </c>
      <c r="COD60" s="88">
        <f t="shared" ca="1" si="2075"/>
        <v>1.0096709738253506E-2</v>
      </c>
      <c r="COE60" s="88">
        <f t="shared" ca="1" si="2075"/>
        <v>9.7931765247071881E-3</v>
      </c>
      <c r="COF60" s="88">
        <f t="shared" ca="1" si="2075"/>
        <v>1.149643541369505E-2</v>
      </c>
      <c r="COG60" s="88">
        <f t="shared" ca="1" si="2075"/>
        <v>1.1404291541217759E-2</v>
      </c>
      <c r="COH60" s="88">
        <f t="shared" ca="1" si="1762"/>
        <v>1.0433267331995594E-2</v>
      </c>
      <c r="COI60" s="88">
        <f t="shared" ca="1" si="1762"/>
        <v>1.1271591201259522E-2</v>
      </c>
      <c r="COJ60" s="88">
        <f t="shared" ca="1" si="1762"/>
        <v>1.010999796711041E-2</v>
      </c>
      <c r="COK60" s="88">
        <f t="shared" ca="1" si="1762"/>
        <v>1.091681072893368E-2</v>
      </c>
      <c r="COL60" s="88">
        <f t="shared" ca="1" si="1762"/>
        <v>8.9118249297357906E-3</v>
      </c>
      <c r="COM60" s="88">
        <f t="shared" ca="1" si="1762"/>
        <v>8.6202520395750101E-3</v>
      </c>
      <c r="CON60" s="88">
        <f t="shared" ca="1" si="1762"/>
        <v>1.0441331558171587E-2</v>
      </c>
      <c r="COO60" s="88">
        <f t="shared" ca="1" si="1762"/>
        <v>9.5317989454838659E-3</v>
      </c>
      <c r="COP60" s="88">
        <f t="shared" ca="1" si="1762"/>
        <v>1.1648804697992085E-2</v>
      </c>
      <c r="COQ60" s="88">
        <f t="shared" ca="1" si="1762"/>
        <v>1.0983733830127955E-2</v>
      </c>
      <c r="COR60" s="88">
        <f t="shared" ca="1" si="1762"/>
        <v>1.0412417377995309E-2</v>
      </c>
      <c r="COS60" s="88">
        <f t="shared" ca="1" si="1762"/>
        <v>1.1657597700172648E-2</v>
      </c>
      <c r="COT60" s="88">
        <f t="shared" ca="1" si="1762"/>
        <v>9.8975857360246861E-3</v>
      </c>
      <c r="COU60" s="88">
        <f t="shared" ca="1" si="1762"/>
        <v>9.5684226320928746E-3</v>
      </c>
      <c r="COV60" s="88">
        <f t="shared" ca="1" si="1762"/>
        <v>7.8842763379907317E-3</v>
      </c>
      <c r="COW60" s="88">
        <f t="shared" ca="1" si="1762"/>
        <v>1.0572518406644138E-2</v>
      </c>
      <c r="COX60" s="88">
        <f t="shared" ca="1" si="1919"/>
        <v>1.1085998234742945E-2</v>
      </c>
      <c r="COY60" s="88">
        <f t="shared" ca="1" si="1919"/>
        <v>9.7982971457632895E-3</v>
      </c>
      <c r="COZ60" s="88">
        <f t="shared" ca="1" si="1919"/>
        <v>1.1242459569336876E-2</v>
      </c>
      <c r="CPA60" s="88">
        <f t="shared" ca="1" si="1919"/>
        <v>7.6732340370646171E-3</v>
      </c>
      <c r="CPB60" s="88">
        <f t="shared" ca="1" si="1919"/>
        <v>1.1127800056399653E-2</v>
      </c>
      <c r="CPC60" s="88">
        <f t="shared" ca="1" si="1919"/>
        <v>1.0360687261285688E-2</v>
      </c>
      <c r="CPD60" s="88">
        <f t="shared" ca="1" si="1919"/>
        <v>1.0470990183462663E-2</v>
      </c>
      <c r="CPE60" s="88">
        <f t="shared" ca="1" si="1919"/>
        <v>1.0469442745453495E-2</v>
      </c>
      <c r="CPF60" s="88">
        <f t="shared" ca="1" si="1919"/>
        <v>1.1167205990477394E-2</v>
      </c>
      <c r="CPG60" s="88">
        <f t="shared" ca="1" si="1919"/>
        <v>1.1198569295416351E-2</v>
      </c>
      <c r="CPH60" s="88">
        <f t="shared" ca="1" si="1919"/>
        <v>1.0933675662079076E-2</v>
      </c>
      <c r="CPI60" s="88">
        <f t="shared" ca="1" si="1919"/>
        <v>1.1168391087621158E-2</v>
      </c>
      <c r="CPJ60" s="88">
        <f t="shared" ca="1" si="1919"/>
        <v>1.0490643047995225E-2</v>
      </c>
      <c r="CPK60" s="88">
        <f t="shared" ca="1" si="1919"/>
        <v>1.048694618739348E-2</v>
      </c>
      <c r="CPL60" s="88">
        <f t="shared" ca="1" si="1919"/>
        <v>1.0759192114233113E-2</v>
      </c>
      <c r="CPM60" s="88">
        <f t="shared" ca="1" si="1919"/>
        <v>1.0471053158266318E-2</v>
      </c>
      <c r="CPN60" s="88">
        <f t="shared" ca="1" si="2233"/>
        <v>1.2037840116951588E-2</v>
      </c>
      <c r="CPO60" s="88">
        <f t="shared" ca="1" si="2233"/>
        <v>8.5586924635874667E-3</v>
      </c>
      <c r="CPP60" s="88">
        <f t="shared" ca="1" si="2233"/>
        <v>1.0359287096906524E-2</v>
      </c>
      <c r="CPQ60" s="88">
        <f t="shared" ca="1" si="2233"/>
        <v>1.0008423996792535E-2</v>
      </c>
      <c r="CPR60" s="88">
        <f t="shared" ca="1" si="2233"/>
        <v>1.2162624842115798E-2</v>
      </c>
      <c r="CPS60" s="88">
        <f t="shared" ca="1" si="2233"/>
        <v>1.2035189792968574E-2</v>
      </c>
      <c r="CPT60" s="88">
        <f t="shared" ca="1" si="2233"/>
        <v>9.091528607186844E-3</v>
      </c>
      <c r="CPU60" s="88">
        <f t="shared" ca="1" si="2233"/>
        <v>9.3653456741451153E-3</v>
      </c>
      <c r="CPV60" s="88">
        <f t="shared" ca="1" si="2233"/>
        <v>1.0827782045589984E-2</v>
      </c>
      <c r="CPW60" s="88">
        <f t="shared" ca="1" si="2233"/>
        <v>1.1524718270366626E-2</v>
      </c>
      <c r="CPX60" s="88">
        <f t="shared" ca="1" si="2233"/>
        <v>1.0567309039463957E-2</v>
      </c>
      <c r="CPY60" s="88">
        <f t="shared" ca="1" si="2233"/>
        <v>1.0777834427095635E-2</v>
      </c>
      <c r="CPZ60" s="88">
        <f t="shared" ca="1" si="2233"/>
        <v>1.291792656296643E-2</v>
      </c>
      <c r="CQA60" s="88">
        <f t="shared" ca="1" si="2233"/>
        <v>1.0485543797510155E-2</v>
      </c>
      <c r="CQB60" s="88">
        <f t="shared" ca="1" si="2076"/>
        <v>1.0601693670391319E-2</v>
      </c>
      <c r="CQC60" s="88">
        <f t="shared" ca="1" si="2076"/>
        <v>1.0327021066825611E-2</v>
      </c>
      <c r="CQD60" s="88">
        <f t="shared" ca="1" si="2076"/>
        <v>1.2634149863310589E-2</v>
      </c>
      <c r="CQE60" s="88">
        <f t="shared" ca="1" si="2076"/>
        <v>1.0144107704612935E-2</v>
      </c>
      <c r="CQF60" s="88">
        <f t="shared" ca="1" si="2076"/>
        <v>9.3070931464011505E-3</v>
      </c>
      <c r="CQG60" s="88">
        <f t="shared" ca="1" si="2076"/>
        <v>9.5111762723103961E-3</v>
      </c>
      <c r="CQH60" s="88">
        <f t="shared" ca="1" si="2076"/>
        <v>1.1154410903219393E-2</v>
      </c>
      <c r="CQI60" s="88">
        <f t="shared" ca="1" si="2076"/>
        <v>1.0336088735794701E-2</v>
      </c>
      <c r="CQJ60" s="88">
        <f t="shared" ca="1" si="2076"/>
        <v>1.0720421587885607E-2</v>
      </c>
      <c r="CQK60" s="88">
        <f t="shared" ca="1" si="2076"/>
        <v>9.6054128163533901E-3</v>
      </c>
      <c r="CQL60" s="88">
        <f t="shared" ca="1" si="2076"/>
        <v>9.691637989345317E-3</v>
      </c>
      <c r="CQM60" s="88">
        <f t="shared" ca="1" si="2076"/>
        <v>9.8588367766898333E-3</v>
      </c>
      <c r="CQN60" s="88">
        <f t="shared" ca="1" si="2076"/>
        <v>1.2482847043670236E-2</v>
      </c>
      <c r="CQO60" s="88">
        <f t="shared" ca="1" si="2076"/>
        <v>1.1372115968876729E-2</v>
      </c>
      <c r="CQP60" s="88">
        <f t="shared" ca="1" si="2076"/>
        <v>9.5451878248912891E-3</v>
      </c>
      <c r="CQQ60" s="88">
        <f t="shared" ca="1" si="2076"/>
        <v>1.0933881768358997E-2</v>
      </c>
      <c r="CQR60" s="88">
        <f t="shared" ca="1" si="2076"/>
        <v>1.1636590043009527E-2</v>
      </c>
      <c r="CQS60" s="88">
        <f t="shared" ca="1" si="2076"/>
        <v>1.0123819449915803E-2</v>
      </c>
      <c r="CQT60" s="88">
        <f t="shared" ca="1" si="1763"/>
        <v>1.1202663271883219E-2</v>
      </c>
      <c r="CQU60" s="88">
        <f t="shared" ca="1" si="1763"/>
        <v>8.4686156008211295E-3</v>
      </c>
      <c r="CQV60" s="88">
        <f t="shared" ca="1" si="1763"/>
        <v>8.9273531050588426E-3</v>
      </c>
      <c r="CQW60" s="88">
        <f t="shared" ca="1" si="1763"/>
        <v>1.0565170027328251E-2</v>
      </c>
      <c r="CQX60" s="88">
        <f t="shared" ca="1" si="1763"/>
        <v>1.2315474706897544E-2</v>
      </c>
      <c r="CQY60" s="88">
        <f t="shared" ca="1" si="1763"/>
        <v>9.8457194231214937E-3</v>
      </c>
      <c r="CQZ60" s="88">
        <f t="shared" ca="1" si="1763"/>
        <v>1.1267741865716947E-2</v>
      </c>
      <c r="CRA60" s="88">
        <f t="shared" ca="1" si="1763"/>
        <v>1.0742234145466044E-2</v>
      </c>
      <c r="CRB60" s="88">
        <f t="shared" ca="1" si="1763"/>
        <v>1.2144595952797101E-2</v>
      </c>
      <c r="CRC60" s="88">
        <f t="shared" ca="1" si="1763"/>
        <v>1.2687426204498402E-2</v>
      </c>
      <c r="CRD60" s="88">
        <f t="shared" ca="1" si="1763"/>
        <v>1.118823237203458E-2</v>
      </c>
      <c r="CRE60" s="88">
        <f t="shared" ca="1" si="1763"/>
        <v>1.0743158072975599E-2</v>
      </c>
      <c r="CRF60" s="88">
        <f t="shared" ca="1" si="1763"/>
        <v>8.216267649045466E-3</v>
      </c>
      <c r="CRG60" s="88">
        <f t="shared" ca="1" si="1763"/>
        <v>1.0573660088602962E-2</v>
      </c>
      <c r="CRH60" s="88">
        <f t="shared" ca="1" si="1763"/>
        <v>1.3158672242766699E-2</v>
      </c>
      <c r="CRI60" s="88">
        <f t="shared" ca="1" si="1763"/>
        <v>1.0065201114282409E-2</v>
      </c>
      <c r="CRJ60" s="88">
        <f t="shared" ca="1" si="1920"/>
        <v>9.4645057634057811E-3</v>
      </c>
      <c r="CRK60" s="88">
        <f t="shared" ca="1" si="1920"/>
        <v>9.0230751271820706E-3</v>
      </c>
      <c r="CRL60" s="88">
        <f t="shared" ca="1" si="1920"/>
        <v>1.0209682973491601E-2</v>
      </c>
      <c r="CRM60" s="88">
        <f t="shared" ca="1" si="1920"/>
        <v>1.128424375435773E-2</v>
      </c>
      <c r="CRN60" s="88">
        <f t="shared" ca="1" si="1920"/>
        <v>1.0296686412585508E-2</v>
      </c>
      <c r="CRO60" s="88">
        <f t="shared" ca="1" si="1920"/>
        <v>1.0535634623479381E-2</v>
      </c>
      <c r="CRP60" s="88">
        <f t="shared" ca="1" si="1920"/>
        <v>1.1492024875480551E-2</v>
      </c>
      <c r="CRQ60" s="88">
        <f t="shared" ca="1" si="1920"/>
        <v>1.0243818866238192E-2</v>
      </c>
      <c r="CRR60" s="88">
        <f t="shared" ca="1" si="1920"/>
        <v>1.0293203086450807E-2</v>
      </c>
      <c r="CRS60" s="88">
        <f t="shared" ca="1" si="1920"/>
        <v>8.9623608659754727E-3</v>
      </c>
      <c r="CRT60" s="88">
        <f t="shared" ca="1" si="1920"/>
        <v>9.5218393313009977E-3</v>
      </c>
      <c r="CRU60" s="88">
        <f t="shared" ca="1" si="1920"/>
        <v>1.0883496044057962E-2</v>
      </c>
      <c r="CRV60" s="88">
        <f t="shared" ca="1" si="1920"/>
        <v>9.523951893557047E-3</v>
      </c>
      <c r="CRW60" s="88">
        <f t="shared" ca="1" si="1920"/>
        <v>9.2650066978308947E-3</v>
      </c>
      <c r="CRX60" s="88">
        <f t="shared" ca="1" si="1920"/>
        <v>1.1112048131161352E-2</v>
      </c>
      <c r="CRY60" s="88">
        <f t="shared" ca="1" si="1920"/>
        <v>1.0728392241257968E-2</v>
      </c>
      <c r="CRZ60" s="88">
        <f t="shared" ca="1" si="2234"/>
        <v>1.1144992263794732E-2</v>
      </c>
      <c r="CSA60" s="88">
        <f t="shared" ca="1" si="2234"/>
        <v>1.1012141481944746E-2</v>
      </c>
      <c r="CSB60" s="88">
        <f t="shared" ca="1" si="2234"/>
        <v>1.1820208810840083E-2</v>
      </c>
      <c r="CSC60" s="88">
        <f t="shared" ca="1" si="2234"/>
        <v>1.0136904751987211E-2</v>
      </c>
      <c r="CSD60" s="88">
        <f t="shared" ca="1" si="2234"/>
        <v>1.0807739704892013E-2</v>
      </c>
      <c r="CSE60" s="88">
        <f t="shared" ca="1" si="2234"/>
        <v>1.1243261479812272E-2</v>
      </c>
      <c r="CSF60" s="88">
        <f t="shared" ca="1" si="2234"/>
        <v>1.1166694083212017E-2</v>
      </c>
      <c r="CSG60" s="88">
        <f t="shared" ca="1" si="2234"/>
        <v>9.3050151074719981E-3</v>
      </c>
      <c r="CSH60" s="88">
        <f t="shared" ca="1" si="2234"/>
        <v>1.0600023273154499E-2</v>
      </c>
      <c r="CSI60" s="88">
        <f t="shared" ca="1" si="2234"/>
        <v>1.1161800725167011E-2</v>
      </c>
      <c r="CSJ60" s="88">
        <f t="shared" ca="1" si="2234"/>
        <v>1.1197170324816283E-2</v>
      </c>
      <c r="CSK60" s="88">
        <f t="shared" ca="1" si="2234"/>
        <v>1.0303298381492555E-2</v>
      </c>
      <c r="CSL60" s="88">
        <f t="shared" ca="1" si="2234"/>
        <v>1.0998819992442285E-2</v>
      </c>
      <c r="CSM60" s="88">
        <f t="shared" ca="1" si="2234"/>
        <v>9.0417520598395779E-3</v>
      </c>
      <c r="CSN60" s="88">
        <f t="shared" ca="1" si="2077"/>
        <v>1.034121127132792E-2</v>
      </c>
      <c r="CSO60" s="88">
        <f t="shared" ca="1" si="2077"/>
        <v>1.0097960175765424E-2</v>
      </c>
      <c r="CSP60" s="88">
        <f t="shared" ca="1" si="2077"/>
        <v>1.1573242210238763E-2</v>
      </c>
      <c r="CSQ60" s="88">
        <f t="shared" ca="1" si="2077"/>
        <v>9.3778305775042044E-3</v>
      </c>
      <c r="CSR60" s="88">
        <f t="shared" ca="1" si="2077"/>
        <v>1.1758438885324206E-2</v>
      </c>
      <c r="CSS60" s="88">
        <f t="shared" ca="1" si="2077"/>
        <v>1.096391198581001E-2</v>
      </c>
      <c r="CST60" s="88">
        <f t="shared" ca="1" si="2077"/>
        <v>9.1625154710761932E-3</v>
      </c>
      <c r="CSU60" s="88">
        <f t="shared" ca="1" si="2077"/>
        <v>1.1793197210566323E-2</v>
      </c>
      <c r="CSV60" s="88">
        <f t="shared" ca="1" si="2077"/>
        <v>9.8826156348433402E-3</v>
      </c>
      <c r="CSW60" s="88">
        <f t="shared" ca="1" si="2077"/>
        <v>1.2471741283819103E-2</v>
      </c>
      <c r="CSX60" s="88">
        <f t="shared" ca="1" si="2077"/>
        <v>1.02965384447681E-2</v>
      </c>
      <c r="CSY60" s="88">
        <f t="shared" ca="1" si="2077"/>
        <v>1.1318842137393209E-2</v>
      </c>
      <c r="CSZ60" s="88">
        <f t="shared" ca="1" si="2077"/>
        <v>1.0848682410846447E-2</v>
      </c>
      <c r="CTA60" s="88">
        <f t="shared" ca="1" si="2077"/>
        <v>9.7435781803634301E-3</v>
      </c>
      <c r="CTB60" s="88">
        <f t="shared" ca="1" si="2077"/>
        <v>1.0267866471198525E-2</v>
      </c>
      <c r="CTC60" s="88">
        <f t="shared" ca="1" si="2077"/>
        <v>9.9872157228778572E-3</v>
      </c>
      <c r="CTD60" s="88">
        <f t="shared" ca="1" si="2077"/>
        <v>9.9306932966977349E-3</v>
      </c>
      <c r="CTE60" s="88">
        <f t="shared" ca="1" si="2077"/>
        <v>1.0241565086378097E-2</v>
      </c>
      <c r="CTF60" s="88">
        <f t="shared" ca="1" si="1764"/>
        <v>1.1031529055046464E-2</v>
      </c>
      <c r="CTG60" s="88">
        <f t="shared" ca="1" si="1764"/>
        <v>1.0010095379388287E-2</v>
      </c>
      <c r="CTH60" s="88">
        <f t="shared" ca="1" si="1764"/>
        <v>1.0008069697772404E-2</v>
      </c>
      <c r="CTI60" s="88">
        <f t="shared" ca="1" si="1764"/>
        <v>1.03748317824028E-2</v>
      </c>
      <c r="CTJ60" s="88">
        <f t="shared" ca="1" si="1764"/>
        <v>1.1448338669165769E-2</v>
      </c>
      <c r="CTK60" s="88">
        <f t="shared" ca="1" si="1764"/>
        <v>1.1747350085427233E-2</v>
      </c>
      <c r="CTL60" s="88">
        <f t="shared" ca="1" si="1764"/>
        <v>9.4150916648394027E-3</v>
      </c>
      <c r="CTM60" s="88">
        <f t="shared" ca="1" si="1764"/>
        <v>9.9107679491889297E-3</v>
      </c>
      <c r="CTN60" s="88">
        <f t="shared" ca="1" si="1764"/>
        <v>8.6631675084217E-3</v>
      </c>
      <c r="CTO60" s="88">
        <f t="shared" ca="1" si="1764"/>
        <v>9.8751090112680837E-3</v>
      </c>
      <c r="CTP60" s="88">
        <f t="shared" ca="1" si="1764"/>
        <v>1.0577595492995182E-2</v>
      </c>
      <c r="CTQ60" s="88">
        <f t="shared" ca="1" si="1764"/>
        <v>1.1609139424313328E-2</v>
      </c>
      <c r="CTR60" s="88">
        <f t="shared" ca="1" si="1764"/>
        <v>1.2207043719149536E-2</v>
      </c>
      <c r="CTS60" s="88">
        <f t="shared" ca="1" si="1764"/>
        <v>1.1442057695245157E-2</v>
      </c>
      <c r="CTT60" s="88">
        <f t="shared" ca="1" si="1764"/>
        <v>1.0143469547064004E-2</v>
      </c>
      <c r="CTU60" s="88">
        <f t="shared" ca="1" si="1764"/>
        <v>1.145070241872766E-2</v>
      </c>
      <c r="CTV60" s="88">
        <f t="shared" ca="1" si="1921"/>
        <v>1.0743705964378569E-2</v>
      </c>
      <c r="CTW60" s="88">
        <f t="shared" ca="1" si="1921"/>
        <v>1.2330840470891299E-2</v>
      </c>
      <c r="CTX60" s="88">
        <f t="shared" ca="1" si="1921"/>
        <v>1.110633832731333E-2</v>
      </c>
      <c r="CTY60" s="88">
        <f t="shared" ca="1" si="1921"/>
        <v>8.7830250466696107E-3</v>
      </c>
      <c r="CTZ60" s="88">
        <f t="shared" ca="1" si="1921"/>
        <v>9.5058405224593256E-3</v>
      </c>
      <c r="CUA60" s="88">
        <f t="shared" ca="1" si="1921"/>
        <v>1.0193049365285232E-2</v>
      </c>
      <c r="CUB60" s="88">
        <f t="shared" ca="1" si="1921"/>
        <v>1.1178303717509584E-2</v>
      </c>
      <c r="CUC60" s="88">
        <f t="shared" ca="1" si="1921"/>
        <v>1.0149611617912719E-2</v>
      </c>
      <c r="CUD60" s="88">
        <f t="shared" ca="1" si="1921"/>
        <v>8.9154594041423209E-3</v>
      </c>
      <c r="CUE60" s="88">
        <f t="shared" ca="1" si="1921"/>
        <v>1.1951692473052125E-2</v>
      </c>
      <c r="CUF60" s="88">
        <f t="shared" ca="1" si="1921"/>
        <v>1.0668546106683793E-2</v>
      </c>
      <c r="CUG60" s="88">
        <f t="shared" ca="1" si="1921"/>
        <v>1.1125707969691593E-2</v>
      </c>
      <c r="CUH60" s="88">
        <f t="shared" ca="1" si="1921"/>
        <v>1.0066615386476494E-2</v>
      </c>
      <c r="CUI60" s="88">
        <f t="shared" ca="1" si="1921"/>
        <v>1.1010892532564468E-2</v>
      </c>
      <c r="CUJ60" s="88">
        <f t="shared" ca="1" si="1921"/>
        <v>9.5629153836506043E-3</v>
      </c>
      <c r="CUK60" s="88">
        <f t="shared" ca="1" si="1921"/>
        <v>1.1105775559822433E-2</v>
      </c>
      <c r="CUL60" s="88">
        <f t="shared" ca="1" si="2235"/>
        <v>1.1528991102669023E-2</v>
      </c>
      <c r="CUM60" s="88">
        <f t="shared" ca="1" si="2235"/>
        <v>1.1347878154494111E-2</v>
      </c>
      <c r="CUN60" s="88">
        <f t="shared" ca="1" si="2235"/>
        <v>9.6868377515882988E-3</v>
      </c>
      <c r="CUO60" s="88">
        <f t="shared" ca="1" si="2235"/>
        <v>9.7807457717654679E-3</v>
      </c>
      <c r="CUP60" s="88">
        <f t="shared" ca="1" si="2235"/>
        <v>7.3331370330618137E-3</v>
      </c>
      <c r="CUQ60" s="88">
        <f t="shared" ca="1" si="2235"/>
        <v>7.3289105257392621E-3</v>
      </c>
      <c r="CUR60" s="88">
        <f t="shared" ca="1" si="2235"/>
        <v>1.3125614882276548E-2</v>
      </c>
      <c r="CUS60" s="88">
        <f t="shared" ca="1" si="2235"/>
        <v>1.2554391741301766E-2</v>
      </c>
      <c r="CUT60" s="88">
        <f t="shared" ca="1" si="2235"/>
        <v>9.3808355485581595E-3</v>
      </c>
      <c r="CUU60" s="88">
        <f t="shared" ca="1" si="2235"/>
        <v>1.0577829320109438E-2</v>
      </c>
      <c r="CUV60" s="88">
        <f t="shared" ca="1" si="2235"/>
        <v>8.3609466577485789E-3</v>
      </c>
      <c r="CUW60" s="88">
        <f t="shared" ca="1" si="2235"/>
        <v>1.0030616171389636E-2</v>
      </c>
      <c r="CUX60" s="88">
        <f t="shared" ca="1" si="2235"/>
        <v>1.0425300202316494E-2</v>
      </c>
      <c r="CUY60" s="88">
        <f t="shared" ca="1" si="2235"/>
        <v>9.7055840868834845E-3</v>
      </c>
      <c r="CUZ60" s="88">
        <f t="shared" ca="1" si="2078"/>
        <v>8.9134307611781396E-3</v>
      </c>
      <c r="CVA60" s="88">
        <f t="shared" ca="1" si="2078"/>
        <v>1.0048343453710957E-2</v>
      </c>
      <c r="CVB60" s="88">
        <f t="shared" ca="1" si="2078"/>
        <v>1.0194906537782267E-2</v>
      </c>
      <c r="CVC60" s="88">
        <f t="shared" ca="1" si="2078"/>
        <v>9.7474902676513101E-3</v>
      </c>
      <c r="CVD60" s="88">
        <f t="shared" ca="1" si="2078"/>
        <v>1.009256749293525E-2</v>
      </c>
      <c r="CVE60" s="88">
        <f t="shared" ca="1" si="2078"/>
        <v>1.0887897785232347E-2</v>
      </c>
      <c r="CVF60" s="88">
        <f t="shared" ca="1" si="2078"/>
        <v>9.4970217780324679E-3</v>
      </c>
      <c r="CVG60" s="88">
        <f t="shared" ca="1" si="2078"/>
        <v>1.0028937783157053E-2</v>
      </c>
      <c r="CVH60" s="88">
        <f t="shared" ca="1" si="2078"/>
        <v>9.9372494466539105E-3</v>
      </c>
      <c r="CVI60" s="88">
        <f t="shared" ca="1" si="2078"/>
        <v>1.0636911092556054E-2</v>
      </c>
      <c r="CVJ60" s="88">
        <f t="shared" ca="1" si="2078"/>
        <v>1.0434473591682555E-2</v>
      </c>
      <c r="CVK60" s="88">
        <f t="shared" ca="1" si="2078"/>
        <v>1.2436748175232678E-2</v>
      </c>
      <c r="CVL60" s="88">
        <f t="shared" ca="1" si="2078"/>
        <v>1.02733019679155E-2</v>
      </c>
      <c r="CVM60" s="88">
        <f t="shared" ca="1" si="2078"/>
        <v>1.1367041013633464E-2</v>
      </c>
      <c r="CVN60" s="88">
        <f t="shared" ca="1" si="2078"/>
        <v>1.2126022843984516E-2</v>
      </c>
      <c r="CVO60" s="88">
        <f t="shared" ca="1" si="2078"/>
        <v>9.8705868677203684E-3</v>
      </c>
      <c r="CVP60" s="88">
        <f t="shared" ca="1" si="2078"/>
        <v>9.9458435528557172E-3</v>
      </c>
      <c r="CVQ60" s="88">
        <f t="shared" ca="1" si="2078"/>
        <v>1.1346228851298769E-2</v>
      </c>
      <c r="CVR60" s="88">
        <f t="shared" ca="1" si="1765"/>
        <v>1.0724192576940414E-2</v>
      </c>
      <c r="CVS60" s="88">
        <f t="shared" ca="1" si="1765"/>
        <v>9.9845996818916059E-3</v>
      </c>
      <c r="CVT60" s="88">
        <f t="shared" ca="1" si="1765"/>
        <v>9.618220593873239E-3</v>
      </c>
      <c r="CVU60" s="88">
        <f t="shared" ca="1" si="1765"/>
        <v>9.8925231040858531E-3</v>
      </c>
      <c r="CVV60" s="88">
        <f t="shared" ca="1" si="1765"/>
        <v>9.7620464485426595E-3</v>
      </c>
      <c r="CVW60" s="88">
        <f t="shared" ca="1" si="1765"/>
        <v>1.0373363917433022E-2</v>
      </c>
      <c r="CVX60" s="88">
        <f t="shared" ca="1" si="1765"/>
        <v>1.0104394237025813E-2</v>
      </c>
      <c r="CVY60" s="88">
        <f t="shared" ca="1" si="1765"/>
        <v>9.6666759418734243E-3</v>
      </c>
      <c r="CVZ60" s="88">
        <f t="shared" ca="1" si="1765"/>
        <v>1.0180147116048961E-2</v>
      </c>
      <c r="CWA60" s="88">
        <f t="shared" ca="1" si="1765"/>
        <v>1.0741793012871405E-2</v>
      </c>
      <c r="CWB60" s="88">
        <f t="shared" ca="1" si="1765"/>
        <v>9.5150398124280756E-3</v>
      </c>
      <c r="CWC60" s="88">
        <f t="shared" ca="1" si="1765"/>
        <v>1.0340105382958714E-2</v>
      </c>
      <c r="CWD60" s="88">
        <f t="shared" ca="1" si="1765"/>
        <v>1.0520641673769756E-2</v>
      </c>
      <c r="CWE60" s="88">
        <f t="shared" ca="1" si="1765"/>
        <v>1.105578805177984E-2</v>
      </c>
      <c r="CWF60" s="88">
        <f t="shared" ca="1" si="1765"/>
        <v>7.9770281540485592E-3</v>
      </c>
      <c r="CWG60" s="88">
        <f t="shared" ca="1" si="1765"/>
        <v>1.1908666976784896E-2</v>
      </c>
      <c r="CWH60" s="88">
        <f t="shared" ca="1" si="1922"/>
        <v>9.9408253603365717E-3</v>
      </c>
      <c r="CWI60" s="88">
        <f t="shared" ca="1" si="1922"/>
        <v>9.8422694400115713E-3</v>
      </c>
      <c r="CWJ60" s="88">
        <f t="shared" ca="1" si="1922"/>
        <v>9.6518969077433545E-3</v>
      </c>
      <c r="CWK60" s="88">
        <f t="shared" ca="1" si="1922"/>
        <v>1.174013923878111E-2</v>
      </c>
      <c r="CWL60" s="88">
        <f t="shared" ca="1" si="1922"/>
        <v>1.2092031135997662E-2</v>
      </c>
      <c r="CWM60" s="88">
        <f t="shared" ca="1" si="1922"/>
        <v>1.0608648874992709E-2</v>
      </c>
      <c r="CWN60" s="88">
        <f t="shared" ca="1" si="1922"/>
        <v>1.0951504599698679E-2</v>
      </c>
      <c r="CWO60" s="88">
        <f t="shared" ca="1" si="1922"/>
        <v>1.0948292851219196E-2</v>
      </c>
      <c r="CWP60" s="88">
        <f t="shared" ca="1" si="1922"/>
        <v>1.0443110482458204E-2</v>
      </c>
      <c r="CWQ60" s="88">
        <f t="shared" ca="1" si="1922"/>
        <v>1.0148104997267147E-2</v>
      </c>
      <c r="CWR60" s="88">
        <f t="shared" ca="1" si="1922"/>
        <v>9.1235563742399096E-3</v>
      </c>
      <c r="CWS60" s="88">
        <f t="shared" ca="1" si="1922"/>
        <v>1.1577718162809126E-2</v>
      </c>
      <c r="CWT60" s="88">
        <f t="shared" ca="1" si="1922"/>
        <v>9.26695141134002E-3</v>
      </c>
      <c r="CWU60" s="88">
        <f t="shared" ca="1" si="1922"/>
        <v>1.0618989817650264E-2</v>
      </c>
      <c r="CWV60" s="88">
        <f t="shared" ca="1" si="1922"/>
        <v>1.2522083774633071E-2</v>
      </c>
      <c r="CWW60" s="88">
        <f t="shared" ca="1" si="1922"/>
        <v>1.1134795660507554E-2</v>
      </c>
      <c r="CWX60" s="88">
        <f t="shared" ca="1" si="2236"/>
        <v>1.0339142989792495E-2</v>
      </c>
      <c r="CWY60" s="88">
        <f t="shared" ca="1" si="2236"/>
        <v>1.1070378727457872E-2</v>
      </c>
      <c r="CWZ60" s="88">
        <f t="shared" ca="1" si="2236"/>
        <v>9.4109212284841856E-3</v>
      </c>
      <c r="CXA60" s="88">
        <f t="shared" ca="1" si="2236"/>
        <v>8.6545690621696002E-3</v>
      </c>
      <c r="CXB60" s="88">
        <f t="shared" ca="1" si="2236"/>
        <v>9.3914758646821781E-3</v>
      </c>
      <c r="CXC60" s="88">
        <f t="shared" ca="1" si="2236"/>
        <v>7.8107947088190098E-3</v>
      </c>
      <c r="CXD60" s="88">
        <f t="shared" ca="1" si="2236"/>
        <v>8.4947257042900463E-3</v>
      </c>
      <c r="CXE60" s="88">
        <f t="shared" ca="1" si="2236"/>
        <v>1.2489354682694943E-2</v>
      </c>
      <c r="CXF60" s="88">
        <f t="shared" ca="1" si="2236"/>
        <v>1.173975492757545E-2</v>
      </c>
      <c r="CXG60" s="88">
        <f t="shared" ca="1" si="2236"/>
        <v>1.0412889895451373E-2</v>
      </c>
      <c r="CXH60" s="88">
        <f t="shared" ca="1" si="2236"/>
        <v>1.0496556406982091E-2</v>
      </c>
      <c r="CXI60" s="88">
        <f t="shared" ca="1" si="2236"/>
        <v>9.6474896731966152E-3</v>
      </c>
      <c r="CXJ60" s="88">
        <f t="shared" ca="1" si="2236"/>
        <v>1.0653484454974391E-2</v>
      </c>
      <c r="CXK60" s="88">
        <f t="shared" ca="1" si="2236"/>
        <v>1.1271544056007977E-2</v>
      </c>
      <c r="CXL60" s="88">
        <f t="shared" ca="1" si="2079"/>
        <v>1.0413706610115264E-2</v>
      </c>
      <c r="CXM60" s="88">
        <f t="shared" ca="1" si="2079"/>
        <v>1.2336455276642455E-2</v>
      </c>
      <c r="CXN60" s="88">
        <f t="shared" ca="1" si="2079"/>
        <v>8.7796167226332211E-3</v>
      </c>
      <c r="CXO60" s="88">
        <f t="shared" ca="1" si="2079"/>
        <v>9.5266077328661873E-3</v>
      </c>
      <c r="CXP60" s="88">
        <f t="shared" ca="1" si="2079"/>
        <v>1.0016689917421108E-2</v>
      </c>
      <c r="CXQ60" s="88">
        <f t="shared" ca="1" si="2079"/>
        <v>1.02125763451577E-2</v>
      </c>
      <c r="CXR60" s="88">
        <f t="shared" ca="1" si="2079"/>
        <v>1.0629331628083303E-2</v>
      </c>
      <c r="CXS60" s="88">
        <f t="shared" ca="1" si="2079"/>
        <v>1.0806364057306596E-2</v>
      </c>
      <c r="CXT60" s="88">
        <f t="shared" ca="1" si="2079"/>
        <v>9.1805262836195008E-3</v>
      </c>
      <c r="CXU60" s="88">
        <f t="shared" ca="1" si="2079"/>
        <v>9.23472789818198E-3</v>
      </c>
      <c r="CXV60" s="88">
        <f t="shared" ca="1" si="2079"/>
        <v>9.0535081239696748E-3</v>
      </c>
      <c r="CXW60" s="88">
        <f t="shared" ca="1" si="2079"/>
        <v>9.5805446747309325E-3</v>
      </c>
      <c r="CXX60" s="88">
        <f t="shared" ca="1" si="2079"/>
        <v>1.0996618286195387E-2</v>
      </c>
      <c r="CXY60" s="88">
        <f t="shared" ca="1" si="2079"/>
        <v>9.5333770810516819E-3</v>
      </c>
      <c r="CXZ60" s="88">
        <f t="shared" ca="1" si="2079"/>
        <v>1.1987111669699319E-2</v>
      </c>
      <c r="CYA60" s="88">
        <f t="shared" ca="1" si="2079"/>
        <v>1.0222551475784276E-2</v>
      </c>
      <c r="CYB60" s="88">
        <f t="shared" ca="1" si="2079"/>
        <v>8.784584441488193E-3</v>
      </c>
      <c r="CYC60" s="88">
        <f t="shared" ca="1" si="2079"/>
        <v>9.2494200775391829E-3</v>
      </c>
      <c r="CYD60" s="88">
        <f t="shared" ca="1" si="1766"/>
        <v>1.0227465032774876E-2</v>
      </c>
      <c r="CYE60" s="88">
        <f t="shared" ca="1" si="1766"/>
        <v>1.0602551739709538E-2</v>
      </c>
      <c r="CYF60" s="88">
        <f t="shared" ca="1" si="1766"/>
        <v>1.0917373697456876E-2</v>
      </c>
      <c r="CYG60" s="88">
        <f t="shared" ca="1" si="1766"/>
        <v>8.6461400969068767E-3</v>
      </c>
      <c r="CYH60" s="88">
        <f t="shared" ca="1" si="1766"/>
        <v>9.4826535815204158E-3</v>
      </c>
      <c r="CYI60" s="88">
        <f t="shared" ca="1" si="1766"/>
        <v>1.0142849313224959E-2</v>
      </c>
      <c r="CYJ60" s="88">
        <f t="shared" ca="1" si="1766"/>
        <v>1.1429233650398897E-2</v>
      </c>
      <c r="CYK60" s="88">
        <f t="shared" ca="1" si="1766"/>
        <v>9.2329822376890497E-3</v>
      </c>
      <c r="CYL60" s="88">
        <f t="shared" ca="1" si="1766"/>
        <v>1.1321445973531758E-2</v>
      </c>
      <c r="CYM60" s="88">
        <f t="shared" ca="1" si="1766"/>
        <v>9.4117477342720024E-3</v>
      </c>
      <c r="CYN60" s="88">
        <f t="shared" ca="1" si="1766"/>
        <v>1.0019703675781842E-2</v>
      </c>
      <c r="CYO60" s="88">
        <f t="shared" ca="1" si="1766"/>
        <v>1.126684257870132E-2</v>
      </c>
      <c r="CYP60" s="88">
        <f t="shared" ca="1" si="1766"/>
        <v>9.8180788553799119E-3</v>
      </c>
      <c r="CYQ60" s="88">
        <f t="shared" ca="1" si="1766"/>
        <v>1.0447770030032002E-2</v>
      </c>
      <c r="CYR60" s="88">
        <f t="shared" ca="1" si="1766"/>
        <v>1.0432972895400168E-2</v>
      </c>
      <c r="CYS60" s="88">
        <f t="shared" ca="1" si="1766"/>
        <v>1.07216468782848E-2</v>
      </c>
      <c r="CYT60" s="88">
        <f t="shared" ca="1" si="1923"/>
        <v>1.1863792759157806E-2</v>
      </c>
      <c r="CYU60" s="88">
        <f t="shared" ca="1" si="1923"/>
        <v>1.0933849640806972E-2</v>
      </c>
      <c r="CYV60" s="88">
        <f t="shared" ca="1" si="1923"/>
        <v>9.0949308901063612E-3</v>
      </c>
      <c r="CYW60" s="88">
        <f t="shared" ca="1" si="1923"/>
        <v>1.1159281707651885E-2</v>
      </c>
      <c r="CYX60" s="88">
        <f t="shared" ca="1" si="1923"/>
        <v>9.6348327411908911E-3</v>
      </c>
      <c r="CYY60" s="88">
        <f t="shared" ca="1" si="1923"/>
        <v>1.0222792700612852E-2</v>
      </c>
      <c r="CYZ60" s="88">
        <f t="shared" ca="1" si="1923"/>
        <v>1.2150052275959056E-2</v>
      </c>
      <c r="CZA60" s="88">
        <f t="shared" ca="1" si="1923"/>
        <v>9.4653812466592036E-3</v>
      </c>
      <c r="CZB60" s="88">
        <f t="shared" ca="1" si="1923"/>
        <v>1.0567960730558006E-2</v>
      </c>
      <c r="CZC60" s="88">
        <f t="shared" ca="1" si="1923"/>
        <v>1.1698478217580565E-2</v>
      </c>
      <c r="CZD60" s="88">
        <f t="shared" ca="1" si="1923"/>
        <v>1.2361374208002013E-2</v>
      </c>
      <c r="CZE60" s="88">
        <f t="shared" ca="1" si="1923"/>
        <v>1.0362265485166408E-2</v>
      </c>
      <c r="CZF60" s="88">
        <f t="shared" ca="1" si="1923"/>
        <v>1.1474305775748251E-2</v>
      </c>
      <c r="CZG60" s="88">
        <f t="shared" ca="1" si="1923"/>
        <v>1.0653970665366563E-2</v>
      </c>
      <c r="CZH60" s="88">
        <f t="shared" ca="1" si="1923"/>
        <v>9.1913821637032798E-3</v>
      </c>
      <c r="CZI60" s="88">
        <f t="shared" ca="1" si="1923"/>
        <v>1.0700181651946467E-2</v>
      </c>
      <c r="CZJ60" s="88">
        <f t="shared" ca="1" si="2237"/>
        <v>1.1009212082596287E-2</v>
      </c>
      <c r="CZK60" s="88">
        <f t="shared" ca="1" si="2237"/>
        <v>1.0121999571420038E-2</v>
      </c>
      <c r="CZL60" s="88">
        <f t="shared" ca="1" si="2237"/>
        <v>1.1078916462819046E-2</v>
      </c>
      <c r="CZM60" s="88">
        <f t="shared" ca="1" si="2237"/>
        <v>1.0159862483342576E-2</v>
      </c>
      <c r="CZN60" s="88">
        <f t="shared" ca="1" si="2237"/>
        <v>1.0567317485629935E-2</v>
      </c>
      <c r="CZO60" s="88">
        <f t="shared" ca="1" si="2237"/>
        <v>8.7796836717028304E-3</v>
      </c>
      <c r="CZP60" s="88">
        <f t="shared" ca="1" si="2237"/>
        <v>1.0016158349486661E-2</v>
      </c>
      <c r="CZQ60" s="88">
        <f t="shared" ca="1" si="2237"/>
        <v>9.7318533413095348E-3</v>
      </c>
      <c r="CZR60" s="88">
        <f t="shared" ca="1" si="2237"/>
        <v>1.2185572675401095E-2</v>
      </c>
      <c r="CZS60" s="88">
        <f t="shared" ca="1" si="2237"/>
        <v>1.0300274292756722E-2</v>
      </c>
      <c r="CZT60" s="88">
        <f t="shared" ca="1" si="2237"/>
        <v>1.0696105384665849E-2</v>
      </c>
      <c r="CZU60" s="88">
        <f t="shared" ca="1" si="2237"/>
        <v>1.0815139183103742E-2</v>
      </c>
      <c r="CZV60" s="88">
        <f t="shared" ca="1" si="2237"/>
        <v>1.102289915133812E-2</v>
      </c>
      <c r="CZW60" s="88">
        <f t="shared" ca="1" si="2237"/>
        <v>1.0532569402714452E-2</v>
      </c>
      <c r="CZX60" s="88">
        <f t="shared" ca="1" si="2080"/>
        <v>1.0859299856354818E-2</v>
      </c>
      <c r="CZY60" s="88">
        <f t="shared" ca="1" si="2080"/>
        <v>9.7504409416880738E-3</v>
      </c>
      <c r="CZZ60" s="88">
        <f t="shared" ca="1" si="2080"/>
        <v>1.1453084517671576E-2</v>
      </c>
      <c r="DAA60" s="88">
        <f t="shared" ca="1" si="2080"/>
        <v>1.1048865461729014E-2</v>
      </c>
      <c r="DAB60" s="88">
        <f t="shared" ca="1" si="2080"/>
        <v>9.9722938732092967E-3</v>
      </c>
      <c r="DAC60" s="88">
        <f t="shared" ca="1" si="2080"/>
        <v>1.0499693025466784E-2</v>
      </c>
      <c r="DAD60" s="88">
        <f t="shared" ca="1" si="2080"/>
        <v>9.6544198096497301E-3</v>
      </c>
      <c r="DAE60" s="88">
        <f t="shared" ca="1" si="2080"/>
        <v>1.2151606900946878E-2</v>
      </c>
      <c r="DAF60" s="88">
        <f t="shared" ca="1" si="2080"/>
        <v>1.1546575916531025E-2</v>
      </c>
      <c r="DAG60" s="88">
        <f t="shared" ca="1" si="2080"/>
        <v>1.0591798630280404E-2</v>
      </c>
      <c r="DAH60" s="88">
        <f t="shared" ca="1" si="2080"/>
        <v>9.9010669248968709E-3</v>
      </c>
      <c r="DAI60" s="88">
        <f t="shared" ca="1" si="2080"/>
        <v>7.507364523519371E-3</v>
      </c>
      <c r="DAJ60" s="88">
        <f t="shared" ca="1" si="2080"/>
        <v>9.5867195149151457E-3</v>
      </c>
      <c r="DAK60" s="88">
        <f t="shared" ca="1" si="2080"/>
        <v>1.0460263886242348E-2</v>
      </c>
      <c r="DAL60" s="88">
        <f t="shared" ca="1" si="2080"/>
        <v>9.1028922944754627E-3</v>
      </c>
      <c r="DAM60" s="88">
        <f t="shared" ca="1" si="2080"/>
        <v>9.3275853183325021E-3</v>
      </c>
      <c r="DAN60" s="88">
        <f t="shared" ca="1" si="2080"/>
        <v>1.1734350133931742E-2</v>
      </c>
      <c r="DAO60" s="88">
        <f t="shared" ca="1" si="2080"/>
        <v>1.2221761627671473E-2</v>
      </c>
      <c r="DAP60" s="88">
        <f t="shared" ca="1" si="1767"/>
        <v>9.8451147507987013E-3</v>
      </c>
      <c r="DAQ60" s="88">
        <f t="shared" ca="1" si="1767"/>
        <v>1.0259887396086921E-2</v>
      </c>
      <c r="DAR60" s="88">
        <f t="shared" ca="1" si="1767"/>
        <v>1.0905496335088874E-2</v>
      </c>
      <c r="DAS60" s="88">
        <f t="shared" ca="1" si="1767"/>
        <v>1.0384789007624151E-2</v>
      </c>
      <c r="DAT60" s="88">
        <f t="shared" ca="1" si="1767"/>
        <v>1.190375997000776E-2</v>
      </c>
      <c r="DAU60" s="88">
        <f t="shared" ca="1" si="1767"/>
        <v>1.2252427423718303E-2</v>
      </c>
      <c r="DAV60" s="88">
        <f t="shared" ca="1" si="1767"/>
        <v>1.1802738906701067E-2</v>
      </c>
      <c r="DAW60" s="88">
        <f t="shared" ca="1" si="1767"/>
        <v>1.0924959508791677E-2</v>
      </c>
      <c r="DAX60" s="88">
        <f t="shared" ca="1" si="1767"/>
        <v>1.1535501150991986E-2</v>
      </c>
      <c r="DAY60" s="88">
        <f t="shared" ca="1" si="1767"/>
        <v>8.970973707169979E-3</v>
      </c>
      <c r="DAZ60" s="88">
        <f t="shared" ca="1" si="1767"/>
        <v>1.0752096627870219E-2</v>
      </c>
      <c r="DBA60" s="88">
        <f t="shared" ca="1" si="1767"/>
        <v>1.1972038714415394E-2</v>
      </c>
      <c r="DBB60" s="88">
        <f t="shared" ca="1" si="1767"/>
        <v>8.9354280098013165E-3</v>
      </c>
      <c r="DBC60" s="88">
        <f t="shared" ca="1" si="1767"/>
        <v>8.8811555507425678E-3</v>
      </c>
      <c r="DBD60" s="88">
        <f t="shared" ca="1" si="1767"/>
        <v>1.0088160180140781E-2</v>
      </c>
      <c r="DBE60" s="88">
        <f t="shared" ca="1" si="1767"/>
        <v>9.7235856007034244E-3</v>
      </c>
      <c r="DBF60" s="88">
        <f t="shared" ca="1" si="1924"/>
        <v>8.6565629553909968E-3</v>
      </c>
      <c r="DBG60" s="88">
        <f t="shared" ca="1" si="1924"/>
        <v>8.0243332404430386E-3</v>
      </c>
      <c r="DBH60" s="88">
        <f t="shared" ca="1" si="1924"/>
        <v>1.0558257479543308E-2</v>
      </c>
      <c r="DBI60" s="88">
        <f t="shared" ca="1" si="1924"/>
        <v>9.577511631628309E-3</v>
      </c>
      <c r="DBJ60" s="88">
        <f t="shared" ca="1" si="1924"/>
        <v>9.7613763552958106E-3</v>
      </c>
      <c r="DBK60" s="88">
        <f t="shared" ca="1" si="1924"/>
        <v>1.091804864381034E-2</v>
      </c>
      <c r="DBL60" s="88">
        <f t="shared" ca="1" si="1924"/>
        <v>1.0410560361722214E-2</v>
      </c>
      <c r="DBM60" s="88">
        <f t="shared" ca="1" si="1924"/>
        <v>8.8499121064559393E-3</v>
      </c>
      <c r="DBN60" s="88">
        <f t="shared" ca="1" si="1924"/>
        <v>9.4339015003185797E-3</v>
      </c>
      <c r="DBO60" s="88">
        <f t="shared" ca="1" si="1924"/>
        <v>1.1309581255194651E-2</v>
      </c>
      <c r="DBP60" s="88">
        <f t="shared" ca="1" si="1924"/>
        <v>1.15206389040857E-2</v>
      </c>
      <c r="DBQ60" s="88">
        <f t="shared" ca="1" si="1924"/>
        <v>1.0527278526406185E-2</v>
      </c>
      <c r="DBR60" s="88">
        <f t="shared" ca="1" si="1924"/>
        <v>9.8486263384092252E-3</v>
      </c>
      <c r="DBS60" s="88">
        <f t="shared" ca="1" si="1924"/>
        <v>1.1771630307815455E-2</v>
      </c>
      <c r="DBT60" s="88">
        <f t="shared" ca="1" si="1924"/>
        <v>1.0451994525107849E-2</v>
      </c>
      <c r="DBU60" s="88">
        <f t="shared" ca="1" si="1924"/>
        <v>1.0440240286352176E-2</v>
      </c>
      <c r="DBV60" s="88">
        <f t="shared" ca="1" si="2238"/>
        <v>1.0788696633652204E-2</v>
      </c>
      <c r="DBW60" s="88">
        <f t="shared" ca="1" si="2238"/>
        <v>1.1086847707860316E-2</v>
      </c>
      <c r="DBX60" s="88">
        <f t="shared" ca="1" si="2238"/>
        <v>1.1456588890398547E-2</v>
      </c>
      <c r="DBY60" s="88">
        <f t="shared" ca="1" si="2238"/>
        <v>1.0081317517440583E-2</v>
      </c>
      <c r="DBZ60" s="88">
        <f t="shared" ca="1" si="2238"/>
        <v>1.0896216160503477E-2</v>
      </c>
      <c r="DCA60" s="88">
        <f t="shared" ca="1" si="2238"/>
        <v>1.0820150313130692E-2</v>
      </c>
      <c r="DCB60" s="88">
        <f t="shared" ca="1" si="2238"/>
        <v>1.1736500550938139E-2</v>
      </c>
      <c r="DCC60" s="88">
        <f t="shared" ca="1" si="2238"/>
        <v>1.1307518842139925E-2</v>
      </c>
      <c r="DCD60" s="88">
        <f t="shared" ca="1" si="2238"/>
        <v>1.1871254086065776E-2</v>
      </c>
      <c r="DCE60" s="88">
        <f t="shared" ca="1" si="2238"/>
        <v>1.1982110147070544E-2</v>
      </c>
      <c r="DCF60" s="88">
        <f t="shared" ca="1" si="2238"/>
        <v>8.8944152786616E-3</v>
      </c>
      <c r="DCG60" s="88">
        <f t="shared" ca="1" si="2238"/>
        <v>1.0456622734781897E-2</v>
      </c>
      <c r="DCH60" s="88">
        <f t="shared" ca="1" si="2238"/>
        <v>1.1920995415265832E-2</v>
      </c>
      <c r="DCI60" s="88">
        <f t="shared" ca="1" si="2238"/>
        <v>9.7274770471937437E-3</v>
      </c>
      <c r="DCJ60" s="88">
        <f t="shared" ca="1" si="2081"/>
        <v>1.1131344327639294E-2</v>
      </c>
      <c r="DCK60" s="88">
        <f t="shared" ca="1" si="2081"/>
        <v>1.1185690291158538E-2</v>
      </c>
      <c r="DCL60" s="88">
        <f t="shared" ca="1" si="2081"/>
        <v>1.0703847486854025E-2</v>
      </c>
      <c r="DCM60" s="88">
        <f t="shared" ca="1" si="2081"/>
        <v>1.0691839043455968E-2</v>
      </c>
      <c r="DCN60" s="88">
        <f t="shared" ca="1" si="2081"/>
        <v>1.0704812854604171E-2</v>
      </c>
      <c r="DCO60" s="88">
        <f t="shared" ca="1" si="2081"/>
        <v>1.0275522317802559E-2</v>
      </c>
      <c r="DCP60" s="88">
        <f t="shared" ca="1" si="2081"/>
        <v>1.0973076988974135E-2</v>
      </c>
      <c r="DCQ60" s="88">
        <f t="shared" ca="1" si="2081"/>
        <v>1.1629442309043682E-2</v>
      </c>
      <c r="DCR60" s="88">
        <f t="shared" ca="1" si="2081"/>
        <v>9.2134191826539098E-3</v>
      </c>
      <c r="DCS60" s="88">
        <f t="shared" ca="1" si="2081"/>
        <v>1.0374942545515152E-2</v>
      </c>
      <c r="DCT60" s="88">
        <f t="shared" ca="1" si="2081"/>
        <v>9.4297369640485122E-3</v>
      </c>
      <c r="DCU60" s="88">
        <f t="shared" ca="1" si="2081"/>
        <v>1.0363972638107129E-2</v>
      </c>
      <c r="DCV60" s="88">
        <f t="shared" ca="1" si="2081"/>
        <v>9.9693424895292895E-3</v>
      </c>
      <c r="DCW60" s="88">
        <f t="shared" ca="1" si="2081"/>
        <v>1.2715541615692471E-2</v>
      </c>
      <c r="DCX60" s="88">
        <f t="shared" ca="1" si="2081"/>
        <v>9.8686788433080142E-3</v>
      </c>
      <c r="DCY60" s="88">
        <f t="shared" ca="1" si="2081"/>
        <v>1.0038190694418372E-2</v>
      </c>
      <c r="DCZ60" s="88">
        <f t="shared" ca="1" si="2081"/>
        <v>1.0883581188586499E-2</v>
      </c>
      <c r="DDA60" s="88">
        <f t="shared" ca="1" si="2081"/>
        <v>1.253786682457904E-2</v>
      </c>
      <c r="DDB60" s="88">
        <f t="shared" ca="1" si="1768"/>
        <v>8.9252016762251148E-3</v>
      </c>
      <c r="DDC60" s="88">
        <f t="shared" ca="1" si="1768"/>
        <v>9.6372880591316934E-3</v>
      </c>
      <c r="DDD60" s="88">
        <f t="shared" ca="1" si="1768"/>
        <v>1.1540130454426268E-2</v>
      </c>
      <c r="DDE60" s="88">
        <f t="shared" ca="1" si="1768"/>
        <v>1.0670632453379047E-2</v>
      </c>
      <c r="DDF60" s="88">
        <f t="shared" ca="1" si="1768"/>
        <v>1.2269134337251054E-2</v>
      </c>
      <c r="DDG60" s="88">
        <f t="shared" ca="1" si="1768"/>
        <v>9.7873308713119691E-3</v>
      </c>
      <c r="DDH60" s="88">
        <f t="shared" ca="1" si="1768"/>
        <v>1.1752491464109293E-2</v>
      </c>
      <c r="DDI60" s="88">
        <f t="shared" ca="1" si="1768"/>
        <v>9.4726148702234739E-3</v>
      </c>
      <c r="DDJ60" s="88">
        <f t="shared" ca="1" si="1768"/>
        <v>1.1002981726292339E-2</v>
      </c>
      <c r="DDK60" s="88">
        <f t="shared" ca="1" si="1768"/>
        <v>1.0670067516948451E-2</v>
      </c>
      <c r="DDL60" s="88">
        <f t="shared" ca="1" si="1768"/>
        <v>1.1179924643978522E-2</v>
      </c>
      <c r="DDM60" s="88">
        <f t="shared" ca="1" si="1768"/>
        <v>8.1753639193304656E-3</v>
      </c>
      <c r="DDN60" s="88">
        <f t="shared" ca="1" si="1768"/>
        <v>9.6031596604801914E-3</v>
      </c>
      <c r="DDO60" s="88">
        <f t="shared" ca="1" si="1768"/>
        <v>1.0585630708172441E-2</v>
      </c>
      <c r="DDP60" s="88">
        <f t="shared" ca="1" si="1768"/>
        <v>9.997454169771481E-3</v>
      </c>
      <c r="DDQ60" s="88">
        <f t="shared" ca="1" si="1768"/>
        <v>1.1569510986542984E-2</v>
      </c>
      <c r="DDR60" s="88">
        <f t="shared" ca="1" si="1925"/>
        <v>1.0340194671855462E-2</v>
      </c>
      <c r="DDS60" s="88">
        <f t="shared" ca="1" si="1925"/>
        <v>1.1374385850609478E-2</v>
      </c>
      <c r="DDT60" s="88">
        <f t="shared" ca="1" si="1925"/>
        <v>9.3720061520005359E-3</v>
      </c>
      <c r="DDU60" s="88">
        <f t="shared" ca="1" si="1925"/>
        <v>8.9182407254790423E-3</v>
      </c>
      <c r="DDV60" s="88">
        <f t="shared" ca="1" si="1925"/>
        <v>9.4370974364722665E-3</v>
      </c>
      <c r="DDW60" s="88">
        <f t="shared" ca="1" si="1925"/>
        <v>9.6686116144811159E-3</v>
      </c>
      <c r="DDX60" s="88">
        <f t="shared" ca="1" si="1925"/>
        <v>1.0161937634649286E-2</v>
      </c>
      <c r="DDY60" s="88">
        <f t="shared" ca="1" si="1925"/>
        <v>1.0282540604515191E-2</v>
      </c>
      <c r="DDZ60" s="88">
        <f t="shared" ca="1" si="1925"/>
        <v>1.1025874558331296E-2</v>
      </c>
      <c r="DEA60" s="88">
        <f t="shared" ca="1" si="1925"/>
        <v>9.6360909736062754E-3</v>
      </c>
      <c r="DEB60" s="88">
        <f t="shared" ca="1" si="1925"/>
        <v>9.6258953980194826E-3</v>
      </c>
      <c r="DEC60" s="88">
        <f t="shared" ca="1" si="1925"/>
        <v>1.1173601001224458E-2</v>
      </c>
      <c r="DED60" s="88">
        <f t="shared" ca="1" si="1925"/>
        <v>1.0318943996151015E-2</v>
      </c>
      <c r="DEE60" s="88">
        <f t="shared" ca="1" si="1925"/>
        <v>1.1063589595906347E-2</v>
      </c>
      <c r="DEF60" s="88">
        <f t="shared" ca="1" si="1925"/>
        <v>8.9250537103258507E-3</v>
      </c>
      <c r="DEG60" s="88">
        <f t="shared" ca="1" si="1925"/>
        <v>1.1598871991285642E-2</v>
      </c>
      <c r="DEH60" s="88">
        <f t="shared" ca="1" si="2239"/>
        <v>1.1229893791118441E-2</v>
      </c>
      <c r="DEI60" s="88">
        <f t="shared" ca="1" si="2239"/>
        <v>1.068944270446876E-2</v>
      </c>
      <c r="DEJ60" s="88">
        <f t="shared" ca="1" si="2239"/>
        <v>8.3263948224788099E-3</v>
      </c>
      <c r="DEK60" s="88">
        <f t="shared" ca="1" si="2239"/>
        <v>1.0135777766425734E-2</v>
      </c>
      <c r="DEL60" s="88">
        <f t="shared" ca="1" si="2239"/>
        <v>8.5276334066862591E-3</v>
      </c>
      <c r="DEM60" s="88">
        <f t="shared" ca="1" si="2239"/>
        <v>1.0216810767508661E-2</v>
      </c>
      <c r="DEN60" s="88">
        <f t="shared" ca="1" si="2239"/>
        <v>9.9865893750800527E-3</v>
      </c>
      <c r="DEO60" s="88">
        <f t="shared" ca="1" si="2239"/>
        <v>1.0390273362939304E-2</v>
      </c>
      <c r="DEP60" s="88">
        <f t="shared" ca="1" si="2239"/>
        <v>1.0693069341683339E-2</v>
      </c>
      <c r="DEQ60" s="88">
        <f t="shared" ca="1" si="2239"/>
        <v>8.8619710012441174E-3</v>
      </c>
      <c r="DER60" s="88">
        <f t="shared" ca="1" si="2239"/>
        <v>1.0094158561488294E-2</v>
      </c>
      <c r="DES60" s="88">
        <f t="shared" ca="1" si="2239"/>
        <v>9.2842198863953753E-3</v>
      </c>
      <c r="DET60" s="88">
        <f t="shared" ca="1" si="2239"/>
        <v>1.1208580957667618E-2</v>
      </c>
      <c r="DEU60" s="88">
        <f t="shared" ca="1" si="2239"/>
        <v>1.0896353718191127E-2</v>
      </c>
      <c r="DEV60" s="88">
        <f t="shared" ca="1" si="2082"/>
        <v>9.5751699464418031E-3</v>
      </c>
      <c r="DEW60" s="88">
        <f t="shared" ca="1" si="2082"/>
        <v>9.7297990704583361E-3</v>
      </c>
      <c r="DEX60" s="88">
        <f t="shared" ca="1" si="2082"/>
        <v>1.1547995592726729E-2</v>
      </c>
      <c r="DEY60" s="88">
        <f t="shared" ca="1" si="2082"/>
        <v>1.1745627260565387E-2</v>
      </c>
      <c r="DEZ60" s="88">
        <f t="shared" ca="1" si="2082"/>
        <v>1.2002443205806589E-2</v>
      </c>
      <c r="DFA60" s="88">
        <f t="shared" ca="1" si="2082"/>
        <v>1.0657806258589496E-2</v>
      </c>
      <c r="DFB60" s="88">
        <f t="shared" ca="1" si="2082"/>
        <v>9.5233422847212611E-3</v>
      </c>
      <c r="DFC60" s="88">
        <f t="shared" ca="1" si="2082"/>
        <v>1.0174455509026447E-2</v>
      </c>
      <c r="DFD60" s="88">
        <f t="shared" ca="1" si="2082"/>
        <v>9.8478655129914296E-3</v>
      </c>
      <c r="DFE60" s="88">
        <f t="shared" ca="1" si="2082"/>
        <v>1.0444683146787192E-2</v>
      </c>
      <c r="DFF60" s="88">
        <f t="shared" ca="1" si="2082"/>
        <v>1.042838809537038E-2</v>
      </c>
      <c r="DFG60" s="88">
        <f t="shared" ca="1" si="2082"/>
        <v>9.8609848914035601E-3</v>
      </c>
      <c r="DFH60" s="88">
        <f t="shared" ca="1" si="2082"/>
        <v>8.6919317304044747E-3</v>
      </c>
      <c r="DFI60" s="88">
        <f t="shared" ca="1" si="2082"/>
        <v>1.0798006963525796E-2</v>
      </c>
      <c r="DFJ60" s="88">
        <f t="shared" ca="1" si="2082"/>
        <v>9.1933072397909904E-3</v>
      </c>
      <c r="DFK60" s="88">
        <f t="shared" ca="1" si="2082"/>
        <v>1.0550469584447235E-2</v>
      </c>
      <c r="DFL60" s="88">
        <f t="shared" ca="1" si="2082"/>
        <v>1.1045596179565617E-2</v>
      </c>
      <c r="DFM60" s="88">
        <f t="shared" ca="1" si="2082"/>
        <v>1.0372094089377441E-2</v>
      </c>
      <c r="DFN60" s="88">
        <f t="shared" ca="1" si="1769"/>
        <v>1.1485021660743677E-2</v>
      </c>
      <c r="DFO60" s="88">
        <f t="shared" ca="1" si="1769"/>
        <v>1.1740256589053741E-2</v>
      </c>
      <c r="DFP60" s="88">
        <f t="shared" ca="1" si="1769"/>
        <v>1.0817730791616393E-2</v>
      </c>
      <c r="DFQ60" s="88">
        <f t="shared" ca="1" si="1769"/>
        <v>1.1702659332933511E-2</v>
      </c>
      <c r="DFR60" s="88">
        <f t="shared" ca="1" si="1769"/>
        <v>1.0288065884141393E-2</v>
      </c>
      <c r="DFS60" s="88">
        <f t="shared" ca="1" si="1769"/>
        <v>1.0250672641498355E-2</v>
      </c>
      <c r="DFT60" s="88">
        <f t="shared" ca="1" si="1769"/>
        <v>1.126849071867481E-2</v>
      </c>
      <c r="DFU60" s="88">
        <f t="shared" ca="1" si="1769"/>
        <v>9.3855672708152409E-3</v>
      </c>
      <c r="DFV60" s="88">
        <f t="shared" ca="1" si="1769"/>
        <v>1.0941715746431453E-2</v>
      </c>
      <c r="DFW60" s="88">
        <f t="shared" ca="1" si="1769"/>
        <v>1.004058667609726E-2</v>
      </c>
      <c r="DFX60" s="88">
        <f t="shared" ca="1" si="1769"/>
        <v>1.1333876845486882E-2</v>
      </c>
      <c r="DFY60" s="88">
        <f t="shared" ca="1" si="1769"/>
        <v>9.2437482220581284E-3</v>
      </c>
      <c r="DFZ60" s="88">
        <f t="shared" ca="1" si="1769"/>
        <v>9.8231978880665149E-3</v>
      </c>
      <c r="DGA60" s="88">
        <f t="shared" ca="1" si="1769"/>
        <v>8.5445652669870528E-3</v>
      </c>
      <c r="DGB60" s="88">
        <f t="shared" ca="1" si="1769"/>
        <v>9.3700931910196232E-3</v>
      </c>
      <c r="DGC60" s="88">
        <f t="shared" ca="1" si="1769"/>
        <v>1.0519839168313101E-2</v>
      </c>
      <c r="DGD60" s="88">
        <f t="shared" ca="1" si="1926"/>
        <v>9.8874073086500369E-3</v>
      </c>
      <c r="DGE60" s="88">
        <f t="shared" ca="1" si="1926"/>
        <v>9.557447757273789E-3</v>
      </c>
      <c r="DGF60" s="88">
        <f t="shared" ca="1" si="1926"/>
        <v>1.0405628204830073E-2</v>
      </c>
      <c r="DGG60" s="88">
        <f t="shared" ca="1" si="1926"/>
        <v>1.1285446637321228E-2</v>
      </c>
      <c r="DGH60" s="88">
        <f t="shared" ca="1" si="1926"/>
        <v>9.8358811801802989E-3</v>
      </c>
      <c r="DGI60" s="88">
        <f t="shared" ca="1" si="1926"/>
        <v>1.0791471391434207E-2</v>
      </c>
      <c r="DGJ60" s="88">
        <f t="shared" ca="1" si="1926"/>
        <v>1.0031829337448683E-2</v>
      </c>
      <c r="DGK60" s="88">
        <f t="shared" ca="1" si="1926"/>
        <v>9.5981500905124046E-3</v>
      </c>
      <c r="DGL60" s="88">
        <f t="shared" ca="1" si="1926"/>
        <v>9.2705940469923476E-3</v>
      </c>
      <c r="DGM60" s="88">
        <f t="shared" ca="1" si="1926"/>
        <v>1.0641444493388068E-2</v>
      </c>
      <c r="DGN60" s="88">
        <f t="shared" ca="1" si="1926"/>
        <v>1.1823935971714434E-2</v>
      </c>
      <c r="DGO60" s="88">
        <f t="shared" ca="1" si="1926"/>
        <v>1.1364032741972117E-2</v>
      </c>
      <c r="DGP60" s="88">
        <f t="shared" ca="1" si="1926"/>
        <v>9.7364343649722161E-3</v>
      </c>
      <c r="DGQ60" s="88">
        <f t="shared" ca="1" si="1926"/>
        <v>7.074509959933575E-3</v>
      </c>
      <c r="DGR60" s="88">
        <f t="shared" ca="1" si="1926"/>
        <v>1.013896149780014E-2</v>
      </c>
      <c r="DGS60" s="88">
        <f t="shared" ca="1" si="1926"/>
        <v>9.6099950067119414E-3</v>
      </c>
      <c r="DGT60" s="88">
        <f t="shared" ca="1" si="2240"/>
        <v>9.5096452289472957E-3</v>
      </c>
      <c r="DGU60" s="88">
        <f t="shared" ca="1" si="2240"/>
        <v>9.9956834467636521E-3</v>
      </c>
      <c r="DGV60" s="88">
        <f t="shared" ca="1" si="2240"/>
        <v>1.1621091520253923E-2</v>
      </c>
      <c r="DGW60" s="88">
        <f t="shared" ca="1" si="2240"/>
        <v>1.2167865796454545E-2</v>
      </c>
      <c r="DGX60" s="88">
        <f t="shared" ca="1" si="2240"/>
        <v>1.1134353617910406E-2</v>
      </c>
      <c r="DGY60" s="88">
        <f t="shared" ca="1" si="2240"/>
        <v>1.0627677479444963E-2</v>
      </c>
      <c r="DGZ60" s="88">
        <f t="shared" ca="1" si="2240"/>
        <v>1.0170816482995074E-2</v>
      </c>
      <c r="DHA60" s="88">
        <f t="shared" ca="1" si="2240"/>
        <v>1.0814100252598402E-2</v>
      </c>
      <c r="DHB60" s="88">
        <f t="shared" ca="1" si="2240"/>
        <v>9.6884935721305628E-3</v>
      </c>
      <c r="DHC60" s="88">
        <f t="shared" ca="1" si="2240"/>
        <v>1.1207909502117169E-2</v>
      </c>
      <c r="DHD60" s="88">
        <f t="shared" ca="1" si="2240"/>
        <v>1.1876666711375839E-2</v>
      </c>
      <c r="DHE60" s="88">
        <f t="shared" ca="1" si="2240"/>
        <v>1.083767369505465E-2</v>
      </c>
      <c r="DHF60" s="88">
        <f t="shared" ca="1" si="2240"/>
        <v>1.1623691558865968E-2</v>
      </c>
      <c r="DHG60" s="88">
        <f t="shared" ca="1" si="2240"/>
        <v>8.8259078583885278E-3</v>
      </c>
      <c r="DHH60" s="88">
        <f t="shared" ca="1" si="2083"/>
        <v>1.0984009376901039E-2</v>
      </c>
      <c r="DHI60" s="88">
        <f t="shared" ca="1" si="2083"/>
        <v>9.5406149044387507E-3</v>
      </c>
      <c r="DHJ60" s="88">
        <f t="shared" ca="1" si="2083"/>
        <v>1.0830256674426249E-2</v>
      </c>
      <c r="DHK60" s="88">
        <f t="shared" ca="1" si="2083"/>
        <v>1.1933967430844837E-2</v>
      </c>
      <c r="DHL60" s="88">
        <f t="shared" ca="1" si="2083"/>
        <v>9.8313674839024257E-3</v>
      </c>
      <c r="DHM60" s="88">
        <f t="shared" ca="1" si="2083"/>
        <v>1.2555809740056621E-2</v>
      </c>
      <c r="DHN60" s="88">
        <f t="shared" ca="1" si="2083"/>
        <v>1.0619681449060845E-2</v>
      </c>
      <c r="DHO60" s="88">
        <f t="shared" ca="1" si="2083"/>
        <v>1.0400520148555756E-2</v>
      </c>
      <c r="DHP60" s="88">
        <f t="shared" ca="1" si="2083"/>
        <v>1.257178575449895E-2</v>
      </c>
      <c r="DHQ60" s="88">
        <f t="shared" ca="1" si="2083"/>
        <v>8.8172228777616789E-3</v>
      </c>
      <c r="DHR60" s="88">
        <f t="shared" ca="1" si="2083"/>
        <v>1.0879804681841451E-2</v>
      </c>
      <c r="DHS60" s="88">
        <f t="shared" ca="1" si="2083"/>
        <v>9.333702299868421E-3</v>
      </c>
      <c r="DHT60" s="88">
        <f t="shared" ca="1" si="2083"/>
        <v>8.4740088765883088E-3</v>
      </c>
      <c r="DHU60" s="88">
        <f t="shared" ca="1" si="2083"/>
        <v>9.8777929298361749E-3</v>
      </c>
      <c r="DHV60" s="88">
        <f t="shared" ca="1" si="2083"/>
        <v>9.4328406751534449E-3</v>
      </c>
      <c r="DHW60" s="88">
        <f t="shared" ca="1" si="2083"/>
        <v>1.2495708198081188E-2</v>
      </c>
      <c r="DHX60" s="88">
        <f t="shared" ca="1" si="2083"/>
        <v>1.0793601469551403E-2</v>
      </c>
      <c r="DHY60" s="88">
        <f t="shared" ca="1" si="2083"/>
        <v>8.9063288053319208E-3</v>
      </c>
      <c r="DHZ60" s="88">
        <f t="shared" ca="1" si="1770"/>
        <v>1.1606273040376416E-2</v>
      </c>
      <c r="DIA60" s="88">
        <f t="shared" ca="1" si="1770"/>
        <v>1.0029260960661718E-2</v>
      </c>
      <c r="DIB60" s="88">
        <f t="shared" ca="1" si="1770"/>
        <v>8.9534954068773657E-3</v>
      </c>
      <c r="DIC60" s="88">
        <f t="shared" ca="1" si="1770"/>
        <v>1.1030968322516274E-2</v>
      </c>
      <c r="DID60" s="88">
        <f t="shared" ca="1" si="1770"/>
        <v>1.0695828560166336E-2</v>
      </c>
      <c r="DIE60" s="88">
        <f t="shared" ca="1" si="1770"/>
        <v>9.4625379967441872E-3</v>
      </c>
      <c r="DIF60" s="88">
        <f t="shared" ca="1" si="1770"/>
        <v>1.1685535789017234E-2</v>
      </c>
      <c r="DIG60" s="88">
        <f t="shared" ca="1" si="1770"/>
        <v>1.0211577284920427E-2</v>
      </c>
      <c r="DIH60" s="88">
        <f t="shared" ca="1" si="1770"/>
        <v>1.1487688808124404E-2</v>
      </c>
      <c r="DII60" s="88">
        <f t="shared" ca="1" si="1770"/>
        <v>9.5581949102079254E-3</v>
      </c>
      <c r="DIJ60" s="88">
        <f t="shared" ca="1" si="1770"/>
        <v>8.5935845948293798E-3</v>
      </c>
      <c r="DIK60" s="88">
        <f t="shared" ca="1" si="1770"/>
        <v>1.2246753345931758E-2</v>
      </c>
      <c r="DIL60" s="88">
        <f t="shared" ca="1" si="1770"/>
        <v>1.0977129313931105E-2</v>
      </c>
      <c r="DIM60" s="88">
        <f t="shared" ca="1" si="1770"/>
        <v>1.0450464569708759E-2</v>
      </c>
      <c r="DIN60" s="88">
        <f t="shared" ca="1" si="1770"/>
        <v>9.8977268862648557E-3</v>
      </c>
      <c r="DIO60" s="88">
        <f t="shared" ca="1" si="1770"/>
        <v>1.0115418259618463E-2</v>
      </c>
      <c r="DIP60" s="88">
        <f t="shared" ca="1" si="1927"/>
        <v>1.0538287911047845E-2</v>
      </c>
      <c r="DIQ60" s="88">
        <f t="shared" ca="1" si="1927"/>
        <v>1.1254009628466344E-2</v>
      </c>
      <c r="DIR60" s="88">
        <f t="shared" ca="1" si="1927"/>
        <v>1.1155863934994051E-2</v>
      </c>
      <c r="DIS60" s="88">
        <f t="shared" ca="1" si="1927"/>
        <v>1.1501750345040019E-2</v>
      </c>
      <c r="DIT60" s="88">
        <f t="shared" ca="1" si="1927"/>
        <v>1.282281065118719E-2</v>
      </c>
      <c r="DIU60" s="88">
        <f t="shared" ca="1" si="1927"/>
        <v>1.2109256872316941E-2</v>
      </c>
      <c r="DIV60" s="88">
        <f t="shared" ca="1" si="1927"/>
        <v>9.6062892726529181E-3</v>
      </c>
      <c r="DIW60" s="88">
        <f t="shared" ca="1" si="1927"/>
        <v>1.1230608135809381E-2</v>
      </c>
      <c r="DIX60" s="88">
        <f t="shared" ca="1" si="1927"/>
        <v>1.1161395289575184E-2</v>
      </c>
      <c r="DIY60" s="88">
        <f t="shared" ca="1" si="1927"/>
        <v>1.0838056291501592E-2</v>
      </c>
      <c r="DIZ60" s="88">
        <f t="shared" ca="1" si="1927"/>
        <v>1.0300149327202857E-2</v>
      </c>
      <c r="DJA60" s="88">
        <f t="shared" ca="1" si="1927"/>
        <v>1.1022811379311853E-2</v>
      </c>
      <c r="DJB60" s="88">
        <f t="shared" ca="1" si="1927"/>
        <v>1.0885132979536239E-2</v>
      </c>
      <c r="DJC60" s="88">
        <f t="shared" ca="1" si="1927"/>
        <v>9.8136005789610809E-3</v>
      </c>
      <c r="DJD60" s="88">
        <f t="shared" ca="1" si="1927"/>
        <v>9.661195848638145E-3</v>
      </c>
      <c r="DJE60" s="88">
        <f t="shared" ca="1" si="1927"/>
        <v>9.5048946365013341E-3</v>
      </c>
      <c r="DJF60" s="88">
        <f t="shared" ca="1" si="2241"/>
        <v>1.181648300647715E-2</v>
      </c>
      <c r="DJG60" s="88">
        <f t="shared" ca="1" si="2241"/>
        <v>1.0313259627575707E-2</v>
      </c>
      <c r="DJH60" s="88">
        <f t="shared" ca="1" si="2241"/>
        <v>1.062967083890499E-2</v>
      </c>
      <c r="DJI60" s="88">
        <f t="shared" ca="1" si="2241"/>
        <v>1.1132805219045368E-2</v>
      </c>
      <c r="DJJ60" s="88">
        <f t="shared" ca="1" si="2241"/>
        <v>9.204134434604291E-3</v>
      </c>
      <c r="DJK60" s="88">
        <f t="shared" ca="1" si="2241"/>
        <v>1.126327670736847E-2</v>
      </c>
      <c r="DJL60" s="88">
        <f t="shared" ca="1" si="2241"/>
        <v>1.156097060004186E-2</v>
      </c>
      <c r="DJM60" s="88">
        <f t="shared" ca="1" si="2241"/>
        <v>1.0524503012390544E-2</v>
      </c>
      <c r="DJN60" s="88">
        <f t="shared" ca="1" si="2241"/>
        <v>1.1134567764166917E-2</v>
      </c>
      <c r="DJO60" s="88">
        <f t="shared" ca="1" si="2241"/>
        <v>1.0964368822967033E-2</v>
      </c>
      <c r="DJP60" s="88">
        <f t="shared" ca="1" si="2241"/>
        <v>1.0721483495922494E-2</v>
      </c>
      <c r="DJQ60" s="88">
        <f t="shared" ca="1" si="2241"/>
        <v>1.0289680735600258E-2</v>
      </c>
      <c r="DJR60" s="88">
        <f t="shared" ca="1" si="2241"/>
        <v>1.0105753207771583E-2</v>
      </c>
      <c r="DJS60" s="88">
        <f t="shared" ca="1" si="2241"/>
        <v>1.1116296040492874E-2</v>
      </c>
      <c r="DJT60" s="88">
        <f t="shared" ca="1" si="2084"/>
        <v>1.172865017570629E-2</v>
      </c>
      <c r="DJU60" s="88">
        <f t="shared" ca="1" si="2084"/>
        <v>1.081852345885051E-2</v>
      </c>
      <c r="DJV60" s="88">
        <f t="shared" ca="1" si="2084"/>
        <v>1.0722715782610241E-2</v>
      </c>
      <c r="DJW60" s="88">
        <f t="shared" ca="1" si="2084"/>
        <v>1.0708946932106726E-2</v>
      </c>
      <c r="DJX60" s="88">
        <f t="shared" ca="1" si="2084"/>
        <v>1.0559632148728596E-2</v>
      </c>
      <c r="DJY60" s="88">
        <f t="shared" ca="1" si="2084"/>
        <v>1.0434479509162126E-2</v>
      </c>
      <c r="DJZ60" s="88">
        <f t="shared" ca="1" si="2084"/>
        <v>1.3241759425043303E-2</v>
      </c>
      <c r="DKA60" s="88">
        <f t="shared" ca="1" si="2084"/>
        <v>9.8279654592016812E-3</v>
      </c>
      <c r="DKB60" s="88">
        <f t="shared" ca="1" si="2084"/>
        <v>1.1564628153400924E-2</v>
      </c>
      <c r="DKC60" s="88">
        <f t="shared" ca="1" si="2084"/>
        <v>8.7009891765650778E-3</v>
      </c>
      <c r="DKD60" s="88">
        <f t="shared" ca="1" si="2084"/>
        <v>1.0288323644661194E-2</v>
      </c>
      <c r="DKE60" s="88">
        <f t="shared" ca="1" si="2084"/>
        <v>1.1734183895867764E-2</v>
      </c>
      <c r="DKF60" s="88">
        <f t="shared" ca="1" si="2084"/>
        <v>9.2930712901719455E-3</v>
      </c>
      <c r="DKG60" s="88">
        <f t="shared" ca="1" si="2084"/>
        <v>1.1482962131540844E-2</v>
      </c>
      <c r="DKH60" s="88">
        <f t="shared" ca="1" si="2084"/>
        <v>1.223445689275866E-2</v>
      </c>
      <c r="DKI60" s="88">
        <f t="shared" ca="1" si="2084"/>
        <v>9.9815042880960041E-3</v>
      </c>
      <c r="DKJ60" s="88">
        <f t="shared" ca="1" si="2084"/>
        <v>9.3238257264205149E-3</v>
      </c>
      <c r="DKK60" s="88">
        <f t="shared" ca="1" si="2084"/>
        <v>1.0460789545715809E-2</v>
      </c>
      <c r="DKL60" s="88">
        <f t="shared" ca="1" si="1771"/>
        <v>1.0363791853547568E-2</v>
      </c>
      <c r="DKM60" s="88">
        <f t="shared" ca="1" si="1771"/>
        <v>1.1115251381547437E-2</v>
      </c>
      <c r="DKN60" s="88">
        <f t="shared" ca="1" si="1771"/>
        <v>1.082530688743826E-2</v>
      </c>
      <c r="DKO60" s="88">
        <f t="shared" ca="1" si="1771"/>
        <v>1.0064617037662215E-2</v>
      </c>
      <c r="DKP60" s="88">
        <f t="shared" ca="1" si="1771"/>
        <v>1.0794383440460169E-2</v>
      </c>
      <c r="DKQ60" s="88">
        <f t="shared" ca="1" si="1771"/>
        <v>1.1494873305213135E-2</v>
      </c>
      <c r="DKR60" s="88">
        <f t="shared" ca="1" si="1771"/>
        <v>1.109182100026905E-2</v>
      </c>
      <c r="DKS60" s="88">
        <f t="shared" ca="1" si="1771"/>
        <v>9.5695619905869656E-3</v>
      </c>
      <c r="DKT60" s="88">
        <f t="shared" ca="1" si="1771"/>
        <v>8.7281037316968794E-3</v>
      </c>
      <c r="DKU60" s="88">
        <f t="shared" ca="1" si="1771"/>
        <v>1.0584280212799996E-2</v>
      </c>
      <c r="DKV60" s="88">
        <f t="shared" ca="1" si="1771"/>
        <v>1.1216813004196599E-2</v>
      </c>
      <c r="DKW60" s="88">
        <f t="shared" ca="1" si="1771"/>
        <v>1.0208708618796731E-2</v>
      </c>
      <c r="DKX60" s="88">
        <f t="shared" ca="1" si="1771"/>
        <v>9.1356557414666167E-3</v>
      </c>
      <c r="DKY60" s="88">
        <f t="shared" ca="1" si="1771"/>
        <v>8.5533790380236414E-3</v>
      </c>
      <c r="DKZ60" s="88">
        <f t="shared" ca="1" si="1771"/>
        <v>1.0919900918089006E-2</v>
      </c>
      <c r="DLA60" s="88">
        <f t="shared" ca="1" si="1771"/>
        <v>9.3548855764645431E-3</v>
      </c>
      <c r="DLB60" s="88">
        <f t="shared" ca="1" si="1928"/>
        <v>1.1237268902213386E-2</v>
      </c>
      <c r="DLC60" s="88">
        <f t="shared" ca="1" si="1928"/>
        <v>1.088810799451384E-2</v>
      </c>
      <c r="DLD60" s="88">
        <f t="shared" ca="1" si="1928"/>
        <v>9.4991528310888092E-3</v>
      </c>
      <c r="DLE60" s="88">
        <f t="shared" ca="1" si="1928"/>
        <v>1.0676104576446832E-2</v>
      </c>
      <c r="DLF60" s="88">
        <f t="shared" ca="1" si="1928"/>
        <v>1.0515780909101706E-2</v>
      </c>
      <c r="DLG60" s="88">
        <f t="shared" ca="1" si="1928"/>
        <v>7.9488355521621402E-3</v>
      </c>
      <c r="DLH60" s="88">
        <f t="shared" ca="1" si="1928"/>
        <v>1.2076114113367474E-2</v>
      </c>
      <c r="DLI60" s="88">
        <f t="shared" ca="1" si="1928"/>
        <v>1.0330173175625276E-2</v>
      </c>
      <c r="DLJ60" s="88">
        <f t="shared" ca="1" si="1928"/>
        <v>1.0841560369700839E-2</v>
      </c>
      <c r="DLK60" s="88">
        <f t="shared" ca="1" si="1928"/>
        <v>9.1039025783772876E-3</v>
      </c>
      <c r="DLL60" s="88">
        <f t="shared" ca="1" si="1928"/>
        <v>1.1585212906662262E-2</v>
      </c>
      <c r="DLM60" s="88">
        <f t="shared" ca="1" si="1928"/>
        <v>1.2320933862947704E-2</v>
      </c>
      <c r="DLN60" s="88">
        <f t="shared" ca="1" si="1928"/>
        <v>8.3786374624676054E-3</v>
      </c>
      <c r="DLO60" s="88">
        <f t="shared" ca="1" si="1928"/>
        <v>1.0274146750439377E-2</v>
      </c>
      <c r="DLP60" s="88">
        <f t="shared" ca="1" si="1928"/>
        <v>9.0797946058963457E-3</v>
      </c>
      <c r="DLQ60" s="88">
        <f t="shared" ca="1" si="1928"/>
        <v>1.0350844654944057E-2</v>
      </c>
      <c r="DLR60" s="88">
        <f t="shared" ca="1" si="2242"/>
        <v>1.1233063536529635E-2</v>
      </c>
      <c r="DLS60" s="88">
        <f t="shared" ca="1" si="2242"/>
        <v>1.0576350606321953E-2</v>
      </c>
      <c r="DLT60" s="88">
        <f t="shared" ca="1" si="2242"/>
        <v>1.1441104094820194E-2</v>
      </c>
      <c r="DLU60" s="88">
        <f t="shared" ca="1" si="2242"/>
        <v>1.0749030716794433E-2</v>
      </c>
      <c r="DLV60" s="88">
        <f t="shared" ca="1" si="2242"/>
        <v>1.0280529697026483E-2</v>
      </c>
      <c r="DLW60" s="88">
        <f t="shared" ca="1" si="2242"/>
        <v>1.1464765058930746E-2</v>
      </c>
      <c r="DLX60" s="88">
        <f t="shared" ca="1" si="2242"/>
        <v>9.0054749077068345E-3</v>
      </c>
      <c r="DLY60" s="88">
        <f t="shared" ca="1" si="2242"/>
        <v>1.1185905984274859E-2</v>
      </c>
      <c r="DLZ60" s="88">
        <f t="shared" ca="1" si="2242"/>
        <v>1.2279754936905984E-2</v>
      </c>
      <c r="DMA60" s="88">
        <f t="shared" ca="1" si="2242"/>
        <v>1.1510320814714967E-2</v>
      </c>
      <c r="DMB60" s="88">
        <f t="shared" ca="1" si="2242"/>
        <v>1.0122698991207308E-2</v>
      </c>
      <c r="DMC60" s="88">
        <f t="shared" ca="1" si="2242"/>
        <v>9.9596260784539387E-3</v>
      </c>
      <c r="DMD60" s="88">
        <f t="shared" ca="1" si="2242"/>
        <v>9.7126059158112107E-3</v>
      </c>
      <c r="DME60" s="88">
        <f t="shared" ca="1" si="2242"/>
        <v>1.0873087054761598E-2</v>
      </c>
      <c r="DMF60" s="88">
        <f t="shared" ca="1" si="2085"/>
        <v>1.022136810419093E-2</v>
      </c>
      <c r="DMG60" s="88">
        <f t="shared" ca="1" si="2085"/>
        <v>1.2417523939176146E-2</v>
      </c>
      <c r="DMH60" s="88">
        <f t="shared" ca="1" si="2085"/>
        <v>9.8650822559904656E-3</v>
      </c>
      <c r="DMI60" s="88">
        <f t="shared" ca="1" si="2085"/>
        <v>1.0483847672278977E-2</v>
      </c>
      <c r="DMJ60" s="88">
        <f t="shared" ca="1" si="2085"/>
        <v>1.1663592883002324E-2</v>
      </c>
      <c r="DMK60" s="88">
        <f t="shared" ca="1" si="2085"/>
        <v>9.568902247506594E-3</v>
      </c>
      <c r="DML60" s="88">
        <f t="shared" ca="1" si="2085"/>
        <v>9.6556394518860014E-3</v>
      </c>
      <c r="DMM60" s="88">
        <f t="shared" ca="1" si="2085"/>
        <v>1.0594646262521299E-2</v>
      </c>
      <c r="DMN60" s="88">
        <f t="shared" ca="1" si="2085"/>
        <v>1.0459435729271004E-2</v>
      </c>
      <c r="DMO60" s="88">
        <f t="shared" ca="1" si="2085"/>
        <v>1.1370537828331093E-2</v>
      </c>
      <c r="DMP60" s="88">
        <f t="shared" ca="1" si="2085"/>
        <v>1.0173982744938444E-2</v>
      </c>
      <c r="DMQ60" s="88">
        <f t="shared" ca="1" si="2085"/>
        <v>9.8644471729380425E-3</v>
      </c>
      <c r="DMR60" s="88">
        <f t="shared" ca="1" si="2085"/>
        <v>1.1525022905653562E-2</v>
      </c>
      <c r="DMS60" s="88">
        <f t="shared" ca="1" si="2085"/>
        <v>9.220628458214062E-3</v>
      </c>
      <c r="DMT60" s="88">
        <f t="shared" ca="1" si="2085"/>
        <v>1.0374942927448873E-2</v>
      </c>
      <c r="DMU60" s="88">
        <f t="shared" ca="1" si="2085"/>
        <v>1.1314461902767308E-2</v>
      </c>
      <c r="DMV60" s="88">
        <f t="shared" ca="1" si="2085"/>
        <v>1.303396371249411E-2</v>
      </c>
      <c r="DMW60" s="88">
        <f t="shared" ca="1" si="2085"/>
        <v>1.0741203859698857E-2</v>
      </c>
      <c r="DMX60" s="88">
        <f t="shared" ca="1" si="1772"/>
        <v>9.5827859714777471E-3</v>
      </c>
      <c r="DMY60" s="88">
        <f t="shared" ca="1" si="1772"/>
        <v>9.6821819616577931E-3</v>
      </c>
      <c r="DMZ60" s="88">
        <f t="shared" ca="1" si="1772"/>
        <v>1.1365444447607473E-2</v>
      </c>
      <c r="DNA60" s="88">
        <f t="shared" ca="1" si="1772"/>
        <v>1.0368587997723708E-2</v>
      </c>
      <c r="DNB60" s="88">
        <f t="shared" ca="1" si="1772"/>
        <v>1.0512434369788827E-2</v>
      </c>
      <c r="DNC60" s="88">
        <f t="shared" ca="1" si="1772"/>
        <v>1.1288860059069093E-2</v>
      </c>
      <c r="DND60" s="88">
        <f t="shared" ca="1" si="1772"/>
        <v>8.880069508226951E-3</v>
      </c>
      <c r="DNE60" s="88">
        <f t="shared" ca="1" si="1772"/>
        <v>1.0077328089838066E-2</v>
      </c>
      <c r="DNF60" s="88">
        <f t="shared" ca="1" si="1772"/>
        <v>1.0408781646824386E-2</v>
      </c>
      <c r="DNG60" s="88">
        <f t="shared" ca="1" si="1772"/>
        <v>1.2165733724183045E-2</v>
      </c>
      <c r="DNH60" s="88">
        <f t="shared" ca="1" si="1772"/>
        <v>8.1489784835342503E-3</v>
      </c>
      <c r="DNI60" s="88">
        <f t="shared" ca="1" si="1772"/>
        <v>1.1912408720740609E-2</v>
      </c>
      <c r="DNJ60" s="88">
        <f t="shared" ca="1" si="1772"/>
        <v>1.0555997741640687E-2</v>
      </c>
      <c r="DNK60" s="88">
        <f t="shared" ca="1" si="1772"/>
        <v>1.2311854165960409E-2</v>
      </c>
      <c r="DNL60" s="88">
        <f t="shared" ca="1" si="1772"/>
        <v>1.1330589359930266E-2</v>
      </c>
      <c r="DNM60" s="88">
        <f t="shared" ca="1" si="1772"/>
        <v>1.1390253673718051E-2</v>
      </c>
      <c r="DNN60" s="88">
        <f t="shared" ca="1" si="1929"/>
        <v>1.2629291067300655E-2</v>
      </c>
      <c r="DNO60" s="88">
        <f t="shared" ca="1" si="1929"/>
        <v>1.2983317069534699E-2</v>
      </c>
      <c r="DNP60" s="88">
        <f t="shared" ca="1" si="1929"/>
        <v>1.2195080996860258E-2</v>
      </c>
      <c r="DNQ60" s="88">
        <f t="shared" ca="1" si="1929"/>
        <v>9.0397964992813534E-3</v>
      </c>
      <c r="DNR60" s="88">
        <f t="shared" ca="1" si="1929"/>
        <v>8.2061622495501162E-3</v>
      </c>
      <c r="DNS60" s="88">
        <f t="shared" ca="1" si="1929"/>
        <v>1.0999325480626869E-2</v>
      </c>
      <c r="DNT60" s="88">
        <f t="shared" ca="1" si="1929"/>
        <v>9.9524811711793823E-3</v>
      </c>
      <c r="DNU60" s="88">
        <f t="shared" ca="1" si="1929"/>
        <v>8.8673389457894908E-3</v>
      </c>
      <c r="DNV60" s="88">
        <f t="shared" ca="1" si="1929"/>
        <v>1.0558640694001637E-2</v>
      </c>
      <c r="DNW60" s="88">
        <f t="shared" ca="1" si="1929"/>
        <v>9.5522480372220078E-3</v>
      </c>
      <c r="DNX60" s="88">
        <f t="shared" ca="1" si="1929"/>
        <v>1.0754415588708663E-2</v>
      </c>
      <c r="DNY60" s="88">
        <f t="shared" ca="1" si="1929"/>
        <v>9.5575793620949132E-3</v>
      </c>
      <c r="DNZ60" s="88">
        <f t="shared" ca="1" si="1929"/>
        <v>1.0000227125987098E-2</v>
      </c>
      <c r="DOA60" s="88">
        <f t="shared" ca="1" si="1929"/>
        <v>9.2873219505838576E-3</v>
      </c>
      <c r="DOB60" s="88">
        <f t="shared" ca="1" si="1929"/>
        <v>1.0825867475061571E-2</v>
      </c>
      <c r="DOC60" s="88">
        <f t="shared" ca="1" si="1929"/>
        <v>1.0580956049145232E-2</v>
      </c>
      <c r="DOD60" s="88">
        <f t="shared" ca="1" si="2243"/>
        <v>1.0224320234076047E-2</v>
      </c>
      <c r="DOE60" s="88">
        <f t="shared" ca="1" si="2243"/>
        <v>1.0975020762588484E-2</v>
      </c>
      <c r="DOF60" s="88">
        <f t="shared" ca="1" si="2243"/>
        <v>1.0002414324572603E-2</v>
      </c>
      <c r="DOG60" s="88">
        <f t="shared" ca="1" si="2243"/>
        <v>1.2040305387707395E-2</v>
      </c>
      <c r="DOH60" s="88">
        <f t="shared" ca="1" si="2243"/>
        <v>1.0646094763480642E-2</v>
      </c>
      <c r="DOI60" s="88">
        <f t="shared" ca="1" si="2243"/>
        <v>1.1691789443463895E-2</v>
      </c>
      <c r="DOJ60" s="88">
        <f t="shared" ca="1" si="2243"/>
        <v>1.2776235008752659E-2</v>
      </c>
      <c r="DOK60" s="88">
        <f t="shared" ca="1" si="2243"/>
        <v>1.0931038934682159E-2</v>
      </c>
      <c r="DOL60" s="88">
        <f t="shared" ca="1" si="2243"/>
        <v>9.9324612577371199E-3</v>
      </c>
      <c r="DOM60" s="88">
        <f t="shared" ca="1" si="2243"/>
        <v>1.0247307301112939E-2</v>
      </c>
      <c r="DON60" s="88">
        <f t="shared" ca="1" si="2243"/>
        <v>1.0863507926560522E-2</v>
      </c>
      <c r="DOO60" s="88">
        <f t="shared" ca="1" si="2243"/>
        <v>1.1607905061765384E-2</v>
      </c>
      <c r="DOP60" s="88">
        <f t="shared" ca="1" si="2243"/>
        <v>1.0334530896914574E-2</v>
      </c>
      <c r="DOQ60" s="88">
        <f t="shared" ca="1" si="2243"/>
        <v>1.0615606409973253E-2</v>
      </c>
      <c r="DOR60" s="88">
        <f t="shared" ca="1" si="2086"/>
        <v>1.1935312783579956E-2</v>
      </c>
      <c r="DOS60" s="88">
        <f t="shared" ca="1" si="2086"/>
        <v>1.0765849648981012E-2</v>
      </c>
      <c r="DOT60" s="88">
        <f t="shared" ca="1" si="2086"/>
        <v>1.1604414640973525E-2</v>
      </c>
      <c r="DOU60" s="88">
        <f t="shared" ca="1" si="2086"/>
        <v>1.0079117137565374E-2</v>
      </c>
      <c r="DOV60" s="88">
        <f t="shared" ca="1" si="2086"/>
        <v>1.0423359102938923E-2</v>
      </c>
      <c r="DOW60" s="88">
        <f t="shared" ca="1" si="2086"/>
        <v>7.4658005086197781E-3</v>
      </c>
      <c r="DOX60" s="88">
        <f t="shared" ca="1" si="2086"/>
        <v>1.0031386893573881E-2</v>
      </c>
      <c r="DOY60" s="88">
        <f t="shared" ca="1" si="2086"/>
        <v>9.872779119461994E-3</v>
      </c>
      <c r="DOZ60" s="88">
        <f t="shared" ca="1" si="2086"/>
        <v>1.1988509810958854E-2</v>
      </c>
      <c r="DPA60" s="88">
        <f t="shared" ca="1" si="2086"/>
        <v>1.108257178397848E-2</v>
      </c>
      <c r="DPB60" s="88">
        <f t="shared" ca="1" si="2086"/>
        <v>1.3537278849376428E-2</v>
      </c>
      <c r="DPC60" s="88">
        <f t="shared" ca="1" si="2086"/>
        <v>9.185850535206784E-3</v>
      </c>
      <c r="DPD60" s="88">
        <f t="shared" ca="1" si="2086"/>
        <v>9.0570441901330866E-3</v>
      </c>
      <c r="DPE60" s="88">
        <f t="shared" ca="1" si="2086"/>
        <v>1.039717479675578E-2</v>
      </c>
      <c r="DPF60" s="88">
        <f t="shared" ca="1" si="2086"/>
        <v>1.0820143650652562E-2</v>
      </c>
      <c r="DPG60" s="88">
        <f t="shared" ca="1" si="2086"/>
        <v>1.0306127953571447E-2</v>
      </c>
      <c r="DPH60" s="88">
        <f t="shared" ca="1" si="2086"/>
        <v>1.0738991323849484E-2</v>
      </c>
      <c r="DPI60" s="88">
        <f t="shared" ca="1" si="2086"/>
        <v>1.0190719235911897E-2</v>
      </c>
      <c r="DPJ60" s="88">
        <f t="shared" ca="1" si="1773"/>
        <v>9.3637067637686484E-3</v>
      </c>
      <c r="DPK60" s="88">
        <f t="shared" ca="1" si="1773"/>
        <v>1.1231887655258073E-2</v>
      </c>
      <c r="DPL60" s="88">
        <f t="shared" ca="1" si="1773"/>
        <v>1.1247349968390096E-2</v>
      </c>
      <c r="DPM60" s="88">
        <f t="shared" ca="1" si="1773"/>
        <v>9.4332800064800531E-3</v>
      </c>
      <c r="DPN60" s="88">
        <f t="shared" ca="1" si="1773"/>
        <v>1.1400614678679142E-2</v>
      </c>
      <c r="DPO60" s="88">
        <f t="shared" ca="1" si="1773"/>
        <v>1.0001143109114607E-2</v>
      </c>
      <c r="DPP60" s="88">
        <f t="shared" ca="1" si="1773"/>
        <v>9.7207642277834481E-3</v>
      </c>
      <c r="DPQ60" s="88">
        <f t="shared" ca="1" si="1773"/>
        <v>1.0648348174787287E-2</v>
      </c>
      <c r="DPR60" s="88">
        <f t="shared" ca="1" si="1773"/>
        <v>1.0355847338841878E-2</v>
      </c>
      <c r="DPS60" s="88">
        <f t="shared" ca="1" si="1773"/>
        <v>1.1303439050125019E-2</v>
      </c>
      <c r="DPT60" s="88">
        <f t="shared" ca="1" si="1773"/>
        <v>1.1130827080854225E-2</v>
      </c>
      <c r="DPU60" s="88">
        <f t="shared" ca="1" si="1773"/>
        <v>1.0668578049029353E-2</v>
      </c>
      <c r="DPV60" s="88">
        <f t="shared" ca="1" si="1773"/>
        <v>8.8879681689672183E-3</v>
      </c>
      <c r="DPW60" s="88">
        <f t="shared" ca="1" si="1773"/>
        <v>1.0078345066071311E-2</v>
      </c>
      <c r="DPX60" s="88">
        <f t="shared" ca="1" si="1773"/>
        <v>1.1511300589558951E-2</v>
      </c>
      <c r="DPY60" s="88">
        <f t="shared" ca="1" si="1773"/>
        <v>1.1476423870834057E-2</v>
      </c>
      <c r="DPZ60" s="88">
        <f t="shared" ca="1" si="1930"/>
        <v>8.284828065014356E-3</v>
      </c>
      <c r="DQA60" s="88">
        <f t="shared" ca="1" si="1930"/>
        <v>1.0428562655128171E-2</v>
      </c>
      <c r="DQB60" s="88">
        <f t="shared" ca="1" si="1930"/>
        <v>9.8917215832590305E-3</v>
      </c>
      <c r="DQC60" s="88">
        <f t="shared" ca="1" si="1930"/>
        <v>1.0486426528621976E-2</v>
      </c>
      <c r="DQD60" s="88">
        <f t="shared" ca="1" si="1930"/>
        <v>1.0840260752222785E-2</v>
      </c>
      <c r="DQE60" s="88">
        <f t="shared" ca="1" si="1930"/>
        <v>1.1279457572575417E-2</v>
      </c>
      <c r="DQF60" s="88">
        <f t="shared" ca="1" si="1930"/>
        <v>8.9464418233910839E-3</v>
      </c>
      <c r="DQG60" s="88">
        <f t="shared" ca="1" si="1930"/>
        <v>9.8896375715946359E-3</v>
      </c>
      <c r="DQH60" s="88">
        <f t="shared" ca="1" si="1930"/>
        <v>1.000538678000039E-2</v>
      </c>
      <c r="DQI60" s="88">
        <f t="shared" ca="1" si="1930"/>
        <v>1.0004401814921429E-2</v>
      </c>
      <c r="DQJ60" s="88">
        <f t="shared" ca="1" si="1930"/>
        <v>9.6608964575581498E-3</v>
      </c>
      <c r="DQK60" s="88">
        <f t="shared" ca="1" si="1930"/>
        <v>1.0957316808514151E-2</v>
      </c>
      <c r="DQL60" s="88">
        <f t="shared" ca="1" si="1930"/>
        <v>1.0673091427973283E-2</v>
      </c>
      <c r="DQM60" s="88">
        <f t="shared" ca="1" si="1930"/>
        <v>8.1367080101780523E-3</v>
      </c>
      <c r="DQN60" s="88">
        <f t="shared" ca="1" si="1930"/>
        <v>9.3620156063500808E-3</v>
      </c>
      <c r="DQO60" s="88">
        <f t="shared" ca="1" si="1930"/>
        <v>9.7560725395701223E-3</v>
      </c>
      <c r="DQP60" s="88">
        <f t="shared" ca="1" si="2244"/>
        <v>9.3932328068364514E-3</v>
      </c>
      <c r="DQQ60" s="88">
        <f t="shared" ca="1" si="2244"/>
        <v>9.9013530856809761E-3</v>
      </c>
      <c r="DQR60" s="88">
        <f t="shared" ca="1" si="2244"/>
        <v>1.1693248016015692E-2</v>
      </c>
      <c r="DQS60" s="88">
        <f t="shared" ca="1" si="2244"/>
        <v>1.0862788754720694E-2</v>
      </c>
      <c r="DQT60" s="88">
        <f t="shared" ca="1" si="2244"/>
        <v>1.1332306977112159E-2</v>
      </c>
      <c r="DQU60" s="88">
        <f t="shared" ca="1" si="2244"/>
        <v>1.035528256044603E-2</v>
      </c>
      <c r="DQV60" s="88">
        <f t="shared" ca="1" si="2244"/>
        <v>1.1408561771898416E-2</v>
      </c>
      <c r="DQW60" s="88">
        <f t="shared" ca="1" si="2244"/>
        <v>1.0817931913473546E-2</v>
      </c>
      <c r="DQX60" s="88">
        <f t="shared" ca="1" si="2244"/>
        <v>9.5328486406005154E-3</v>
      </c>
      <c r="DQY60" s="88">
        <f t="shared" ca="1" si="2244"/>
        <v>1.0428418143480918E-2</v>
      </c>
      <c r="DQZ60" s="88">
        <f t="shared" ca="1" si="2244"/>
        <v>1.0927749832873227E-2</v>
      </c>
      <c r="DRA60" s="88">
        <f t="shared" ca="1" si="2244"/>
        <v>1.042686497737504E-2</v>
      </c>
      <c r="DRB60" s="88">
        <f t="shared" ca="1" si="2244"/>
        <v>1.1681394561900781E-2</v>
      </c>
      <c r="DRC60" s="88">
        <f t="shared" ca="1" si="2244"/>
        <v>9.5500490649790774E-3</v>
      </c>
      <c r="DRD60" s="88">
        <f t="shared" ca="1" si="2087"/>
        <v>8.439014728625573E-3</v>
      </c>
      <c r="DRE60" s="88">
        <f t="shared" ca="1" si="2087"/>
        <v>9.3518571372204606E-3</v>
      </c>
      <c r="DRF60" s="88">
        <f t="shared" ca="1" si="2087"/>
        <v>1.0861567809328525E-2</v>
      </c>
      <c r="DRG60" s="88">
        <f t="shared" ca="1" si="2087"/>
        <v>9.9859767281781867E-3</v>
      </c>
      <c r="DRH60" s="88">
        <f t="shared" ca="1" si="2087"/>
        <v>9.3546753397647335E-3</v>
      </c>
      <c r="DRI60" s="88">
        <f t="shared" ca="1" si="2087"/>
        <v>1.1668746141751295E-2</v>
      </c>
      <c r="DRJ60" s="88">
        <f t="shared" ca="1" si="2087"/>
        <v>1.1547431630204259E-2</v>
      </c>
      <c r="DRK60" s="88">
        <f t="shared" ca="1" si="2087"/>
        <v>9.1256404011012485E-3</v>
      </c>
      <c r="DRL60" s="88">
        <f t="shared" ca="1" si="2087"/>
        <v>1.0977340355069001E-2</v>
      </c>
      <c r="DRM60" s="88">
        <f t="shared" ca="1" si="2087"/>
        <v>9.2986148003301947E-3</v>
      </c>
      <c r="DRN60" s="88">
        <f t="shared" ca="1" si="2087"/>
        <v>1.0165033238295635E-2</v>
      </c>
      <c r="DRO60" s="88">
        <f t="shared" ca="1" si="2087"/>
        <v>1.0862513427811919E-2</v>
      </c>
      <c r="DRP60" s="88">
        <f t="shared" ca="1" si="2087"/>
        <v>9.4126591367159444E-3</v>
      </c>
      <c r="DRQ60" s="88">
        <f t="shared" ca="1" si="2087"/>
        <v>9.1342645058963903E-3</v>
      </c>
      <c r="DRR60" s="88">
        <f t="shared" ca="1" si="2087"/>
        <v>1.0811138920871323E-2</v>
      </c>
      <c r="DRS60" s="88">
        <f t="shared" ca="1" si="2087"/>
        <v>9.9718275187350557E-3</v>
      </c>
      <c r="DRT60" s="88">
        <f t="shared" ca="1" si="2087"/>
        <v>1.1748479984988859E-2</v>
      </c>
      <c r="DRU60" s="88">
        <f t="shared" ca="1" si="2087"/>
        <v>1.2082242278001185E-2</v>
      </c>
      <c r="DRV60" s="88">
        <f t="shared" ca="1" si="1774"/>
        <v>1.0357593378705994E-2</v>
      </c>
      <c r="DRW60" s="88">
        <f t="shared" ca="1" si="1774"/>
        <v>1.049891182370878E-2</v>
      </c>
      <c r="DRX60" s="88">
        <f t="shared" ca="1" si="1774"/>
        <v>1.0738665603719121E-2</v>
      </c>
      <c r="DRY60" s="88">
        <f t="shared" ca="1" si="1774"/>
        <v>9.2769751324805663E-3</v>
      </c>
      <c r="DRZ60" s="88">
        <f t="shared" ca="1" si="1774"/>
        <v>8.7949549066138888E-3</v>
      </c>
      <c r="DSA60" s="88">
        <f t="shared" ca="1" si="1774"/>
        <v>1.1063285015996384E-2</v>
      </c>
      <c r="DSB60" s="88">
        <f t="shared" ca="1" si="1774"/>
        <v>9.8754259057438429E-3</v>
      </c>
      <c r="DSC60" s="88">
        <f t="shared" ca="1" si="1774"/>
        <v>1.034368472678469E-2</v>
      </c>
      <c r="DSD60" s="88">
        <f t="shared" ca="1" si="1774"/>
        <v>8.7098577271067876E-3</v>
      </c>
      <c r="DSE60" s="88">
        <f t="shared" ca="1" si="1774"/>
        <v>1.2857673477854277E-2</v>
      </c>
      <c r="DSF60" s="88">
        <f t="shared" ca="1" si="1774"/>
        <v>1.0075163673063329E-2</v>
      </c>
      <c r="DSG60" s="88">
        <f t="shared" ca="1" si="1774"/>
        <v>1.0510980358734207E-2</v>
      </c>
      <c r="DSH60" s="88">
        <f t="shared" ca="1" si="1774"/>
        <v>1.0405296415324738E-2</v>
      </c>
      <c r="DSI60" s="88">
        <f t="shared" ca="1" si="1774"/>
        <v>1.0920873597437186E-2</v>
      </c>
      <c r="DSJ60" s="88">
        <f t="shared" ca="1" si="1774"/>
        <v>1.2958590651163169E-2</v>
      </c>
      <c r="DSK60" s="88">
        <f t="shared" ca="1" si="1774"/>
        <v>1.072647484538455E-2</v>
      </c>
      <c r="DSL60" s="88">
        <f t="shared" ca="1" si="1931"/>
        <v>1.1083499691033925E-2</v>
      </c>
      <c r="DSM60" s="88">
        <f t="shared" ca="1" si="1931"/>
        <v>8.1030020903405039E-3</v>
      </c>
      <c r="DSN60" s="88">
        <f t="shared" ca="1" si="1931"/>
        <v>1.196974423703895E-2</v>
      </c>
      <c r="DSO60" s="88">
        <f t="shared" ca="1" si="1931"/>
        <v>9.8465339144695133E-3</v>
      </c>
      <c r="DSP60" s="88">
        <f t="shared" ca="1" si="1931"/>
        <v>1.248902368132776E-2</v>
      </c>
      <c r="DSQ60" s="88">
        <f t="shared" ca="1" si="1931"/>
        <v>9.3371697682931108E-3</v>
      </c>
      <c r="DSR60" s="88">
        <f t="shared" ca="1" si="1931"/>
        <v>1.0040069899978042E-2</v>
      </c>
      <c r="DSS60" s="88">
        <f t="shared" ca="1" si="1931"/>
        <v>1.0702049550385676E-2</v>
      </c>
      <c r="DST60" s="88">
        <f t="shared" ca="1" si="1931"/>
        <v>1.1468049223245217E-2</v>
      </c>
      <c r="DSU60" s="88">
        <f t="shared" ca="1" si="1931"/>
        <v>9.3617563104604305E-3</v>
      </c>
      <c r="DSV60" s="88">
        <f t="shared" ca="1" si="1931"/>
        <v>1.1526052063374998E-2</v>
      </c>
      <c r="DSW60" s="88">
        <f t="shared" ca="1" si="1931"/>
        <v>1.0124972182289343E-2</v>
      </c>
      <c r="DSX60" s="88">
        <f t="shared" ca="1" si="1931"/>
        <v>9.6021894602769005E-3</v>
      </c>
      <c r="DSY60" s="88">
        <f t="shared" ca="1" si="1931"/>
        <v>8.8902038844151949E-3</v>
      </c>
      <c r="DSZ60" s="88">
        <f t="shared" ca="1" si="1931"/>
        <v>1.0383028206307451E-2</v>
      </c>
      <c r="DTA60" s="88">
        <f t="shared" ca="1" si="1931"/>
        <v>8.9715979666214907E-3</v>
      </c>
      <c r="DTB60" s="88">
        <f t="shared" ca="1" si="2245"/>
        <v>1.0505160255689408E-2</v>
      </c>
      <c r="DTC60" s="88">
        <f t="shared" ca="1" si="2245"/>
        <v>1.0397197684965569E-2</v>
      </c>
      <c r="DTD60" s="88">
        <f t="shared" ca="1" si="2245"/>
        <v>1.0183006435706483E-2</v>
      </c>
      <c r="DTE60" s="88">
        <f t="shared" ca="1" si="2245"/>
        <v>1.0775620807358811E-2</v>
      </c>
      <c r="DTF60" s="88">
        <f t="shared" ca="1" si="2245"/>
        <v>1.0350088599697263E-2</v>
      </c>
      <c r="DTG60" s="88">
        <f t="shared" ca="1" si="2245"/>
        <v>8.3193367761754868E-3</v>
      </c>
      <c r="DTH60" s="88">
        <f t="shared" ca="1" si="2245"/>
        <v>9.8758180917710627E-3</v>
      </c>
      <c r="DTI60" s="88">
        <f t="shared" ca="1" si="2245"/>
        <v>9.393534711706163E-3</v>
      </c>
      <c r="DTJ60" s="88">
        <f t="shared" ca="1" si="2245"/>
        <v>9.0672561876651517E-3</v>
      </c>
      <c r="DTK60" s="88">
        <f t="shared" ca="1" si="2245"/>
        <v>1.0364737827253874E-2</v>
      </c>
      <c r="DTL60" s="88">
        <f t="shared" ca="1" si="2245"/>
        <v>1.1367010350039879E-2</v>
      </c>
      <c r="DTM60" s="88">
        <f t="shared" ca="1" si="2245"/>
        <v>1.0140632144682952E-2</v>
      </c>
      <c r="DTN60" s="88">
        <f t="shared" ca="1" si="2245"/>
        <v>9.7029834023177556E-3</v>
      </c>
      <c r="DTO60" s="88">
        <f t="shared" ca="1" si="2245"/>
        <v>9.2957754924504615E-3</v>
      </c>
      <c r="DTP60" s="88">
        <f t="shared" ca="1" si="2088"/>
        <v>1.0998570931658356E-2</v>
      </c>
      <c r="DTQ60" s="88">
        <f t="shared" ca="1" si="2088"/>
        <v>8.8806043765995279E-3</v>
      </c>
      <c r="DTR60" s="88">
        <f t="shared" ca="1" si="2088"/>
        <v>1.1543023040053755E-2</v>
      </c>
      <c r="DTS60" s="88">
        <f t="shared" ca="1" si="2088"/>
        <v>9.7864591943014681E-3</v>
      </c>
      <c r="DTT60" s="88">
        <f t="shared" ca="1" si="2088"/>
        <v>1.0567320817730383E-2</v>
      </c>
      <c r="DTU60" s="88">
        <f t="shared" ca="1" si="2088"/>
        <v>1.0180673963216336E-2</v>
      </c>
      <c r="DTV60" s="88">
        <f t="shared" ca="1" si="2088"/>
        <v>1.010888363384611E-2</v>
      </c>
      <c r="DTW60" s="88">
        <f t="shared" ca="1" si="2088"/>
        <v>1.0136926797820904E-2</v>
      </c>
      <c r="DTX60" s="88">
        <f t="shared" ca="1" si="2088"/>
        <v>1.0946196492506225E-2</v>
      </c>
      <c r="DTY60" s="88">
        <f t="shared" ca="1" si="2088"/>
        <v>9.5912915515335151E-3</v>
      </c>
      <c r="DTZ60" s="88">
        <f t="shared" ca="1" si="2088"/>
        <v>9.2065679925142519E-3</v>
      </c>
      <c r="DUA60" s="88">
        <f t="shared" ca="1" si="2088"/>
        <v>1.1671120573128245E-2</v>
      </c>
      <c r="DUB60" s="88">
        <f t="shared" ca="1" si="2088"/>
        <v>1.0656691482691907E-2</v>
      </c>
      <c r="DUC60" s="88">
        <f t="shared" ca="1" si="2088"/>
        <v>9.6699168666111932E-3</v>
      </c>
      <c r="DUD60" s="88">
        <f t="shared" ca="1" si="2088"/>
        <v>9.6782735433758281E-3</v>
      </c>
      <c r="DUE60" s="88">
        <f t="shared" ca="1" si="2088"/>
        <v>9.1061647334534923E-3</v>
      </c>
      <c r="DUF60" s="88">
        <f t="shared" ca="1" si="2088"/>
        <v>1.0368911859305293E-2</v>
      </c>
      <c r="DUG60" s="88">
        <f t="shared" ca="1" si="2088"/>
        <v>9.9697486398208548E-3</v>
      </c>
      <c r="DUH60" s="88">
        <f t="shared" ca="1" si="1775"/>
        <v>1.1744025627184896E-2</v>
      </c>
      <c r="DUI60" s="88">
        <f t="shared" ca="1" si="1775"/>
        <v>1.0366661659760907E-2</v>
      </c>
      <c r="DUJ60" s="88">
        <f t="shared" ca="1" si="1775"/>
        <v>1.0714384639441608E-2</v>
      </c>
      <c r="DUK60" s="88">
        <f t="shared" ca="1" si="1775"/>
        <v>8.5414698361815731E-3</v>
      </c>
      <c r="DUL60" s="88">
        <f t="shared" ca="1" si="1775"/>
        <v>9.827838129588852E-3</v>
      </c>
      <c r="DUM60" s="88">
        <f t="shared" ca="1" si="1775"/>
        <v>1.0792739039640342E-2</v>
      </c>
      <c r="DUN60" s="88">
        <f t="shared" ca="1" si="1775"/>
        <v>1.0135497107076008E-2</v>
      </c>
      <c r="DUO60" s="88">
        <f t="shared" ca="1" si="1775"/>
        <v>9.3155978952414783E-3</v>
      </c>
      <c r="DUP60" s="88">
        <f t="shared" ca="1" si="1775"/>
        <v>8.5900350039713261E-3</v>
      </c>
      <c r="DUQ60" s="88">
        <f t="shared" ca="1" si="1775"/>
        <v>1.1713055863875742E-2</v>
      </c>
      <c r="DUR60" s="88">
        <f t="shared" ca="1" si="1775"/>
        <v>9.696864816907862E-3</v>
      </c>
      <c r="DUS60" s="88">
        <f t="shared" ca="1" si="1775"/>
        <v>1.0109577485191429E-2</v>
      </c>
      <c r="DUT60" s="88">
        <f t="shared" ca="1" si="1775"/>
        <v>8.4834166841235986E-3</v>
      </c>
      <c r="DUU60" s="88">
        <f t="shared" ca="1" si="1775"/>
        <v>1.0406683392638272E-2</v>
      </c>
      <c r="DUV60" s="88">
        <f t="shared" ca="1" si="1775"/>
        <v>9.2798905455219356E-3</v>
      </c>
      <c r="DUW60" s="88">
        <f t="shared" ca="1" si="1775"/>
        <v>9.4879125101814243E-3</v>
      </c>
      <c r="DUX60" s="88">
        <f t="shared" ca="1" si="1932"/>
        <v>1.1305870921713687E-2</v>
      </c>
      <c r="DUY60" s="88">
        <f t="shared" ca="1" si="1932"/>
        <v>9.4935623546612783E-3</v>
      </c>
      <c r="DUZ60" s="88">
        <f t="shared" ca="1" si="1932"/>
        <v>1.072913568330377E-2</v>
      </c>
      <c r="DVA60" s="88">
        <f t="shared" ca="1" si="1932"/>
        <v>1.0276885318292904E-2</v>
      </c>
      <c r="DVB60" s="88">
        <f t="shared" ca="1" si="1932"/>
        <v>1.1617707388944703E-2</v>
      </c>
      <c r="DVC60" s="88">
        <f t="shared" ca="1" si="1932"/>
        <v>9.2577890044123808E-3</v>
      </c>
      <c r="DVD60" s="88">
        <f t="shared" ca="1" si="1932"/>
        <v>1.0038269248808419E-2</v>
      </c>
      <c r="DVE60" s="88">
        <f t="shared" ca="1" si="1932"/>
        <v>9.3015126161251002E-3</v>
      </c>
      <c r="DVF60" s="88">
        <f t="shared" ca="1" si="1932"/>
        <v>9.2914680243746939E-3</v>
      </c>
      <c r="DVG60" s="88">
        <f t="shared" ca="1" si="1932"/>
        <v>1.1219160119250119E-2</v>
      </c>
      <c r="DVH60" s="88">
        <f t="shared" ca="1" si="1932"/>
        <v>9.7749727739790526E-3</v>
      </c>
      <c r="DVI60" s="88">
        <f t="shared" ca="1" si="1932"/>
        <v>1.0120585837974547E-2</v>
      </c>
      <c r="DVJ60" s="88">
        <f t="shared" ca="1" si="1932"/>
        <v>1.0749312413321381E-2</v>
      </c>
      <c r="DVK60" s="88">
        <f t="shared" ca="1" si="1932"/>
        <v>1.1429625997124814E-2</v>
      </c>
      <c r="DVL60" s="88">
        <f t="shared" ca="1" si="1932"/>
        <v>1.0289167920850155E-2</v>
      </c>
      <c r="DVM60" s="88">
        <f t="shared" ca="1" si="1932"/>
        <v>1.0729699676210212E-2</v>
      </c>
      <c r="DVN60" s="88">
        <f t="shared" ca="1" si="2246"/>
        <v>7.573487352245124E-3</v>
      </c>
      <c r="DVO60" s="88">
        <f t="shared" ca="1" si="2246"/>
        <v>1.007098841981627E-2</v>
      </c>
      <c r="DVP60" s="88">
        <f t="shared" ca="1" si="2246"/>
        <v>1.2781266808180524E-2</v>
      </c>
      <c r="DVQ60" s="88">
        <f t="shared" ca="1" si="2246"/>
        <v>1.1970293579166567E-2</v>
      </c>
      <c r="DVR60" s="88">
        <f t="shared" ca="1" si="2246"/>
        <v>9.8983855907563163E-3</v>
      </c>
      <c r="DVS60" s="88">
        <f t="shared" ca="1" si="2246"/>
        <v>9.7681803789705923E-3</v>
      </c>
      <c r="DVT60" s="88">
        <f t="shared" ca="1" si="2246"/>
        <v>9.2780576177959439E-3</v>
      </c>
      <c r="DVU60" s="88">
        <f t="shared" ca="1" si="2246"/>
        <v>1.0902793871213933E-2</v>
      </c>
      <c r="DVV60" s="88">
        <f t="shared" ca="1" si="2246"/>
        <v>1.0095601922286191E-2</v>
      </c>
      <c r="DVW60" s="88">
        <f t="shared" ca="1" si="2246"/>
        <v>1.1520985506648726E-2</v>
      </c>
      <c r="DVX60" s="88">
        <f t="shared" ca="1" si="2246"/>
        <v>1.1857617047609516E-2</v>
      </c>
      <c r="DVY60" s="88">
        <f t="shared" ca="1" si="2246"/>
        <v>9.7054644280850418E-3</v>
      </c>
      <c r="DVZ60" s="88">
        <f t="shared" ca="1" si="2246"/>
        <v>1.2397884788524327E-2</v>
      </c>
      <c r="DWA60" s="88">
        <f t="shared" ca="1" si="2246"/>
        <v>8.6778471617783015E-3</v>
      </c>
      <c r="DWB60" s="88">
        <f t="shared" ca="1" si="2089"/>
        <v>1.0584116660746035E-2</v>
      </c>
      <c r="DWC60" s="88">
        <f t="shared" ca="1" si="2089"/>
        <v>9.7591338555656996E-3</v>
      </c>
      <c r="DWD60" s="88">
        <f t="shared" ca="1" si="2089"/>
        <v>1.1564031907968677E-2</v>
      </c>
      <c r="DWE60" s="88">
        <f t="shared" ca="1" si="2089"/>
        <v>1.0527659587399877E-2</v>
      </c>
      <c r="DWF60" s="88">
        <f t="shared" ca="1" si="2089"/>
        <v>1.1098174158342678E-2</v>
      </c>
      <c r="DWG60" s="88">
        <f t="shared" ca="1" si="2089"/>
        <v>1.1734183703428214E-2</v>
      </c>
      <c r="DWH60" s="88">
        <f t="shared" ca="1" si="2089"/>
        <v>1.0666420862148456E-2</v>
      </c>
      <c r="DWI60" s="88">
        <f t="shared" ca="1" si="2089"/>
        <v>9.9033932355728511E-3</v>
      </c>
      <c r="DWJ60" s="88">
        <f t="shared" ca="1" si="2089"/>
        <v>8.7762589492822694E-3</v>
      </c>
      <c r="DWK60" s="88">
        <f t="shared" ca="1" si="2089"/>
        <v>1.0192417933625929E-2</v>
      </c>
      <c r="DWL60" s="88">
        <f t="shared" ca="1" si="2089"/>
        <v>1.1030863632188956E-2</v>
      </c>
      <c r="DWM60" s="88">
        <f t="shared" ca="1" si="2089"/>
        <v>1.0505354319508151E-2</v>
      </c>
      <c r="DWN60" s="88">
        <f t="shared" ca="1" si="2089"/>
        <v>1.0542132670864913E-2</v>
      </c>
      <c r="DWO60" s="88">
        <f t="shared" ca="1" si="2089"/>
        <v>9.1279828945957098E-3</v>
      </c>
      <c r="DWP60" s="88">
        <f t="shared" ca="1" si="2089"/>
        <v>9.4923988805098256E-3</v>
      </c>
      <c r="DWQ60" s="88">
        <f t="shared" ca="1" si="2089"/>
        <v>8.8194253399488717E-3</v>
      </c>
      <c r="DWR60" s="88">
        <f t="shared" ca="1" si="2089"/>
        <v>9.8651531747569778E-3</v>
      </c>
      <c r="DWS60" s="88">
        <f t="shared" ca="1" si="2089"/>
        <v>1.1603053876181293E-2</v>
      </c>
      <c r="DWT60" s="88">
        <f t="shared" ca="1" si="1776"/>
        <v>9.3406106891080823E-3</v>
      </c>
      <c r="DWU60" s="88">
        <f t="shared" ca="1" si="1776"/>
        <v>1.1759952197599994E-2</v>
      </c>
      <c r="DWV60" s="88">
        <f t="shared" ca="1" si="1776"/>
        <v>1.2377578768239406E-2</v>
      </c>
      <c r="DWW60" s="88">
        <f t="shared" ca="1" si="1776"/>
        <v>1.1388781136123254E-2</v>
      </c>
      <c r="DWX60" s="88">
        <f t="shared" ca="1" si="1776"/>
        <v>9.5671860291357026E-3</v>
      </c>
      <c r="DWY60" s="88">
        <f t="shared" ca="1" si="1776"/>
        <v>9.9009753311887182E-3</v>
      </c>
      <c r="DWZ60" s="88">
        <f t="shared" ca="1" si="1776"/>
        <v>1.0154749744924892E-2</v>
      </c>
      <c r="DXA60" s="88">
        <f t="shared" ca="1" si="1776"/>
        <v>9.3362329204670184E-3</v>
      </c>
      <c r="DXB60" s="88">
        <f t="shared" ca="1" si="1776"/>
        <v>1.0457796177809555E-2</v>
      </c>
      <c r="DXC60" s="88">
        <f t="shared" ca="1" si="1776"/>
        <v>1.0736228554284475E-2</v>
      </c>
      <c r="DXD60" s="88">
        <f t="shared" ca="1" si="1776"/>
        <v>1.0345878881634397E-2</v>
      </c>
      <c r="DXE60" s="88">
        <f t="shared" ca="1" si="1776"/>
        <v>1.104217828693615E-2</v>
      </c>
      <c r="DXF60" s="88">
        <f t="shared" ca="1" si="1776"/>
        <v>1.0025350681703583E-2</v>
      </c>
      <c r="DXG60" s="88">
        <f t="shared" ca="1" si="1776"/>
        <v>1.1238533295606656E-2</v>
      </c>
      <c r="DXH60" s="88">
        <f t="shared" ca="1" si="1776"/>
        <v>1.1931682412328391E-2</v>
      </c>
      <c r="DXI60" s="88">
        <f t="shared" ca="1" si="1776"/>
        <v>1.2469818037920367E-2</v>
      </c>
      <c r="DXJ60" s="88">
        <f t="shared" ca="1" si="1933"/>
        <v>1.0682950617830478E-2</v>
      </c>
      <c r="DXK60" s="88">
        <f t="shared" ca="1" si="1933"/>
        <v>1.0078501284255281E-2</v>
      </c>
      <c r="DXL60" s="88">
        <f t="shared" ca="1" si="1933"/>
        <v>1.1690742164330482E-2</v>
      </c>
      <c r="DXM60" s="88">
        <f t="shared" ca="1" si="1933"/>
        <v>1.2837010731286558E-2</v>
      </c>
      <c r="DXN60" s="88">
        <f t="shared" ca="1" si="1933"/>
        <v>9.4628219822017363E-3</v>
      </c>
      <c r="DXO60" s="88">
        <f t="shared" ca="1" si="1933"/>
        <v>9.5476326000872112E-3</v>
      </c>
      <c r="DXP60" s="88">
        <f t="shared" ca="1" si="1933"/>
        <v>9.8348187179133593E-3</v>
      </c>
      <c r="DXQ60" s="88">
        <f t="shared" ca="1" si="1933"/>
        <v>1.2456660332045032E-2</v>
      </c>
      <c r="DXR60" s="88">
        <f t="shared" ca="1" si="1933"/>
        <v>1.0602093517572121E-2</v>
      </c>
      <c r="DXS60" s="88">
        <f t="shared" ca="1" si="1933"/>
        <v>1.1050276819924423E-2</v>
      </c>
      <c r="DXT60" s="88">
        <f t="shared" ca="1" si="1933"/>
        <v>1.0718118018703494E-2</v>
      </c>
      <c r="DXU60" s="88">
        <f t="shared" ca="1" si="1933"/>
        <v>9.9004551147108683E-3</v>
      </c>
      <c r="DXV60" s="88">
        <f t="shared" ca="1" si="1933"/>
        <v>1.0082551320646895E-2</v>
      </c>
      <c r="DXW60" s="88">
        <f t="shared" ca="1" si="1933"/>
        <v>9.8752236841346385E-3</v>
      </c>
      <c r="DXX60" s="88">
        <f t="shared" ca="1" si="1933"/>
        <v>1.1495503184808699E-2</v>
      </c>
      <c r="DXY60" s="88">
        <f t="shared" ca="1" si="1933"/>
        <v>1.0462048193360229E-2</v>
      </c>
      <c r="DXZ60" s="88">
        <f t="shared" ca="1" si="2247"/>
        <v>1.0658435780434098E-2</v>
      </c>
      <c r="DYA60" s="88">
        <f t="shared" ca="1" si="2247"/>
        <v>1.050462182973342E-2</v>
      </c>
      <c r="DYB60" s="88">
        <f t="shared" ca="1" si="2247"/>
        <v>1.1777030284723251E-2</v>
      </c>
      <c r="DYC60" s="88">
        <f t="shared" ca="1" si="2247"/>
        <v>1.0762358052262251E-2</v>
      </c>
      <c r="DYD60" s="88">
        <f t="shared" ca="1" si="2247"/>
        <v>1.0147282407144466E-2</v>
      </c>
      <c r="DYE60" s="88">
        <f t="shared" ca="1" si="2247"/>
        <v>9.3267693229021776E-3</v>
      </c>
      <c r="DYF60" s="88">
        <f t="shared" ca="1" si="2247"/>
        <v>1.1832438470354895E-2</v>
      </c>
      <c r="DYG60" s="88">
        <f t="shared" ca="1" si="2247"/>
        <v>1.1085518855703146E-2</v>
      </c>
      <c r="DYH60" s="88">
        <f t="shared" ca="1" si="2247"/>
        <v>1.1888070415898013E-2</v>
      </c>
      <c r="DYI60" s="88">
        <f t="shared" ca="1" si="2247"/>
        <v>1.1846520313053678E-2</v>
      </c>
      <c r="DYJ60" s="88">
        <f t="shared" ca="1" si="2247"/>
        <v>9.3688626347344026E-3</v>
      </c>
      <c r="DYK60" s="88">
        <f t="shared" ca="1" si="2247"/>
        <v>1.0477836848264812E-2</v>
      </c>
      <c r="DYL60" s="88">
        <f t="shared" ca="1" si="2247"/>
        <v>1.2608540464517443E-2</v>
      </c>
      <c r="DYM60" s="88">
        <f t="shared" ca="1" si="2247"/>
        <v>1.0252940300795405E-2</v>
      </c>
      <c r="DYN60" s="88">
        <f t="shared" ca="1" si="2090"/>
        <v>1.1523942364351719E-2</v>
      </c>
      <c r="DYO60" s="88">
        <f t="shared" ca="1" si="2090"/>
        <v>9.0536848184151631E-3</v>
      </c>
      <c r="DYP60" s="88">
        <f t="shared" ca="1" si="2090"/>
        <v>9.2060350870344001E-3</v>
      </c>
      <c r="DYQ60" s="88">
        <f t="shared" ca="1" si="2090"/>
        <v>1.1777882263142341E-2</v>
      </c>
      <c r="DYR60" s="88">
        <f t="shared" ca="1" si="2090"/>
        <v>9.450319949188218E-3</v>
      </c>
      <c r="DYS60" s="88">
        <f t="shared" ca="1" si="2090"/>
        <v>9.6857754960694535E-3</v>
      </c>
      <c r="DYT60" s="88">
        <f t="shared" ca="1" si="2090"/>
        <v>1.0670553833647454E-2</v>
      </c>
      <c r="DYU60" s="88">
        <f t="shared" ca="1" si="2090"/>
        <v>1.0995877051469259E-2</v>
      </c>
      <c r="DYV60" s="88">
        <f t="shared" ca="1" si="2090"/>
        <v>8.5342088291728239E-3</v>
      </c>
      <c r="DYW60" s="88">
        <f t="shared" ca="1" si="2090"/>
        <v>9.8612409535206585E-3</v>
      </c>
      <c r="DYX60" s="88">
        <f t="shared" ca="1" si="2090"/>
        <v>1.0170110037439855E-2</v>
      </c>
      <c r="DYY60" s="88">
        <f t="shared" ca="1" si="2090"/>
        <v>1.1822608721928207E-2</v>
      </c>
      <c r="DYZ60" s="88">
        <f t="shared" ca="1" si="2090"/>
        <v>1.0497111210627614E-2</v>
      </c>
      <c r="DZA60" s="88">
        <f t="shared" ca="1" si="2090"/>
        <v>9.781162890121679E-3</v>
      </c>
      <c r="DZB60" s="88">
        <f t="shared" ca="1" si="2090"/>
        <v>9.6092998901852189E-3</v>
      </c>
      <c r="DZC60" s="88">
        <f t="shared" ca="1" si="2090"/>
        <v>8.5629775226562822E-3</v>
      </c>
      <c r="DZD60" s="88">
        <f t="shared" ca="1" si="2090"/>
        <v>8.1226279924115873E-3</v>
      </c>
      <c r="DZE60" s="88">
        <f t="shared" ca="1" si="2090"/>
        <v>1.0023208845919646E-2</v>
      </c>
      <c r="DZF60" s="88">
        <f t="shared" ca="1" si="1777"/>
        <v>1.1685734612301716E-2</v>
      </c>
      <c r="DZG60" s="88">
        <f t="shared" ca="1" si="1777"/>
        <v>1.0863350490681644E-2</v>
      </c>
      <c r="DZH60" s="88">
        <f t="shared" ca="1" si="1777"/>
        <v>8.9013847596898284E-3</v>
      </c>
      <c r="DZI60" s="88">
        <f t="shared" ca="1" si="1777"/>
        <v>9.9587400678493709E-3</v>
      </c>
      <c r="DZJ60" s="88">
        <f t="shared" ca="1" si="1777"/>
        <v>1.2528585848156984E-2</v>
      </c>
      <c r="DZK60" s="88">
        <f t="shared" ca="1" si="1777"/>
        <v>1.1415750825486563E-2</v>
      </c>
      <c r="DZL60" s="88">
        <f t="shared" ca="1" si="1777"/>
        <v>1.030657293938741E-2</v>
      </c>
      <c r="DZM60" s="88">
        <f t="shared" ca="1" si="1777"/>
        <v>9.6829856140821461E-3</v>
      </c>
      <c r="DZN60" s="88">
        <f t="shared" ca="1" si="1777"/>
        <v>1.0440171200394175E-2</v>
      </c>
      <c r="DZO60" s="88">
        <f t="shared" ca="1" si="1777"/>
        <v>9.7261737467940878E-3</v>
      </c>
      <c r="DZP60" s="88">
        <f t="shared" ca="1" si="1777"/>
        <v>1.1149070906477076E-2</v>
      </c>
      <c r="DZQ60" s="88">
        <f t="shared" ca="1" si="1777"/>
        <v>9.7349551786088742E-3</v>
      </c>
      <c r="DZR60" s="88">
        <f t="shared" ca="1" si="1777"/>
        <v>1.0748399985762845E-2</v>
      </c>
      <c r="DZS60" s="88">
        <f t="shared" ca="1" si="1777"/>
        <v>1.0425855255414566E-2</v>
      </c>
      <c r="DZT60" s="88">
        <f t="shared" ca="1" si="1777"/>
        <v>9.1975132008631603E-3</v>
      </c>
      <c r="DZU60" s="88">
        <f t="shared" ca="1" si="1777"/>
        <v>8.89529487493162E-3</v>
      </c>
      <c r="DZV60" s="88">
        <f t="shared" ca="1" si="1934"/>
        <v>1.0680214802233105E-2</v>
      </c>
      <c r="DZW60" s="88">
        <f t="shared" ca="1" si="1934"/>
        <v>9.8856887545064141E-3</v>
      </c>
      <c r="DZX60" s="88">
        <f t="shared" ca="1" si="1934"/>
        <v>8.4411415773006544E-3</v>
      </c>
      <c r="DZY60" s="88">
        <f t="shared" ca="1" si="1934"/>
        <v>1.0438416504997779E-2</v>
      </c>
      <c r="DZZ60" s="88">
        <f t="shared" ca="1" si="1934"/>
        <v>9.6116926162009893E-3</v>
      </c>
      <c r="EAA60" s="88">
        <f t="shared" ca="1" si="1934"/>
        <v>1.0035137352644989E-2</v>
      </c>
      <c r="EAB60" s="88">
        <f t="shared" ca="1" si="1934"/>
        <v>1.0448491181000316E-2</v>
      </c>
      <c r="EAC60" s="88">
        <f t="shared" ca="1" si="1934"/>
        <v>1.0982012133066769E-2</v>
      </c>
      <c r="EAD60" s="88">
        <f t="shared" ca="1" si="1934"/>
        <v>1.1007790102474758E-2</v>
      </c>
      <c r="EAE60" s="88">
        <f t="shared" ca="1" si="1934"/>
        <v>1.2349010318231175E-2</v>
      </c>
      <c r="EAF60" s="88">
        <f t="shared" ca="1" si="1934"/>
        <v>1.1428660488152135E-2</v>
      </c>
      <c r="EAG60" s="88">
        <f t="shared" ca="1" si="1934"/>
        <v>1.0001353000554686E-2</v>
      </c>
      <c r="EAH60" s="88">
        <f t="shared" ca="1" si="1934"/>
        <v>1.0137771781587831E-2</v>
      </c>
      <c r="EAI60" s="88">
        <f t="shared" ca="1" si="1934"/>
        <v>1.1719976809402875E-2</v>
      </c>
      <c r="EAJ60" s="88">
        <f t="shared" ca="1" si="1934"/>
        <v>8.6995982531559296E-3</v>
      </c>
      <c r="EAK60" s="88">
        <f t="shared" ca="1" si="1934"/>
        <v>9.9779332286248305E-3</v>
      </c>
      <c r="EAL60" s="88">
        <f t="shared" ca="1" si="2248"/>
        <v>1.0490459314923936E-2</v>
      </c>
      <c r="EAM60" s="88">
        <f t="shared" ca="1" si="2248"/>
        <v>9.8535245924940423E-3</v>
      </c>
      <c r="EAN60" s="88">
        <f t="shared" ca="1" si="2248"/>
        <v>1.0998324384364029E-2</v>
      </c>
      <c r="EAO60" s="88">
        <f t="shared" ca="1" si="2248"/>
        <v>8.9664440124542933E-3</v>
      </c>
      <c r="EAP60" s="88">
        <f t="shared" ca="1" si="2248"/>
        <v>1.039982376339944E-2</v>
      </c>
      <c r="EAQ60" s="88">
        <f t="shared" ca="1" si="2248"/>
        <v>1.0209194702948499E-2</v>
      </c>
      <c r="EAR60" s="88">
        <f t="shared" ca="1" si="2248"/>
        <v>1.0197156079393475E-2</v>
      </c>
      <c r="EAS60" s="88">
        <f t="shared" ca="1" si="2248"/>
        <v>1.1446612471979076E-2</v>
      </c>
      <c r="EAT60" s="88">
        <f t="shared" ca="1" si="2248"/>
        <v>1.0940246119426471E-2</v>
      </c>
      <c r="EAU60" s="88">
        <f t="shared" ca="1" si="2248"/>
        <v>9.6896802023385999E-3</v>
      </c>
      <c r="EAV60" s="88">
        <f t="shared" ca="1" si="2248"/>
        <v>9.2290781560152753E-3</v>
      </c>
      <c r="EAW60" s="88">
        <f t="shared" ca="1" si="2248"/>
        <v>9.705709790760025E-3</v>
      </c>
      <c r="EAX60" s="88">
        <f t="shared" ca="1" si="2248"/>
        <v>1.1529632070573476E-2</v>
      </c>
      <c r="EAY60" s="88">
        <f t="shared" ca="1" si="2248"/>
        <v>1.0924725591360852E-2</v>
      </c>
      <c r="EAZ60" s="88">
        <f t="shared" ca="1" si="2091"/>
        <v>9.5245350266647179E-3</v>
      </c>
      <c r="EBA60" s="88">
        <f t="shared" ca="1" si="2091"/>
        <v>1.1721011822757541E-2</v>
      </c>
      <c r="EBB60" s="88">
        <f t="shared" ca="1" si="2091"/>
        <v>1.1631626701724273E-2</v>
      </c>
      <c r="EBC60" s="88">
        <f t="shared" ca="1" si="2091"/>
        <v>1.1182823306256542E-2</v>
      </c>
      <c r="EBD60" s="88">
        <f t="shared" ca="1" si="2091"/>
        <v>9.5613401688855407E-3</v>
      </c>
      <c r="EBE60" s="88">
        <f t="shared" ca="1" si="2091"/>
        <v>9.1475261967789989E-3</v>
      </c>
      <c r="EBF60" s="88">
        <f t="shared" ca="1" si="2091"/>
        <v>1.0018559870008409E-2</v>
      </c>
      <c r="EBG60" s="88">
        <f t="shared" ca="1" si="2091"/>
        <v>1.01224788984964E-2</v>
      </c>
      <c r="EBH60" s="88">
        <f t="shared" ca="1" si="2091"/>
        <v>1.0519309816972688E-2</v>
      </c>
      <c r="EBI60" s="88">
        <f t="shared" ca="1" si="2091"/>
        <v>1.0391049610754058E-2</v>
      </c>
      <c r="EBJ60" s="88">
        <f t="shared" ca="1" si="2091"/>
        <v>8.957640009726521E-3</v>
      </c>
      <c r="EBK60" s="88">
        <f t="shared" ca="1" si="2091"/>
        <v>9.6179353384097301E-3</v>
      </c>
      <c r="EBL60" s="88">
        <f t="shared" ca="1" si="2091"/>
        <v>1.0349900477338431E-2</v>
      </c>
      <c r="EBM60" s="88">
        <f t="shared" ca="1" si="2091"/>
        <v>1.0249186196123956E-2</v>
      </c>
      <c r="EBN60" s="88">
        <f t="shared" ca="1" si="2091"/>
        <v>1.2663891810584164E-2</v>
      </c>
      <c r="EBO60" s="88">
        <f t="shared" ca="1" si="2091"/>
        <v>1.008394365456714E-2</v>
      </c>
      <c r="EBP60" s="88">
        <f t="shared" ca="1" si="2091"/>
        <v>9.4408789269471872E-3</v>
      </c>
      <c r="EBQ60" s="88">
        <f t="shared" ca="1" si="2091"/>
        <v>1.090351080237751E-2</v>
      </c>
      <c r="EBR60" s="88">
        <f t="shared" ca="1" si="1778"/>
        <v>8.8615766037695113E-3</v>
      </c>
      <c r="EBS60" s="88">
        <f t="shared" ca="1" si="1778"/>
        <v>1.2314586824843699E-2</v>
      </c>
      <c r="EBT60" s="88">
        <f t="shared" ca="1" si="1778"/>
        <v>1.13258369052821E-2</v>
      </c>
      <c r="EBU60" s="88">
        <f t="shared" ca="1" si="1778"/>
        <v>1.0028851814391785E-2</v>
      </c>
      <c r="EBV60" s="88">
        <f t="shared" ca="1" si="1778"/>
        <v>1.0632953093534203E-2</v>
      </c>
      <c r="EBW60" s="88">
        <f t="shared" ca="1" si="1778"/>
        <v>9.9323321707189619E-3</v>
      </c>
      <c r="EBX60" s="88">
        <f t="shared" ca="1" si="1778"/>
        <v>1.095499958285389E-2</v>
      </c>
      <c r="EBY60" s="88">
        <f t="shared" ca="1" si="1778"/>
        <v>1.1062300048802855E-2</v>
      </c>
      <c r="EBZ60" s="88">
        <f t="shared" ca="1" si="1778"/>
        <v>1.0439455426474908E-2</v>
      </c>
      <c r="ECA60" s="88">
        <f t="shared" ca="1" si="1778"/>
        <v>1.310748535911252E-2</v>
      </c>
      <c r="ECB60" s="88">
        <f t="shared" ca="1" si="1778"/>
        <v>1.1295018551716834E-2</v>
      </c>
      <c r="ECC60" s="88">
        <f t="shared" ca="1" si="1778"/>
        <v>9.3777689607013794E-3</v>
      </c>
      <c r="ECD60" s="88">
        <f t="shared" ca="1" si="1778"/>
        <v>1.0291704052342136E-2</v>
      </c>
      <c r="ECE60" s="88">
        <f t="shared" ca="1" si="1778"/>
        <v>1.1005737631435591E-2</v>
      </c>
      <c r="ECF60" s="88">
        <f t="shared" ca="1" si="1778"/>
        <v>9.6273362073611771E-3</v>
      </c>
      <c r="ECG60" s="88">
        <f t="shared" ca="1" si="1778"/>
        <v>9.9896673144475624E-3</v>
      </c>
      <c r="ECH60" s="88">
        <f t="shared" ca="1" si="1935"/>
        <v>1.0975761857922555E-2</v>
      </c>
      <c r="ECI60" s="88">
        <f t="shared" ca="1" si="1935"/>
        <v>9.8727873504778942E-3</v>
      </c>
      <c r="ECJ60" s="88">
        <f t="shared" ca="1" si="1935"/>
        <v>1.1577334119737452E-2</v>
      </c>
      <c r="ECK60" s="88">
        <f t="shared" ca="1" si="1935"/>
        <v>9.4375892674357625E-3</v>
      </c>
      <c r="ECL60" s="88">
        <f t="shared" ca="1" si="1935"/>
        <v>1.0795302447626753E-2</v>
      </c>
      <c r="ECM60" s="88">
        <f t="shared" ca="1" si="1935"/>
        <v>1.1466404889381216E-2</v>
      </c>
      <c r="ECN60" s="88">
        <f t="shared" ca="1" si="1935"/>
        <v>1.1606332604322154E-2</v>
      </c>
      <c r="ECO60" s="88">
        <f t="shared" ca="1" si="1935"/>
        <v>1.0301796331779611E-2</v>
      </c>
      <c r="ECP60" s="88">
        <f t="shared" ca="1" si="1935"/>
        <v>1.2074481922615366E-2</v>
      </c>
      <c r="ECQ60" s="88">
        <f t="shared" ca="1" si="1935"/>
        <v>9.8275374984145621E-3</v>
      </c>
      <c r="ECR60" s="88">
        <f t="shared" ca="1" si="1935"/>
        <v>8.4753281953727708E-3</v>
      </c>
      <c r="ECS60" s="88">
        <f t="shared" ca="1" si="1935"/>
        <v>1.0124925037437853E-2</v>
      </c>
      <c r="ECT60" s="88">
        <f t="shared" ca="1" si="1935"/>
        <v>9.8172808275263559E-3</v>
      </c>
      <c r="ECU60" s="88">
        <f t="shared" ca="1" si="1935"/>
        <v>9.8318363228139024E-3</v>
      </c>
      <c r="ECV60" s="88">
        <f t="shared" ca="1" si="1935"/>
        <v>1.1700252487268635E-2</v>
      </c>
      <c r="ECW60" s="88">
        <f t="shared" ca="1" si="1935"/>
        <v>1.0907387316446745E-2</v>
      </c>
      <c r="ECX60" s="88">
        <f t="shared" ca="1" si="2249"/>
        <v>9.652158127235029E-3</v>
      </c>
      <c r="ECY60" s="88">
        <f t="shared" ca="1" si="2249"/>
        <v>1.1102870604675236E-2</v>
      </c>
      <c r="ECZ60" s="88">
        <f t="shared" ca="1" si="2249"/>
        <v>1.1600082991575946E-2</v>
      </c>
      <c r="EDA60" s="88">
        <f t="shared" ca="1" si="2249"/>
        <v>1.0906541029882099E-2</v>
      </c>
      <c r="EDB60" s="88">
        <f t="shared" ca="1" si="2249"/>
        <v>9.6148641334226799E-3</v>
      </c>
      <c r="EDC60" s="88">
        <f t="shared" ca="1" si="2249"/>
        <v>9.7686601646976793E-3</v>
      </c>
      <c r="EDD60" s="88">
        <f t="shared" ca="1" si="2249"/>
        <v>9.6679145795510023E-3</v>
      </c>
      <c r="EDE60" s="88">
        <f t="shared" ca="1" si="2249"/>
        <v>1.0797460551340923E-2</v>
      </c>
      <c r="EDF60" s="88">
        <f t="shared" ca="1" si="2249"/>
        <v>1.2127442245059997E-2</v>
      </c>
      <c r="EDG60" s="88">
        <f t="shared" ca="1" si="2249"/>
        <v>1.0437901334987761E-2</v>
      </c>
      <c r="EDH60" s="88">
        <f t="shared" ca="1" si="2249"/>
        <v>9.4975730653596071E-3</v>
      </c>
      <c r="EDI60" s="88">
        <f t="shared" ca="1" si="2249"/>
        <v>1.0619256393653511E-2</v>
      </c>
      <c r="EDJ60" s="88">
        <f t="shared" ca="1" si="2249"/>
        <v>1.0589923726834812E-2</v>
      </c>
      <c r="EDK60" s="88">
        <f t="shared" ca="1" si="2249"/>
        <v>1.1041487331985029E-2</v>
      </c>
      <c r="EDL60" s="88">
        <f t="shared" ca="1" si="2092"/>
        <v>1.028884730411409E-2</v>
      </c>
      <c r="EDM60" s="88">
        <f t="shared" ca="1" si="2092"/>
        <v>1.044519071980159E-2</v>
      </c>
      <c r="EDN60" s="88">
        <f t="shared" ca="1" si="2092"/>
        <v>1.1197432003827805E-2</v>
      </c>
      <c r="EDO60" s="88">
        <f t="shared" ca="1" si="2092"/>
        <v>1.0594974503458164E-2</v>
      </c>
      <c r="EDP60" s="88">
        <f t="shared" ca="1" si="2092"/>
        <v>9.7101966606764865E-3</v>
      </c>
      <c r="EDQ60" s="88">
        <f t="shared" ca="1" si="2092"/>
        <v>9.5325065591208204E-3</v>
      </c>
      <c r="EDR60" s="88">
        <f t="shared" ca="1" si="2092"/>
        <v>1.170238524039118E-2</v>
      </c>
      <c r="EDS60" s="88">
        <f t="shared" ca="1" si="2092"/>
        <v>1.0312291534332064E-2</v>
      </c>
      <c r="EDT60" s="88">
        <f t="shared" ca="1" si="2092"/>
        <v>1.0294486221701022E-2</v>
      </c>
      <c r="EDU60" s="88">
        <f t="shared" ca="1" si="2092"/>
        <v>1.1148986863037242E-2</v>
      </c>
      <c r="EDV60" s="88">
        <f t="shared" ca="1" si="2092"/>
        <v>1.0013514279242292E-2</v>
      </c>
      <c r="EDW60" s="88">
        <f t="shared" ca="1" si="2092"/>
        <v>1.0992116828186502E-2</v>
      </c>
      <c r="EDX60" s="88">
        <f t="shared" ca="1" si="2092"/>
        <v>1.0827962351181004E-2</v>
      </c>
      <c r="EDY60" s="88">
        <f t="shared" ca="1" si="2092"/>
        <v>9.3979907651471593E-3</v>
      </c>
      <c r="EDZ60" s="88">
        <f t="shared" ca="1" si="2092"/>
        <v>1.0767517017540511E-2</v>
      </c>
      <c r="EEA60" s="88">
        <f t="shared" ca="1" si="2092"/>
        <v>1.1203769920373674E-2</v>
      </c>
      <c r="EEB60" s="88">
        <f t="shared" ca="1" si="2092"/>
        <v>9.3911897197457642E-3</v>
      </c>
      <c r="EEC60" s="88">
        <f t="shared" ca="1" si="2092"/>
        <v>9.9975063495673609E-3</v>
      </c>
      <c r="EED60" s="88">
        <f t="shared" ca="1" si="1779"/>
        <v>1.0472434891434764E-2</v>
      </c>
      <c r="EEE60" s="88">
        <f t="shared" ca="1" si="1779"/>
        <v>1.1809625502791025E-2</v>
      </c>
      <c r="EEF60" s="88">
        <f t="shared" ca="1" si="1779"/>
        <v>8.998653758188745E-3</v>
      </c>
      <c r="EEG60" s="88">
        <f t="shared" ca="1" si="1779"/>
        <v>1.0074094545062189E-2</v>
      </c>
      <c r="EEH60" s="88">
        <f t="shared" ca="1" si="1779"/>
        <v>1.1661171255436736E-2</v>
      </c>
      <c r="EEI60" s="88">
        <f t="shared" ca="1" si="1779"/>
        <v>1.0357438882420659E-2</v>
      </c>
      <c r="EEJ60" s="88">
        <f t="shared" ca="1" si="1779"/>
        <v>1.0646135061050895E-2</v>
      </c>
      <c r="EEK60" s="88">
        <f t="shared" ca="1" si="1779"/>
        <v>9.3653429967148205E-3</v>
      </c>
      <c r="EEL60" s="88">
        <f t="shared" ca="1" si="1779"/>
        <v>9.8059813499960981E-3</v>
      </c>
      <c r="EEM60" s="88">
        <f t="shared" ca="1" si="1779"/>
        <v>1.0151363784548244E-2</v>
      </c>
      <c r="EEN60" s="88">
        <f t="shared" ca="1" si="1779"/>
        <v>1.0270990417909371E-2</v>
      </c>
      <c r="EEO60" s="88">
        <f t="shared" ca="1" si="1779"/>
        <v>1.077970470323994E-2</v>
      </c>
      <c r="EEP60" s="88">
        <f t="shared" ca="1" si="1779"/>
        <v>9.448069724206018E-3</v>
      </c>
      <c r="EEQ60" s="88">
        <f t="shared" ca="1" si="1779"/>
        <v>1.0658031940817284E-2</v>
      </c>
      <c r="EER60" s="88">
        <f t="shared" ca="1" si="1779"/>
        <v>9.9075293471727818E-3</v>
      </c>
      <c r="EES60" s="88">
        <f t="shared" ca="1" si="1779"/>
        <v>1.147089819167325E-2</v>
      </c>
      <c r="EET60" s="88">
        <f t="shared" ca="1" si="1936"/>
        <v>1.0064633446273744E-2</v>
      </c>
      <c r="EEU60" s="88">
        <f t="shared" ca="1" si="1936"/>
        <v>1.1703279114320403E-2</v>
      </c>
      <c r="EEV60" s="88">
        <f t="shared" ca="1" si="1936"/>
        <v>1.0245313175835843E-2</v>
      </c>
      <c r="EEW60" s="88">
        <f t="shared" ca="1" si="1936"/>
        <v>8.6942193943254746E-3</v>
      </c>
      <c r="EEX60" s="88">
        <f t="shared" ca="1" si="1936"/>
        <v>9.261022473037013E-3</v>
      </c>
      <c r="EEY60" s="88">
        <f t="shared" ca="1" si="1936"/>
        <v>9.0180753265920229E-3</v>
      </c>
      <c r="EEZ60" s="88">
        <f t="shared" ca="1" si="1936"/>
        <v>1.1969641559700345E-2</v>
      </c>
      <c r="EFA60" s="88">
        <f t="shared" ca="1" si="1936"/>
        <v>8.9423283404780844E-3</v>
      </c>
      <c r="EFB60" s="88">
        <f t="shared" ca="1" si="1936"/>
        <v>1.2987456028848959E-2</v>
      </c>
      <c r="EFC60" s="88">
        <f t="shared" ca="1" si="1936"/>
        <v>1.1245358354774642E-2</v>
      </c>
      <c r="EFD60" s="88">
        <f t="shared" ca="1" si="1936"/>
        <v>1.1520887628526018E-2</v>
      </c>
      <c r="EFE60" s="88">
        <f t="shared" ca="1" si="1936"/>
        <v>8.351433831290115E-3</v>
      </c>
      <c r="EFF60" s="88">
        <f t="shared" ca="1" si="1936"/>
        <v>9.1869170264785409E-3</v>
      </c>
      <c r="EFG60" s="88">
        <f t="shared" ca="1" si="1936"/>
        <v>1.0228016847271279E-2</v>
      </c>
      <c r="EFH60" s="88">
        <f t="shared" ca="1" si="1936"/>
        <v>1.2297879690288904E-2</v>
      </c>
      <c r="EFI60" s="88">
        <f t="shared" ca="1" si="1936"/>
        <v>8.4556398112288263E-3</v>
      </c>
      <c r="EFJ60" s="88">
        <f t="shared" ca="1" si="2250"/>
        <v>9.4365611004609429E-3</v>
      </c>
      <c r="EFK60" s="88">
        <f t="shared" ca="1" si="2250"/>
        <v>1.100778757050546E-2</v>
      </c>
      <c r="EFL60" s="88">
        <f t="shared" ca="1" si="2250"/>
        <v>1.1453154699164822E-2</v>
      </c>
      <c r="EFM60" s="88">
        <f t="shared" ca="1" si="2250"/>
        <v>9.9350135471191967E-3</v>
      </c>
      <c r="EFN60" s="88">
        <f t="shared" ca="1" si="2250"/>
        <v>1.0543466153837042E-2</v>
      </c>
      <c r="EFO60" s="88">
        <f t="shared" ca="1" si="2250"/>
        <v>8.2874257956376748E-3</v>
      </c>
      <c r="EFP60" s="88">
        <f t="shared" ca="1" si="2250"/>
        <v>1.0420347244916259E-2</v>
      </c>
      <c r="EFQ60" s="88">
        <f t="shared" ca="1" si="2250"/>
        <v>9.1604763606842176E-3</v>
      </c>
      <c r="EFR60" s="88">
        <f t="shared" ca="1" si="2250"/>
        <v>8.3148157687824107E-3</v>
      </c>
      <c r="EFS60" s="88">
        <f t="shared" ca="1" si="2250"/>
        <v>9.5610270009265606E-3</v>
      </c>
      <c r="EFT60" s="88">
        <f t="shared" ca="1" si="2250"/>
        <v>8.8952218726846138E-3</v>
      </c>
      <c r="EFU60" s="88">
        <f t="shared" ca="1" si="2250"/>
        <v>1.032961829815515E-2</v>
      </c>
      <c r="EFV60" s="88">
        <f t="shared" ca="1" si="2250"/>
        <v>1.1447486600534771E-2</v>
      </c>
      <c r="EFW60" s="88">
        <f t="shared" ca="1" si="2250"/>
        <v>8.852477365614439E-3</v>
      </c>
      <c r="EFX60" s="88">
        <f t="shared" ca="1" si="2093"/>
        <v>9.2993443754513481E-3</v>
      </c>
      <c r="EFY60" s="88">
        <f t="shared" ca="1" si="2093"/>
        <v>1.2142836331645609E-2</v>
      </c>
      <c r="EFZ60" s="88">
        <f t="shared" ca="1" si="2093"/>
        <v>9.2904190737121244E-3</v>
      </c>
      <c r="EGA60" s="88">
        <f t="shared" ca="1" si="2093"/>
        <v>1.0038342163318137E-2</v>
      </c>
      <c r="EGB60" s="88">
        <f t="shared" ca="1" si="2093"/>
        <v>9.2123829052755644E-3</v>
      </c>
      <c r="EGC60" s="88">
        <f t="shared" ca="1" si="2093"/>
        <v>1.1069647482741701E-2</v>
      </c>
      <c r="EGD60" s="88">
        <f t="shared" ca="1" si="2093"/>
        <v>1.1067317346881241E-2</v>
      </c>
      <c r="EGE60" s="88">
        <f t="shared" ca="1" si="2093"/>
        <v>9.4443874380243879E-3</v>
      </c>
      <c r="EGF60" s="88">
        <f t="shared" ca="1" si="2093"/>
        <v>1.1690674259308855E-2</v>
      </c>
      <c r="EGG60" s="88">
        <f t="shared" ca="1" si="2093"/>
        <v>1.054968070074264E-2</v>
      </c>
      <c r="EGH60" s="88">
        <f t="shared" ca="1" si="2093"/>
        <v>1.0281784901633107E-2</v>
      </c>
      <c r="EGI60" s="88">
        <f t="shared" ca="1" si="2093"/>
        <v>1.0822760383445817E-2</v>
      </c>
      <c r="EGJ60" s="88">
        <f t="shared" ca="1" si="2093"/>
        <v>9.7525224964213168E-3</v>
      </c>
      <c r="EGK60" s="88">
        <f t="shared" ca="1" si="2093"/>
        <v>9.9516351801635494E-3</v>
      </c>
      <c r="EGL60" s="88">
        <f t="shared" ca="1" si="2093"/>
        <v>9.0554394273454301E-3</v>
      </c>
      <c r="EGM60" s="88">
        <f t="shared" ca="1" si="2093"/>
        <v>1.1434794764064889E-2</v>
      </c>
      <c r="EGN60" s="88">
        <f t="shared" ca="1" si="2093"/>
        <v>1.1496362890175428E-2</v>
      </c>
      <c r="EGO60" s="88">
        <f t="shared" ca="1" si="2093"/>
        <v>9.697981442449979E-3</v>
      </c>
      <c r="EGP60" s="88">
        <f t="shared" ca="1" si="1780"/>
        <v>1.0654609340504696E-2</v>
      </c>
      <c r="EGQ60" s="88">
        <f t="shared" ca="1" si="1780"/>
        <v>1.113113823423806E-2</v>
      </c>
      <c r="EGR60" s="88">
        <f t="shared" ca="1" si="1780"/>
        <v>1.2335609856407631E-2</v>
      </c>
      <c r="EGS60" s="88">
        <f t="shared" ca="1" si="1780"/>
        <v>1.1672594863381888E-2</v>
      </c>
      <c r="EGT60" s="88">
        <f t="shared" ca="1" si="1780"/>
        <v>8.726802696182678E-3</v>
      </c>
      <c r="EGU60" s="88">
        <f t="shared" ca="1" si="1780"/>
        <v>1.2656971583566668E-2</v>
      </c>
      <c r="EGV60" s="88">
        <f t="shared" ca="1" si="1780"/>
        <v>1.1067667645890423E-2</v>
      </c>
      <c r="EGW60" s="88">
        <f t="shared" ca="1" si="1780"/>
        <v>9.0382296608615253E-3</v>
      </c>
      <c r="EGX60" s="88">
        <f t="shared" ca="1" si="1780"/>
        <v>1.0685255867791133E-2</v>
      </c>
      <c r="EGY60" s="88">
        <f t="shared" ca="1" si="1780"/>
        <v>1.0545004195498781E-2</v>
      </c>
      <c r="EGZ60" s="88">
        <f t="shared" ca="1" si="1780"/>
        <v>1.2800907868219358E-2</v>
      </c>
      <c r="EHA60" s="88">
        <f t="shared" ca="1" si="1780"/>
        <v>1.1333284242134813E-2</v>
      </c>
      <c r="EHB60" s="88">
        <f t="shared" ca="1" si="1780"/>
        <v>1.0846046795585181E-2</v>
      </c>
      <c r="EHC60" s="88">
        <f t="shared" ca="1" si="1780"/>
        <v>9.3799187308331068E-3</v>
      </c>
      <c r="EHD60" s="88">
        <f t="shared" ca="1" si="1780"/>
        <v>8.85113922012906E-3</v>
      </c>
      <c r="EHE60" s="88">
        <f t="shared" ca="1" si="1780"/>
        <v>1.1571696599488635E-2</v>
      </c>
      <c r="EHF60" s="88">
        <f t="shared" ca="1" si="1937"/>
        <v>1.2245711969064569E-2</v>
      </c>
      <c r="EHG60" s="88">
        <f t="shared" ca="1" si="1937"/>
        <v>1.0078859068082167E-2</v>
      </c>
      <c r="EHH60" s="88">
        <f t="shared" ca="1" si="1937"/>
        <v>1.181840201898836E-2</v>
      </c>
      <c r="EHI60" s="88">
        <f t="shared" ca="1" si="1937"/>
        <v>1.1810264078132182E-2</v>
      </c>
      <c r="EHJ60" s="88">
        <f t="shared" ca="1" si="1937"/>
        <v>1.1124525532430051E-2</v>
      </c>
      <c r="EHK60" s="88">
        <f t="shared" ca="1" si="1937"/>
        <v>1.1126286681841135E-2</v>
      </c>
      <c r="EHL60" s="88">
        <f t="shared" ca="1" si="1937"/>
        <v>8.7574585013283721E-3</v>
      </c>
      <c r="EHM60" s="88">
        <f t="shared" ca="1" si="1937"/>
        <v>8.4159157284255E-3</v>
      </c>
      <c r="EHN60" s="88">
        <f t="shared" ca="1" si="1937"/>
        <v>1.1101911477722225E-2</v>
      </c>
      <c r="EHO60" s="88">
        <f t="shared" ca="1" si="1937"/>
        <v>1.0677603746540901E-2</v>
      </c>
      <c r="EHP60" s="88">
        <f t="shared" ca="1" si="1937"/>
        <v>9.3017116018532069E-3</v>
      </c>
      <c r="EHQ60" s="88">
        <f t="shared" ca="1" si="1937"/>
        <v>1.0418316469034253E-2</v>
      </c>
      <c r="EHR60" s="88">
        <f t="shared" ca="1" si="1937"/>
        <v>1.0318285365474392E-2</v>
      </c>
      <c r="EHS60" s="88">
        <f t="shared" ca="1" si="1937"/>
        <v>9.9284373405638063E-3</v>
      </c>
      <c r="EHT60" s="88">
        <f t="shared" ca="1" si="1937"/>
        <v>9.7275537889434764E-3</v>
      </c>
      <c r="EHU60" s="88">
        <f t="shared" ca="1" si="1937"/>
        <v>1.1746114454572834E-2</v>
      </c>
      <c r="EHV60" s="88">
        <f t="shared" ca="1" si="2251"/>
        <v>9.6228027717582196E-3</v>
      </c>
      <c r="EHW60" s="88">
        <f t="shared" ca="1" si="2251"/>
        <v>1.0984691160360372E-2</v>
      </c>
      <c r="EHX60" s="88">
        <f t="shared" ca="1" si="2251"/>
        <v>1.0962023381701802E-2</v>
      </c>
      <c r="EHY60" s="88">
        <f t="shared" ca="1" si="2251"/>
        <v>1.0699163400998997E-2</v>
      </c>
      <c r="EHZ60" s="88">
        <f t="shared" ca="1" si="2251"/>
        <v>1.069044408715784E-2</v>
      </c>
      <c r="EIA60" s="88">
        <f t="shared" ca="1" si="2251"/>
        <v>9.404041524626771E-3</v>
      </c>
      <c r="EIB60" s="88">
        <f t="shared" ca="1" si="2251"/>
        <v>1.1070754743257246E-2</v>
      </c>
      <c r="EIC60" s="88">
        <f t="shared" ca="1" si="2251"/>
        <v>1.2039438269035606E-2</v>
      </c>
      <c r="EID60" s="88">
        <f t="shared" ca="1" si="2251"/>
        <v>8.975972910575232E-3</v>
      </c>
      <c r="EIE60" s="88">
        <f t="shared" ca="1" si="2251"/>
        <v>9.6219564573593371E-3</v>
      </c>
      <c r="EIF60" s="88">
        <f t="shared" ca="1" si="2251"/>
        <v>1.0568745700520689E-2</v>
      </c>
      <c r="EIG60" s="88">
        <f t="shared" ca="1" si="2251"/>
        <v>1.0766939519650864E-2</v>
      </c>
      <c r="EIH60" s="88">
        <f t="shared" ca="1" si="2251"/>
        <v>9.7336297932521191E-3</v>
      </c>
      <c r="EII60" s="88">
        <f t="shared" ca="1" si="2251"/>
        <v>1.0221765185601982E-2</v>
      </c>
      <c r="EIJ60" s="88">
        <f t="shared" ca="1" si="2094"/>
        <v>9.4422320787126337E-3</v>
      </c>
      <c r="EIK60" s="88">
        <f t="shared" ca="1" si="2094"/>
        <v>1.2073346931822054E-2</v>
      </c>
      <c r="EIL60" s="88">
        <f t="shared" ca="1" si="2094"/>
        <v>1.0846714689613603E-2</v>
      </c>
      <c r="EIM60" s="88">
        <f t="shared" ca="1" si="2094"/>
        <v>8.7205204993238226E-3</v>
      </c>
      <c r="EIN60" s="88">
        <f t="shared" ca="1" si="2094"/>
        <v>9.922025744860407E-3</v>
      </c>
      <c r="EIO60" s="88">
        <f t="shared" ca="1" si="2094"/>
        <v>9.3489300517714188E-3</v>
      </c>
      <c r="EIP60" s="88">
        <f t="shared" ca="1" si="2094"/>
        <v>9.6570418421089745E-3</v>
      </c>
      <c r="EIQ60" s="88">
        <f t="shared" ca="1" si="2094"/>
        <v>7.1914643723354921E-3</v>
      </c>
      <c r="EIR60" s="88">
        <f t="shared" ca="1" si="2094"/>
        <v>9.811533598943354E-3</v>
      </c>
      <c r="EIS60" s="88">
        <f t="shared" ca="1" si="2094"/>
        <v>1.1595909380201773E-2</v>
      </c>
      <c r="EIT60" s="88">
        <f t="shared" ca="1" si="2094"/>
        <v>1.1257988547505416E-2</v>
      </c>
      <c r="EIU60" s="88">
        <f t="shared" ca="1" si="2094"/>
        <v>1.1507738711144935E-2</v>
      </c>
      <c r="EIV60" s="88">
        <f t="shared" ca="1" si="2094"/>
        <v>9.7171592240952558E-3</v>
      </c>
      <c r="EIW60" s="88">
        <f t="shared" ca="1" si="2094"/>
        <v>8.6530998271940416E-3</v>
      </c>
      <c r="EIX60" s="88">
        <f t="shared" ca="1" si="2094"/>
        <v>9.9700439397120873E-3</v>
      </c>
      <c r="EIY60" s="88">
        <f t="shared" ca="1" si="2094"/>
        <v>1.1398145065965152E-2</v>
      </c>
      <c r="EIZ60" s="88">
        <f t="shared" ca="1" si="2094"/>
        <v>1.1116653464567817E-2</v>
      </c>
      <c r="EJA60" s="88">
        <f t="shared" ca="1" si="2094"/>
        <v>1.1483604458668594E-2</v>
      </c>
      <c r="EJB60" s="88">
        <f t="shared" ca="1" si="1781"/>
        <v>1.2509954496099615E-2</v>
      </c>
      <c r="EJC60" s="88">
        <f t="shared" ca="1" si="1781"/>
        <v>9.245803385715446E-3</v>
      </c>
      <c r="EJD60" s="88">
        <f t="shared" ca="1" si="1781"/>
        <v>1.0470755665166837E-2</v>
      </c>
      <c r="EJE60" s="88">
        <f t="shared" ca="1" si="1781"/>
        <v>9.7230347556066937E-3</v>
      </c>
      <c r="EJF60" s="88">
        <f t="shared" ca="1" si="1781"/>
        <v>1.1085360867481275E-2</v>
      </c>
      <c r="EJG60" s="88">
        <f t="shared" ca="1" si="1781"/>
        <v>1.0312343028484614E-2</v>
      </c>
      <c r="EJH60" s="88">
        <f t="shared" ca="1" si="1781"/>
        <v>1.1026588907631025E-2</v>
      </c>
      <c r="EJI60" s="88">
        <f t="shared" ca="1" si="1781"/>
        <v>1.1461057429764101E-2</v>
      </c>
      <c r="EJJ60" s="88">
        <f t="shared" ca="1" si="1781"/>
        <v>9.6560963176682401E-3</v>
      </c>
      <c r="EJK60" s="88">
        <f t="shared" ca="1" si="1781"/>
        <v>1.3272742686736193E-2</v>
      </c>
      <c r="EJL60" s="88">
        <f t="shared" ca="1" si="1781"/>
        <v>9.8902132053794913E-3</v>
      </c>
      <c r="EJM60" s="88">
        <f t="shared" ca="1" si="1781"/>
        <v>1.116240073918269E-2</v>
      </c>
      <c r="EJN60" s="88">
        <f t="shared" ca="1" si="1781"/>
        <v>1.1064404647054632E-2</v>
      </c>
      <c r="EJO60" s="88">
        <f t="shared" ca="1" si="1781"/>
        <v>1.0938793221294494E-2</v>
      </c>
      <c r="EJP60" s="88">
        <f t="shared" ca="1" si="1781"/>
        <v>1.0978829452503442E-2</v>
      </c>
      <c r="EJQ60" s="88">
        <f t="shared" ca="1" si="1781"/>
        <v>1.0936934801359292E-2</v>
      </c>
      <c r="EJR60" s="88">
        <f t="shared" ca="1" si="1938"/>
        <v>1.2173289675672595E-2</v>
      </c>
      <c r="EJS60" s="88">
        <f t="shared" ca="1" si="1938"/>
        <v>1.1745870993627379E-2</v>
      </c>
      <c r="EJT60" s="88">
        <f t="shared" ca="1" si="1938"/>
        <v>8.7135692384685132E-3</v>
      </c>
      <c r="EJU60" s="88">
        <f t="shared" ca="1" si="1938"/>
        <v>9.4608751187687974E-3</v>
      </c>
      <c r="EJV60" s="88">
        <f t="shared" ca="1" si="1938"/>
        <v>1.0706760995723973E-2</v>
      </c>
      <c r="EJW60" s="88">
        <f t="shared" ca="1" si="1938"/>
        <v>1.0271867946294004E-2</v>
      </c>
      <c r="EJX60" s="88">
        <f t="shared" ca="1" si="1938"/>
        <v>1.0468308319710786E-2</v>
      </c>
      <c r="EJY60" s="88">
        <f t="shared" ca="1" si="1938"/>
        <v>1.0192246371951215E-2</v>
      </c>
      <c r="EJZ60" s="88">
        <f t="shared" ca="1" si="1938"/>
        <v>1.0946049962347496E-2</v>
      </c>
      <c r="EKA60" s="88">
        <f t="shared" ca="1" si="1938"/>
        <v>8.2684544435196374E-3</v>
      </c>
      <c r="EKB60" s="88">
        <f t="shared" ca="1" si="1938"/>
        <v>1.0609521886498554E-2</v>
      </c>
      <c r="EKC60" s="88">
        <f t="shared" ca="1" si="1938"/>
        <v>8.2389394142818265E-3</v>
      </c>
      <c r="EKD60" s="88">
        <f t="shared" ca="1" si="1938"/>
        <v>9.3748400698289418E-3</v>
      </c>
      <c r="EKE60" s="88">
        <f t="shared" ca="1" si="1938"/>
        <v>1.0356730023274528E-2</v>
      </c>
      <c r="EKF60" s="88">
        <f t="shared" ca="1" si="1938"/>
        <v>9.2955291411207716E-3</v>
      </c>
      <c r="EKG60" s="88">
        <f t="shared" ca="1" si="1938"/>
        <v>1.0115952785683955E-2</v>
      </c>
      <c r="EKH60" s="88">
        <f t="shared" ca="1" si="2252"/>
        <v>1.0989162435510692E-2</v>
      </c>
      <c r="EKI60" s="88">
        <f t="shared" ca="1" si="2252"/>
        <v>8.8525858076385806E-3</v>
      </c>
      <c r="EKJ60" s="88">
        <f t="shared" ca="1" si="2252"/>
        <v>9.650174524614117E-3</v>
      </c>
      <c r="EKK60" s="88">
        <f t="shared" ca="1" si="2252"/>
        <v>1.1949318302394381E-2</v>
      </c>
      <c r="EKL60" s="88">
        <f t="shared" ca="1" si="2252"/>
        <v>1.0795651167414223E-2</v>
      </c>
      <c r="EKM60" s="88">
        <f t="shared" ca="1" si="2252"/>
        <v>1.1390008787887236E-2</v>
      </c>
      <c r="EKN60" s="88">
        <f t="shared" ca="1" si="2252"/>
        <v>9.8698893594489998E-3</v>
      </c>
      <c r="EKO60" s="88">
        <f t="shared" ca="1" si="2252"/>
        <v>1.0884551928284948E-2</v>
      </c>
      <c r="EKP60" s="88">
        <f t="shared" ca="1" si="2252"/>
        <v>1.2467604336899651E-2</v>
      </c>
      <c r="EKQ60" s="88">
        <f t="shared" ca="1" si="2252"/>
        <v>1.0201907187442632E-2</v>
      </c>
      <c r="EKR60" s="88">
        <f t="shared" ca="1" si="2252"/>
        <v>1.15818998696504E-2</v>
      </c>
      <c r="EKS60" s="88">
        <f t="shared" ca="1" si="2252"/>
        <v>9.1556075270455076E-3</v>
      </c>
      <c r="EKT60" s="88">
        <f t="shared" ca="1" si="2252"/>
        <v>8.7769386172422328E-3</v>
      </c>
      <c r="EKU60" s="88">
        <f t="shared" ca="1" si="2252"/>
        <v>1.0167611988638747E-2</v>
      </c>
      <c r="EKV60" s="88">
        <f t="shared" ca="1" si="2095"/>
        <v>1.0855834951898647E-2</v>
      </c>
      <c r="EKW60" s="88">
        <f t="shared" ca="1" si="2095"/>
        <v>8.9514474243157782E-3</v>
      </c>
      <c r="EKX60" s="88">
        <f t="shared" ca="1" si="2095"/>
        <v>9.3422997957286966E-3</v>
      </c>
      <c r="EKY60" s="88">
        <f t="shared" ca="1" si="2095"/>
        <v>1.0943511042775415E-2</v>
      </c>
      <c r="EKZ60" s="88">
        <f t="shared" ca="1" si="2095"/>
        <v>9.3791849400936544E-3</v>
      </c>
      <c r="ELA60" s="88">
        <f t="shared" ca="1" si="2095"/>
        <v>1.1729609124651558E-2</v>
      </c>
      <c r="ELB60" s="88">
        <f t="shared" ca="1" si="2095"/>
        <v>1.118014601607494E-2</v>
      </c>
      <c r="ELC60" s="88">
        <f t="shared" ca="1" si="2095"/>
        <v>9.4889011841404088E-3</v>
      </c>
      <c r="ELD60" s="88">
        <f t="shared" ca="1" si="2095"/>
        <v>1.162591552808862E-2</v>
      </c>
      <c r="ELE60" s="88">
        <f t="shared" ca="1" si="2095"/>
        <v>1.0151609799180134E-2</v>
      </c>
      <c r="ELF60" s="88">
        <f t="shared" ca="1" si="2095"/>
        <v>9.1732763334680459E-3</v>
      </c>
      <c r="ELG60" s="88">
        <f t="shared" ca="1" si="2095"/>
        <v>1.2383877881610581E-2</v>
      </c>
      <c r="ELH60" s="88">
        <f t="shared" ca="1" si="2095"/>
        <v>1.1079342508229418E-2</v>
      </c>
      <c r="ELI60" s="88">
        <f t="shared" ca="1" si="2095"/>
        <v>1.1038724390052251E-2</v>
      </c>
      <c r="ELJ60" s="88">
        <f t="shared" ca="1" si="2095"/>
        <v>1.0929726080335449E-2</v>
      </c>
      <c r="ELK60" s="88">
        <f t="shared" ca="1" si="2095"/>
        <v>9.2033432107980605E-3</v>
      </c>
      <c r="ELL60" s="88">
        <f t="shared" ca="1" si="2095"/>
        <v>1.0353809606404878E-2</v>
      </c>
      <c r="ELM60" s="88">
        <f t="shared" ca="1" si="2095"/>
        <v>1.0280191456290408E-2</v>
      </c>
      <c r="ELN60" s="88">
        <f t="shared" ca="1" si="1782"/>
        <v>1.1859985297745894E-2</v>
      </c>
      <c r="ELO60" s="88">
        <f t="shared" ca="1" si="1782"/>
        <v>1.0997991979583713E-2</v>
      </c>
      <c r="ELP60" s="88">
        <f t="shared" ca="1" si="1782"/>
        <v>7.405994631513927E-3</v>
      </c>
      <c r="ELQ60" s="88">
        <f t="shared" ca="1" si="1782"/>
        <v>1.084614655764049E-2</v>
      </c>
      <c r="ELR60" s="88">
        <f t="shared" ca="1" si="1782"/>
        <v>9.7870684712637324E-3</v>
      </c>
      <c r="ELS60" s="88">
        <f t="shared" ca="1" si="1782"/>
        <v>9.8962242140905824E-3</v>
      </c>
      <c r="ELT60" s="88">
        <f t="shared" ca="1" si="1782"/>
        <v>1.0229212660767243E-2</v>
      </c>
      <c r="ELU60" s="88">
        <f t="shared" ca="1" si="1782"/>
        <v>1.0346269088788934E-2</v>
      </c>
      <c r="ELV60" s="88">
        <f t="shared" ca="1" si="1782"/>
        <v>1.0122083667266196E-2</v>
      </c>
      <c r="ELW60" s="88">
        <f t="shared" ca="1" si="1782"/>
        <v>9.8520599747899847E-3</v>
      </c>
      <c r="ELX60" s="88">
        <f t="shared" ca="1" si="1782"/>
        <v>1.0540988768983219E-2</v>
      </c>
      <c r="ELY60" s="88">
        <f t="shared" ca="1" si="1782"/>
        <v>8.234625204658343E-3</v>
      </c>
      <c r="ELZ60" s="88">
        <f t="shared" ca="1" si="1782"/>
        <v>1.0927647848884968E-2</v>
      </c>
      <c r="EMA60" s="88">
        <f t="shared" ca="1" si="1782"/>
        <v>9.6256231047499551E-3</v>
      </c>
      <c r="EMB60" s="88">
        <f t="shared" ca="1" si="1782"/>
        <v>1.0465233649200106E-2</v>
      </c>
      <c r="EMC60" s="88">
        <f t="shared" ca="1" si="1782"/>
        <v>1.0185134767228529E-2</v>
      </c>
      <c r="EMD60" s="88">
        <f t="shared" ca="1" si="1939"/>
        <v>1.0887298513316022E-2</v>
      </c>
      <c r="EME60" s="88">
        <f t="shared" ca="1" si="1939"/>
        <v>9.5372691323521285E-3</v>
      </c>
      <c r="EMF60" s="88">
        <f t="shared" ca="1" si="1939"/>
        <v>7.9244360744909498E-3</v>
      </c>
      <c r="EMG60" s="88">
        <f t="shared" ca="1" si="1939"/>
        <v>1.0597656109656966E-2</v>
      </c>
      <c r="EMH60" s="88">
        <f t="shared" ca="1" si="1939"/>
        <v>1.19704721161194E-2</v>
      </c>
      <c r="EMI60" s="88">
        <f t="shared" ca="1" si="1939"/>
        <v>1.0300367221318925E-2</v>
      </c>
      <c r="EMJ60" s="88">
        <f t="shared" ca="1" si="1939"/>
        <v>1.0773362779618994E-2</v>
      </c>
      <c r="EMK60" s="88">
        <f t="shared" ca="1" si="1939"/>
        <v>1.0366105174236848E-2</v>
      </c>
      <c r="EML60" s="88">
        <f t="shared" ca="1" si="1939"/>
        <v>9.6371848325864495E-3</v>
      </c>
      <c r="EMM60" s="88">
        <f t="shared" ca="1" si="1939"/>
        <v>1.0172701501099333E-2</v>
      </c>
      <c r="EMN60" s="88">
        <f t="shared" ca="1" si="1939"/>
        <v>1.1078638080171791E-2</v>
      </c>
      <c r="EMO60" s="88">
        <f t="shared" ca="1" si="1939"/>
        <v>1.1105228054076892E-2</v>
      </c>
      <c r="EMP60" s="88">
        <f t="shared" ca="1" si="1939"/>
        <v>1.169170046665721E-2</v>
      </c>
      <c r="EMQ60" s="88">
        <f t="shared" ca="1" si="1939"/>
        <v>1.2694028823867578E-2</v>
      </c>
      <c r="EMR60" s="88">
        <f t="shared" ca="1" si="1939"/>
        <v>9.2676610701269112E-3</v>
      </c>
      <c r="EMS60" s="88">
        <f t="shared" ca="1" si="1939"/>
        <v>1.0804220691347479E-2</v>
      </c>
      <c r="EMT60" s="88">
        <f t="shared" ca="1" si="2253"/>
        <v>9.9611507580193801E-3</v>
      </c>
      <c r="EMU60" s="88">
        <f t="shared" ca="1" si="2253"/>
        <v>1.0369763423568023E-2</v>
      </c>
      <c r="EMV60" s="88">
        <f t="shared" ca="1" si="2253"/>
        <v>1.0483654637911862E-2</v>
      </c>
      <c r="EMW60" s="88">
        <f t="shared" ca="1" si="2253"/>
        <v>1.1066878426263473E-2</v>
      </c>
      <c r="EMX60" s="88">
        <f t="shared" ca="1" si="2253"/>
        <v>1.201628051288098E-2</v>
      </c>
      <c r="EMY60" s="88">
        <f t="shared" ca="1" si="2253"/>
        <v>1.1542711323598879E-2</v>
      </c>
      <c r="EMZ60" s="88">
        <f t="shared" ca="1" si="2253"/>
        <v>1.1147710441339219E-2</v>
      </c>
      <c r="ENA60" s="88">
        <f t="shared" ca="1" si="2253"/>
        <v>1.0649516197163358E-2</v>
      </c>
      <c r="ENB60" s="88">
        <f t="shared" ca="1" si="2253"/>
        <v>9.7252644058593244E-3</v>
      </c>
      <c r="ENC60" s="88">
        <f t="shared" ca="1" si="2253"/>
        <v>1.0536637260763473E-2</v>
      </c>
      <c r="END60" s="88">
        <f t="shared" ca="1" si="2253"/>
        <v>1.0567571759619634E-2</v>
      </c>
      <c r="ENE60" s="88">
        <f t="shared" ca="1" si="2253"/>
        <v>8.987953905558935E-3</v>
      </c>
      <c r="ENF60" s="88">
        <f t="shared" ca="1" si="2253"/>
        <v>1.180090644390409E-2</v>
      </c>
      <c r="ENG60" s="88">
        <f t="shared" ca="1" si="2253"/>
        <v>1.1920250915252294E-2</v>
      </c>
      <c r="ENH60" s="88">
        <f t="shared" ca="1" si="2096"/>
        <v>1.1727965241256525E-2</v>
      </c>
      <c r="ENI60" s="88">
        <f t="shared" ca="1" si="2096"/>
        <v>1.1779225957117351E-2</v>
      </c>
      <c r="ENJ60" s="88">
        <f t="shared" ca="1" si="2096"/>
        <v>1.0303682041782563E-2</v>
      </c>
      <c r="ENK60" s="88">
        <f t="shared" ca="1" si="2096"/>
        <v>1.1091127728434513E-2</v>
      </c>
      <c r="ENL60" s="88">
        <f t="shared" ca="1" si="2096"/>
        <v>1.1936925198385276E-2</v>
      </c>
      <c r="ENM60" s="88">
        <f t="shared" ca="1" si="2096"/>
        <v>7.7745477151163582E-3</v>
      </c>
      <c r="ENN60" s="88">
        <f t="shared" ca="1" si="2096"/>
        <v>1.071644889651955E-2</v>
      </c>
      <c r="ENO60" s="88">
        <f t="shared" ca="1" si="2096"/>
        <v>1.0770797740603806E-2</v>
      </c>
      <c r="ENP60" s="88">
        <f t="shared" ca="1" si="2096"/>
        <v>9.3165843708651695E-3</v>
      </c>
      <c r="ENQ60" s="88">
        <f t="shared" ca="1" si="2096"/>
        <v>1.3395959489973007E-2</v>
      </c>
      <c r="ENR60" s="88">
        <f t="shared" ca="1" si="2096"/>
        <v>9.2202463446499992E-3</v>
      </c>
      <c r="ENS60" s="88">
        <f t="shared" ca="1" si="2096"/>
        <v>1.0706509626767042E-2</v>
      </c>
      <c r="ENT60" s="88">
        <f t="shared" ca="1" si="2096"/>
        <v>1.0262244681998314E-2</v>
      </c>
      <c r="ENU60" s="88">
        <f t="shared" ca="1" si="2096"/>
        <v>9.6787102477314188E-3</v>
      </c>
      <c r="ENV60" s="88">
        <f t="shared" ca="1" si="2096"/>
        <v>9.8630268305479139E-3</v>
      </c>
      <c r="ENW60" s="88">
        <f t="shared" ca="1" si="2096"/>
        <v>1.1175256487878744E-2</v>
      </c>
      <c r="ENX60" s="88">
        <f t="shared" ca="1" si="2096"/>
        <v>9.5067761323455249E-3</v>
      </c>
      <c r="ENY60" s="88">
        <f t="shared" ca="1" si="2096"/>
        <v>1.0297700283030804E-2</v>
      </c>
      <c r="ENZ60" s="88">
        <f t="shared" ca="1" si="1783"/>
        <v>8.7933996855639237E-3</v>
      </c>
      <c r="EOA60" s="88">
        <f t="shared" ca="1" si="1783"/>
        <v>8.3697854760116756E-3</v>
      </c>
      <c r="EOB60" s="88">
        <f t="shared" ca="1" si="1783"/>
        <v>9.6113299453678899E-3</v>
      </c>
      <c r="EOC60" s="88">
        <f t="shared" ca="1" si="1783"/>
        <v>9.8241612817628957E-3</v>
      </c>
      <c r="EOD60" s="88">
        <f t="shared" ca="1" si="1783"/>
        <v>1.0058556679141024E-2</v>
      </c>
      <c r="EOE60" s="88">
        <f t="shared" ca="1" si="1783"/>
        <v>9.5684498311911746E-3</v>
      </c>
      <c r="EOF60" s="88">
        <f t="shared" ca="1" si="1783"/>
        <v>1.1151634816536195E-2</v>
      </c>
      <c r="EOG60" s="88">
        <f t="shared" ca="1" si="1783"/>
        <v>1.1444434870111762E-2</v>
      </c>
      <c r="EOH60" s="88">
        <f t="shared" ca="1" si="1783"/>
        <v>1.0343980610543074E-2</v>
      </c>
      <c r="EOI60" s="88">
        <f t="shared" ca="1" si="1783"/>
        <v>1.1744804952875306E-2</v>
      </c>
      <c r="EOJ60" s="88">
        <f t="shared" ca="1" si="1783"/>
        <v>1.1253955720807302E-2</v>
      </c>
      <c r="EOK60" s="88">
        <f t="shared" ca="1" si="1783"/>
        <v>1.1868611939367118E-2</v>
      </c>
      <c r="EOL60" s="88">
        <f t="shared" ca="1" si="1783"/>
        <v>1.2321623375787983E-2</v>
      </c>
      <c r="EOM60" s="88">
        <f t="shared" ca="1" si="1783"/>
        <v>9.7328546219614901E-3</v>
      </c>
      <c r="EON60" s="88">
        <f t="shared" ca="1" si="1783"/>
        <v>1.0747674016651247E-2</v>
      </c>
      <c r="EOO60" s="88">
        <f t="shared" ca="1" si="1783"/>
        <v>1.0762569492970385E-2</v>
      </c>
      <c r="EOP60" s="88">
        <f t="shared" ca="1" si="1940"/>
        <v>7.5321772211021862E-3</v>
      </c>
      <c r="EOQ60" s="88">
        <f t="shared" ca="1" si="1940"/>
        <v>1.1103074583486076E-2</v>
      </c>
      <c r="EOR60" s="88">
        <f t="shared" ca="1" si="1940"/>
        <v>9.830883577457478E-3</v>
      </c>
      <c r="EOS60" s="88">
        <f t="shared" ca="1" si="1940"/>
        <v>1.2615633456834072E-2</v>
      </c>
      <c r="EOT60" s="88">
        <f t="shared" ca="1" si="1940"/>
        <v>1.0907725324830081E-2</v>
      </c>
      <c r="EOU60" s="88">
        <f t="shared" ca="1" si="1940"/>
        <v>8.7698532127627061E-3</v>
      </c>
      <c r="EOV60" s="88">
        <f t="shared" ca="1" si="1940"/>
        <v>1.062009721007851E-2</v>
      </c>
      <c r="EOW60" s="88">
        <f t="shared" ca="1" si="1940"/>
        <v>1.1216501543575062E-2</v>
      </c>
      <c r="EOX60" s="88">
        <f t="shared" ca="1" si="1940"/>
        <v>1.0844534696867221E-2</v>
      </c>
      <c r="EOY60" s="88">
        <f t="shared" ca="1" si="1940"/>
        <v>9.8936894435020552E-3</v>
      </c>
      <c r="EOZ60" s="88">
        <f t="shared" ca="1" si="1940"/>
        <v>1.0236691143646597E-2</v>
      </c>
      <c r="EPA60" s="88">
        <f t="shared" ca="1" si="1940"/>
        <v>1.102525403279765E-2</v>
      </c>
      <c r="EPB60" s="88">
        <f t="shared" ca="1" si="1940"/>
        <v>1.0618145804821793E-2</v>
      </c>
      <c r="EPC60" s="88">
        <f t="shared" ca="1" si="1940"/>
        <v>9.4622070962311396E-3</v>
      </c>
      <c r="EPD60" s="88">
        <f t="shared" ca="1" si="1940"/>
        <v>1.0859553019414589E-2</v>
      </c>
      <c r="EPE60" s="88">
        <f t="shared" ca="1" si="1940"/>
        <v>9.8393493368271329E-3</v>
      </c>
      <c r="EPF60" s="88">
        <f t="shared" ca="1" si="2254"/>
        <v>9.7874558640868737E-3</v>
      </c>
      <c r="EPG60" s="88">
        <f t="shared" ca="1" si="2254"/>
        <v>9.2266257437447832E-3</v>
      </c>
      <c r="EPH60" s="88">
        <f t="shared" ca="1" si="2254"/>
        <v>8.8533509593069475E-3</v>
      </c>
      <c r="EPI60" s="88">
        <f t="shared" ca="1" si="2254"/>
        <v>1.1071888579465557E-2</v>
      </c>
      <c r="EPJ60" s="88">
        <f t="shared" ca="1" si="2254"/>
        <v>9.1487583236954124E-3</v>
      </c>
      <c r="EPK60" s="88">
        <f t="shared" ca="1" si="2254"/>
        <v>8.372112481590253E-3</v>
      </c>
      <c r="EPL60" s="88">
        <f t="shared" ca="1" si="2254"/>
        <v>1.1237605654183011E-2</v>
      </c>
      <c r="EPM60" s="88">
        <f t="shared" ca="1" si="2254"/>
        <v>9.7832097232097778E-3</v>
      </c>
      <c r="EPN60" s="88">
        <f t="shared" ca="1" si="2254"/>
        <v>9.7417662155820286E-3</v>
      </c>
      <c r="EPO60" s="88">
        <f t="shared" ca="1" si="2254"/>
        <v>1.1070522092056214E-2</v>
      </c>
      <c r="EPP60" s="88">
        <f t="shared" ca="1" si="2254"/>
        <v>9.676466060033995E-3</v>
      </c>
      <c r="EPQ60" s="88">
        <f t="shared" ca="1" si="2254"/>
        <v>9.770701803010564E-3</v>
      </c>
      <c r="EPR60" s="88">
        <f t="shared" ca="1" si="2254"/>
        <v>9.4792358252829643E-3</v>
      </c>
      <c r="EPS60" s="88">
        <f t="shared" ca="1" si="2254"/>
        <v>9.227220405872965E-3</v>
      </c>
      <c r="EPT60" s="88">
        <f t="shared" ca="1" si="2097"/>
        <v>1.3052135634622722E-2</v>
      </c>
      <c r="EPU60" s="88">
        <f t="shared" ca="1" si="2097"/>
        <v>1.1109432273298046E-2</v>
      </c>
      <c r="EPV60" s="88">
        <f t="shared" ca="1" si="2097"/>
        <v>1.1793546552594285E-2</v>
      </c>
      <c r="EPW60" s="88">
        <f t="shared" ca="1" si="2097"/>
        <v>1.1544651165300106E-2</v>
      </c>
      <c r="EPX60" s="88">
        <f t="shared" ca="1" si="2097"/>
        <v>1.0763785716438296E-2</v>
      </c>
      <c r="EPY60" s="88">
        <f t="shared" ca="1" si="2097"/>
        <v>1.2023974615426019E-2</v>
      </c>
      <c r="EPZ60" s="88">
        <f t="shared" ca="1" si="2097"/>
        <v>1.0075136075151659E-2</v>
      </c>
      <c r="EQA60" s="88">
        <f t="shared" ca="1" si="2097"/>
        <v>9.4287363236732879E-3</v>
      </c>
      <c r="EQB60" s="88">
        <f t="shared" ca="1" si="2097"/>
        <v>1.0063700728087632E-2</v>
      </c>
      <c r="EQC60" s="88">
        <f t="shared" ca="1" si="2097"/>
        <v>1.0050341801100097E-2</v>
      </c>
      <c r="EQD60" s="88">
        <f t="shared" ca="1" si="2097"/>
        <v>9.6825126955240523E-3</v>
      </c>
      <c r="EQE60" s="88">
        <f t="shared" ca="1" si="2097"/>
        <v>9.6364910366523154E-3</v>
      </c>
      <c r="EQF60" s="88">
        <f t="shared" ca="1" si="2097"/>
        <v>9.5680249863632737E-3</v>
      </c>
      <c r="EQG60" s="88">
        <f t="shared" ca="1" si="2097"/>
        <v>1.0515646526121847E-2</v>
      </c>
      <c r="EQH60" s="88">
        <f t="shared" ca="1" si="2097"/>
        <v>1.0938831042893801E-2</v>
      </c>
      <c r="EQI60" s="88">
        <f t="shared" ca="1" si="2097"/>
        <v>9.8850107311121826E-3</v>
      </c>
      <c r="EQJ60" s="88">
        <f t="shared" ca="1" si="2097"/>
        <v>1.0313256204726685E-2</v>
      </c>
      <c r="EQK60" s="88">
        <f t="shared" ca="1" si="2097"/>
        <v>1.1914449203069246E-2</v>
      </c>
      <c r="EQL60" s="88">
        <f t="shared" ca="1" si="1784"/>
        <v>1.0191822961903407E-2</v>
      </c>
      <c r="EQM60" s="88">
        <f t="shared" ca="1" si="1784"/>
        <v>1.050419915890945E-2</v>
      </c>
      <c r="EQN60" s="88">
        <f t="shared" ca="1" si="1784"/>
        <v>1.0582695357863822E-2</v>
      </c>
      <c r="EQO60" s="88">
        <f t="shared" ca="1" si="1784"/>
        <v>1.051111942390387E-2</v>
      </c>
      <c r="EQP60" s="88">
        <f t="shared" ca="1" si="1784"/>
        <v>9.6769366628544507E-3</v>
      </c>
      <c r="EQQ60" s="88">
        <f t="shared" ca="1" si="1784"/>
        <v>8.7124853895823688E-3</v>
      </c>
      <c r="EQR60" s="88">
        <f t="shared" ca="1" si="1784"/>
        <v>9.9551462142553442E-3</v>
      </c>
      <c r="EQS60" s="88">
        <f t="shared" ca="1" si="1784"/>
        <v>1.125213599621846E-2</v>
      </c>
      <c r="EQT60" s="88">
        <f t="shared" ca="1" si="1784"/>
        <v>1.0354317838866924E-2</v>
      </c>
      <c r="EQU60" s="88">
        <f t="shared" ca="1" si="1784"/>
        <v>8.2519486981576379E-3</v>
      </c>
      <c r="EQV60" s="88">
        <f t="shared" ca="1" si="1784"/>
        <v>1.1212484781294345E-2</v>
      </c>
      <c r="EQW60" s="88">
        <f t="shared" ca="1" si="1784"/>
        <v>1.0637017976056018E-2</v>
      </c>
      <c r="EQX60" s="88">
        <f t="shared" ca="1" si="1784"/>
        <v>1.1125689776842593E-2</v>
      </c>
      <c r="EQY60" s="88">
        <f t="shared" ca="1" si="1784"/>
        <v>1.1287295754616856E-2</v>
      </c>
      <c r="EQZ60" s="88">
        <f t="shared" ca="1" si="1784"/>
        <v>1.094627400591692E-2</v>
      </c>
      <c r="ERA60" s="88">
        <f t="shared" ca="1" si="1784"/>
        <v>9.3072647803985418E-3</v>
      </c>
      <c r="ERB60" s="88">
        <f t="shared" ca="1" si="1941"/>
        <v>1.1068076563612333E-2</v>
      </c>
      <c r="ERC60" s="88">
        <f t="shared" ca="1" si="1941"/>
        <v>1.0842711958623246E-2</v>
      </c>
      <c r="ERD60" s="88">
        <f t="shared" ca="1" si="1941"/>
        <v>8.4517802614369978E-3</v>
      </c>
      <c r="ERE60" s="88">
        <f t="shared" ca="1" si="1941"/>
        <v>1.2846255069822406E-2</v>
      </c>
      <c r="ERF60" s="88">
        <f t="shared" ca="1" si="1941"/>
        <v>1.0273953866364004E-2</v>
      </c>
      <c r="ERG60" s="88">
        <f t="shared" ca="1" si="1941"/>
        <v>1.1010605873237078E-2</v>
      </c>
      <c r="ERH60" s="88">
        <f t="shared" ca="1" si="1941"/>
        <v>1.0250430319468387E-2</v>
      </c>
      <c r="ERI60" s="88">
        <f t="shared" ca="1" si="1941"/>
        <v>1.0380760537227631E-2</v>
      </c>
      <c r="ERJ60" s="88">
        <f t="shared" ca="1" si="1941"/>
        <v>8.5237249681276508E-3</v>
      </c>
      <c r="ERK60" s="88">
        <f t="shared" ca="1" si="1941"/>
        <v>8.1344404111473746E-3</v>
      </c>
      <c r="ERL60" s="88">
        <f t="shared" ca="1" si="1941"/>
        <v>9.4898543337634308E-3</v>
      </c>
      <c r="ERM60" s="88">
        <f t="shared" ca="1" si="1941"/>
        <v>1.0160339764237896E-2</v>
      </c>
      <c r="ERN60" s="88">
        <f t="shared" ca="1" si="1941"/>
        <v>1.2188026706655608E-2</v>
      </c>
      <c r="ERO60" s="88">
        <f t="shared" ca="1" si="1941"/>
        <v>1.0974226761691111E-2</v>
      </c>
      <c r="ERP60" s="88">
        <f t="shared" ca="1" si="1941"/>
        <v>9.0782955940965082E-3</v>
      </c>
      <c r="ERQ60" s="88">
        <f t="shared" ca="1" si="1941"/>
        <v>1.1182893147237749E-2</v>
      </c>
      <c r="ERR60" s="88">
        <f t="shared" ca="1" si="2255"/>
        <v>1.0963637155550082E-2</v>
      </c>
      <c r="ERS60" s="88">
        <f t="shared" ca="1" si="2255"/>
        <v>1.0529855318204294E-2</v>
      </c>
      <c r="ERT60" s="88">
        <f t="shared" ca="1" si="2255"/>
        <v>9.969362564512356E-3</v>
      </c>
      <c r="ERU60" s="88">
        <f t="shared" ca="1" si="2255"/>
        <v>1.0150327495200312E-2</v>
      </c>
      <c r="ERV60" s="88">
        <f t="shared" ca="1" si="2255"/>
        <v>9.6377890537235195E-3</v>
      </c>
      <c r="ERW60" s="88">
        <f t="shared" ca="1" si="2255"/>
        <v>9.172091658388476E-3</v>
      </c>
      <c r="ERX60" s="88">
        <f t="shared" ca="1" si="2255"/>
        <v>9.6308847644152561E-3</v>
      </c>
      <c r="ERY60" s="88">
        <f t="shared" ca="1" si="2255"/>
        <v>1.1552249243566022E-2</v>
      </c>
      <c r="ERZ60" s="88">
        <f t="shared" ca="1" si="2255"/>
        <v>8.9854430897676318E-3</v>
      </c>
      <c r="ESA60" s="88">
        <f t="shared" ca="1" si="2255"/>
        <v>9.2564076837824694E-3</v>
      </c>
      <c r="ESB60" s="88">
        <f t="shared" ca="1" si="2255"/>
        <v>9.5734428981475855E-3</v>
      </c>
      <c r="ESC60" s="88">
        <f t="shared" ca="1" si="2255"/>
        <v>1.0878857128268709E-2</v>
      </c>
      <c r="ESD60" s="88">
        <f t="shared" ca="1" si="2255"/>
        <v>9.9167625407225474E-3</v>
      </c>
      <c r="ESE60" s="88">
        <f t="shared" ca="1" si="2255"/>
        <v>1.1823663516466056E-2</v>
      </c>
      <c r="ESF60" s="88">
        <f t="shared" ca="1" si="2098"/>
        <v>1.0483369254486029E-2</v>
      </c>
      <c r="ESG60" s="88">
        <f t="shared" ca="1" si="2098"/>
        <v>1.0366480728758488E-2</v>
      </c>
      <c r="ESH60" s="88">
        <f t="shared" ca="1" si="2098"/>
        <v>1.0522233904019712E-2</v>
      </c>
      <c r="ESI60" s="88">
        <f t="shared" ca="1" si="2098"/>
        <v>1.1356223324234723E-2</v>
      </c>
      <c r="ESJ60" s="88">
        <f t="shared" ca="1" si="2098"/>
        <v>9.3945868888329533E-3</v>
      </c>
      <c r="ESK60" s="88">
        <f t="shared" ca="1" si="2098"/>
        <v>1.1063664365053294E-2</v>
      </c>
      <c r="ESL60" s="88">
        <f t="shared" ca="1" si="2098"/>
        <v>1.0539199463873385E-2</v>
      </c>
      <c r="ESM60" s="88">
        <f t="shared" ca="1" si="2098"/>
        <v>1.0111065690382118E-2</v>
      </c>
      <c r="ESN60" s="88">
        <f t="shared" ca="1" si="2098"/>
        <v>1.1118555938415285E-2</v>
      </c>
      <c r="ESO60" s="88">
        <f t="shared" ca="1" si="2098"/>
        <v>9.4789702983049031E-3</v>
      </c>
      <c r="ESP60" s="88">
        <f t="shared" ca="1" si="2098"/>
        <v>9.1584693230427894E-3</v>
      </c>
      <c r="ESQ60" s="88">
        <f t="shared" ca="1" si="2098"/>
        <v>9.9232345796623211E-3</v>
      </c>
      <c r="ESR60" s="88">
        <f t="shared" ca="1" si="2098"/>
        <v>1.1814795897097123E-2</v>
      </c>
      <c r="ESS60" s="88">
        <f t="shared" ca="1" si="2098"/>
        <v>9.9479412600042873E-3</v>
      </c>
      <c r="EST60" s="88">
        <f t="shared" ca="1" si="2098"/>
        <v>1.1593076273859458E-2</v>
      </c>
      <c r="ESU60" s="88">
        <f t="shared" ca="1" si="2098"/>
        <v>1.0344042008377761E-2</v>
      </c>
      <c r="ESV60" s="88">
        <f t="shared" ca="1" si="2098"/>
        <v>9.9039045651063522E-3</v>
      </c>
      <c r="ESW60" s="88">
        <f t="shared" ca="1" si="2098"/>
        <v>1.0560855627601748E-2</v>
      </c>
      <c r="ESX60" s="88">
        <f t="shared" ca="1" si="1785"/>
        <v>1.1141912258222893E-2</v>
      </c>
      <c r="ESY60" s="88">
        <f t="shared" ca="1" si="1785"/>
        <v>9.8780106249851066E-3</v>
      </c>
      <c r="ESZ60" s="88">
        <f t="shared" ca="1" si="1785"/>
        <v>1.0100530119363986E-2</v>
      </c>
      <c r="ETA60" s="88">
        <f t="shared" ca="1" si="1785"/>
        <v>8.2323250097195884E-3</v>
      </c>
      <c r="ETB60" s="88">
        <f t="shared" ca="1" si="1785"/>
        <v>1.084453257185739E-2</v>
      </c>
      <c r="ETC60" s="88">
        <f t="shared" ca="1" si="1785"/>
        <v>1.0486021454531997E-2</v>
      </c>
      <c r="ETD60" s="88">
        <f t="shared" ca="1" si="1785"/>
        <v>9.2682492753700402E-3</v>
      </c>
      <c r="ETE60" s="88">
        <f t="shared" ca="1" si="1785"/>
        <v>9.8466051916540898E-3</v>
      </c>
      <c r="ETF60" s="88">
        <f t="shared" ca="1" si="1785"/>
        <v>1.0395150801081342E-2</v>
      </c>
      <c r="ETG60" s="88">
        <f t="shared" ca="1" si="1785"/>
        <v>9.892025814412491E-3</v>
      </c>
      <c r="ETH60" s="88">
        <f t="shared" ca="1" si="1785"/>
        <v>1.1121238640246573E-2</v>
      </c>
      <c r="ETI60" s="88">
        <f t="shared" ca="1" si="1785"/>
        <v>1.212673504640337E-2</v>
      </c>
      <c r="ETJ60" s="88">
        <f t="shared" ca="1" si="1785"/>
        <v>1.0509887373806462E-2</v>
      </c>
      <c r="ETK60" s="88">
        <f t="shared" ca="1" si="1785"/>
        <v>1.04151360307958E-2</v>
      </c>
      <c r="ETL60" s="88">
        <f t="shared" ca="1" si="1785"/>
        <v>9.5992531133837211E-3</v>
      </c>
      <c r="ETM60" s="88">
        <f t="shared" ca="1" si="1785"/>
        <v>9.2712046111070139E-3</v>
      </c>
      <c r="ETN60" s="88">
        <f t="shared" ca="1" si="1942"/>
        <v>1.080271185224909E-2</v>
      </c>
      <c r="ETO60" s="88">
        <f t="shared" ca="1" si="1942"/>
        <v>1.1025936165110939E-2</v>
      </c>
      <c r="ETP60" s="88">
        <f t="shared" ca="1" si="1942"/>
        <v>1.0194945337067921E-2</v>
      </c>
      <c r="ETQ60" s="88">
        <f t="shared" ca="1" si="1942"/>
        <v>1.0229380358183021E-2</v>
      </c>
      <c r="ETR60" s="88">
        <f t="shared" ca="1" si="1942"/>
        <v>1.3404511517189129E-2</v>
      </c>
      <c r="ETS60" s="88">
        <f t="shared" ca="1" si="1942"/>
        <v>1.0601893193156046E-2</v>
      </c>
      <c r="ETT60" s="88">
        <f t="shared" ca="1" si="1942"/>
        <v>1.1154719801959971E-2</v>
      </c>
      <c r="ETU60" s="88">
        <f t="shared" ca="1" si="1942"/>
        <v>1.0064966300769229E-2</v>
      </c>
      <c r="ETV60" s="88">
        <f t="shared" ca="1" si="1942"/>
        <v>1.0979765265651628E-2</v>
      </c>
      <c r="ETW60" s="88">
        <f t="shared" ca="1" si="1942"/>
        <v>1.296614833937668E-2</v>
      </c>
      <c r="ETX60" s="88">
        <f t="shared" ca="1" si="1942"/>
        <v>1.298632007786046E-2</v>
      </c>
      <c r="ETY60" s="88">
        <f t="shared" ca="1" si="1942"/>
        <v>1.2302747261122456E-2</v>
      </c>
      <c r="ETZ60" s="88">
        <f t="shared" ca="1" si="1942"/>
        <v>9.9724142807554577E-3</v>
      </c>
      <c r="EUA60" s="88">
        <f t="shared" ca="1" si="1942"/>
        <v>9.0679343542561259E-3</v>
      </c>
      <c r="EUB60" s="88">
        <f t="shared" ca="1" si="1942"/>
        <v>1.2055291064605109E-2</v>
      </c>
      <c r="EUC60" s="88">
        <f t="shared" ca="1" si="1942"/>
        <v>1.0493814792122332E-2</v>
      </c>
      <c r="EUD60" s="88">
        <f t="shared" ca="1" si="2256"/>
        <v>1.2056410817292123E-2</v>
      </c>
      <c r="EUE60" s="88">
        <f t="shared" ca="1" si="2256"/>
        <v>8.0638957303039438E-3</v>
      </c>
      <c r="EUF60" s="88">
        <f t="shared" ca="1" si="2256"/>
        <v>1.043765999925899E-2</v>
      </c>
      <c r="EUG60" s="88">
        <f t="shared" ca="1" si="2256"/>
        <v>9.507942877449594E-3</v>
      </c>
      <c r="EUH60" s="88">
        <f t="shared" ca="1" si="2256"/>
        <v>1.0025579846918799E-2</v>
      </c>
      <c r="EUI60" s="88">
        <f t="shared" ca="1" si="2256"/>
        <v>1.1915125254922361E-2</v>
      </c>
      <c r="EUJ60" s="88">
        <f t="shared" ca="1" si="2256"/>
        <v>1.0416222155766047E-2</v>
      </c>
      <c r="EUK60" s="88">
        <f t="shared" ca="1" si="2256"/>
        <v>1.1846648588949436E-2</v>
      </c>
      <c r="EUL60" s="88">
        <f t="shared" ca="1" si="2256"/>
        <v>1.028186524578209E-2</v>
      </c>
      <c r="EUM60" s="88">
        <f t="shared" ca="1" si="2256"/>
        <v>7.8100611463064401E-3</v>
      </c>
      <c r="EUN60" s="88">
        <f t="shared" ca="1" si="2256"/>
        <v>9.1486624734209831E-3</v>
      </c>
      <c r="EUO60" s="88">
        <f t="shared" ca="1" si="2256"/>
        <v>1.0810493292512732E-2</v>
      </c>
      <c r="EUP60" s="88">
        <f t="shared" ca="1" si="2256"/>
        <v>1.3440592185029637E-2</v>
      </c>
      <c r="EUQ60" s="88">
        <f t="shared" ca="1" si="2256"/>
        <v>1.008525389519779E-2</v>
      </c>
      <c r="EUR60" s="88">
        <f t="shared" ca="1" si="2099"/>
        <v>1.0985306037066456E-2</v>
      </c>
      <c r="EUS60" s="88">
        <f t="shared" ca="1" si="2099"/>
        <v>1.0757327928860888E-2</v>
      </c>
      <c r="EUT60" s="88">
        <f t="shared" ca="1" si="2099"/>
        <v>1.1159147708361494E-2</v>
      </c>
      <c r="EUU60" s="88">
        <f t="shared" ca="1" si="2099"/>
        <v>1.2609480705238324E-2</v>
      </c>
      <c r="EUV60" s="88">
        <f t="shared" ca="1" si="2099"/>
        <v>9.8333180298021128E-3</v>
      </c>
      <c r="EUW60" s="88">
        <f t="shared" ca="1" si="2099"/>
        <v>9.1380857728739131E-3</v>
      </c>
      <c r="EUX60" s="88">
        <f t="shared" ca="1" si="2099"/>
        <v>1.0854284215274023E-2</v>
      </c>
      <c r="EUY60" s="88">
        <f t="shared" ca="1" si="2099"/>
        <v>1.0069722189135629E-2</v>
      </c>
      <c r="EUZ60" s="88">
        <f t="shared" ca="1" si="2099"/>
        <v>9.2866794357171836E-3</v>
      </c>
      <c r="EVA60" s="88">
        <f t="shared" ca="1" si="2099"/>
        <v>9.4485774670900503E-3</v>
      </c>
      <c r="EVB60" s="88">
        <f t="shared" ca="1" si="2099"/>
        <v>8.355115924179821E-3</v>
      </c>
      <c r="EVC60" s="88">
        <f t="shared" ca="1" si="2099"/>
        <v>1.0171868300259714E-2</v>
      </c>
      <c r="EVD60" s="88">
        <f t="shared" ca="1" si="2099"/>
        <v>9.9206226002679278E-3</v>
      </c>
      <c r="EVE60" s="88">
        <f t="shared" ca="1" si="2099"/>
        <v>9.8729074459667915E-3</v>
      </c>
      <c r="EVF60" s="88">
        <f t="shared" ca="1" si="2099"/>
        <v>8.8195423202285378E-3</v>
      </c>
      <c r="EVG60" s="88">
        <f t="shared" ca="1" si="2099"/>
        <v>1.1119840477546035E-2</v>
      </c>
      <c r="EVH60" s="88">
        <f t="shared" ca="1" si="2099"/>
        <v>9.4441264235645001E-3</v>
      </c>
      <c r="EVI60" s="88">
        <f t="shared" ca="1" si="2099"/>
        <v>1.0659649607336398E-2</v>
      </c>
      <c r="EVJ60" s="88">
        <f t="shared" ca="1" si="1786"/>
        <v>9.4814474594155321E-3</v>
      </c>
      <c r="EVK60" s="88">
        <f t="shared" ca="1" si="1786"/>
        <v>1.2155160068750654E-2</v>
      </c>
      <c r="EVL60" s="88">
        <f t="shared" ca="1" si="1786"/>
        <v>1.1391150583654036E-2</v>
      </c>
      <c r="EVM60" s="88">
        <f t="shared" ca="1" si="1786"/>
        <v>8.7057741143845881E-3</v>
      </c>
      <c r="EVN60" s="88">
        <f t="shared" ca="1" si="1786"/>
        <v>1.1045551769514564E-2</v>
      </c>
      <c r="EVO60" s="88">
        <f t="shared" ca="1" si="1786"/>
        <v>1.2199995699060714E-2</v>
      </c>
      <c r="EVP60" s="88">
        <f t="shared" ca="1" si="1786"/>
        <v>1.1136603778470089E-2</v>
      </c>
      <c r="EVQ60" s="88">
        <f t="shared" ca="1" si="1786"/>
        <v>1.0195221950440722E-2</v>
      </c>
      <c r="EVR60" s="88">
        <f t="shared" ca="1" si="1786"/>
        <v>1.0615922444017796E-2</v>
      </c>
      <c r="EVS60" s="88">
        <f t="shared" ca="1" si="1786"/>
        <v>1.3686690872368706E-2</v>
      </c>
      <c r="EVT60" s="88">
        <f t="shared" ca="1" si="1786"/>
        <v>8.0233705337719834E-3</v>
      </c>
      <c r="EVU60" s="88">
        <f t="shared" ca="1" si="1786"/>
        <v>9.9847280054136713E-3</v>
      </c>
      <c r="EVV60" s="88">
        <f t="shared" ca="1" si="1786"/>
        <v>8.8187378525031342E-3</v>
      </c>
      <c r="EVW60" s="88">
        <f t="shared" ca="1" si="1786"/>
        <v>1.0784102804753034E-2</v>
      </c>
      <c r="EVX60" s="88">
        <f t="shared" ca="1" si="1786"/>
        <v>9.8276130839596437E-3</v>
      </c>
      <c r="EVY60" s="88">
        <f t="shared" ca="1" si="1786"/>
        <v>9.8742291293315281E-3</v>
      </c>
      <c r="EVZ60" s="88">
        <f t="shared" ca="1" si="1943"/>
        <v>1.2019968760900338E-2</v>
      </c>
      <c r="EWA60" s="88">
        <f t="shared" ca="1" si="1943"/>
        <v>1.0981269640923833E-2</v>
      </c>
      <c r="EWB60" s="88">
        <f t="shared" ca="1" si="1943"/>
        <v>8.7439969654858167E-3</v>
      </c>
      <c r="EWC60" s="88">
        <f t="shared" ca="1" si="1943"/>
        <v>9.3929383178888142E-3</v>
      </c>
      <c r="EWD60" s="88">
        <f t="shared" ca="1" si="1943"/>
        <v>9.8242833837017193E-3</v>
      </c>
      <c r="EWE60" s="88">
        <f t="shared" ca="1" si="1943"/>
        <v>8.9990167132099428E-3</v>
      </c>
      <c r="EWF60" s="88">
        <f t="shared" ca="1" si="1943"/>
        <v>1.1857399663569013E-2</v>
      </c>
      <c r="EWG60" s="88">
        <f t="shared" ca="1" si="1943"/>
        <v>1.0261774168203886E-2</v>
      </c>
      <c r="EWH60" s="88">
        <f t="shared" ca="1" si="1943"/>
        <v>9.4847327445170704E-3</v>
      </c>
      <c r="EWI60" s="88">
        <f t="shared" ca="1" si="1943"/>
        <v>9.9330082464846956E-3</v>
      </c>
      <c r="EWJ60" s="88">
        <f t="shared" ca="1" si="1943"/>
        <v>1.0453126398451794E-2</v>
      </c>
      <c r="EWK60" s="88">
        <f t="shared" ca="1" si="1943"/>
        <v>1.1619526757673016E-2</v>
      </c>
      <c r="EWL60" s="88">
        <f t="shared" ca="1" si="1943"/>
        <v>1.119855402213505E-2</v>
      </c>
      <c r="EWM60" s="88">
        <f t="shared" ca="1" si="1943"/>
        <v>1.2255101853966725E-2</v>
      </c>
      <c r="EWN60" s="88">
        <f t="shared" ca="1" si="1943"/>
        <v>1.1059116710272283E-2</v>
      </c>
      <c r="EWO60" s="88">
        <f t="shared" ca="1" si="1943"/>
        <v>1.2846641986378656E-2</v>
      </c>
      <c r="EWP60" s="88">
        <f t="shared" ca="1" si="2257"/>
        <v>1.0345319407461579E-2</v>
      </c>
      <c r="EWQ60" s="88">
        <f t="shared" ca="1" si="2257"/>
        <v>9.8690461991883336E-3</v>
      </c>
      <c r="EWR60" s="88">
        <f t="shared" ca="1" si="2257"/>
        <v>1.1311260416918656E-2</v>
      </c>
      <c r="EWS60" s="88">
        <f t="shared" ca="1" si="2257"/>
        <v>9.2353883161815139E-3</v>
      </c>
      <c r="EWT60" s="88">
        <f t="shared" ca="1" si="2257"/>
        <v>9.3075209515658883E-3</v>
      </c>
      <c r="EWU60" s="88">
        <f t="shared" ca="1" si="2257"/>
        <v>9.695298058120411E-3</v>
      </c>
      <c r="EWV60" s="88">
        <f t="shared" ca="1" si="2257"/>
        <v>9.9622626246171388E-3</v>
      </c>
      <c r="EWW60" s="88">
        <f t="shared" ca="1" si="2257"/>
        <v>1.0823111293324026E-2</v>
      </c>
      <c r="EWX60" s="88">
        <f t="shared" ca="1" si="2257"/>
        <v>1.0059825011160884E-2</v>
      </c>
      <c r="EWY60" s="88">
        <f t="shared" ca="1" si="2257"/>
        <v>8.9838193253450153E-3</v>
      </c>
      <c r="EWZ60" s="88">
        <f t="shared" ca="1" si="2257"/>
        <v>1.1346416124974088E-2</v>
      </c>
      <c r="EXA60" s="88">
        <f t="shared" ca="1" si="2257"/>
        <v>9.9567783886026079E-3</v>
      </c>
      <c r="EXB60" s="88">
        <f t="shared" ca="1" si="2257"/>
        <v>1.1972887189274379E-2</v>
      </c>
      <c r="EXC60" s="88">
        <f t="shared" ca="1" si="2257"/>
        <v>1.1286298046841321E-2</v>
      </c>
      <c r="EXD60" s="88">
        <f t="shared" ca="1" si="2100"/>
        <v>1.0658785701015278E-2</v>
      </c>
      <c r="EXE60" s="88">
        <f t="shared" ca="1" si="2100"/>
        <v>1.0409136996424246E-2</v>
      </c>
      <c r="EXF60" s="88">
        <f t="shared" ca="1" si="2100"/>
        <v>1.0536503539673408E-2</v>
      </c>
      <c r="EXG60" s="88">
        <f t="shared" ca="1" si="2100"/>
        <v>1.0179314887068644E-2</v>
      </c>
      <c r="EXH60" s="88">
        <f t="shared" ca="1" si="2100"/>
        <v>1.0371350053563804E-2</v>
      </c>
      <c r="EXI60" s="88">
        <f t="shared" ca="1" si="2100"/>
        <v>9.4274790264782544E-3</v>
      </c>
      <c r="EXJ60" s="88">
        <f t="shared" ca="1" si="2100"/>
        <v>7.6263630064001301E-3</v>
      </c>
      <c r="EXK60" s="88">
        <f t="shared" ca="1" si="2100"/>
        <v>1.0948822833134437E-2</v>
      </c>
      <c r="EXL60" s="88">
        <f t="shared" ca="1" si="2100"/>
        <v>1.2259647414053583E-2</v>
      </c>
      <c r="EXM60" s="88">
        <f t="shared" ca="1" si="2100"/>
        <v>1.0027880621929625E-2</v>
      </c>
      <c r="EXN60" s="88">
        <f t="shared" ca="1" si="2100"/>
        <v>9.4320234919034844E-3</v>
      </c>
      <c r="EXO60" s="88">
        <f t="shared" ca="1" si="2100"/>
        <v>1.0757680772353888E-2</v>
      </c>
      <c r="EXP60" s="88">
        <f t="shared" ca="1" si="2100"/>
        <v>9.152841406723981E-3</v>
      </c>
      <c r="EXQ60" s="88">
        <f t="shared" ca="1" si="2100"/>
        <v>1.1913886655191245E-2</v>
      </c>
      <c r="EXR60" s="88">
        <f t="shared" ca="1" si="2100"/>
        <v>1.0614898525903162E-2</v>
      </c>
      <c r="EXS60" s="88">
        <f t="shared" ca="1" si="2100"/>
        <v>9.041254529094378E-3</v>
      </c>
      <c r="EXT60" s="88">
        <f t="shared" ca="1" si="2100"/>
        <v>9.3729138928404839E-3</v>
      </c>
      <c r="EXU60" s="88">
        <f t="shared" ca="1" si="2100"/>
        <v>1.0665508299247164E-2</v>
      </c>
      <c r="EXV60" s="88">
        <f t="shared" ca="1" si="1787"/>
        <v>1.0666630889504152E-2</v>
      </c>
      <c r="EXW60" s="88">
        <f t="shared" ca="1" si="1787"/>
        <v>8.9156607375211194E-3</v>
      </c>
      <c r="EXX60" s="88">
        <f t="shared" ca="1" si="1787"/>
        <v>1.0377798548498055E-2</v>
      </c>
      <c r="EXY60" s="88">
        <f t="shared" ca="1" si="1787"/>
        <v>1.1579472364662493E-2</v>
      </c>
      <c r="EXZ60" s="88">
        <f t="shared" ca="1" si="1787"/>
        <v>9.3212998391227538E-3</v>
      </c>
      <c r="EYA60" s="88">
        <f t="shared" ca="1" si="1787"/>
        <v>9.8868806874824466E-3</v>
      </c>
      <c r="EYB60" s="88">
        <f t="shared" ca="1" si="1787"/>
        <v>1.0980453224601526E-2</v>
      </c>
      <c r="EYC60" s="88">
        <f t="shared" ca="1" si="1787"/>
        <v>9.3340156735516218E-3</v>
      </c>
      <c r="EYD60" s="88">
        <f t="shared" ca="1" si="1787"/>
        <v>1.0033915622896107E-2</v>
      </c>
      <c r="EYE60" s="88">
        <f t="shared" ca="1" si="1787"/>
        <v>1.0015164924090929E-2</v>
      </c>
      <c r="EYF60" s="88">
        <f t="shared" ca="1" si="1787"/>
        <v>1.1611926033120478E-2</v>
      </c>
      <c r="EYG60" s="88">
        <f t="shared" ca="1" si="1787"/>
        <v>1.105123949126449E-2</v>
      </c>
      <c r="EYH60" s="88">
        <f t="shared" ca="1" si="1787"/>
        <v>1.067035959609843E-2</v>
      </c>
      <c r="EYI60" s="88">
        <f t="shared" ca="1" si="1787"/>
        <v>9.832796359101335E-3</v>
      </c>
      <c r="EYJ60" s="88">
        <f t="shared" ca="1" si="1787"/>
        <v>9.8198573738953118E-3</v>
      </c>
      <c r="EYK60" s="88">
        <f t="shared" ca="1" si="1787"/>
        <v>1.0813137218710888E-2</v>
      </c>
      <c r="EYL60" s="88">
        <f t="shared" ca="1" si="1944"/>
        <v>7.4922116092981444E-3</v>
      </c>
      <c r="EYM60" s="88">
        <f t="shared" ca="1" si="1944"/>
        <v>9.2294747449884057E-3</v>
      </c>
      <c r="EYN60" s="88">
        <f t="shared" ca="1" si="1944"/>
        <v>1.0540917268254096E-2</v>
      </c>
      <c r="EYO60" s="88">
        <f t="shared" ca="1" si="1944"/>
        <v>1.0422004707208506E-2</v>
      </c>
      <c r="EYP60" s="88">
        <f t="shared" ca="1" si="1944"/>
        <v>9.9295344743590194E-3</v>
      </c>
      <c r="EYQ60" s="88">
        <f t="shared" ca="1" si="1944"/>
        <v>1.1041243051317521E-2</v>
      </c>
      <c r="EYR60" s="88">
        <f t="shared" ca="1" si="1944"/>
        <v>1.1966505322924228E-2</v>
      </c>
      <c r="EYS60" s="88">
        <f t="shared" ca="1" si="1944"/>
        <v>1.040509581521884E-2</v>
      </c>
      <c r="EYT60" s="88">
        <f t="shared" ca="1" si="1944"/>
        <v>1.3447004099980123E-2</v>
      </c>
      <c r="EYU60" s="88">
        <f t="shared" ca="1" si="1944"/>
        <v>8.91104283458043E-3</v>
      </c>
      <c r="EYV60" s="88">
        <f t="shared" ca="1" si="1944"/>
        <v>1.0562080195274015E-2</v>
      </c>
      <c r="EYW60" s="88">
        <f t="shared" ca="1" si="1944"/>
        <v>1.1206711214732214E-2</v>
      </c>
      <c r="EYX60" s="88">
        <f t="shared" ca="1" si="1944"/>
        <v>9.1540651123332914E-3</v>
      </c>
      <c r="EYY60" s="88">
        <f t="shared" ca="1" si="1944"/>
        <v>1.0032840679414835E-2</v>
      </c>
      <c r="EYZ60" s="88">
        <f t="shared" ca="1" si="1944"/>
        <v>1.0376972829029631E-2</v>
      </c>
      <c r="EZA60" s="88">
        <f t="shared" ca="1" si="1944"/>
        <v>1.2511012716549995E-2</v>
      </c>
      <c r="EZB60" s="88">
        <f t="shared" ca="1" si="2258"/>
        <v>1.1843909017226628E-2</v>
      </c>
      <c r="EZC60" s="88">
        <f t="shared" ca="1" si="2258"/>
        <v>1.1731142567103349E-2</v>
      </c>
      <c r="EZD60" s="88">
        <f t="shared" ca="1" si="2258"/>
        <v>1.1315415764403688E-2</v>
      </c>
      <c r="EZE60" s="88">
        <f t="shared" ca="1" si="2258"/>
        <v>1.0876561497923654E-2</v>
      </c>
      <c r="EZF60" s="88">
        <f t="shared" ca="1" si="2258"/>
        <v>9.9017372564152578E-3</v>
      </c>
      <c r="EZG60" s="88">
        <f t="shared" ca="1" si="2258"/>
        <v>1.1603212397475762E-2</v>
      </c>
      <c r="EZH60" s="88">
        <f t="shared" ca="1" si="2258"/>
        <v>1.0480238833495465E-2</v>
      </c>
      <c r="EZI60" s="88">
        <f t="shared" ca="1" si="2258"/>
        <v>9.538654958842218E-3</v>
      </c>
      <c r="EZJ60" s="88">
        <f t="shared" ca="1" si="2258"/>
        <v>1.0121735251393864E-2</v>
      </c>
      <c r="EZK60" s="88">
        <f t="shared" ca="1" si="2258"/>
        <v>1.1133113030296092E-2</v>
      </c>
      <c r="EZL60" s="88">
        <f t="shared" ca="1" si="2258"/>
        <v>1.1055049428386112E-2</v>
      </c>
      <c r="EZM60" s="88">
        <f t="shared" ca="1" si="2258"/>
        <v>1.2045505509873334E-2</v>
      </c>
      <c r="EZN60" s="88">
        <f t="shared" ca="1" si="2258"/>
        <v>1.0826012726452366E-2</v>
      </c>
      <c r="EZO60" s="88">
        <f t="shared" ca="1" si="2258"/>
        <v>9.4697258244005756E-3</v>
      </c>
      <c r="EZP60" s="88">
        <f t="shared" ca="1" si="2101"/>
        <v>1.18347049035627E-2</v>
      </c>
      <c r="EZQ60" s="88">
        <f t="shared" ca="1" si="2101"/>
        <v>1.1012139893514721E-2</v>
      </c>
      <c r="EZR60" s="88">
        <f t="shared" ca="1" si="2101"/>
        <v>1.1328751350199394E-2</v>
      </c>
      <c r="EZS60" s="88">
        <f t="shared" ca="1" si="2101"/>
        <v>1.1998927358932789E-2</v>
      </c>
      <c r="EZT60" s="88">
        <f t="shared" ca="1" si="2101"/>
        <v>9.0543800357073649E-3</v>
      </c>
      <c r="EZU60" s="88">
        <f t="shared" ca="1" si="2101"/>
        <v>1.2753837689832185E-2</v>
      </c>
      <c r="EZV60" s="88">
        <f t="shared" ca="1" si="2101"/>
        <v>1.1385938165341081E-2</v>
      </c>
      <c r="EZW60" s="88">
        <f t="shared" ca="1" si="2101"/>
        <v>9.7798738734528254E-3</v>
      </c>
      <c r="EZX60" s="88">
        <f t="shared" ca="1" si="2101"/>
        <v>1.1673319988209146E-2</v>
      </c>
      <c r="EZY60" s="88">
        <f t="shared" ca="1" si="2101"/>
        <v>1.1552099051522102E-2</v>
      </c>
      <c r="EZZ60" s="88">
        <f t="shared" ca="1" si="2101"/>
        <v>1.1697026637551905E-2</v>
      </c>
      <c r="FAA60" s="88">
        <f t="shared" ca="1" si="2101"/>
        <v>9.3895338447675374E-3</v>
      </c>
      <c r="FAB60" s="88">
        <f t="shared" ca="1" si="2101"/>
        <v>1.1039943069987372E-2</v>
      </c>
      <c r="FAC60" s="88">
        <f t="shared" ca="1" si="2101"/>
        <v>1.0695667515369574E-2</v>
      </c>
      <c r="FAD60" s="88">
        <f t="shared" ca="1" si="2101"/>
        <v>1.1330907133002695E-2</v>
      </c>
      <c r="FAE60" s="88">
        <f t="shared" ca="1" si="2101"/>
        <v>1.0611996071854821E-2</v>
      </c>
      <c r="FAF60" s="88">
        <f t="shared" ca="1" si="2101"/>
        <v>9.8383394567809392E-3</v>
      </c>
      <c r="FAG60" s="88">
        <f t="shared" ca="1" si="2101"/>
        <v>9.4517160510123963E-3</v>
      </c>
      <c r="FAH60" s="88">
        <f t="shared" ca="1" si="1788"/>
        <v>1.0441896140128399E-2</v>
      </c>
      <c r="FAI60" s="88">
        <f t="shared" ca="1" si="1788"/>
        <v>1.0842623625214045E-2</v>
      </c>
      <c r="FAJ60" s="88">
        <f t="shared" ca="1" si="1788"/>
        <v>8.5620781658806659E-3</v>
      </c>
      <c r="FAK60" s="88">
        <f t="shared" ca="1" si="1788"/>
        <v>9.6592876373906809E-3</v>
      </c>
      <c r="FAL60" s="88">
        <f t="shared" ca="1" si="1788"/>
        <v>1.0617690021679397E-2</v>
      </c>
      <c r="FAM60" s="88">
        <f t="shared" ca="1" si="1788"/>
        <v>1.1347642821666325E-2</v>
      </c>
      <c r="FAN60" s="88">
        <f t="shared" ca="1" si="1788"/>
        <v>1.1967709264253751E-2</v>
      </c>
      <c r="FAO60" s="88">
        <f t="shared" ca="1" si="1788"/>
        <v>1.0036056316646256E-2</v>
      </c>
      <c r="FAP60" s="88">
        <f t="shared" ca="1" si="1788"/>
        <v>1.0316386880835887E-2</v>
      </c>
      <c r="FAQ60" s="88">
        <f t="shared" ca="1" si="1788"/>
        <v>1.2853779191756063E-2</v>
      </c>
      <c r="FAR60" s="88">
        <f t="shared" ca="1" si="1788"/>
        <v>1.0420474265108079E-2</v>
      </c>
      <c r="FAS60" s="88">
        <f t="shared" ca="1" si="1788"/>
        <v>1.2697487898272745E-2</v>
      </c>
      <c r="FAT60" s="88">
        <f t="shared" ca="1" si="1788"/>
        <v>1.1117488605087655E-2</v>
      </c>
      <c r="FAU60" s="88">
        <f t="shared" ca="1" si="1788"/>
        <v>1.0567126228551982E-2</v>
      </c>
      <c r="FAV60" s="88">
        <f t="shared" ca="1" si="1788"/>
        <v>1.0010416767874541E-2</v>
      </c>
      <c r="FAW60" s="88">
        <f t="shared" ca="1" si="1788"/>
        <v>1.15134943717754E-2</v>
      </c>
      <c r="FAX60" s="88">
        <f t="shared" ca="1" si="1945"/>
        <v>9.8055557202025804E-3</v>
      </c>
      <c r="FAY60" s="88">
        <f t="shared" ca="1" si="1945"/>
        <v>1.2858704611239846E-2</v>
      </c>
      <c r="FAZ60" s="88">
        <f t="shared" ca="1" si="1945"/>
        <v>1.0202676896254519E-2</v>
      </c>
      <c r="FBA60" s="88">
        <f t="shared" ca="1" si="1945"/>
        <v>9.4459887738723158E-3</v>
      </c>
      <c r="FBB60" s="88">
        <f t="shared" ca="1" si="1945"/>
        <v>1.0165608847573357E-2</v>
      </c>
      <c r="FBC60" s="88">
        <f t="shared" ca="1" si="1945"/>
        <v>1.0303020745233527E-2</v>
      </c>
      <c r="FBD60" s="88">
        <f t="shared" ca="1" si="1945"/>
        <v>9.1607870870818627E-3</v>
      </c>
      <c r="FBE60" s="88">
        <f t="shared" ca="1" si="1945"/>
        <v>8.8667887886483207E-3</v>
      </c>
      <c r="FBF60" s="88">
        <f t="shared" ca="1" si="1945"/>
        <v>1.1432957332690036E-2</v>
      </c>
      <c r="FBG60" s="88">
        <f t="shared" ca="1" si="1945"/>
        <v>1.1604888992836135E-2</v>
      </c>
      <c r="FBH60" s="88">
        <f t="shared" ca="1" si="1945"/>
        <v>1.0418404861412489E-2</v>
      </c>
      <c r="FBI60" s="88">
        <f t="shared" ca="1" si="1945"/>
        <v>1.1676004469105635E-2</v>
      </c>
      <c r="FBJ60" s="88">
        <f t="shared" ca="1" si="1945"/>
        <v>1.0897812796720538E-2</v>
      </c>
      <c r="FBK60" s="88">
        <f t="shared" ca="1" si="1945"/>
        <v>1.0463193053908821E-2</v>
      </c>
      <c r="FBL60" s="88">
        <f t="shared" ca="1" si="1945"/>
        <v>9.8750221859074741E-3</v>
      </c>
      <c r="FBM60" s="88">
        <f t="shared" ca="1" si="1945"/>
        <v>1.1733879726202963E-2</v>
      </c>
      <c r="FBN60" s="88">
        <f t="shared" ca="1" si="2259"/>
        <v>1.052722959877289E-2</v>
      </c>
      <c r="FBO60" s="88">
        <f t="shared" ca="1" si="2259"/>
        <v>9.986725036321021E-3</v>
      </c>
      <c r="FBP60" s="88">
        <f t="shared" ca="1" si="2259"/>
        <v>1.1462510208761333E-2</v>
      </c>
      <c r="FBQ60" s="88">
        <f t="shared" ca="1" si="2259"/>
        <v>9.826157297831253E-3</v>
      </c>
      <c r="FBR60" s="88">
        <f t="shared" ca="1" si="2259"/>
        <v>1.021105243870374E-2</v>
      </c>
      <c r="FBS60" s="88">
        <f t="shared" ca="1" si="2259"/>
        <v>1.0744046214244095E-2</v>
      </c>
      <c r="FBT60" s="88">
        <f t="shared" ca="1" si="2259"/>
        <v>1.1008968978801086E-2</v>
      </c>
      <c r="FBU60" s="88">
        <f t="shared" ca="1" si="2259"/>
        <v>1.0212750133307453E-2</v>
      </c>
      <c r="FBV60" s="88">
        <f t="shared" ca="1" si="2259"/>
        <v>9.2870877408024449E-3</v>
      </c>
      <c r="FBW60" s="88">
        <f t="shared" ca="1" si="2259"/>
        <v>1.0293849519373077E-2</v>
      </c>
      <c r="FBX60" s="88">
        <f t="shared" ca="1" si="2259"/>
        <v>1.1792582558530253E-2</v>
      </c>
      <c r="FBY60" s="88">
        <f t="shared" ca="1" si="2259"/>
        <v>9.9440794538162118E-3</v>
      </c>
      <c r="FBZ60" s="88">
        <f t="shared" ca="1" si="2259"/>
        <v>8.3601374639977518E-3</v>
      </c>
      <c r="FCA60" s="88">
        <f t="shared" ca="1" si="2259"/>
        <v>1.2410980114537527E-2</v>
      </c>
      <c r="FCB60" s="88">
        <f t="shared" ca="1" si="2102"/>
        <v>1.1739345073421033E-2</v>
      </c>
      <c r="FCC60" s="88">
        <f t="shared" ca="1" si="2102"/>
        <v>1.0946504937085922E-2</v>
      </c>
      <c r="FCD60" s="88">
        <f t="shared" ca="1" si="2102"/>
        <v>9.2579622307616422E-3</v>
      </c>
      <c r="FCE60" s="88">
        <f t="shared" ca="1" si="2102"/>
        <v>1.0373079156768081E-2</v>
      </c>
      <c r="FCF60" s="88">
        <f t="shared" ca="1" si="2102"/>
        <v>1.0673518308938807E-2</v>
      </c>
      <c r="FCG60" s="88">
        <f t="shared" ca="1" si="2102"/>
        <v>1.0499207651472239E-2</v>
      </c>
      <c r="FCH60" s="88">
        <f t="shared" ca="1" si="2102"/>
        <v>9.2280794124536027E-3</v>
      </c>
      <c r="FCI60" s="88">
        <f t="shared" ca="1" si="2102"/>
        <v>1.0806766166730578E-2</v>
      </c>
      <c r="FCJ60" s="88">
        <f t="shared" ca="1" si="2102"/>
        <v>1.1772975715192124E-2</v>
      </c>
      <c r="FCK60" s="88">
        <f t="shared" ca="1" si="2102"/>
        <v>1.0998771655610176E-2</v>
      </c>
      <c r="FCL60" s="88">
        <f t="shared" ca="1" si="2102"/>
        <v>8.4008067470992664E-3</v>
      </c>
      <c r="FCM60" s="88">
        <f t="shared" ca="1" si="2102"/>
        <v>1.080932605718756E-2</v>
      </c>
      <c r="FCN60" s="88">
        <f t="shared" ca="1" si="2102"/>
        <v>1.1514696971176831E-2</v>
      </c>
      <c r="FCO60" s="88">
        <f t="shared" ca="1" si="2102"/>
        <v>8.6302298781758824E-3</v>
      </c>
      <c r="FCP60" s="88">
        <f t="shared" ca="1" si="2102"/>
        <v>9.367311639966569E-3</v>
      </c>
      <c r="FCQ60" s="88">
        <f t="shared" ca="1" si="2102"/>
        <v>1.1067761021145421E-2</v>
      </c>
      <c r="FCR60" s="88">
        <f t="shared" ca="1" si="2102"/>
        <v>1.0823835667934247E-2</v>
      </c>
      <c r="FCS60" s="88">
        <f t="shared" ca="1" si="2102"/>
        <v>9.3167196958005589E-3</v>
      </c>
      <c r="FCT60" s="88">
        <f t="shared" ca="1" si="1789"/>
        <v>1.0542666700507613E-2</v>
      </c>
      <c r="FCU60" s="88">
        <f t="shared" ca="1" si="1789"/>
        <v>1.1046240898146263E-2</v>
      </c>
      <c r="FCV60" s="88">
        <f t="shared" ca="1" si="1789"/>
        <v>1.0009464445598153E-2</v>
      </c>
      <c r="FCW60" s="88">
        <f t="shared" ca="1" si="1789"/>
        <v>9.4931568414441912E-3</v>
      </c>
      <c r="FCX60" s="88">
        <f t="shared" ca="1" si="1789"/>
        <v>1.0902938148299944E-2</v>
      </c>
      <c r="FCY60" s="88">
        <f t="shared" ca="1" si="1789"/>
        <v>1.170589719280702E-2</v>
      </c>
      <c r="FCZ60" s="88">
        <f t="shared" ca="1" si="1789"/>
        <v>9.8957356140585706E-3</v>
      </c>
      <c r="FDA60" s="88">
        <f t="shared" ca="1" si="1789"/>
        <v>8.6502146609742647E-3</v>
      </c>
      <c r="FDB60" s="88">
        <f t="shared" ca="1" si="1789"/>
        <v>8.94972588177456E-3</v>
      </c>
      <c r="FDC60" s="88">
        <f t="shared" ca="1" si="1789"/>
        <v>1.1218420195692363E-2</v>
      </c>
      <c r="FDD60" s="88">
        <f t="shared" ca="1" si="1789"/>
        <v>1.0307265843568636E-2</v>
      </c>
      <c r="FDE60" s="88">
        <f t="shared" ca="1" si="1789"/>
        <v>1.1197501657365766E-2</v>
      </c>
      <c r="FDF60" s="88">
        <f t="shared" ca="1" si="1789"/>
        <v>1.2664938049119716E-2</v>
      </c>
      <c r="FDG60" s="88">
        <f t="shared" ca="1" si="1789"/>
        <v>1.0649245426809062E-2</v>
      </c>
      <c r="FDH60" s="88">
        <f t="shared" ca="1" si="1789"/>
        <v>1.071916254048811E-2</v>
      </c>
      <c r="FDI60" s="88">
        <f t="shared" ca="1" si="1789"/>
        <v>9.9840804134640228E-3</v>
      </c>
      <c r="FDJ60" s="88">
        <f t="shared" ca="1" si="1946"/>
        <v>1.0138222367252642E-2</v>
      </c>
      <c r="FDK60" s="88">
        <f t="shared" ca="1" si="1946"/>
        <v>1.0866773456723239E-2</v>
      </c>
      <c r="FDL60" s="88">
        <f t="shared" ca="1" si="1946"/>
        <v>8.2123592100090768E-3</v>
      </c>
      <c r="FDM60" s="88">
        <f t="shared" ca="1" si="1946"/>
        <v>1.0314036491003408E-2</v>
      </c>
      <c r="FDN60" s="88">
        <f t="shared" ca="1" si="1946"/>
        <v>1.0508504649088167E-2</v>
      </c>
      <c r="FDO60" s="88">
        <f t="shared" ca="1" si="1946"/>
        <v>1.0359864758160588E-2</v>
      </c>
      <c r="FDP60" s="88">
        <f t="shared" ca="1" si="1946"/>
        <v>8.16577876437319E-3</v>
      </c>
      <c r="FDQ60" s="88">
        <f t="shared" ca="1" si="1946"/>
        <v>1.0686573173008645E-2</v>
      </c>
      <c r="FDR60" s="88">
        <f t="shared" ca="1" si="1946"/>
        <v>1.0672852945048378E-2</v>
      </c>
      <c r="FDS60" s="88">
        <f t="shared" ca="1" si="1946"/>
        <v>1.2657814094036688E-2</v>
      </c>
      <c r="FDT60" s="88">
        <f t="shared" ca="1" si="1946"/>
        <v>1.1399613217567812E-2</v>
      </c>
      <c r="FDU60" s="88">
        <f t="shared" ca="1" si="1946"/>
        <v>9.4043199824983426E-3</v>
      </c>
      <c r="FDV60" s="88">
        <f t="shared" ca="1" si="1946"/>
        <v>9.2242689725645748E-3</v>
      </c>
      <c r="FDW60" s="88">
        <f t="shared" ca="1" si="1946"/>
        <v>9.450075073701986E-3</v>
      </c>
      <c r="FDX60" s="88">
        <f t="shared" ca="1" si="1946"/>
        <v>1.223806352295516E-2</v>
      </c>
      <c r="FDY60" s="88">
        <f t="shared" ca="1" si="1946"/>
        <v>1.0395728051105177E-2</v>
      </c>
      <c r="FDZ60" s="88">
        <f t="shared" ca="1" si="2260"/>
        <v>9.1520849416006512E-3</v>
      </c>
      <c r="FEA60" s="88">
        <f t="shared" ca="1" si="2260"/>
        <v>1.111709910433616E-2</v>
      </c>
      <c r="FEB60" s="88">
        <f t="shared" ca="1" si="2260"/>
        <v>1.1810253942115838E-2</v>
      </c>
      <c r="FEC60" s="88">
        <f t="shared" ca="1" si="2260"/>
        <v>9.4516295780723968E-3</v>
      </c>
      <c r="FED60" s="88">
        <f t="shared" ca="1" si="2260"/>
        <v>9.6085436847250273E-3</v>
      </c>
      <c r="FEE60" s="88">
        <f t="shared" ca="1" si="2260"/>
        <v>8.5589130419066444E-3</v>
      </c>
      <c r="FEF60" s="88">
        <f t="shared" ca="1" si="2260"/>
        <v>8.8429029166292271E-3</v>
      </c>
      <c r="FEG60" s="88">
        <f t="shared" ca="1" si="2260"/>
        <v>7.692155864281118E-3</v>
      </c>
      <c r="FEH60" s="88">
        <f t="shared" ca="1" si="2260"/>
        <v>1.0092714656818194E-2</v>
      </c>
      <c r="FEI60" s="88">
        <f t="shared" ca="1" si="2260"/>
        <v>8.1256759308906724E-3</v>
      </c>
      <c r="FEJ60" s="88">
        <f t="shared" ca="1" si="2260"/>
        <v>9.8843902329556563E-3</v>
      </c>
      <c r="FEK60" s="88">
        <f t="shared" ca="1" si="2260"/>
        <v>9.7030802089117449E-3</v>
      </c>
      <c r="FEL60" s="88">
        <f t="shared" ca="1" si="2260"/>
        <v>1.0368445407084894E-2</v>
      </c>
      <c r="FEM60" s="88">
        <f t="shared" ca="1" si="2260"/>
        <v>1.1106627743605961E-2</v>
      </c>
      <c r="FEN60" s="88">
        <f t="shared" ca="1" si="2103"/>
        <v>1.0105768445994666E-2</v>
      </c>
      <c r="FEO60" s="88">
        <f t="shared" ca="1" si="2103"/>
        <v>1.2219122808267509E-2</v>
      </c>
      <c r="FEP60" s="88">
        <f t="shared" ca="1" si="2103"/>
        <v>1.1060696759070609E-2</v>
      </c>
      <c r="FEQ60" s="88">
        <f t="shared" ca="1" si="2103"/>
        <v>9.7600827417779965E-3</v>
      </c>
      <c r="FER60" s="88">
        <f t="shared" ca="1" si="2103"/>
        <v>1.11273518579647E-2</v>
      </c>
      <c r="FES60" s="88">
        <f t="shared" ca="1" si="2103"/>
        <v>8.8045328901428903E-3</v>
      </c>
      <c r="FET60" s="88">
        <f t="shared" ca="1" si="2103"/>
        <v>1.0291894358230833E-2</v>
      </c>
      <c r="FEU60" s="88">
        <f t="shared" ca="1" si="2103"/>
        <v>1.1166513878032117E-2</v>
      </c>
      <c r="FEV60" s="88">
        <f t="shared" ca="1" si="2103"/>
        <v>1.2484062083191022E-2</v>
      </c>
      <c r="FEW60" s="88">
        <f t="shared" ca="1" si="2103"/>
        <v>1.1378356622755124E-2</v>
      </c>
      <c r="FEX60" s="88">
        <f t="shared" ca="1" si="2103"/>
        <v>8.7309787813675925E-3</v>
      </c>
      <c r="FEY60" s="88">
        <f t="shared" ca="1" si="2103"/>
        <v>1.0071861327275416E-2</v>
      </c>
      <c r="FEZ60" s="88">
        <f t="shared" ca="1" si="2103"/>
        <v>1.2131204260159248E-2</v>
      </c>
      <c r="FFA60" s="88">
        <f t="shared" ca="1" si="2103"/>
        <v>1.2013198526469336E-2</v>
      </c>
      <c r="FFB60" s="88">
        <f t="shared" ca="1" si="2103"/>
        <v>1.030309308144706E-2</v>
      </c>
      <c r="FFC60" s="88">
        <f t="shared" ca="1" si="2103"/>
        <v>1.1511722636640565E-2</v>
      </c>
      <c r="FFD60" s="88">
        <f t="shared" ca="1" si="2103"/>
        <v>1.1809044144666644E-2</v>
      </c>
      <c r="FFE60" s="88">
        <f t="shared" ca="1" si="2103"/>
        <v>1.1445309312690777E-2</v>
      </c>
      <c r="FFF60" s="88">
        <f t="shared" ca="1" si="1790"/>
        <v>9.6222733880702571E-3</v>
      </c>
      <c r="FFG60" s="88">
        <f t="shared" ca="1" si="1790"/>
        <v>1.0711620326606303E-2</v>
      </c>
      <c r="FFH60" s="88">
        <f t="shared" ca="1" si="1790"/>
        <v>9.9336393979851841E-3</v>
      </c>
      <c r="FFI60" s="88">
        <f t="shared" ca="1" si="1790"/>
        <v>9.5027675087431054E-3</v>
      </c>
      <c r="FFJ60" s="88">
        <f t="shared" ca="1" si="1790"/>
        <v>1.1151886703260457E-2</v>
      </c>
      <c r="FFK60" s="88">
        <f t="shared" ca="1" si="1790"/>
        <v>1.0805998465522406E-2</v>
      </c>
      <c r="FFL60" s="88">
        <f t="shared" ca="1" si="1790"/>
        <v>1.0575064601339361E-2</v>
      </c>
      <c r="FFM60" s="88">
        <f t="shared" ca="1" si="1790"/>
        <v>1.0768723603131622E-2</v>
      </c>
      <c r="FFN60" s="88">
        <f t="shared" ca="1" si="1790"/>
        <v>1.0913375012731702E-2</v>
      </c>
      <c r="FFO60" s="88">
        <f t="shared" ca="1" si="1790"/>
        <v>1.2759734095946992E-2</v>
      </c>
      <c r="FFP60" s="88">
        <f t="shared" ca="1" si="1790"/>
        <v>9.6408701893624972E-3</v>
      </c>
      <c r="FFQ60" s="88">
        <f t="shared" ca="1" si="1790"/>
        <v>1.0861251277160006E-2</v>
      </c>
      <c r="FFR60" s="88">
        <f t="shared" ca="1" si="1790"/>
        <v>8.8965860314831752E-3</v>
      </c>
      <c r="FFS60" s="88">
        <f t="shared" ca="1" si="1790"/>
        <v>1.1343356245820604E-2</v>
      </c>
      <c r="FFT60" s="88">
        <f t="shared" ca="1" si="1790"/>
        <v>9.8635087983676203E-3</v>
      </c>
      <c r="FFU60" s="88">
        <f t="shared" ca="1" si="1790"/>
        <v>9.6616338349955651E-3</v>
      </c>
      <c r="FFV60" s="88">
        <f t="shared" ca="1" si="1947"/>
        <v>1.0998835662669224E-2</v>
      </c>
      <c r="FFW60" s="88">
        <f t="shared" ca="1" si="1947"/>
        <v>1.0334613814649531E-2</v>
      </c>
      <c r="FFX60" s="88">
        <f t="shared" ca="1" si="1947"/>
        <v>9.8537074087870942E-3</v>
      </c>
      <c r="FFY60" s="88">
        <f t="shared" ca="1" si="1947"/>
        <v>1.1072225202144714E-2</v>
      </c>
      <c r="FFZ60" s="88">
        <f t="shared" ca="1" si="1947"/>
        <v>9.234098500144939E-3</v>
      </c>
      <c r="FGA60" s="88">
        <f t="shared" ca="1" si="1947"/>
        <v>1.0726921031769823E-2</v>
      </c>
      <c r="FGB60" s="88">
        <f t="shared" ca="1" si="1947"/>
        <v>8.6851770352050911E-3</v>
      </c>
      <c r="FGC60" s="88">
        <f t="shared" ca="1" si="1947"/>
        <v>1.1113622788459062E-2</v>
      </c>
      <c r="FGD60" s="88">
        <f t="shared" ca="1" si="1947"/>
        <v>9.8741198118615925E-3</v>
      </c>
      <c r="FGE60" s="88">
        <f t="shared" ca="1" si="1947"/>
        <v>9.7153996727909076E-3</v>
      </c>
      <c r="FGF60" s="88">
        <f t="shared" ca="1" si="1947"/>
        <v>1.2386316836516009E-2</v>
      </c>
      <c r="FGG60" s="88">
        <f t="shared" ca="1" si="1947"/>
        <v>1.0942983228603953E-2</v>
      </c>
      <c r="FGH60" s="88">
        <f t="shared" ca="1" si="1947"/>
        <v>1.0482078118001413E-2</v>
      </c>
      <c r="FGI60" s="88">
        <f t="shared" ca="1" si="1947"/>
        <v>9.2583734735270529E-3</v>
      </c>
      <c r="FGJ60" s="88">
        <f t="shared" ca="1" si="1947"/>
        <v>9.8933557319060474E-3</v>
      </c>
      <c r="FGK60" s="88">
        <f t="shared" ca="1" si="1947"/>
        <v>1.1666200645118866E-2</v>
      </c>
      <c r="FGL60" s="88">
        <f t="shared" ca="1" si="2261"/>
        <v>9.6943347597988807E-3</v>
      </c>
      <c r="FGM60" s="88">
        <f t="shared" ca="1" si="2261"/>
        <v>1.094587545330444E-2</v>
      </c>
      <c r="FGN60" s="88">
        <f t="shared" ca="1" si="2261"/>
        <v>9.1059014898538602E-3</v>
      </c>
      <c r="FGO60" s="88">
        <f t="shared" ca="1" si="2261"/>
        <v>1.1268585755711507E-2</v>
      </c>
      <c r="FGP60" s="88">
        <f t="shared" ca="1" si="2261"/>
        <v>9.5737759732248285E-3</v>
      </c>
      <c r="FGQ60" s="88">
        <f t="shared" ca="1" si="2261"/>
        <v>1.0340652775317235E-2</v>
      </c>
      <c r="FGR60" s="88">
        <f t="shared" ca="1" si="2261"/>
        <v>8.8711955907192289E-3</v>
      </c>
      <c r="FGS60" s="88">
        <f t="shared" ca="1" si="2261"/>
        <v>1.1711245495236984E-2</v>
      </c>
      <c r="FGT60" s="88">
        <f t="shared" ca="1" si="2261"/>
        <v>9.8526643223686341E-3</v>
      </c>
      <c r="FGU60" s="88">
        <f t="shared" ca="1" si="2261"/>
        <v>1.2471998992285741E-2</v>
      </c>
      <c r="FGV60" s="88">
        <f t="shared" ca="1" si="2261"/>
        <v>1.1505342952131929E-2</v>
      </c>
      <c r="FGW60" s="88">
        <f t="shared" ca="1" si="2261"/>
        <v>1.0138800293377085E-2</v>
      </c>
      <c r="FGX60" s="88">
        <f t="shared" ca="1" si="2261"/>
        <v>1.0324694737831971E-2</v>
      </c>
      <c r="FGY60" s="88">
        <f t="shared" ca="1" si="2261"/>
        <v>1.1758051048032717E-2</v>
      </c>
      <c r="FGZ60" s="88">
        <f t="shared" ca="1" si="2104"/>
        <v>1.239857444118689E-2</v>
      </c>
      <c r="FHA60" s="88">
        <f t="shared" ca="1" si="2104"/>
        <v>1.0686910014022213E-2</v>
      </c>
      <c r="FHB60" s="88">
        <f t="shared" ca="1" si="2104"/>
        <v>1.0338703339443799E-2</v>
      </c>
      <c r="FHC60" s="88">
        <f t="shared" ca="1" si="2104"/>
        <v>1.0898347751623969E-2</v>
      </c>
      <c r="FHD60" s="88">
        <f t="shared" ca="1" si="2104"/>
        <v>9.8860306031223807E-3</v>
      </c>
      <c r="FHE60" s="88">
        <f t="shared" ca="1" si="2104"/>
        <v>9.9783757989761624E-3</v>
      </c>
      <c r="FHF60" s="88">
        <f t="shared" ca="1" si="2104"/>
        <v>9.034610915558336E-3</v>
      </c>
      <c r="FHG60" s="88">
        <f t="shared" ca="1" si="2104"/>
        <v>1.0935161318224793E-2</v>
      </c>
      <c r="FHH60" s="88">
        <f t="shared" ca="1" si="2104"/>
        <v>1.1025625761555009E-2</v>
      </c>
      <c r="FHI60" s="88">
        <f t="shared" ca="1" si="2104"/>
        <v>9.7427491107740568E-3</v>
      </c>
      <c r="FHJ60" s="88">
        <f t="shared" ca="1" si="2104"/>
        <v>1.050970413569503E-2</v>
      </c>
      <c r="FHK60" s="88">
        <f t="shared" ca="1" si="2104"/>
        <v>9.3997535951106104E-3</v>
      </c>
      <c r="FHL60" s="88">
        <f t="shared" ca="1" si="2104"/>
        <v>1.0791594421704855E-2</v>
      </c>
      <c r="FHM60" s="88">
        <f t="shared" ca="1" si="2104"/>
        <v>1.0801561003082135E-2</v>
      </c>
      <c r="FHN60" s="88">
        <f t="shared" ca="1" si="2104"/>
        <v>1.1100731849627425E-2</v>
      </c>
      <c r="FHO60" s="88">
        <f t="shared" ca="1" si="2104"/>
        <v>9.0352652016657299E-3</v>
      </c>
      <c r="FHP60" s="88">
        <f t="shared" ca="1" si="2104"/>
        <v>1.0976652957022612E-2</v>
      </c>
      <c r="FHQ60" s="88">
        <f t="shared" ca="1" si="2104"/>
        <v>9.6191612504930822E-3</v>
      </c>
      <c r="FHR60" s="88">
        <f t="shared" ca="1" si="1791"/>
        <v>1.1326152331448104E-2</v>
      </c>
      <c r="FHS60" s="88">
        <f t="shared" ca="1" si="1791"/>
        <v>9.2319064653549679E-3</v>
      </c>
      <c r="FHT60" s="88">
        <f t="shared" ca="1" si="1791"/>
        <v>1.0955261723762226E-2</v>
      </c>
      <c r="FHU60" s="88">
        <f t="shared" ca="1" si="1791"/>
        <v>1.0434710645493143E-2</v>
      </c>
      <c r="FHV60" s="88">
        <f t="shared" ca="1" si="1791"/>
        <v>1.2571164905305248E-2</v>
      </c>
      <c r="FHW60" s="88">
        <f t="shared" ca="1" si="1791"/>
        <v>1.1224224836070889E-2</v>
      </c>
      <c r="FHX60" s="88">
        <f t="shared" ca="1" si="1791"/>
        <v>1.1227844656285015E-2</v>
      </c>
      <c r="FHY60" s="88">
        <f t="shared" ca="1" si="1791"/>
        <v>1.1984373350275792E-2</v>
      </c>
      <c r="FHZ60" s="88">
        <f t="shared" ca="1" si="1791"/>
        <v>7.8868782704195426E-3</v>
      </c>
      <c r="FIA60" s="88">
        <f t="shared" ca="1" si="1791"/>
        <v>1.0990748602328702E-2</v>
      </c>
      <c r="FIB60" s="88">
        <f t="shared" ca="1" si="1791"/>
        <v>1.0139791223239486E-2</v>
      </c>
      <c r="FIC60" s="88">
        <f t="shared" ca="1" si="1791"/>
        <v>1.1380942883038906E-2</v>
      </c>
      <c r="FID60" s="88">
        <f t="shared" ca="1" si="1791"/>
        <v>9.7215844062987812E-3</v>
      </c>
      <c r="FIE60" s="88">
        <f t="shared" ca="1" si="1791"/>
        <v>1.0990368911479777E-2</v>
      </c>
      <c r="FIF60" s="88">
        <f t="shared" ca="1" si="1791"/>
        <v>9.9254675158841881E-3</v>
      </c>
      <c r="FIG60" s="88">
        <f t="shared" ca="1" si="1791"/>
        <v>1.1154521983790076E-2</v>
      </c>
      <c r="FIH60" s="88">
        <f t="shared" ca="1" si="1948"/>
        <v>1.0479511990081692E-2</v>
      </c>
      <c r="FII60" s="88">
        <f t="shared" ca="1" si="1948"/>
        <v>1.0786710417754341E-2</v>
      </c>
      <c r="FIJ60" s="88">
        <f t="shared" ca="1" si="1948"/>
        <v>9.2846796931902505E-3</v>
      </c>
      <c r="FIK60" s="88">
        <f t="shared" ca="1" si="1948"/>
        <v>1.0497301759255891E-2</v>
      </c>
      <c r="FIL60" s="88">
        <f t="shared" ca="1" si="1948"/>
        <v>1.072671981223176E-2</v>
      </c>
      <c r="FIM60" s="88">
        <f t="shared" ca="1" si="1948"/>
        <v>9.5001087827026494E-3</v>
      </c>
      <c r="FIN60" s="88">
        <f t="shared" ca="1" si="1948"/>
        <v>1.0770072373078173E-2</v>
      </c>
      <c r="FIO60" s="88">
        <f t="shared" ca="1" si="1948"/>
        <v>1.066442022424283E-2</v>
      </c>
      <c r="FIP60" s="88">
        <f t="shared" ca="1" si="1948"/>
        <v>1.0630707504694454E-2</v>
      </c>
      <c r="FIQ60" s="88">
        <f t="shared" ca="1" si="1948"/>
        <v>9.710392779940057E-3</v>
      </c>
      <c r="FIR60" s="88">
        <f t="shared" ca="1" si="1948"/>
        <v>1.0147913674710045E-2</v>
      </c>
      <c r="FIS60" s="88">
        <f t="shared" ca="1" si="1948"/>
        <v>1.0118091200834243E-2</v>
      </c>
      <c r="FIT60" s="88">
        <f t="shared" ca="1" si="1948"/>
        <v>1.1060430760903078E-2</v>
      </c>
      <c r="FIU60" s="88">
        <f t="shared" ca="1" si="1948"/>
        <v>9.6633718095579905E-3</v>
      </c>
      <c r="FIV60" s="88">
        <f t="shared" ca="1" si="1948"/>
        <v>1.1874549371698765E-2</v>
      </c>
      <c r="FIW60" s="88">
        <f t="shared" ca="1" si="1948"/>
        <v>1.1674265957125824E-2</v>
      </c>
      <c r="FIX60" s="88">
        <f t="shared" ca="1" si="2262"/>
        <v>1.0929090404761576E-2</v>
      </c>
      <c r="FIY60" s="88">
        <f t="shared" ca="1" si="2262"/>
        <v>1.07125235543054E-2</v>
      </c>
      <c r="FIZ60" s="88">
        <f t="shared" ca="1" si="2262"/>
        <v>9.829086836950808E-3</v>
      </c>
      <c r="FJA60" s="88">
        <f t="shared" ca="1" si="2262"/>
        <v>1.0576757541023515E-2</v>
      </c>
      <c r="FJB60" s="88">
        <f t="shared" ca="1" si="2262"/>
        <v>9.3859121705578037E-3</v>
      </c>
      <c r="FJC60" s="88">
        <f t="shared" ca="1" si="2262"/>
        <v>1.0440797736656685E-2</v>
      </c>
      <c r="FJD60" s="88">
        <f t="shared" ca="1" si="2262"/>
        <v>1.1875918544815013E-2</v>
      </c>
      <c r="FJE60" s="88">
        <f t="shared" ca="1" si="2262"/>
        <v>1.0546205650422842E-2</v>
      </c>
      <c r="FJF60" s="88">
        <f t="shared" ca="1" si="2262"/>
        <v>1.0952651307572017E-2</v>
      </c>
      <c r="FJG60" s="88">
        <f t="shared" ca="1" si="2262"/>
        <v>1.0307205899072568E-2</v>
      </c>
      <c r="FJH60" s="88">
        <f t="shared" ca="1" si="2262"/>
        <v>9.831373640202765E-3</v>
      </c>
      <c r="FJI60" s="88">
        <f t="shared" ca="1" si="2262"/>
        <v>1.0681475123183126E-2</v>
      </c>
      <c r="FJJ60" s="88">
        <f t="shared" ca="1" si="2262"/>
        <v>1.0765818880937377E-2</v>
      </c>
      <c r="FJK60" s="88">
        <f t="shared" ca="1" si="2262"/>
        <v>1.0222378364329369E-2</v>
      </c>
      <c r="FJL60" s="88">
        <f t="shared" ca="1" si="2105"/>
        <v>1.2141794299811373E-2</v>
      </c>
      <c r="FJM60" s="88">
        <f t="shared" ca="1" si="2105"/>
        <v>9.2607071928214151E-3</v>
      </c>
      <c r="FJN60" s="88">
        <f t="shared" ca="1" si="2105"/>
        <v>1.28637547685128E-2</v>
      </c>
      <c r="FJO60" s="88">
        <f t="shared" ca="1" si="2105"/>
        <v>1.1567751413677234E-2</v>
      </c>
      <c r="FJP60" s="88">
        <f t="shared" ca="1" si="2105"/>
        <v>9.3049493159041135E-3</v>
      </c>
      <c r="FJQ60" s="88">
        <f t="shared" ca="1" si="2105"/>
        <v>1.0025107629496894E-2</v>
      </c>
      <c r="FJR60" s="88">
        <f t="shared" ca="1" si="2105"/>
        <v>1.0209455854255534E-2</v>
      </c>
      <c r="FJS60" s="88">
        <f t="shared" ca="1" si="2105"/>
        <v>9.0353443295518397E-3</v>
      </c>
      <c r="FJT60" s="88">
        <f t="shared" ca="1" si="2105"/>
        <v>9.5405111282861558E-3</v>
      </c>
      <c r="FJU60" s="88">
        <f t="shared" ca="1" si="2105"/>
        <v>9.5931775848007717E-3</v>
      </c>
      <c r="FJV60" s="88">
        <f t="shared" ca="1" si="2105"/>
        <v>1.197618912109784E-2</v>
      </c>
      <c r="FJW60" s="88">
        <f t="shared" ca="1" si="2105"/>
        <v>1.1021796325355868E-2</v>
      </c>
      <c r="FJX60" s="88">
        <f t="shared" ca="1" si="2105"/>
        <v>1.01553605514928E-2</v>
      </c>
      <c r="FJY60" s="88">
        <f t="shared" ca="1" si="2105"/>
        <v>9.7457733095560363E-3</v>
      </c>
      <c r="FJZ60" s="88">
        <f t="shared" ca="1" si="2105"/>
        <v>1.2337105155453453E-2</v>
      </c>
      <c r="FKA60" s="88">
        <f t="shared" ca="1" si="2105"/>
        <v>1.1067147042681575E-2</v>
      </c>
      <c r="FKB60" s="88">
        <f t="shared" ca="1" si="2105"/>
        <v>1.1218299064397808E-2</v>
      </c>
      <c r="FKC60" s="88">
        <f t="shared" ca="1" si="2105"/>
        <v>1.1520131656489503E-2</v>
      </c>
      <c r="FKD60" s="88">
        <f t="shared" ca="1" si="1792"/>
        <v>8.9617135717868744E-3</v>
      </c>
      <c r="FKE60" s="88">
        <f t="shared" ca="1" si="1792"/>
        <v>8.8923699519602821E-3</v>
      </c>
      <c r="FKF60" s="88">
        <f t="shared" ca="1" si="1792"/>
        <v>1.0755544069115542E-2</v>
      </c>
      <c r="FKG60" s="88">
        <f t="shared" ca="1" si="1792"/>
        <v>1.1977016179014876E-2</v>
      </c>
      <c r="FKH60" s="88">
        <f t="shared" ca="1" si="1792"/>
        <v>1.2699842048535982E-2</v>
      </c>
      <c r="FKI60" s="88">
        <f t="shared" ca="1" si="1792"/>
        <v>8.7508199065582989E-3</v>
      </c>
      <c r="FKJ60" s="88">
        <f t="shared" ca="1" si="1792"/>
        <v>1.095021678287513E-2</v>
      </c>
      <c r="FKK60" s="88">
        <f t="shared" ca="1" si="1792"/>
        <v>1.0154390352739108E-2</v>
      </c>
      <c r="FKL60" s="88">
        <f t="shared" ca="1" si="1792"/>
        <v>1.1040638415412531E-2</v>
      </c>
      <c r="FKM60" s="88">
        <f t="shared" ca="1" si="1792"/>
        <v>1.0018851646840144E-2</v>
      </c>
      <c r="FKN60" s="88">
        <f t="shared" ca="1" si="1792"/>
        <v>8.8547698695001509E-3</v>
      </c>
      <c r="FKO60" s="88">
        <f t="shared" ca="1" si="1792"/>
        <v>8.3060557742005072E-3</v>
      </c>
      <c r="FKP60" s="88">
        <f t="shared" ca="1" si="1792"/>
        <v>1.163417210241505E-2</v>
      </c>
      <c r="FKQ60" s="88">
        <f t="shared" ca="1" si="1792"/>
        <v>9.2814643661773416E-3</v>
      </c>
      <c r="FKR60" s="88">
        <f t="shared" ca="1" si="1792"/>
        <v>1.2099195382028808E-2</v>
      </c>
      <c r="FKS60" s="88">
        <f t="shared" ca="1" si="1792"/>
        <v>1.0593675998052585E-2</v>
      </c>
      <c r="FKT60" s="88">
        <f t="shared" ca="1" si="1949"/>
        <v>1.0032978103882748E-2</v>
      </c>
      <c r="FKU60" s="88">
        <f t="shared" ca="1" si="1949"/>
        <v>1.2248492296194388E-2</v>
      </c>
      <c r="FKV60" s="88">
        <f t="shared" ca="1" si="1949"/>
        <v>1.1385156852559735E-2</v>
      </c>
      <c r="FKW60" s="88">
        <f t="shared" ca="1" si="1949"/>
        <v>1.0347875244020309E-2</v>
      </c>
      <c r="FKX60" s="88">
        <f t="shared" ca="1" si="1949"/>
        <v>1.1439243730437773E-2</v>
      </c>
      <c r="FKY60" s="88">
        <f t="shared" ca="1" si="1949"/>
        <v>1.1052314943641806E-2</v>
      </c>
      <c r="FKZ60" s="88">
        <f t="shared" ca="1" si="1949"/>
        <v>1.1037951368120663E-2</v>
      </c>
      <c r="FLA60" s="88">
        <f t="shared" ca="1" si="1949"/>
        <v>1.0735535851758156E-2</v>
      </c>
      <c r="FLB60" s="88">
        <f t="shared" ca="1" si="1949"/>
        <v>9.3047658355433806E-3</v>
      </c>
      <c r="FLC60" s="88">
        <f t="shared" ca="1" si="1949"/>
        <v>1.0100912202751026E-2</v>
      </c>
      <c r="FLD60" s="88">
        <f t="shared" ca="1" si="1949"/>
        <v>1.2255684007390761E-2</v>
      </c>
      <c r="FLE60" s="88">
        <f t="shared" ca="1" si="1949"/>
        <v>1.2696401980367148E-2</v>
      </c>
      <c r="FLF60" s="88">
        <f t="shared" ca="1" si="1949"/>
        <v>9.5873612561093308E-3</v>
      </c>
      <c r="FLG60" s="88">
        <f t="shared" ca="1" si="1949"/>
        <v>1.0964807794410987E-2</v>
      </c>
      <c r="FLH60" s="88">
        <f t="shared" ca="1" si="1949"/>
        <v>1.172339653859341E-2</v>
      </c>
      <c r="FLI60" s="88">
        <f t="shared" ca="1" si="1949"/>
        <v>1.130947217605578E-2</v>
      </c>
      <c r="FLJ60" s="88">
        <f t="shared" ca="1" si="2263"/>
        <v>1.1005562350064507E-2</v>
      </c>
      <c r="FLK60" s="88">
        <f t="shared" ca="1" si="2263"/>
        <v>1.0333808295642854E-2</v>
      </c>
      <c r="FLL60" s="88">
        <f t="shared" ca="1" si="2263"/>
        <v>8.9704323103596082E-3</v>
      </c>
      <c r="FLM60" s="88">
        <f t="shared" ca="1" si="2263"/>
        <v>1.0177532110706834E-2</v>
      </c>
      <c r="FLN60" s="88">
        <f t="shared" ca="1" si="2263"/>
        <v>1.0522130314550612E-2</v>
      </c>
      <c r="FLO60" s="88">
        <f t="shared" ca="1" si="2263"/>
        <v>9.7045936123467402E-3</v>
      </c>
      <c r="FLP60" s="88">
        <f t="shared" ca="1" si="2263"/>
        <v>1.0579991602785149E-2</v>
      </c>
      <c r="FLQ60" s="88">
        <f t="shared" ca="1" si="2263"/>
        <v>1.0476864710100446E-2</v>
      </c>
      <c r="FLR60" s="88">
        <f t="shared" ca="1" si="2263"/>
        <v>1.0892742213429646E-2</v>
      </c>
      <c r="FLS60" s="88">
        <f t="shared" ca="1" si="2263"/>
        <v>1.0349875471977811E-2</v>
      </c>
      <c r="FLT60" s="88">
        <f t="shared" ca="1" si="2263"/>
        <v>8.7587089199718127E-3</v>
      </c>
      <c r="FLU60" s="88">
        <f t="shared" ca="1" si="2263"/>
        <v>1.1029756488675742E-2</v>
      </c>
      <c r="FLV60" s="88">
        <f t="shared" ca="1" si="2263"/>
        <v>9.4773286094291254E-3</v>
      </c>
      <c r="FLW60" s="88">
        <f t="shared" ca="1" si="2263"/>
        <v>9.1188824299230573E-3</v>
      </c>
      <c r="FLX60" s="88">
        <f t="shared" ca="1" si="2106"/>
        <v>1.0506913167151327E-2</v>
      </c>
      <c r="FLY60" s="88">
        <f t="shared" ca="1" si="2106"/>
        <v>9.7076190753258209E-3</v>
      </c>
      <c r="FLZ60" s="88">
        <f t="shared" ca="1" si="2106"/>
        <v>1.0642347689115834E-2</v>
      </c>
      <c r="FMA60" s="88">
        <f t="shared" ca="1" si="2106"/>
        <v>9.9475475520209942E-3</v>
      </c>
      <c r="FMB60" s="88">
        <f t="shared" ca="1" si="2106"/>
        <v>8.9056843404534229E-3</v>
      </c>
      <c r="FMC60" s="88">
        <f t="shared" ca="1" si="2106"/>
        <v>1.0273608351704745E-2</v>
      </c>
      <c r="FMD60" s="88">
        <f t="shared" ca="1" si="2106"/>
        <v>1.2051988910015705E-2</v>
      </c>
      <c r="FME60" s="88">
        <f t="shared" ca="1" si="2106"/>
        <v>9.8004007605172368E-3</v>
      </c>
      <c r="FMF60" s="88">
        <f t="shared" ca="1" si="2106"/>
        <v>8.8287250556606037E-3</v>
      </c>
      <c r="FMG60" s="88">
        <f t="shared" ca="1" si="2106"/>
        <v>9.880596436817754E-3</v>
      </c>
      <c r="FMH60" s="88">
        <f t="shared" ca="1" si="2106"/>
        <v>1.0198513232693907E-2</v>
      </c>
      <c r="FMI60" s="88">
        <f t="shared" ca="1" si="2106"/>
        <v>1.0520826099420559E-2</v>
      </c>
      <c r="FMJ60" s="88">
        <f t="shared" ca="1" si="2106"/>
        <v>1.0094348633946809E-2</v>
      </c>
      <c r="FMK60" s="88">
        <f t="shared" ca="1" si="2106"/>
        <v>1.366913791091693E-2</v>
      </c>
      <c r="FML60" s="88">
        <f t="shared" ca="1" si="2106"/>
        <v>9.9489250562326149E-3</v>
      </c>
      <c r="FMM60" s="88">
        <f t="shared" ca="1" si="2106"/>
        <v>1.1542994844351799E-2</v>
      </c>
      <c r="FMN60" s="88">
        <f t="shared" ca="1" si="2106"/>
        <v>1.0563601373427677E-2</v>
      </c>
      <c r="FMO60" s="88">
        <f t="shared" ca="1" si="2106"/>
        <v>9.3828055650840396E-3</v>
      </c>
      <c r="FMP60" s="88">
        <f t="shared" ca="1" si="1793"/>
        <v>9.9607218118259074E-3</v>
      </c>
      <c r="FMQ60" s="88">
        <f t="shared" ca="1" si="1793"/>
        <v>1.125416647323276E-2</v>
      </c>
      <c r="FMR60" s="88">
        <f t="shared" ca="1" si="1793"/>
        <v>1.0791464080409669E-2</v>
      </c>
      <c r="FMS60" s="88">
        <f t="shared" ca="1" si="1793"/>
        <v>1.0715711116944616E-2</v>
      </c>
      <c r="FMT60" s="88">
        <f t="shared" ca="1" si="1793"/>
        <v>9.9052007558561514E-3</v>
      </c>
      <c r="FMU60" s="88">
        <f t="shared" ca="1" si="1793"/>
        <v>1.0581362444413343E-2</v>
      </c>
      <c r="FMV60" s="88">
        <f t="shared" ca="1" si="1793"/>
        <v>1.127594576100344E-2</v>
      </c>
      <c r="FMW60" s="88">
        <f t="shared" ca="1" si="1793"/>
        <v>1.0341012167713905E-2</v>
      </c>
      <c r="FMX60" s="88">
        <f t="shared" ca="1" si="1793"/>
        <v>1.0542252533755396E-2</v>
      </c>
      <c r="FMY60" s="88">
        <f t="shared" ca="1" si="1793"/>
        <v>1.1450342543821504E-2</v>
      </c>
      <c r="FMZ60" s="88">
        <f t="shared" ca="1" si="1793"/>
        <v>1.0314132011375132E-2</v>
      </c>
      <c r="FNA60" s="88">
        <f t="shared" ca="1" si="1793"/>
        <v>9.3627164251505763E-3</v>
      </c>
      <c r="FNB60" s="88">
        <f t="shared" ca="1" si="1793"/>
        <v>1.0039017333478506E-2</v>
      </c>
      <c r="FNC60" s="88">
        <f t="shared" ca="1" si="1793"/>
        <v>8.7457875143653486E-3</v>
      </c>
      <c r="FND60" s="88">
        <f t="shared" ca="1" si="1793"/>
        <v>9.3642412826294014E-3</v>
      </c>
      <c r="FNE60" s="88">
        <f t="shared" ca="1" si="1793"/>
        <v>9.7488181596275657E-3</v>
      </c>
      <c r="FNF60" s="88">
        <f t="shared" ca="1" si="1950"/>
        <v>1.1297963135606754E-2</v>
      </c>
      <c r="FNG60" s="88">
        <f t="shared" ca="1" si="1950"/>
        <v>1.1230791473533173E-2</v>
      </c>
      <c r="FNH60" s="88">
        <f t="shared" ca="1" si="1950"/>
        <v>9.5562043612585183E-3</v>
      </c>
      <c r="FNI60" s="88">
        <f t="shared" ca="1" si="1950"/>
        <v>1.0047349927025658E-2</v>
      </c>
      <c r="FNJ60" s="88">
        <f t="shared" ca="1" si="1950"/>
        <v>1.0069728685365776E-2</v>
      </c>
      <c r="FNK60" s="88">
        <f t="shared" ca="1" si="1950"/>
        <v>9.7367456834999283E-3</v>
      </c>
      <c r="FNL60" s="88">
        <f t="shared" ca="1" si="1950"/>
        <v>1.0466929228558455E-2</v>
      </c>
      <c r="FNM60" s="88">
        <f t="shared" ca="1" si="1950"/>
        <v>1.0549544192328748E-2</v>
      </c>
      <c r="FNN60" s="88">
        <f t="shared" ca="1" si="1950"/>
        <v>9.991990964831202E-3</v>
      </c>
      <c r="FNO60" s="88">
        <f t="shared" ca="1" si="1950"/>
        <v>1.1542331237428283E-2</v>
      </c>
      <c r="FNP60" s="88">
        <f t="shared" ca="1" si="1950"/>
        <v>1.0151252224547002E-2</v>
      </c>
      <c r="FNQ60" s="88">
        <f t="shared" ca="1" si="1950"/>
        <v>1.0301456571417313E-2</v>
      </c>
      <c r="FNR60" s="88">
        <f t="shared" ca="1" si="1950"/>
        <v>1.0546493313521924E-2</v>
      </c>
      <c r="FNS60" s="88">
        <f t="shared" ca="1" si="1950"/>
        <v>8.7840039986385489E-3</v>
      </c>
      <c r="FNT60" s="88">
        <f t="shared" ca="1" si="1950"/>
        <v>1.0592462104256026E-2</v>
      </c>
      <c r="FNU60" s="88">
        <f t="shared" ca="1" si="1950"/>
        <v>1.0566915409998427E-2</v>
      </c>
      <c r="FNV60" s="88">
        <f t="shared" ca="1" si="2264"/>
        <v>1.0314372465490551E-2</v>
      </c>
      <c r="FNW60" s="88">
        <f t="shared" ca="1" si="2264"/>
        <v>9.2088064184474919E-3</v>
      </c>
      <c r="FNX60" s="88">
        <f t="shared" ca="1" si="2264"/>
        <v>9.9590807319688487E-3</v>
      </c>
      <c r="FNY60" s="88">
        <f t="shared" ca="1" si="2264"/>
        <v>1.1297231948452217E-2</v>
      </c>
      <c r="FNZ60" s="88">
        <f t="shared" ca="1" si="2264"/>
        <v>1.0826009911302599E-2</v>
      </c>
      <c r="FOA60" s="88">
        <f t="shared" ca="1" si="2264"/>
        <v>1.1308072829250244E-2</v>
      </c>
      <c r="FOB60" s="88">
        <f t="shared" ca="1" si="2264"/>
        <v>1.0937184332510157E-2</v>
      </c>
      <c r="FOC60" s="88">
        <f t="shared" ca="1" si="2264"/>
        <v>9.5196283969123975E-3</v>
      </c>
      <c r="FOD60" s="88">
        <f t="shared" ca="1" si="2264"/>
        <v>9.4819427138081586E-3</v>
      </c>
      <c r="FOE60" s="88">
        <f t="shared" ca="1" si="2264"/>
        <v>9.9390521767547136E-3</v>
      </c>
      <c r="FOF60" s="88">
        <f t="shared" ca="1" si="2264"/>
        <v>9.1683498626319235E-3</v>
      </c>
      <c r="FOG60" s="88">
        <f t="shared" ca="1" si="2264"/>
        <v>1.0985374726962453E-2</v>
      </c>
      <c r="FOH60" s="88">
        <f t="shared" ca="1" si="2264"/>
        <v>1.0895536797853064E-2</v>
      </c>
      <c r="FOI60" s="88">
        <f t="shared" ca="1" si="2264"/>
        <v>1.0447322250974441E-2</v>
      </c>
      <c r="FOJ60" s="88">
        <f t="shared" ca="1" si="2107"/>
        <v>1.1630067517341566E-2</v>
      </c>
      <c r="FOK60" s="88">
        <f t="shared" ca="1" si="2107"/>
        <v>1.0982342927113102E-2</v>
      </c>
      <c r="FOL60" s="88">
        <f t="shared" ca="1" si="2107"/>
        <v>1.029044200992721E-2</v>
      </c>
      <c r="FOM60" s="88">
        <f t="shared" ca="1" si="2107"/>
        <v>8.1070136493711399E-3</v>
      </c>
      <c r="FON60" s="88">
        <f t="shared" ca="1" si="2107"/>
        <v>1.0718250900775798E-2</v>
      </c>
      <c r="FOO60" s="88">
        <f t="shared" ca="1" si="2107"/>
        <v>1.270746157918831E-2</v>
      </c>
      <c r="FOP60" s="88">
        <f t="shared" ca="1" si="2107"/>
        <v>1.0122562937494101E-2</v>
      </c>
      <c r="FOQ60" s="88">
        <f t="shared" ca="1" si="2107"/>
        <v>1.0074694612357408E-2</v>
      </c>
      <c r="FOR60" s="88">
        <f t="shared" ca="1" si="2107"/>
        <v>1.1554890655210426E-2</v>
      </c>
      <c r="FOS60" s="88">
        <f t="shared" ca="1" si="2107"/>
        <v>1.0215951377812409E-2</v>
      </c>
      <c r="FOT60" s="88">
        <f t="shared" ca="1" si="2107"/>
        <v>1.0157725303556036E-2</v>
      </c>
      <c r="FOU60" s="88">
        <f t="shared" ca="1" si="2107"/>
        <v>9.9542620662653198E-3</v>
      </c>
      <c r="FOV60" s="88">
        <f t="shared" ca="1" si="2107"/>
        <v>1.03415311410549E-2</v>
      </c>
      <c r="FOW60" s="88">
        <f t="shared" ca="1" si="2107"/>
        <v>9.9128200492457144E-3</v>
      </c>
      <c r="FOX60" s="88">
        <f t="shared" ca="1" si="2107"/>
        <v>9.00076353153304E-3</v>
      </c>
      <c r="FOY60" s="88">
        <f t="shared" ca="1" si="2107"/>
        <v>9.8183303230472956E-3</v>
      </c>
      <c r="FOZ60" s="88">
        <f t="shared" ca="1" si="2107"/>
        <v>1.0420993067096223E-2</v>
      </c>
      <c r="FPA60" s="88">
        <f t="shared" ca="1" si="2107"/>
        <v>1.1425300026843277E-2</v>
      </c>
      <c r="FPB60" s="88">
        <f t="shared" ca="1" si="1794"/>
        <v>9.1903108516906661E-3</v>
      </c>
      <c r="FPC60" s="88">
        <f t="shared" ca="1" si="1794"/>
        <v>1.0464086021903367E-2</v>
      </c>
      <c r="FPD60" s="88">
        <f t="shared" ca="1" si="1794"/>
        <v>1.0308413419640443E-2</v>
      </c>
      <c r="FPE60" s="88">
        <f t="shared" ca="1" si="1794"/>
        <v>1.2208114569051763E-2</v>
      </c>
      <c r="FPF60" s="88">
        <f t="shared" ca="1" si="1794"/>
        <v>1.0260582109649084E-2</v>
      </c>
      <c r="FPG60" s="88">
        <f t="shared" ca="1" si="1794"/>
        <v>8.2955000971513745E-3</v>
      </c>
      <c r="FPH60" s="88">
        <f t="shared" ca="1" si="1794"/>
        <v>1.0630538598407157E-2</v>
      </c>
      <c r="FPI60" s="88">
        <f t="shared" ca="1" si="1794"/>
        <v>1.1116662174916098E-2</v>
      </c>
      <c r="FPJ60" s="88">
        <f t="shared" ca="1" si="1794"/>
        <v>9.1603445580827753E-3</v>
      </c>
      <c r="FPK60" s="88">
        <f t="shared" ca="1" si="1794"/>
        <v>1.0780960739277257E-2</v>
      </c>
      <c r="FPL60" s="88">
        <f t="shared" ca="1" si="1794"/>
        <v>9.6245587310740798E-3</v>
      </c>
      <c r="FPM60" s="88">
        <f t="shared" ca="1" si="1794"/>
        <v>1.0124633759679235E-2</v>
      </c>
      <c r="FPN60" s="88">
        <f t="shared" ca="1" si="1794"/>
        <v>1.0217367185455873E-2</v>
      </c>
      <c r="FPO60" s="88">
        <f t="shared" ca="1" si="1794"/>
        <v>9.4957276332641172E-3</v>
      </c>
      <c r="FPP60" s="88">
        <f t="shared" ca="1" si="1794"/>
        <v>1.0558478514719673E-2</v>
      </c>
      <c r="FPQ60" s="88">
        <f t="shared" ca="1" si="1794"/>
        <v>7.8395991495528571E-3</v>
      </c>
      <c r="FPR60" s="88">
        <f t="shared" ca="1" si="1951"/>
        <v>1.0397277824435582E-2</v>
      </c>
      <c r="FPS60" s="88">
        <f t="shared" ca="1" si="1951"/>
        <v>1.0575134217418658E-2</v>
      </c>
      <c r="FPT60" s="88">
        <f t="shared" ca="1" si="1951"/>
        <v>1.1512482229666055E-2</v>
      </c>
      <c r="FPU60" s="88">
        <f t="shared" ca="1" si="1951"/>
        <v>9.9736777084032426E-3</v>
      </c>
      <c r="FPV60" s="88">
        <f t="shared" ca="1" si="1951"/>
        <v>8.70121988101848E-3</v>
      </c>
      <c r="FPW60" s="88">
        <f t="shared" ca="1" si="1951"/>
        <v>1.0461994912694724E-2</v>
      </c>
      <c r="FPX60" s="88">
        <f t="shared" ca="1" si="1951"/>
        <v>9.751306588553825E-3</v>
      </c>
      <c r="FPY60" s="88">
        <f t="shared" ca="1" si="1951"/>
        <v>1.0030901355798601E-2</v>
      </c>
      <c r="FPZ60" s="88">
        <f t="shared" ca="1" si="1951"/>
        <v>8.9292760484853441E-3</v>
      </c>
      <c r="FQA60" s="88">
        <f t="shared" ca="1" si="1951"/>
        <v>9.6669660068006182E-3</v>
      </c>
      <c r="FQB60" s="88">
        <f t="shared" ca="1" si="1951"/>
        <v>1.0286432567596267E-2</v>
      </c>
      <c r="FQC60" s="88">
        <f t="shared" ca="1" si="1951"/>
        <v>1.0395965283539487E-2</v>
      </c>
      <c r="FQD60" s="88">
        <f t="shared" ca="1" si="1951"/>
        <v>1.0088914705526817E-2</v>
      </c>
      <c r="FQE60" s="88">
        <f t="shared" ca="1" si="1951"/>
        <v>1.0835676148083272E-2</v>
      </c>
      <c r="FQF60" s="88">
        <f t="shared" ca="1" si="1951"/>
        <v>1.0174878681414572E-2</v>
      </c>
      <c r="FQG60" s="88">
        <f t="shared" ca="1" si="1951"/>
        <v>9.4715753027856068E-3</v>
      </c>
      <c r="FQH60" s="88">
        <f t="shared" ca="1" si="2265"/>
        <v>1.0154149024970249E-2</v>
      </c>
      <c r="FQI60" s="88">
        <f t="shared" ca="1" si="2265"/>
        <v>1.0251422992031179E-2</v>
      </c>
      <c r="FQJ60" s="88">
        <f t="shared" ca="1" si="2265"/>
        <v>9.3993827908629528E-3</v>
      </c>
      <c r="FQK60" s="88">
        <f t="shared" ca="1" si="2265"/>
        <v>9.9713802092179487E-3</v>
      </c>
      <c r="FQL60" s="88">
        <f t="shared" ca="1" si="2265"/>
        <v>1.1466866241876133E-2</v>
      </c>
      <c r="FQM60" s="88">
        <f t="shared" ca="1" si="2265"/>
        <v>9.714073430121456E-3</v>
      </c>
      <c r="FQN60" s="88">
        <f t="shared" ca="1" si="2265"/>
        <v>1.1273090427473329E-2</v>
      </c>
      <c r="FQO60" s="88">
        <f t="shared" ca="1" si="2265"/>
        <v>1.115035816439543E-2</v>
      </c>
      <c r="FQP60" s="88">
        <f t="shared" ca="1" si="2265"/>
        <v>1.0528782969217356E-2</v>
      </c>
      <c r="FQQ60" s="88">
        <f t="shared" ca="1" si="2265"/>
        <v>1.1320364414332542E-2</v>
      </c>
      <c r="FQR60" s="88">
        <f t="shared" ca="1" si="2265"/>
        <v>1.0461443801169005E-2</v>
      </c>
      <c r="FQS60" s="88">
        <f t="shared" ca="1" si="2265"/>
        <v>1.2892835537811179E-2</v>
      </c>
      <c r="FQT60" s="88">
        <f t="shared" ca="1" si="2265"/>
        <v>8.0620861867335917E-3</v>
      </c>
      <c r="FQU60" s="88">
        <f t="shared" ca="1" si="2265"/>
        <v>1.1791754154303405E-2</v>
      </c>
      <c r="FQV60" s="88">
        <f t="shared" ca="1" si="2108"/>
        <v>1.0302973111796478E-2</v>
      </c>
      <c r="FQW60" s="88">
        <f t="shared" ca="1" si="2108"/>
        <v>1.1016110188845477E-2</v>
      </c>
      <c r="FQX60" s="88">
        <f t="shared" ca="1" si="2108"/>
        <v>1.0353821224230073E-2</v>
      </c>
      <c r="FQY60" s="88">
        <f t="shared" ca="1" si="2108"/>
        <v>1.2026835554440863E-2</v>
      </c>
      <c r="FQZ60" s="88">
        <f t="shared" ca="1" si="2108"/>
        <v>9.9974348213835752E-3</v>
      </c>
      <c r="FRA60" s="88">
        <f t="shared" ca="1" si="2108"/>
        <v>8.5935458175381025E-3</v>
      </c>
      <c r="FRB60" s="88">
        <f t="shared" ca="1" si="2108"/>
        <v>1.0283345532730874E-2</v>
      </c>
      <c r="FRC60" s="88">
        <f t="shared" ca="1" si="2108"/>
        <v>8.6573198521386601E-3</v>
      </c>
      <c r="FRD60" s="88">
        <f t="shared" ca="1" si="2108"/>
        <v>1.1363381394951577E-2</v>
      </c>
      <c r="FRE60" s="88">
        <f t="shared" ca="1" si="2108"/>
        <v>9.8852950826805331E-3</v>
      </c>
      <c r="FRF60" s="88">
        <f t="shared" ca="1" si="2108"/>
        <v>1.1551362602758009E-2</v>
      </c>
      <c r="FRG60" s="88">
        <f t="shared" ca="1" si="2108"/>
        <v>8.7775087961446709E-3</v>
      </c>
      <c r="FRH60" s="88">
        <f t="shared" ca="1" si="2108"/>
        <v>9.8376892226853477E-3</v>
      </c>
      <c r="FRI60" s="88">
        <f t="shared" ca="1" si="2108"/>
        <v>1.1053705250098207E-2</v>
      </c>
      <c r="FRJ60" s="88">
        <f t="shared" ca="1" si="2108"/>
        <v>9.6032236598175124E-3</v>
      </c>
      <c r="FRK60" s="88">
        <f t="shared" ca="1" si="2108"/>
        <v>8.7787332925515806E-3</v>
      </c>
      <c r="FRL60" s="88">
        <f t="shared" ca="1" si="2108"/>
        <v>9.6104762727242318E-3</v>
      </c>
      <c r="FRM60" s="88">
        <f t="shared" ca="1" si="2108"/>
        <v>1.0850537801855001E-2</v>
      </c>
      <c r="FRN60" s="88">
        <f t="shared" ca="1" si="1795"/>
        <v>1.0008843067503416E-2</v>
      </c>
      <c r="FRO60" s="88">
        <f t="shared" ca="1" si="1795"/>
        <v>1.1268310895628556E-2</v>
      </c>
      <c r="FRP60" s="88">
        <f t="shared" ca="1" si="1795"/>
        <v>8.5347734058614007E-3</v>
      </c>
      <c r="FRQ60" s="88">
        <f t="shared" ca="1" si="1795"/>
        <v>9.7260433624123833E-3</v>
      </c>
      <c r="FRR60" s="88">
        <f t="shared" ca="1" si="1795"/>
        <v>1.0960729040902457E-2</v>
      </c>
      <c r="FRS60" s="88">
        <f t="shared" ca="1" si="1795"/>
        <v>1.0790889272831611E-2</v>
      </c>
      <c r="FRT60" s="88">
        <f t="shared" ca="1" si="1795"/>
        <v>9.7768848113882322E-3</v>
      </c>
      <c r="FRU60" s="88">
        <f t="shared" ca="1" si="1795"/>
        <v>1.0613995548822299E-2</v>
      </c>
      <c r="FRV60" s="88">
        <f t="shared" ca="1" si="1795"/>
        <v>1.1927838599320756E-2</v>
      </c>
      <c r="FRW60" s="88">
        <f t="shared" ca="1" si="1795"/>
        <v>1.0605567194825491E-2</v>
      </c>
      <c r="FRX60" s="88">
        <f t="shared" ca="1" si="1795"/>
        <v>1.0194586881935979E-2</v>
      </c>
      <c r="FRY60" s="88">
        <f t="shared" ca="1" si="1795"/>
        <v>1.266124864715785E-2</v>
      </c>
      <c r="FRZ60" s="88">
        <f t="shared" ca="1" si="1795"/>
        <v>9.4101000012129267E-3</v>
      </c>
      <c r="FSA60" s="88">
        <f t="shared" ca="1" si="1795"/>
        <v>1.0130231017889494E-2</v>
      </c>
      <c r="FSB60" s="88">
        <f t="shared" ca="1" si="1795"/>
        <v>1.1140120306996527E-2</v>
      </c>
      <c r="FSC60" s="88">
        <f t="shared" ca="1" si="1795"/>
        <v>1.1972294920616473E-2</v>
      </c>
      <c r="FSD60" s="88">
        <f t="shared" ca="1" si="1952"/>
        <v>1.1494422290531176E-2</v>
      </c>
      <c r="FSE60" s="88">
        <f t="shared" ca="1" si="1952"/>
        <v>9.9966265551543632E-3</v>
      </c>
      <c r="FSF60" s="88">
        <f t="shared" ca="1" si="1952"/>
        <v>1.0491263286036733E-2</v>
      </c>
      <c r="FSG60" s="88">
        <f t="shared" ca="1" si="1952"/>
        <v>1.153020118967361E-2</v>
      </c>
      <c r="FSH60" s="88">
        <f t="shared" ca="1" si="1952"/>
        <v>9.3743482317916252E-3</v>
      </c>
      <c r="FSI60" s="88">
        <f t="shared" ca="1" si="1952"/>
        <v>1.1474490707853859E-2</v>
      </c>
      <c r="FSJ60" s="88">
        <f t="shared" ca="1" si="1952"/>
        <v>1.0028353115068431E-2</v>
      </c>
      <c r="FSK60" s="88">
        <f t="shared" ca="1" si="1952"/>
        <v>1.2285321310109171E-2</v>
      </c>
      <c r="FSL60" s="88">
        <f t="shared" ca="1" si="1952"/>
        <v>1.0106426892131563E-2</v>
      </c>
      <c r="FSM60" s="88">
        <f t="shared" ca="1" si="1952"/>
        <v>9.2603216051939715E-3</v>
      </c>
      <c r="FSN60" s="88">
        <f t="shared" ca="1" si="1952"/>
        <v>9.8890754629346357E-3</v>
      </c>
      <c r="FSO60" s="88">
        <f t="shared" ca="1" si="1952"/>
        <v>1.0512905091554323E-2</v>
      </c>
      <c r="FSP60" s="88">
        <f t="shared" ca="1" si="1952"/>
        <v>1.2434384790064477E-2</v>
      </c>
      <c r="FSQ60" s="88">
        <f t="shared" ca="1" si="1952"/>
        <v>1.1254023117825643E-2</v>
      </c>
      <c r="FSR60" s="88">
        <f t="shared" ca="1" si="1952"/>
        <v>1.3011989134863443E-2</v>
      </c>
      <c r="FSS60" s="88">
        <f t="shared" ca="1" si="1952"/>
        <v>9.3079313856021875E-3</v>
      </c>
      <c r="FST60" s="88">
        <f t="shared" ca="1" si="2266"/>
        <v>9.2293046206599998E-3</v>
      </c>
      <c r="FSU60" s="88">
        <f t="shared" ca="1" si="2266"/>
        <v>1.0687235379716681E-2</v>
      </c>
      <c r="FSV60" s="88">
        <f t="shared" ca="1" si="2266"/>
        <v>9.3524315588358817E-3</v>
      </c>
      <c r="FSW60" s="88">
        <f t="shared" ca="1" si="2266"/>
        <v>9.3813948438443654E-3</v>
      </c>
      <c r="FSX60" s="88">
        <f t="shared" ca="1" si="2266"/>
        <v>1.1572115861301226E-2</v>
      </c>
      <c r="FSY60" s="88">
        <f t="shared" ca="1" si="2266"/>
        <v>1.0992620842475756E-2</v>
      </c>
      <c r="FSZ60" s="88">
        <f t="shared" ca="1" si="2266"/>
        <v>1.0892115654191769E-2</v>
      </c>
      <c r="FTA60" s="88">
        <f t="shared" ca="1" si="2266"/>
        <v>8.7970005594139693E-3</v>
      </c>
      <c r="FTB60" s="88">
        <f t="shared" ca="1" si="2266"/>
        <v>9.8457527699213239E-3</v>
      </c>
      <c r="FTC60" s="88">
        <f t="shared" ca="1" si="2266"/>
        <v>9.7916273041322027E-3</v>
      </c>
      <c r="FTD60" s="88">
        <f t="shared" ca="1" si="2266"/>
        <v>9.8796390129845413E-3</v>
      </c>
      <c r="FTE60" s="88">
        <f t="shared" ca="1" si="2266"/>
        <v>1.0403833736816599E-2</v>
      </c>
      <c r="FTF60" s="88">
        <f t="shared" ca="1" si="2266"/>
        <v>9.295044135190245E-3</v>
      </c>
      <c r="FTG60" s="88">
        <f t="shared" ca="1" si="2266"/>
        <v>9.7629216255774604E-3</v>
      </c>
      <c r="FTH60" s="88">
        <f t="shared" ca="1" si="2109"/>
        <v>1.1779622617460395E-2</v>
      </c>
      <c r="FTI60" s="88">
        <f t="shared" ca="1" si="2109"/>
        <v>1.0015036556867543E-2</v>
      </c>
      <c r="FTJ60" s="88">
        <f t="shared" ca="1" si="2109"/>
        <v>1.0678548759330688E-2</v>
      </c>
      <c r="FTK60" s="88">
        <f t="shared" ca="1" si="2109"/>
        <v>1.0436896545714058E-2</v>
      </c>
      <c r="FTL60" s="88">
        <f t="shared" ca="1" si="2109"/>
        <v>9.6403691417800193E-3</v>
      </c>
      <c r="FTM60" s="88">
        <f t="shared" ca="1" si="2109"/>
        <v>9.3652407292328533E-3</v>
      </c>
      <c r="FTN60" s="88">
        <f t="shared" ca="1" si="2109"/>
        <v>8.9653603688113516E-3</v>
      </c>
      <c r="FTO60" s="88">
        <f t="shared" ca="1" si="2109"/>
        <v>1.0445753603910791E-2</v>
      </c>
      <c r="FTP60" s="88">
        <f t="shared" ca="1" si="2109"/>
        <v>8.9044962751045863E-3</v>
      </c>
      <c r="FTQ60" s="88">
        <f t="shared" ca="1" si="2109"/>
        <v>9.790240025169818E-3</v>
      </c>
      <c r="FTR60" s="88">
        <f t="shared" ca="1" si="2109"/>
        <v>1.0220087917825089E-2</v>
      </c>
      <c r="FTS60" s="88">
        <f t="shared" ca="1" si="2109"/>
        <v>1.1277267038589771E-2</v>
      </c>
      <c r="FTT60" s="88">
        <f t="shared" ca="1" si="2109"/>
        <v>1.1207368233508656E-2</v>
      </c>
      <c r="FTU60" s="88">
        <f t="shared" ca="1" si="2109"/>
        <v>9.1188837964607181E-3</v>
      </c>
      <c r="FTV60" s="88">
        <f t="shared" ca="1" si="2109"/>
        <v>1.0892341500082297E-2</v>
      </c>
      <c r="FTW60" s="88">
        <f t="shared" ca="1" si="2109"/>
        <v>1.0242249769843189E-2</v>
      </c>
      <c r="FTX60" s="88">
        <f t="shared" ca="1" si="2109"/>
        <v>1.0135454129760545E-2</v>
      </c>
      <c r="FTY60" s="88">
        <f t="shared" ca="1" si="2109"/>
        <v>1.1411303013972116E-2</v>
      </c>
      <c r="FTZ60" s="88">
        <f t="shared" ca="1" si="1796"/>
        <v>7.9581818058157908E-3</v>
      </c>
      <c r="FUA60" s="88">
        <f t="shared" ca="1" si="1796"/>
        <v>9.909273879987416E-3</v>
      </c>
      <c r="FUB60" s="88">
        <f t="shared" ca="1" si="1796"/>
        <v>9.7513063810098846E-3</v>
      </c>
      <c r="FUC60" s="88">
        <f t="shared" ca="1" si="1796"/>
        <v>9.8748400528609198E-3</v>
      </c>
      <c r="FUD60" s="88">
        <f t="shared" ca="1" si="1796"/>
        <v>1.1800516011791981E-2</v>
      </c>
      <c r="FUE60" s="88">
        <f t="shared" ca="1" si="1796"/>
        <v>9.7943013417285292E-3</v>
      </c>
      <c r="FUF60" s="88">
        <f t="shared" ca="1" si="1796"/>
        <v>9.8763860146402812E-3</v>
      </c>
      <c r="FUG60" s="88">
        <f t="shared" ca="1" si="1796"/>
        <v>1.2144672751309144E-2</v>
      </c>
      <c r="FUH60" s="88">
        <f t="shared" ca="1" si="1796"/>
        <v>1.0134638386670046E-2</v>
      </c>
      <c r="FUI60" s="88">
        <f t="shared" ca="1" si="1796"/>
        <v>1.0881922220803735E-2</v>
      </c>
      <c r="FUJ60" s="88">
        <f t="shared" ca="1" si="1796"/>
        <v>1.03936059580511E-2</v>
      </c>
      <c r="FUK60" s="88">
        <f t="shared" ca="1" si="1796"/>
        <v>1.1891603664738418E-2</v>
      </c>
      <c r="FUL60" s="88">
        <f t="shared" ca="1" si="1796"/>
        <v>1.0494389116295254E-2</v>
      </c>
      <c r="FUM60" s="88">
        <f t="shared" ca="1" si="1796"/>
        <v>8.7301110519931377E-3</v>
      </c>
      <c r="FUN60" s="88">
        <f t="shared" ca="1" si="1796"/>
        <v>1.0336198711823378E-2</v>
      </c>
      <c r="FUO60" s="88">
        <f t="shared" ca="1" si="1796"/>
        <v>1.1005445842020881E-2</v>
      </c>
      <c r="FUP60" s="88">
        <f t="shared" ca="1" si="1953"/>
        <v>1.069604392224713E-2</v>
      </c>
      <c r="FUQ60" s="88">
        <f t="shared" ca="1" si="1953"/>
        <v>1.1249556106494066E-2</v>
      </c>
      <c r="FUR60" s="88">
        <f t="shared" ca="1" si="1953"/>
        <v>9.358903267951902E-3</v>
      </c>
      <c r="FUS60" s="88">
        <f t="shared" ca="1" si="1953"/>
        <v>1.1345723510710386E-2</v>
      </c>
      <c r="FUT60" s="88">
        <f t="shared" ca="1" si="1953"/>
        <v>1.2552945502150154E-2</v>
      </c>
      <c r="FUU60" s="88">
        <f t="shared" ca="1" si="1953"/>
        <v>9.1732755371513527E-3</v>
      </c>
      <c r="FUV60" s="88">
        <f t="shared" ca="1" si="1953"/>
        <v>9.1414733648755193E-3</v>
      </c>
      <c r="FUW60" s="88">
        <f t="shared" ca="1" si="1953"/>
        <v>1.0744656118961957E-2</v>
      </c>
      <c r="FUX60" s="88">
        <f t="shared" ca="1" si="1953"/>
        <v>1.2771203941698058E-2</v>
      </c>
      <c r="FUY60" s="88">
        <f t="shared" ca="1" si="1953"/>
        <v>1.2049302199603764E-2</v>
      </c>
      <c r="FUZ60" s="88">
        <f t="shared" ca="1" si="1953"/>
        <v>1.0129659263713073E-2</v>
      </c>
      <c r="FVA60" s="88">
        <f t="shared" ca="1" si="1953"/>
        <v>1.010886218330203E-2</v>
      </c>
      <c r="FVB60" s="88">
        <f t="shared" ca="1" si="1953"/>
        <v>1.0815274976231441E-2</v>
      </c>
      <c r="FVC60" s="88">
        <f t="shared" ca="1" si="1953"/>
        <v>9.0814288357872371E-3</v>
      </c>
      <c r="FVD60" s="88">
        <f t="shared" ca="1" si="1953"/>
        <v>9.6563222305200459E-3</v>
      </c>
      <c r="FVE60" s="88">
        <f t="shared" ca="1" si="1953"/>
        <v>1.1436025677898585E-2</v>
      </c>
      <c r="FVF60" s="88">
        <f t="shared" ca="1" si="2267"/>
        <v>9.9889176891499662E-3</v>
      </c>
      <c r="FVG60" s="88">
        <f t="shared" ca="1" si="2267"/>
        <v>1.3037924493210829E-2</v>
      </c>
      <c r="FVH60" s="88">
        <f t="shared" ca="1" si="2267"/>
        <v>1.0262630973571584E-2</v>
      </c>
      <c r="FVI60" s="88">
        <f t="shared" ca="1" si="2267"/>
        <v>1.0498364583046428E-2</v>
      </c>
      <c r="FVJ60" s="88">
        <f t="shared" ca="1" si="2267"/>
        <v>1.2870318240798944E-2</v>
      </c>
      <c r="FVK60" s="88">
        <f t="shared" ca="1" si="2267"/>
        <v>1.0705584640889311E-2</v>
      </c>
      <c r="FVL60" s="88">
        <f t="shared" ca="1" si="2267"/>
        <v>1.1666750735579396E-2</v>
      </c>
      <c r="FVM60" s="88">
        <f t="shared" ca="1" si="2267"/>
        <v>9.3979529860432048E-3</v>
      </c>
      <c r="FVN60" s="88">
        <f t="shared" ca="1" si="2267"/>
        <v>1.0694508701213112E-2</v>
      </c>
      <c r="FVO60" s="88">
        <f t="shared" ca="1" si="2267"/>
        <v>9.727956844887491E-3</v>
      </c>
      <c r="FVP60" s="88">
        <f t="shared" ca="1" si="2267"/>
        <v>9.7931637187146491E-3</v>
      </c>
      <c r="FVQ60" s="88">
        <f t="shared" ca="1" si="2267"/>
        <v>1.2098593712550683E-2</v>
      </c>
      <c r="FVR60" s="88">
        <f t="shared" ca="1" si="2267"/>
        <v>1.1002459659306093E-2</v>
      </c>
      <c r="FVS60" s="88">
        <f t="shared" ca="1" si="2267"/>
        <v>9.4462309007095815E-3</v>
      </c>
      <c r="FVT60" s="88">
        <f t="shared" ca="1" si="2110"/>
        <v>9.3298623577717874E-3</v>
      </c>
      <c r="FVU60" s="88">
        <f t="shared" ca="1" si="2110"/>
        <v>9.0481735522080307E-3</v>
      </c>
      <c r="FVV60" s="88">
        <f t="shared" ca="1" si="2110"/>
        <v>8.3540590933605212E-3</v>
      </c>
      <c r="FVW60" s="88">
        <f t="shared" ca="1" si="2110"/>
        <v>1.1003209669669485E-2</v>
      </c>
      <c r="FVX60" s="88">
        <f t="shared" ca="1" si="2110"/>
        <v>1.0792730686709162E-2</v>
      </c>
      <c r="FVY60" s="88">
        <f t="shared" ca="1" si="2110"/>
        <v>1.1064033495761639E-2</v>
      </c>
      <c r="FVZ60" s="88">
        <f t="shared" ca="1" si="2110"/>
        <v>1.0168788670208951E-2</v>
      </c>
      <c r="FWA60" s="88">
        <f t="shared" ca="1" si="2110"/>
        <v>1.1319751093421815E-2</v>
      </c>
      <c r="FWB60" s="88">
        <f t="shared" ca="1" si="2110"/>
        <v>1.1849088924997739E-2</v>
      </c>
      <c r="FWC60" s="88">
        <f t="shared" ca="1" si="2110"/>
        <v>1.0453059656597092E-2</v>
      </c>
      <c r="FWD60" s="88">
        <f t="shared" ca="1" si="2110"/>
        <v>1.0326259912718187E-2</v>
      </c>
      <c r="FWE60" s="88">
        <f t="shared" ca="1" si="2110"/>
        <v>1.1043546581197819E-2</v>
      </c>
      <c r="FWF60" s="88">
        <f t="shared" ca="1" si="2110"/>
        <v>1.0265747556178841E-2</v>
      </c>
      <c r="FWG60" s="88">
        <f t="shared" ca="1" si="2110"/>
        <v>1.2338818040168792E-2</v>
      </c>
      <c r="FWH60" s="88">
        <f t="shared" ca="1" si="2110"/>
        <v>1.0088180661257199E-2</v>
      </c>
      <c r="FWI60" s="88">
        <f t="shared" ca="1" si="2110"/>
        <v>8.9838033807468388E-3</v>
      </c>
      <c r="FWJ60" s="88">
        <f t="shared" ca="1" si="2110"/>
        <v>8.9991590737985693E-3</v>
      </c>
      <c r="FWK60" s="88">
        <f t="shared" ca="1" si="2110"/>
        <v>1.045086711671485E-2</v>
      </c>
      <c r="FWL60" s="88">
        <f t="shared" ca="1" si="1797"/>
        <v>1.1565578021640897E-2</v>
      </c>
      <c r="FWM60" s="88">
        <f t="shared" ca="1" si="1797"/>
        <v>1.0588170457754516E-2</v>
      </c>
      <c r="FWN60" s="88">
        <f t="shared" ca="1" si="1797"/>
        <v>8.9541047603773852E-3</v>
      </c>
      <c r="FWO60" s="88">
        <f t="shared" ca="1" si="1797"/>
        <v>1.1373812673374947E-2</v>
      </c>
      <c r="FWP60" s="88">
        <f t="shared" ca="1" si="1797"/>
        <v>1.1006702420956161E-2</v>
      </c>
      <c r="FWQ60" s="88">
        <f t="shared" ca="1" si="1797"/>
        <v>1.1527843839960361E-2</v>
      </c>
      <c r="FWR60" s="88">
        <f t="shared" ca="1" si="1797"/>
        <v>8.8271643399314616E-3</v>
      </c>
      <c r="FWS60" s="88">
        <f t="shared" ca="1" si="1797"/>
        <v>1.1511899100868314E-2</v>
      </c>
      <c r="FWT60" s="88">
        <f t="shared" ca="1" si="1797"/>
        <v>9.3477561482533996E-3</v>
      </c>
      <c r="FWU60" s="88">
        <f t="shared" ca="1" si="1797"/>
        <v>1.2360351137962206E-2</v>
      </c>
      <c r="FWV60" s="88">
        <f t="shared" ca="1" si="1797"/>
        <v>1.2177345063051643E-2</v>
      </c>
      <c r="FWW60" s="88">
        <f t="shared" ca="1" si="1797"/>
        <v>9.4977694820270308E-3</v>
      </c>
      <c r="FWX60" s="88">
        <f t="shared" ca="1" si="1797"/>
        <v>8.0011175544576381E-3</v>
      </c>
      <c r="FWY60" s="88">
        <f t="shared" ca="1" si="1797"/>
        <v>8.9305500802305988E-3</v>
      </c>
      <c r="FWZ60" s="88">
        <f t="shared" ca="1" si="1797"/>
        <v>1.1074262309952078E-2</v>
      </c>
      <c r="FXA60" s="88">
        <f t="shared" ca="1" si="1797"/>
        <v>1.1847357835208312E-2</v>
      </c>
      <c r="FXB60" s="88">
        <f t="shared" ca="1" si="1954"/>
        <v>9.0414782655726805E-3</v>
      </c>
      <c r="FXC60" s="88">
        <f t="shared" ca="1" si="1954"/>
        <v>1.0067011645930518E-2</v>
      </c>
      <c r="FXD60" s="88">
        <f t="shared" ca="1" si="1954"/>
        <v>8.4049483684861433E-3</v>
      </c>
      <c r="FXE60" s="88">
        <f t="shared" ca="1" si="1954"/>
        <v>1.0803086048102734E-2</v>
      </c>
      <c r="FXF60" s="88">
        <f t="shared" ca="1" si="1954"/>
        <v>9.1813752401327022E-3</v>
      </c>
      <c r="FXG60" s="88">
        <f t="shared" ca="1" si="1954"/>
        <v>8.5102658977117621E-3</v>
      </c>
      <c r="FXH60" s="88">
        <f t="shared" ca="1" si="1954"/>
        <v>9.7450434146687855E-3</v>
      </c>
      <c r="FXI60" s="88">
        <f t="shared" ca="1" si="1954"/>
        <v>8.1814162335249515E-3</v>
      </c>
      <c r="FXJ60" s="88">
        <f t="shared" ca="1" si="1954"/>
        <v>9.4033875021382624E-3</v>
      </c>
      <c r="FXK60" s="88">
        <f t="shared" ca="1" si="1954"/>
        <v>1.2290125584966399E-2</v>
      </c>
      <c r="FXL60" s="88">
        <f t="shared" ca="1" si="1954"/>
        <v>1.0342427959569436E-2</v>
      </c>
      <c r="FXM60" s="88">
        <f t="shared" ca="1" si="1954"/>
        <v>1.0480109048293293E-2</v>
      </c>
      <c r="FXN60" s="88">
        <f t="shared" ca="1" si="1954"/>
        <v>1.250057675491233E-2</v>
      </c>
      <c r="FXO60" s="88">
        <f t="shared" ca="1" si="1954"/>
        <v>9.9181195998114795E-3</v>
      </c>
      <c r="FXP60" s="88">
        <f t="shared" ca="1" si="1954"/>
        <v>1.0898422632330117E-2</v>
      </c>
      <c r="FXQ60" s="88">
        <f t="shared" ca="1" si="1954"/>
        <v>9.2878578408554253E-3</v>
      </c>
      <c r="FXR60" s="88">
        <f t="shared" ca="1" si="2268"/>
        <v>1.1059101828513601E-2</v>
      </c>
      <c r="FXS60" s="88">
        <f t="shared" ca="1" si="2268"/>
        <v>9.2308133665172081E-3</v>
      </c>
      <c r="FXT60" s="88">
        <f t="shared" ca="1" si="2268"/>
        <v>1.0860444050823205E-2</v>
      </c>
      <c r="FXU60" s="88">
        <f t="shared" ca="1" si="2268"/>
        <v>1.0714112334154145E-2</v>
      </c>
      <c r="FXV60" s="88">
        <f t="shared" ca="1" si="2268"/>
        <v>9.2822877823933465E-3</v>
      </c>
      <c r="FXW60" s="88">
        <f t="shared" ca="1" si="2268"/>
        <v>1.0620362590199722E-2</v>
      </c>
      <c r="FXX60" s="88">
        <f t="shared" ca="1" si="2268"/>
        <v>9.7400128726975888E-3</v>
      </c>
      <c r="FXY60" s="88">
        <f t="shared" ca="1" si="2268"/>
        <v>8.403868738119831E-3</v>
      </c>
      <c r="FXZ60" s="88">
        <f t="shared" ca="1" si="2268"/>
        <v>9.6708407341780898E-3</v>
      </c>
      <c r="FYA60" s="88">
        <f t="shared" ca="1" si="2268"/>
        <v>9.5511152376917922E-3</v>
      </c>
      <c r="FYB60" s="88">
        <f t="shared" ca="1" si="2268"/>
        <v>1.0114342184119938E-2</v>
      </c>
      <c r="FYC60" s="88">
        <f t="shared" ca="1" si="2268"/>
        <v>8.6396335870903163E-3</v>
      </c>
      <c r="FYD60" s="88">
        <f t="shared" ca="1" si="2268"/>
        <v>9.990485687358143E-3</v>
      </c>
      <c r="FYE60" s="88">
        <f t="shared" ca="1" si="2268"/>
        <v>1.221676002058867E-2</v>
      </c>
      <c r="FYF60" s="88">
        <f t="shared" ca="1" si="2111"/>
        <v>9.6015867450487472E-3</v>
      </c>
      <c r="FYG60" s="88">
        <f t="shared" ca="1" si="2111"/>
        <v>9.4826111144685893E-3</v>
      </c>
      <c r="FYH60" s="88">
        <f t="shared" ca="1" si="2111"/>
        <v>1.2040265860533896E-2</v>
      </c>
      <c r="FYI60" s="88">
        <f t="shared" ca="1" si="2111"/>
        <v>1.2017462308073946E-2</v>
      </c>
      <c r="FYJ60" s="88">
        <f t="shared" ca="1" si="2111"/>
        <v>9.602879211223294E-3</v>
      </c>
      <c r="FYK60" s="88">
        <f t="shared" ca="1" si="2111"/>
        <v>8.0828667348484314E-3</v>
      </c>
      <c r="FYL60" s="88">
        <f t="shared" ca="1" si="2111"/>
        <v>8.5507686958545027E-3</v>
      </c>
      <c r="FYM60" s="88">
        <f t="shared" ca="1" si="2111"/>
        <v>1.0513284266664636E-2</v>
      </c>
      <c r="FYN60" s="88">
        <f t="shared" ca="1" si="2111"/>
        <v>1.2718383954237081E-2</v>
      </c>
      <c r="FYO60" s="88">
        <f t="shared" ca="1" si="2111"/>
        <v>1.0138434789009944E-2</v>
      </c>
      <c r="FYP60" s="88">
        <f t="shared" ca="1" si="2111"/>
        <v>9.0682037789559852E-3</v>
      </c>
      <c r="FYQ60" s="88">
        <f t="shared" ca="1" si="2111"/>
        <v>9.9117066287397367E-3</v>
      </c>
      <c r="FYR60" s="88">
        <f t="shared" ca="1" si="2111"/>
        <v>1.1378285819371311E-2</v>
      </c>
      <c r="FYS60" s="88">
        <f t="shared" ca="1" si="2111"/>
        <v>1.0731299528414428E-2</v>
      </c>
      <c r="FYT60" s="88">
        <f t="shared" ca="1" si="2111"/>
        <v>1.0597747532462369E-2</v>
      </c>
      <c r="FYU60" s="88">
        <f t="shared" ca="1" si="2111"/>
        <v>1.1690114686628025E-2</v>
      </c>
      <c r="FYV60" s="88">
        <f t="shared" ca="1" si="2111"/>
        <v>1.0402571521571003E-2</v>
      </c>
      <c r="FYW60" s="88">
        <f t="shared" ca="1" si="2111"/>
        <v>1.0680867344688576E-2</v>
      </c>
      <c r="FYX60" s="88">
        <f t="shared" ca="1" si="1798"/>
        <v>1.0433083363631681E-2</v>
      </c>
      <c r="FYY60" s="88">
        <f t="shared" ca="1" si="1798"/>
        <v>8.6521503566927213E-3</v>
      </c>
      <c r="FYZ60" s="88">
        <f t="shared" ca="1" si="1798"/>
        <v>1.0095305601060197E-2</v>
      </c>
      <c r="FZA60" s="88">
        <f t="shared" ca="1" si="1798"/>
        <v>9.9493269760709789E-3</v>
      </c>
      <c r="FZB60" s="88">
        <f t="shared" ca="1" si="1798"/>
        <v>1.0013045003968447E-2</v>
      </c>
      <c r="FZC60" s="88">
        <f t="shared" ca="1" si="1798"/>
        <v>1.0862958282690025E-2</v>
      </c>
      <c r="FZD60" s="88">
        <f t="shared" ca="1" si="1798"/>
        <v>9.1365961976673429E-3</v>
      </c>
      <c r="FZE60" s="88">
        <f t="shared" ca="1" si="1798"/>
        <v>9.8988180150200236E-3</v>
      </c>
      <c r="FZF60" s="88">
        <f t="shared" ca="1" si="1798"/>
        <v>8.5747948787765586E-3</v>
      </c>
      <c r="FZG60" s="88">
        <f t="shared" ca="1" si="1798"/>
        <v>1.1728212690761153E-2</v>
      </c>
      <c r="FZH60" s="88">
        <f t="shared" ca="1" si="1798"/>
        <v>9.9218181842562134E-3</v>
      </c>
      <c r="FZI60" s="88">
        <f t="shared" ca="1" si="1798"/>
        <v>1.1518991910985992E-2</v>
      </c>
      <c r="FZJ60" s="88">
        <f t="shared" ca="1" si="1798"/>
        <v>9.1252927026256175E-3</v>
      </c>
      <c r="FZK60" s="88">
        <f t="shared" ca="1" si="1798"/>
        <v>1.1527386506507756E-2</v>
      </c>
      <c r="FZL60" s="88">
        <f t="shared" ca="1" si="1798"/>
        <v>1.000299796060519E-2</v>
      </c>
      <c r="FZM60" s="88">
        <f t="shared" ca="1" si="1798"/>
        <v>9.3096317771720737E-3</v>
      </c>
      <c r="FZN60" s="88">
        <f t="shared" ca="1" si="1955"/>
        <v>1.0261540168040669E-2</v>
      </c>
      <c r="FZO60" s="88">
        <f t="shared" ca="1" si="1955"/>
        <v>8.8469544795068186E-3</v>
      </c>
      <c r="FZP60" s="88">
        <f t="shared" ca="1" si="1955"/>
        <v>1.1814145488165699E-2</v>
      </c>
      <c r="FZQ60" s="88">
        <f t="shared" ca="1" si="1955"/>
        <v>9.9602081995224835E-3</v>
      </c>
      <c r="FZR60" s="88">
        <f t="shared" ca="1" si="1955"/>
        <v>1.211996315752698E-2</v>
      </c>
      <c r="FZS60" s="88">
        <f t="shared" ca="1" si="1955"/>
        <v>1.1880857851343837E-2</v>
      </c>
      <c r="FZT60" s="88">
        <f t="shared" ca="1" si="1955"/>
        <v>1.1364215843690191E-2</v>
      </c>
      <c r="FZU60" s="88">
        <f t="shared" ca="1" si="1955"/>
        <v>1.0975459313923299E-2</v>
      </c>
      <c r="FZV60" s="88">
        <f t="shared" ca="1" si="1955"/>
        <v>9.5087137299113104E-3</v>
      </c>
      <c r="FZW60" s="88">
        <f t="shared" ca="1" si="1955"/>
        <v>1.1081426785446694E-2</v>
      </c>
      <c r="FZX60" s="88">
        <f t="shared" ca="1" si="1955"/>
        <v>1.0182447124267559E-2</v>
      </c>
      <c r="FZY60" s="88">
        <f t="shared" ca="1" si="1955"/>
        <v>1.1948039363543172E-2</v>
      </c>
      <c r="FZZ60" s="88">
        <f t="shared" ca="1" si="1955"/>
        <v>1.1122228611653118E-2</v>
      </c>
      <c r="GAA60" s="88">
        <f t="shared" ca="1" si="1955"/>
        <v>9.5934463989595046E-3</v>
      </c>
      <c r="GAB60" s="88">
        <f t="shared" ca="1" si="1955"/>
        <v>1.0653280437009414E-2</v>
      </c>
      <c r="GAC60" s="88">
        <f t="shared" ca="1" si="1955"/>
        <v>1.1166445080234592E-2</v>
      </c>
      <c r="GAD60" s="88">
        <f t="shared" ca="1" si="2269"/>
        <v>1.0326115256206381E-2</v>
      </c>
      <c r="GAE60" s="88">
        <f t="shared" ca="1" si="2269"/>
        <v>1.0708706165408673E-2</v>
      </c>
      <c r="GAF60" s="88">
        <f t="shared" ca="1" si="2269"/>
        <v>9.6322246845282743E-3</v>
      </c>
      <c r="GAG60" s="88">
        <f t="shared" ca="1" si="2269"/>
        <v>9.261371976940002E-3</v>
      </c>
      <c r="GAH60" s="88">
        <f t="shared" ca="1" si="2269"/>
        <v>1.018572427502145E-2</v>
      </c>
      <c r="GAI60" s="88">
        <f t="shared" ca="1" si="2269"/>
        <v>8.1717406615555953E-3</v>
      </c>
      <c r="GAJ60" s="88">
        <f t="shared" ca="1" si="2269"/>
        <v>8.6763126873685183E-3</v>
      </c>
      <c r="GAK60" s="88">
        <f t="shared" ca="1" si="2269"/>
        <v>1.0736890011645768E-2</v>
      </c>
      <c r="GAL60" s="88">
        <f t="shared" ca="1" si="2269"/>
        <v>1.1498851400230518E-2</v>
      </c>
      <c r="GAM60" s="88">
        <f t="shared" ca="1" si="2269"/>
        <v>1.0932078537575923E-2</v>
      </c>
      <c r="GAN60" s="88">
        <f t="shared" ca="1" si="2269"/>
        <v>1.130729528300296E-2</v>
      </c>
      <c r="GAO60" s="88">
        <f t="shared" ca="1" si="2269"/>
        <v>9.8326319811197424E-3</v>
      </c>
      <c r="GAP60" s="88">
        <f t="shared" ca="1" si="2269"/>
        <v>9.8847050915589745E-3</v>
      </c>
      <c r="GAQ60" s="88">
        <f t="shared" ca="1" si="2269"/>
        <v>1.0211182564555325E-2</v>
      </c>
      <c r="GAR60" s="88">
        <f t="shared" ca="1" si="2112"/>
        <v>1.2702505121366361E-2</v>
      </c>
      <c r="GAS60" s="88">
        <f t="shared" ca="1" si="2112"/>
        <v>1.1609248137732531E-2</v>
      </c>
      <c r="GAT60" s="88">
        <f t="shared" ca="1" si="2112"/>
        <v>9.9601387683823008E-3</v>
      </c>
      <c r="GAU60" s="88">
        <f t="shared" ca="1" si="2112"/>
        <v>9.3205873860944012E-3</v>
      </c>
      <c r="GAV60" s="88">
        <f t="shared" ca="1" si="2112"/>
        <v>9.8407060908740386E-3</v>
      </c>
      <c r="GAW60" s="88">
        <f t="shared" ca="1" si="2112"/>
        <v>1.0570848917473527E-2</v>
      </c>
      <c r="GAX60" s="88">
        <f t="shared" ca="1" si="2112"/>
        <v>1.2498796071061694E-2</v>
      </c>
      <c r="GAY60" s="88">
        <f t="shared" ca="1" si="2112"/>
        <v>1.1128445603153974E-2</v>
      </c>
      <c r="GAZ60" s="88">
        <f t="shared" ca="1" si="2112"/>
        <v>8.0820489311547936E-3</v>
      </c>
      <c r="GBA60" s="88">
        <f t="shared" ca="1" si="2112"/>
        <v>1.1612630733375299E-2</v>
      </c>
      <c r="GBB60" s="88">
        <f t="shared" ca="1" si="2112"/>
        <v>9.7361523759564063E-3</v>
      </c>
      <c r="GBC60" s="88">
        <f t="shared" ca="1" si="2112"/>
        <v>1.0033199013605512E-2</v>
      </c>
      <c r="GBD60" s="88">
        <f t="shared" ca="1" si="2112"/>
        <v>1.1044304833799269E-2</v>
      </c>
      <c r="GBE60" s="88">
        <f t="shared" ca="1" si="2112"/>
        <v>1.1301853041013213E-2</v>
      </c>
      <c r="GBF60" s="88">
        <f t="shared" ca="1" si="2112"/>
        <v>1.0535143277913878E-2</v>
      </c>
      <c r="GBG60" s="88">
        <f t="shared" ca="1" si="2112"/>
        <v>1.1997550137942558E-2</v>
      </c>
      <c r="GBH60" s="88">
        <f t="shared" ca="1" si="2112"/>
        <v>9.8760529917395531E-3</v>
      </c>
      <c r="GBI60" s="88">
        <f t="shared" ca="1" si="2112"/>
        <v>1.0141152555556445E-2</v>
      </c>
      <c r="GBJ60" s="88">
        <f t="shared" ca="1" si="1799"/>
        <v>1.0490841163536902E-2</v>
      </c>
      <c r="GBK60" s="88">
        <f t="shared" ca="1" si="1799"/>
        <v>1.0473681339885679E-2</v>
      </c>
      <c r="GBL60" s="88">
        <f t="shared" ca="1" si="1799"/>
        <v>9.9074553181771746E-3</v>
      </c>
      <c r="GBM60" s="88">
        <f t="shared" ca="1" si="1799"/>
        <v>1.1343318062540353E-2</v>
      </c>
      <c r="GBN60" s="88">
        <f t="shared" ca="1" si="1799"/>
        <v>1.1427777750062471E-2</v>
      </c>
      <c r="GBO60" s="88">
        <f t="shared" ca="1" si="1799"/>
        <v>1.0077977724378934E-2</v>
      </c>
      <c r="GBP60" s="88">
        <f t="shared" ca="1" si="1799"/>
        <v>1.1065618466560612E-2</v>
      </c>
      <c r="GBQ60" s="88">
        <f t="shared" ca="1" si="1799"/>
        <v>1.0811145310184848E-2</v>
      </c>
      <c r="GBR60" s="88">
        <f t="shared" ca="1" si="1799"/>
        <v>9.8705828002320223E-3</v>
      </c>
      <c r="GBS60" s="88">
        <f t="shared" ca="1" si="1799"/>
        <v>1.0355997870945188E-2</v>
      </c>
      <c r="GBT60" s="88">
        <f t="shared" ca="1" si="1799"/>
        <v>9.9207175710838407E-3</v>
      </c>
      <c r="GBU60" s="88">
        <f t="shared" ca="1" si="1799"/>
        <v>1.1275321037964303E-2</v>
      </c>
      <c r="GBV60" s="88">
        <f t="shared" ca="1" si="1799"/>
        <v>1.0683410096551242E-2</v>
      </c>
      <c r="GBW60" s="88">
        <f t="shared" ca="1" si="1799"/>
        <v>9.6781912912362912E-3</v>
      </c>
      <c r="GBX60" s="88">
        <f t="shared" ca="1" si="1799"/>
        <v>8.8808573068665971E-3</v>
      </c>
      <c r="GBY60" s="88">
        <f t="shared" ca="1" si="1799"/>
        <v>1.0811873188195884E-2</v>
      </c>
      <c r="GBZ60" s="88">
        <f t="shared" ca="1" si="1956"/>
        <v>1.1700914686960374E-2</v>
      </c>
      <c r="GCA60" s="88">
        <f t="shared" ca="1" si="1956"/>
        <v>9.3919641377104377E-3</v>
      </c>
      <c r="GCB60" s="88">
        <f t="shared" ca="1" si="1956"/>
        <v>1.0880332378828883E-2</v>
      </c>
      <c r="GCC60" s="88">
        <f t="shared" ca="1" si="1956"/>
        <v>1.0648076539231568E-2</v>
      </c>
      <c r="GCD60" s="88">
        <f t="shared" ca="1" si="1956"/>
        <v>8.3177254884000146E-3</v>
      </c>
      <c r="GCE60" s="88">
        <f t="shared" ca="1" si="1956"/>
        <v>9.3633786569288606E-3</v>
      </c>
      <c r="GCF60" s="88">
        <f t="shared" ca="1" si="1956"/>
        <v>1.1460535922362224E-2</v>
      </c>
      <c r="GCG60" s="88">
        <f t="shared" ca="1" si="1956"/>
        <v>1.1369573911559945E-2</v>
      </c>
      <c r="GCH60" s="88">
        <f t="shared" ca="1" si="1956"/>
        <v>1.1569639208047723E-2</v>
      </c>
      <c r="GCI60" s="88">
        <f t="shared" ca="1" si="1956"/>
        <v>9.8596065866939017E-3</v>
      </c>
      <c r="GCJ60" s="88">
        <f t="shared" ca="1" si="1956"/>
        <v>1.1224157178215536E-2</v>
      </c>
      <c r="GCK60" s="88">
        <f t="shared" ca="1" si="1956"/>
        <v>9.7517385480848547E-3</v>
      </c>
      <c r="GCL60" s="88">
        <f t="shared" ca="1" si="1956"/>
        <v>9.8929719217668369E-3</v>
      </c>
      <c r="GCM60" s="88">
        <f t="shared" ca="1" si="1956"/>
        <v>1.0791265557082173E-2</v>
      </c>
      <c r="GCN60" s="88">
        <f t="shared" ca="1" si="1956"/>
        <v>1.1199947946643852E-2</v>
      </c>
      <c r="GCO60" s="88">
        <f t="shared" ca="1" si="1956"/>
        <v>1.177680297657163E-2</v>
      </c>
      <c r="GCP60" s="88">
        <f t="shared" ca="1" si="2270"/>
        <v>1.1264427674299669E-2</v>
      </c>
      <c r="GCQ60" s="88">
        <f t="shared" ca="1" si="2270"/>
        <v>1.0810282737889308E-2</v>
      </c>
      <c r="GCR60" s="88">
        <f t="shared" ca="1" si="2270"/>
        <v>1.082842820502578E-2</v>
      </c>
      <c r="GCS60" s="88">
        <f t="shared" ca="1" si="2270"/>
        <v>9.674884807534324E-3</v>
      </c>
      <c r="GCT60" s="88">
        <f t="shared" ca="1" si="2270"/>
        <v>1.1119272026595187E-2</v>
      </c>
      <c r="GCU60" s="88">
        <f t="shared" ca="1" si="2270"/>
        <v>1.0556629242526911E-2</v>
      </c>
      <c r="GCV60" s="88">
        <f t="shared" ca="1" si="2270"/>
        <v>1.1848396102750297E-2</v>
      </c>
      <c r="GCW60" s="88">
        <f t="shared" ca="1" si="2270"/>
        <v>9.6117436397943033E-3</v>
      </c>
      <c r="GCX60" s="88">
        <f t="shared" ca="1" si="2270"/>
        <v>1.1199106311722107E-2</v>
      </c>
      <c r="GCY60" s="88">
        <f t="shared" ca="1" si="2270"/>
        <v>1.0207571273256933E-2</v>
      </c>
      <c r="GCZ60" s="88">
        <f t="shared" ca="1" si="2270"/>
        <v>9.7927690845157449E-3</v>
      </c>
      <c r="GDA60" s="88">
        <f t="shared" ca="1" si="2270"/>
        <v>1.0881585292384555E-2</v>
      </c>
      <c r="GDB60" s="88">
        <f t="shared" ca="1" si="2270"/>
        <v>9.4956305246705949E-3</v>
      </c>
      <c r="GDC60" s="88">
        <f t="shared" ca="1" si="2270"/>
        <v>1.1179706165137188E-2</v>
      </c>
      <c r="GDD60" s="88">
        <f t="shared" ca="1" si="2113"/>
        <v>9.4830164172305127E-3</v>
      </c>
      <c r="GDE60" s="88">
        <f t="shared" ca="1" si="2113"/>
        <v>1.0488378883538083E-2</v>
      </c>
      <c r="GDF60" s="88">
        <f t="shared" ca="1" si="2113"/>
        <v>9.7969770009162186E-3</v>
      </c>
      <c r="GDG60" s="88">
        <f t="shared" ca="1" si="2113"/>
        <v>1.1109425426173269E-2</v>
      </c>
      <c r="GDH60" s="88">
        <f t="shared" ca="1" si="2113"/>
        <v>9.2530618431041836E-3</v>
      </c>
      <c r="GDI60" s="88">
        <f t="shared" ca="1" si="2113"/>
        <v>9.6097791997898085E-3</v>
      </c>
      <c r="GDJ60" s="88">
        <f t="shared" ca="1" si="2113"/>
        <v>1.1950604809468246E-2</v>
      </c>
      <c r="GDK60" s="88">
        <f t="shared" ca="1" si="2113"/>
        <v>1.083876241880116E-2</v>
      </c>
      <c r="GDL60" s="88">
        <f t="shared" ca="1" si="2113"/>
        <v>1.0639563992206369E-2</v>
      </c>
      <c r="GDM60" s="88">
        <f t="shared" ca="1" si="2113"/>
        <v>1.1639645201972009E-2</v>
      </c>
      <c r="GDN60" s="88">
        <f t="shared" ca="1" si="2113"/>
        <v>1.1839972232125816E-2</v>
      </c>
      <c r="GDO60" s="88">
        <f t="shared" ca="1" si="2113"/>
        <v>1.1657760962858449E-2</v>
      </c>
      <c r="GDP60" s="88">
        <f t="shared" ca="1" si="2113"/>
        <v>1.0067839438979063E-2</v>
      </c>
      <c r="GDQ60" s="88">
        <f t="shared" ca="1" si="2113"/>
        <v>1.0200038106223649E-2</v>
      </c>
      <c r="GDR60" s="88">
        <f t="shared" ca="1" si="2113"/>
        <v>1.1421920361454901E-2</v>
      </c>
      <c r="GDS60" s="88">
        <f t="shared" ca="1" si="2113"/>
        <v>9.4521468902862386E-3</v>
      </c>
      <c r="GDT60" s="88">
        <f t="shared" ca="1" si="2113"/>
        <v>8.9161416615627011E-3</v>
      </c>
      <c r="GDU60" s="88">
        <f t="shared" ca="1" si="2113"/>
        <v>1.074010157477925E-2</v>
      </c>
      <c r="GDV60" s="88">
        <f t="shared" ca="1" si="1800"/>
        <v>1.1899270757935745E-2</v>
      </c>
      <c r="GDW60" s="88">
        <f t="shared" ca="1" si="1800"/>
        <v>1.0245530177878629E-2</v>
      </c>
      <c r="GDX60" s="88">
        <f t="shared" ca="1" si="1800"/>
        <v>1.0263301817318604E-2</v>
      </c>
      <c r="GDY60" s="88">
        <f t="shared" ca="1" si="1800"/>
        <v>1.0389444218557328E-2</v>
      </c>
      <c r="GDZ60" s="88">
        <f t="shared" ca="1" si="1800"/>
        <v>1.1008060702699031E-2</v>
      </c>
      <c r="GEA60" s="88">
        <f t="shared" ca="1" si="1800"/>
        <v>9.389614302624371E-3</v>
      </c>
      <c r="GEB60" s="88">
        <f t="shared" ca="1" si="1800"/>
        <v>9.4630581520180838E-3</v>
      </c>
      <c r="GEC60" s="88">
        <f t="shared" ca="1" si="1800"/>
        <v>1.0129066372821275E-2</v>
      </c>
      <c r="GED60" s="88">
        <f t="shared" ca="1" si="1800"/>
        <v>1.1289447026209246E-2</v>
      </c>
      <c r="GEE60" s="88">
        <f t="shared" ca="1" si="1800"/>
        <v>1.0325010739352925E-2</v>
      </c>
      <c r="GEF60" s="88">
        <f t="shared" ca="1" si="1800"/>
        <v>9.9549314764441049E-3</v>
      </c>
      <c r="GEG60" s="88">
        <f t="shared" ca="1" si="1800"/>
        <v>1.0142871074351948E-2</v>
      </c>
      <c r="GEH60" s="88">
        <f t="shared" ca="1" si="1800"/>
        <v>1.2397472681542645E-2</v>
      </c>
      <c r="GEI60" s="88">
        <f t="shared" ca="1" si="1800"/>
        <v>9.8082049416839678E-3</v>
      </c>
      <c r="GEJ60" s="88">
        <f t="shared" ca="1" si="1800"/>
        <v>1.0133409749465454E-2</v>
      </c>
      <c r="GEK60" s="88">
        <f t="shared" ca="1" si="1800"/>
        <v>1.0021962630177194E-2</v>
      </c>
      <c r="GEL60" s="88">
        <f t="shared" ca="1" si="1957"/>
        <v>1.114680751875036E-2</v>
      </c>
      <c r="GEM60" s="88">
        <f t="shared" ca="1" si="1957"/>
        <v>9.4821922889678726E-3</v>
      </c>
      <c r="GEN60" s="88">
        <f t="shared" ca="1" si="1957"/>
        <v>1.1755437605237166E-2</v>
      </c>
      <c r="GEO60" s="88">
        <f t="shared" ca="1" si="1957"/>
        <v>1.1831711454946287E-2</v>
      </c>
      <c r="GEP60" s="88">
        <f t="shared" ca="1" si="1957"/>
        <v>1.0389102656456133E-2</v>
      </c>
      <c r="GEQ60" s="88">
        <f t="shared" ca="1" si="1957"/>
        <v>1.0627805044456913E-2</v>
      </c>
      <c r="GER60" s="88">
        <f t="shared" ca="1" si="1957"/>
        <v>1.0798651771190371E-2</v>
      </c>
      <c r="GES60" s="88">
        <f t="shared" ca="1" si="1957"/>
        <v>7.6579221969077273E-3</v>
      </c>
      <c r="GET60" s="88">
        <f t="shared" ca="1" si="1957"/>
        <v>9.7487295890249046E-3</v>
      </c>
      <c r="GEU60" s="88">
        <f t="shared" ca="1" si="1957"/>
        <v>8.5378092279796598E-3</v>
      </c>
      <c r="GEV60" s="88">
        <f t="shared" ca="1" si="1957"/>
        <v>1.2279013993985149E-2</v>
      </c>
      <c r="GEW60" s="88">
        <f t="shared" ca="1" si="1957"/>
        <v>9.9703969814759798E-3</v>
      </c>
      <c r="GEX60" s="88">
        <f t="shared" ca="1" si="1957"/>
        <v>9.7590179558772212E-3</v>
      </c>
      <c r="GEY60" s="88">
        <f t="shared" ca="1" si="1957"/>
        <v>1.0531862922513385E-2</v>
      </c>
      <c r="GEZ60" s="88">
        <f t="shared" ca="1" si="1957"/>
        <v>1.0704408934808561E-2</v>
      </c>
      <c r="GFA60" s="88">
        <f t="shared" ca="1" si="1957"/>
        <v>1.1942130405160227E-2</v>
      </c>
      <c r="GFB60" s="88">
        <f t="shared" ca="1" si="2271"/>
        <v>9.2360318914645224E-3</v>
      </c>
      <c r="GFC60" s="88">
        <f t="shared" ca="1" si="2271"/>
        <v>1.0850941106104559E-2</v>
      </c>
      <c r="GFD60" s="88">
        <f t="shared" ca="1" si="2271"/>
        <v>1.1890127463142264E-2</v>
      </c>
      <c r="GFE60" s="88">
        <f t="shared" ca="1" si="2271"/>
        <v>1.0631018342780079E-2</v>
      </c>
      <c r="GFF60" s="88">
        <f t="shared" ca="1" si="2271"/>
        <v>1.1306803659319626E-2</v>
      </c>
      <c r="GFG60" s="88">
        <f t="shared" ca="1" si="2271"/>
        <v>1.1553922022176102E-2</v>
      </c>
      <c r="GFH60" s="88">
        <f t="shared" ca="1" si="2271"/>
        <v>1.152674586560261E-2</v>
      </c>
      <c r="GFI60" s="88">
        <f t="shared" ca="1" si="2271"/>
        <v>1.0810007054112334E-2</v>
      </c>
      <c r="GFJ60" s="88">
        <f t="shared" ca="1" si="2271"/>
        <v>1.0854725193089587E-2</v>
      </c>
      <c r="GFK60" s="88">
        <f t="shared" ca="1" si="2271"/>
        <v>1.0811308493363944E-2</v>
      </c>
      <c r="GFL60" s="88">
        <f t="shared" ca="1" si="2271"/>
        <v>1.0312577385530253E-2</v>
      </c>
      <c r="GFM60" s="88">
        <f t="shared" ca="1" si="2271"/>
        <v>9.6207934239683716E-3</v>
      </c>
      <c r="GFN60" s="88">
        <f t="shared" ca="1" si="2271"/>
        <v>1.1417810496057761E-2</v>
      </c>
      <c r="GFO60" s="88">
        <f t="shared" ca="1" si="2271"/>
        <v>1.0048799417025123E-2</v>
      </c>
      <c r="GFP60" s="88">
        <f t="shared" ca="1" si="2114"/>
        <v>9.5393231917672138E-3</v>
      </c>
      <c r="GFQ60" s="88">
        <f t="shared" ca="1" si="2114"/>
        <v>8.6787579592275538E-3</v>
      </c>
      <c r="GFR60" s="88">
        <f t="shared" ca="1" si="2114"/>
        <v>1.2050572579008325E-2</v>
      </c>
      <c r="GFS60" s="88">
        <f t="shared" ca="1" si="2114"/>
        <v>1.2533962159343066E-2</v>
      </c>
      <c r="GFT60" s="88">
        <f t="shared" ca="1" si="2114"/>
        <v>1.14922010281825E-2</v>
      </c>
      <c r="GFU60" s="88">
        <f t="shared" ca="1" si="2114"/>
        <v>1.0042824917570872E-2</v>
      </c>
      <c r="GFV60" s="88">
        <f t="shared" ca="1" si="2114"/>
        <v>1.1280478152128166E-2</v>
      </c>
      <c r="GFW60" s="88">
        <f t="shared" ca="1" si="2114"/>
        <v>1.0067607938881474E-2</v>
      </c>
      <c r="GFX60" s="88">
        <f t="shared" ca="1" si="2114"/>
        <v>9.7805394984912478E-3</v>
      </c>
      <c r="GFY60" s="88">
        <f t="shared" ca="1" si="2114"/>
        <v>1.0905815383574937E-2</v>
      </c>
      <c r="GFZ60" s="88">
        <f t="shared" ca="1" si="2114"/>
        <v>1.1335903475067641E-2</v>
      </c>
      <c r="GGA60" s="88">
        <f t="shared" ca="1" si="2114"/>
        <v>8.1121174899173483E-3</v>
      </c>
      <c r="GGB60" s="88">
        <f t="shared" ca="1" si="2114"/>
        <v>8.9615972118136291E-3</v>
      </c>
      <c r="GGC60" s="88">
        <f t="shared" ca="1" si="2114"/>
        <v>8.8507018987943782E-3</v>
      </c>
      <c r="GGD60" s="88">
        <f t="shared" ca="1" si="2114"/>
        <v>1.2050033041608094E-2</v>
      </c>
      <c r="GGE60" s="88">
        <f t="shared" ca="1" si="2114"/>
        <v>1.1488201319660118E-2</v>
      </c>
      <c r="GGF60" s="88">
        <f t="shared" ca="1" si="2114"/>
        <v>9.9030399209990606E-3</v>
      </c>
      <c r="GGG60" s="88">
        <f t="shared" ca="1" si="2114"/>
        <v>1.2187197098793122E-2</v>
      </c>
      <c r="GGH60" s="88">
        <f t="shared" ca="1" si="1801"/>
        <v>1.0835191218551263E-2</v>
      </c>
      <c r="GGI60" s="88">
        <f t="shared" ca="1" si="1801"/>
        <v>9.9575910405110216E-3</v>
      </c>
      <c r="GGJ60" s="88">
        <f t="shared" ca="1" si="1801"/>
        <v>8.7704781281076824E-3</v>
      </c>
      <c r="GGK60" s="88">
        <f t="shared" ca="1" si="1801"/>
        <v>9.0963524505979082E-3</v>
      </c>
      <c r="GGL60" s="88">
        <f t="shared" ca="1" si="1801"/>
        <v>8.5605511287855113E-3</v>
      </c>
      <c r="GGM60" s="88">
        <f t="shared" ca="1" si="1801"/>
        <v>1.0477097402377256E-2</v>
      </c>
      <c r="GGN60" s="88">
        <f t="shared" ca="1" si="1801"/>
        <v>1.0068773640857037E-2</v>
      </c>
      <c r="GGO60" s="88">
        <f t="shared" ca="1" si="1801"/>
        <v>1.0682957165893986E-2</v>
      </c>
      <c r="GGP60" s="88">
        <f t="shared" ca="1" si="1801"/>
        <v>8.1664728754872237E-3</v>
      </c>
      <c r="GGQ60" s="88">
        <f t="shared" ca="1" si="1801"/>
        <v>1.2140205386585343E-2</v>
      </c>
      <c r="GGR60" s="88">
        <f t="shared" ca="1" si="1801"/>
        <v>1.3617754100289484E-2</v>
      </c>
      <c r="GGS60" s="88">
        <f t="shared" ca="1" si="1801"/>
        <v>1.1284774158092845E-2</v>
      </c>
      <c r="GGT60" s="88">
        <f t="shared" ca="1" si="1801"/>
        <v>1.064651487702222E-2</v>
      </c>
      <c r="GGU60" s="88">
        <f t="shared" ca="1" si="1801"/>
        <v>1.0968346334279171E-2</v>
      </c>
      <c r="GGV60" s="88">
        <f t="shared" ca="1" si="1801"/>
        <v>1.1212178538970833E-2</v>
      </c>
      <c r="GGW60" s="88">
        <f t="shared" ca="1" si="1801"/>
        <v>8.5294555528883081E-3</v>
      </c>
      <c r="GGX60" s="88">
        <f t="shared" ca="1" si="1958"/>
        <v>1.084892352999246E-2</v>
      </c>
      <c r="GGY60" s="88">
        <f t="shared" ca="1" si="1958"/>
        <v>8.6674406415583657E-3</v>
      </c>
      <c r="GGZ60" s="88">
        <f t="shared" ca="1" si="1958"/>
        <v>1.0715588352264528E-2</v>
      </c>
      <c r="GHA60" s="88">
        <f t="shared" ca="1" si="1958"/>
        <v>9.7329272929381466E-3</v>
      </c>
      <c r="GHB60" s="88">
        <f t="shared" ca="1" si="1958"/>
        <v>9.4194494266669395E-3</v>
      </c>
      <c r="GHC60" s="88">
        <f t="shared" ca="1" si="1958"/>
        <v>9.6606338121557247E-3</v>
      </c>
      <c r="GHD60" s="88">
        <f t="shared" ca="1" si="1958"/>
        <v>1.1292297726031826E-2</v>
      </c>
      <c r="GHE60" s="88">
        <f t="shared" ca="1" si="1958"/>
        <v>1.1491474878004376E-2</v>
      </c>
      <c r="GHF60" s="88">
        <f t="shared" ca="1" si="1958"/>
        <v>1.2096538392159652E-2</v>
      </c>
      <c r="GHG60" s="88">
        <f t="shared" ca="1" si="1958"/>
        <v>9.7744156827729092E-3</v>
      </c>
      <c r="GHH60" s="88">
        <f t="shared" ca="1" si="1958"/>
        <v>1.1366893879358964E-2</v>
      </c>
      <c r="GHI60" s="88">
        <f t="shared" ca="1" si="1958"/>
        <v>9.792893898756358E-3</v>
      </c>
      <c r="GHJ60" s="88">
        <f t="shared" ca="1" si="1958"/>
        <v>9.9662404969101549E-3</v>
      </c>
      <c r="GHK60" s="88">
        <f t="shared" ca="1" si="1958"/>
        <v>1.2101311367024067E-2</v>
      </c>
      <c r="GHL60" s="88">
        <f t="shared" ca="1" si="1958"/>
        <v>1.2068001741859366E-2</v>
      </c>
      <c r="GHM60" s="88">
        <f t="shared" ca="1" si="1958"/>
        <v>8.6559995142513231E-3</v>
      </c>
      <c r="GHN60" s="88">
        <f t="shared" ca="1" si="2272"/>
        <v>1.083958011175651E-2</v>
      </c>
      <c r="GHO60" s="88">
        <f t="shared" ca="1" si="2272"/>
        <v>1.0046797493438227E-2</v>
      </c>
      <c r="GHP60" s="88">
        <f t="shared" ca="1" si="2272"/>
        <v>8.5584061828072443E-3</v>
      </c>
      <c r="GHQ60" s="88">
        <f t="shared" ca="1" si="2272"/>
        <v>9.0951410179053189E-3</v>
      </c>
      <c r="GHR60" s="88">
        <f t="shared" ca="1" si="2272"/>
        <v>1.0965878064052694E-2</v>
      </c>
      <c r="GHS60" s="88">
        <f t="shared" ca="1" si="2272"/>
        <v>1.0572469110628121E-2</v>
      </c>
      <c r="GHT60" s="88">
        <f t="shared" ca="1" si="2272"/>
        <v>1.2919371705250531E-2</v>
      </c>
      <c r="GHU60" s="88">
        <f t="shared" ca="1" si="2272"/>
        <v>1.0380546983826995E-2</v>
      </c>
      <c r="GHV60" s="88">
        <f t="shared" ca="1" si="2272"/>
        <v>9.3638713388050979E-3</v>
      </c>
      <c r="GHW60" s="88">
        <f t="shared" ca="1" si="2272"/>
        <v>1.1910253280788551E-2</v>
      </c>
      <c r="GHX60" s="88">
        <f t="shared" ca="1" si="2272"/>
        <v>9.5836480551800135E-3</v>
      </c>
      <c r="GHY60" s="88">
        <f t="shared" ca="1" si="2272"/>
        <v>1.0482260463358302E-2</v>
      </c>
      <c r="GHZ60" s="88">
        <f t="shared" ca="1" si="2272"/>
        <v>1.1033745504893576E-2</v>
      </c>
      <c r="GIA60" s="88">
        <f t="shared" ca="1" si="2272"/>
        <v>1.2232757488073155E-2</v>
      </c>
      <c r="GIB60" s="88">
        <f t="shared" ca="1" si="2115"/>
        <v>8.3244289304449208E-3</v>
      </c>
      <c r="GIC60" s="88">
        <f t="shared" ca="1" si="2115"/>
        <v>1.1909352619851189E-2</v>
      </c>
      <c r="GID60" s="88">
        <f t="shared" ca="1" si="2115"/>
        <v>1.0457452193862592E-2</v>
      </c>
      <c r="GIE60" s="88">
        <f t="shared" ca="1" si="2115"/>
        <v>1.1522074139927027E-2</v>
      </c>
      <c r="GIF60" s="88">
        <f t="shared" ca="1" si="2115"/>
        <v>9.5723840680600469E-3</v>
      </c>
      <c r="GIG60" s="88">
        <f t="shared" ca="1" si="2115"/>
        <v>8.8944086598862632E-3</v>
      </c>
      <c r="GIH60" s="88">
        <f t="shared" ca="1" si="2115"/>
        <v>1.1578423147437452E-2</v>
      </c>
      <c r="GII60" s="88">
        <f t="shared" ca="1" si="2115"/>
        <v>1.0719279732085852E-2</v>
      </c>
      <c r="GIJ60" s="88">
        <f t="shared" ca="1" si="2115"/>
        <v>1.2882650319926549E-2</v>
      </c>
      <c r="GIK60" s="88">
        <f t="shared" ca="1" si="2115"/>
        <v>1.052369455822595E-2</v>
      </c>
      <c r="GIL60" s="88">
        <f t="shared" ca="1" si="2115"/>
        <v>1.1067238941215309E-2</v>
      </c>
      <c r="GIM60" s="88">
        <f t="shared" ca="1" si="2115"/>
        <v>1.0081445645098729E-2</v>
      </c>
      <c r="GIN60" s="88">
        <f t="shared" ca="1" si="2115"/>
        <v>1.0569610290922611E-2</v>
      </c>
      <c r="GIO60" s="88">
        <f t="shared" ca="1" si="2115"/>
        <v>1.0018952278385011E-2</v>
      </c>
      <c r="GIP60" s="88">
        <f t="shared" ca="1" si="2115"/>
        <v>1.0668395298697579E-2</v>
      </c>
      <c r="GIQ60" s="88">
        <f t="shared" ca="1" si="2115"/>
        <v>9.1700804605588972E-3</v>
      </c>
      <c r="GIR60" s="88">
        <f t="shared" ca="1" si="2115"/>
        <v>1.1134080285128474E-2</v>
      </c>
      <c r="GIS60" s="88">
        <f t="shared" ca="1" si="2115"/>
        <v>1.0040590883821017E-2</v>
      </c>
      <c r="GIT60" s="88">
        <f t="shared" ca="1" si="1802"/>
        <v>9.9506455892268697E-3</v>
      </c>
      <c r="GIU60" s="88">
        <f t="shared" ca="1" si="1802"/>
        <v>1.0373860516690016E-2</v>
      </c>
      <c r="GIV60" s="88">
        <f t="shared" ca="1" si="1802"/>
        <v>1.0109295549907676E-2</v>
      </c>
      <c r="GIW60" s="88">
        <f t="shared" ca="1" si="1802"/>
        <v>1.0917944530025427E-2</v>
      </c>
      <c r="GIX60" s="88">
        <f t="shared" ca="1" si="1802"/>
        <v>9.850431453697784E-3</v>
      </c>
      <c r="GIY60" s="88">
        <f t="shared" ca="1" si="1802"/>
        <v>1.1223326428544192E-2</v>
      </c>
      <c r="GIZ60" s="88">
        <f t="shared" ca="1" si="1802"/>
        <v>8.4021855013612524E-3</v>
      </c>
      <c r="GJA60" s="88">
        <f t="shared" ca="1" si="1802"/>
        <v>1.2130053498402238E-2</v>
      </c>
      <c r="GJB60" s="88">
        <f t="shared" ca="1" si="1802"/>
        <v>1.1146089419113499E-2</v>
      </c>
      <c r="GJC60" s="88">
        <f t="shared" ca="1" si="1802"/>
        <v>9.9564841325708534E-3</v>
      </c>
      <c r="GJD60" s="88">
        <f t="shared" ca="1" si="1802"/>
        <v>9.6049858306819051E-3</v>
      </c>
      <c r="GJE60" s="88">
        <f t="shared" ca="1" si="1802"/>
        <v>9.84212478469647E-3</v>
      </c>
      <c r="GJF60" s="88">
        <f t="shared" ca="1" si="1802"/>
        <v>9.347994397704569E-3</v>
      </c>
      <c r="GJG60" s="88">
        <f t="shared" ca="1" si="1802"/>
        <v>9.7324888696419549E-3</v>
      </c>
      <c r="GJH60" s="88">
        <f t="shared" ca="1" si="1802"/>
        <v>9.9299497154430524E-3</v>
      </c>
      <c r="GJI60" s="88">
        <f t="shared" ca="1" si="1802"/>
        <v>9.3036924402377461E-3</v>
      </c>
      <c r="GJJ60" s="88">
        <f t="shared" ca="1" si="1959"/>
        <v>1.0571436555870735E-2</v>
      </c>
      <c r="GJK60" s="88">
        <f t="shared" ca="1" si="1959"/>
        <v>1.0531030860093644E-2</v>
      </c>
      <c r="GJL60" s="88">
        <f t="shared" ca="1" si="1959"/>
        <v>1.1218707487444451E-2</v>
      </c>
      <c r="GJM60" s="88">
        <f t="shared" ca="1" si="1959"/>
        <v>1.0563594020489796E-2</v>
      </c>
      <c r="GJN60" s="88">
        <f t="shared" ca="1" si="1959"/>
        <v>1.1168297982971505E-2</v>
      </c>
      <c r="GJO60" s="88">
        <f t="shared" ca="1" si="1959"/>
        <v>1.2789202813310255E-2</v>
      </c>
      <c r="GJP60" s="88">
        <f t="shared" ca="1" si="1959"/>
        <v>1.1666384938956834E-2</v>
      </c>
      <c r="GJQ60" s="88">
        <f t="shared" ca="1" si="1959"/>
        <v>1.1481945787090001E-2</v>
      </c>
      <c r="GJR60" s="88">
        <f t="shared" ca="1" si="1959"/>
        <v>1.1863827498188945E-2</v>
      </c>
      <c r="GJS60" s="88">
        <f t="shared" ca="1" si="1959"/>
        <v>1.088318665771932E-2</v>
      </c>
      <c r="GJT60" s="88">
        <f t="shared" ca="1" si="1959"/>
        <v>1.1312959587316552E-2</v>
      </c>
      <c r="GJU60" s="88">
        <f t="shared" ca="1" si="1959"/>
        <v>1.0356779581792697E-2</v>
      </c>
      <c r="GJV60" s="88">
        <f t="shared" ca="1" si="1959"/>
        <v>1.0724169813595561E-2</v>
      </c>
      <c r="GJW60" s="88">
        <f t="shared" ca="1" si="1959"/>
        <v>1.0483397078071392E-2</v>
      </c>
      <c r="GJX60" s="88">
        <f t="shared" ca="1" si="1959"/>
        <v>1.0740254814785943E-2</v>
      </c>
      <c r="GJY60" s="88">
        <f t="shared" ca="1" si="1959"/>
        <v>9.7539687929071462E-3</v>
      </c>
      <c r="GJZ60" s="88">
        <f t="shared" ca="1" si="2273"/>
        <v>9.8999859467666443E-3</v>
      </c>
      <c r="GKA60" s="88">
        <f t="shared" ca="1" si="2273"/>
        <v>9.1733574180028477E-3</v>
      </c>
      <c r="GKB60" s="88">
        <f t="shared" ca="1" si="2273"/>
        <v>1.1142479848132046E-2</v>
      </c>
      <c r="GKC60" s="88">
        <f t="shared" ca="1" si="2273"/>
        <v>1.0278883135689228E-2</v>
      </c>
      <c r="GKD60" s="88">
        <f t="shared" ca="1" si="2273"/>
        <v>8.8044880182014239E-3</v>
      </c>
      <c r="GKE60" s="88">
        <f t="shared" ca="1" si="2273"/>
        <v>1.024186070433594E-2</v>
      </c>
      <c r="GKF60" s="88">
        <f t="shared" ca="1" si="2273"/>
        <v>9.4212474953836271E-3</v>
      </c>
      <c r="GKG60" s="88">
        <f t="shared" ca="1" si="2273"/>
        <v>9.7559135213838508E-3</v>
      </c>
      <c r="GKH60" s="88">
        <f t="shared" ca="1" si="2273"/>
        <v>1.3141048770530746E-2</v>
      </c>
      <c r="GKI60" s="88">
        <f t="shared" ca="1" si="2273"/>
        <v>1.0474378243188261E-2</v>
      </c>
      <c r="GKJ60" s="88">
        <f t="shared" ca="1" si="2273"/>
        <v>1.108437629047759E-2</v>
      </c>
      <c r="GKK60" s="88">
        <f t="shared" ca="1" si="2273"/>
        <v>1.0401966303764637E-2</v>
      </c>
      <c r="GKL60" s="88">
        <f t="shared" ca="1" si="2273"/>
        <v>1.1180568128624306E-2</v>
      </c>
      <c r="GKM60" s="88">
        <f t="shared" ca="1" si="2273"/>
        <v>1.123491695334566E-2</v>
      </c>
      <c r="GKN60" s="88">
        <f t="shared" ca="1" si="2116"/>
        <v>1.0184023884259367E-2</v>
      </c>
      <c r="GKO60" s="88">
        <f t="shared" ca="1" si="2116"/>
        <v>1.0786287285459193E-2</v>
      </c>
      <c r="GKP60" s="88">
        <f t="shared" ca="1" si="2116"/>
        <v>9.0384822900700778E-3</v>
      </c>
      <c r="GKQ60" s="88">
        <f t="shared" ca="1" si="2116"/>
        <v>1.0211742234402318E-2</v>
      </c>
      <c r="GKR60" s="88">
        <f t="shared" ca="1" si="2116"/>
        <v>9.3336586314993562E-3</v>
      </c>
      <c r="GKS60" s="88">
        <f t="shared" ca="1" si="2116"/>
        <v>1.1238043988081167E-2</v>
      </c>
      <c r="GKT60" s="88">
        <f t="shared" ca="1" si="2116"/>
        <v>1.1374354686423933E-2</v>
      </c>
      <c r="GKU60" s="88">
        <f t="shared" ca="1" si="2116"/>
        <v>1.1445902014558789E-2</v>
      </c>
      <c r="GKV60" s="88">
        <f t="shared" ca="1" si="2116"/>
        <v>1.1073514794131179E-2</v>
      </c>
      <c r="GKW60" s="88">
        <f t="shared" ca="1" si="2116"/>
        <v>1.0205602586470056E-2</v>
      </c>
      <c r="GKX60" s="88">
        <f t="shared" ca="1" si="2116"/>
        <v>9.1618052886345436E-3</v>
      </c>
      <c r="GKY60" s="88">
        <f t="shared" ca="1" si="2116"/>
        <v>9.7037194864205076E-3</v>
      </c>
      <c r="GKZ60" s="88">
        <f t="shared" ca="1" si="2116"/>
        <v>1.3886512017191486E-2</v>
      </c>
      <c r="GLA60" s="88">
        <f t="shared" ca="1" si="2116"/>
        <v>1.2826234958172355E-2</v>
      </c>
      <c r="GLB60" s="88">
        <f t="shared" ca="1" si="2116"/>
        <v>1.0349784303387281E-2</v>
      </c>
      <c r="GLC60" s="88">
        <f t="shared" ca="1" si="2116"/>
        <v>9.9725217252716099E-3</v>
      </c>
      <c r="GLD60" s="88">
        <f t="shared" ca="1" si="2116"/>
        <v>8.8047498491658407E-3</v>
      </c>
      <c r="GLE60" s="88">
        <f t="shared" ca="1" si="2116"/>
        <v>1.1262721505268383E-2</v>
      </c>
      <c r="GLF60" s="88">
        <f t="shared" ca="1" si="1803"/>
        <v>1.2754999765191261E-2</v>
      </c>
      <c r="GLG60" s="88">
        <f t="shared" ca="1" si="1803"/>
        <v>8.7475875137293935E-3</v>
      </c>
      <c r="GLH60" s="88">
        <f t="shared" ca="1" si="1803"/>
        <v>8.8711786621312669E-3</v>
      </c>
      <c r="GLI60" s="88">
        <f t="shared" ca="1" si="1803"/>
        <v>1.0194429518052744E-2</v>
      </c>
      <c r="GLJ60" s="88">
        <f t="shared" ca="1" si="1803"/>
        <v>1.0485707916789684E-2</v>
      </c>
      <c r="GLK60" s="88">
        <f t="shared" ca="1" si="1803"/>
        <v>8.6977648827500607E-3</v>
      </c>
      <c r="GLL60" s="88">
        <f t="shared" ca="1" si="1803"/>
        <v>9.3016841656051018E-3</v>
      </c>
      <c r="GLM60" s="88">
        <f t="shared" ca="1" si="1803"/>
        <v>1.1065680041664912E-2</v>
      </c>
      <c r="GLN60" s="88">
        <f t="shared" ca="1" si="1803"/>
        <v>9.750483747325905E-3</v>
      </c>
      <c r="GLO60" s="88">
        <f t="shared" ca="1" si="1803"/>
        <v>7.7524307807183401E-3</v>
      </c>
      <c r="GLP60" s="88">
        <f t="shared" ca="1" si="1803"/>
        <v>9.1845562668953877E-3</v>
      </c>
      <c r="GLQ60" s="88">
        <f t="shared" ca="1" si="1803"/>
        <v>9.4673564840706999E-3</v>
      </c>
      <c r="GLR60" s="88">
        <f t="shared" ca="1" si="1803"/>
        <v>1.0300623316054682E-2</v>
      </c>
      <c r="GLS60" s="88">
        <f t="shared" ca="1" si="1803"/>
        <v>9.1299507176469466E-3</v>
      </c>
      <c r="GLT60" s="88">
        <f t="shared" ca="1" si="1803"/>
        <v>1.3383208098057287E-2</v>
      </c>
      <c r="GLU60" s="88">
        <f t="shared" ca="1" si="1803"/>
        <v>9.3078065815206425E-3</v>
      </c>
      <c r="GLV60" s="88">
        <f t="shared" ca="1" si="1960"/>
        <v>1.0828697054646031E-2</v>
      </c>
      <c r="GLW60" s="88">
        <f t="shared" ca="1" si="1960"/>
        <v>1.1006051217573724E-2</v>
      </c>
      <c r="GLX60" s="88">
        <f t="shared" ca="1" si="1960"/>
        <v>9.1680252010055488E-3</v>
      </c>
      <c r="GLY60" s="88">
        <f t="shared" ca="1" si="1960"/>
        <v>1.0794399205197477E-2</v>
      </c>
      <c r="GLZ60" s="88">
        <f t="shared" ca="1" si="1960"/>
        <v>8.741559534237657E-3</v>
      </c>
      <c r="GMA60" s="88">
        <f t="shared" ca="1" si="1960"/>
        <v>1.0837912595072999E-2</v>
      </c>
      <c r="GMB60" s="88">
        <f t="shared" ca="1" si="1960"/>
        <v>8.7975530425452031E-3</v>
      </c>
      <c r="GMC60" s="88">
        <f t="shared" ca="1" si="1960"/>
        <v>1.0321544107457796E-2</v>
      </c>
      <c r="GMD60" s="88">
        <f t="shared" ca="1" si="1960"/>
        <v>8.210304835717077E-3</v>
      </c>
      <c r="GME60" s="88">
        <f t="shared" ca="1" si="1960"/>
        <v>1.0215928593930392E-2</v>
      </c>
      <c r="GMF60" s="88">
        <f t="shared" ca="1" si="1960"/>
        <v>1.1622824236143145E-2</v>
      </c>
      <c r="GMG60" s="88">
        <f t="shared" ca="1" si="1960"/>
        <v>1.1350214840447195E-2</v>
      </c>
      <c r="GMH60" s="88">
        <f t="shared" ca="1" si="1960"/>
        <v>1.0871267934237153E-2</v>
      </c>
      <c r="GMI60" s="88">
        <f t="shared" ca="1" si="1960"/>
        <v>1.0724844130153227E-2</v>
      </c>
      <c r="GMJ60" s="88">
        <f t="shared" ca="1" si="1960"/>
        <v>1.0882771182073708E-2</v>
      </c>
      <c r="GMK60" s="88">
        <f t="shared" ca="1" si="1960"/>
        <v>1.0587847308339655E-2</v>
      </c>
      <c r="GML60" s="88">
        <f t="shared" ca="1" si="2274"/>
        <v>1.0309105306412707E-2</v>
      </c>
      <c r="GMM60" s="88">
        <f t="shared" ca="1" si="2274"/>
        <v>1.0240632541593417E-2</v>
      </c>
      <c r="GMN60" s="88">
        <f t="shared" ca="1" si="2274"/>
        <v>9.5055445488472379E-3</v>
      </c>
      <c r="GMO60" s="88">
        <f t="shared" ca="1" si="2274"/>
        <v>1.010440973475255E-2</v>
      </c>
      <c r="GMP60" s="88">
        <f t="shared" ca="1" si="2274"/>
        <v>1.010171011280293E-2</v>
      </c>
      <c r="GMQ60" s="88">
        <f t="shared" ca="1" si="2274"/>
        <v>1.0106816688103154E-2</v>
      </c>
      <c r="GMR60" s="88">
        <f t="shared" ca="1" si="2274"/>
        <v>1.0535388786741583E-2</v>
      </c>
      <c r="GMS60" s="88">
        <f t="shared" ca="1" si="2274"/>
        <v>1.0467976004006672E-2</v>
      </c>
      <c r="GMT60" s="88">
        <f t="shared" ca="1" si="2274"/>
        <v>1.0739794992366984E-2</v>
      </c>
      <c r="GMU60" s="88">
        <f t="shared" ca="1" si="2274"/>
        <v>9.1359871783569073E-3</v>
      </c>
      <c r="GMV60" s="88">
        <f t="shared" ca="1" si="2274"/>
        <v>1.1851065994411871E-2</v>
      </c>
      <c r="GMW60" s="88">
        <f t="shared" ca="1" si="2274"/>
        <v>9.0505788393430396E-3</v>
      </c>
      <c r="GMX60" s="88">
        <f t="shared" ca="1" si="2274"/>
        <v>9.9602909545338531E-3</v>
      </c>
      <c r="GMY60" s="88">
        <f t="shared" ca="1" si="2274"/>
        <v>8.0929551370864661E-3</v>
      </c>
      <c r="GMZ60" s="88">
        <f t="shared" ca="1" si="2117"/>
        <v>9.140031501846637E-3</v>
      </c>
      <c r="GNA60" s="88">
        <f t="shared" ca="1" si="2117"/>
        <v>1.0352730465710006E-2</v>
      </c>
      <c r="GNB60" s="88">
        <f t="shared" ca="1" si="2117"/>
        <v>1.0722238899821955E-2</v>
      </c>
      <c r="GNC60" s="88">
        <f t="shared" ca="1" si="2117"/>
        <v>9.4821842367809259E-3</v>
      </c>
      <c r="GND60" s="88">
        <f t="shared" ca="1" si="2117"/>
        <v>9.6109064481844277E-3</v>
      </c>
      <c r="GNE60" s="88">
        <f t="shared" ca="1" si="2117"/>
        <v>9.4438110818302699E-3</v>
      </c>
      <c r="GNF60" s="88">
        <f t="shared" ca="1" si="2117"/>
        <v>9.9870115283073047E-3</v>
      </c>
      <c r="GNG60" s="88">
        <f t="shared" ca="1" si="2117"/>
        <v>1.0051193320429733E-2</v>
      </c>
      <c r="GNH60" s="88">
        <f t="shared" ca="1" si="2117"/>
        <v>9.7418423109298553E-3</v>
      </c>
      <c r="GNI60" s="88">
        <f t="shared" ca="1" si="2117"/>
        <v>1.1208599248544246E-2</v>
      </c>
      <c r="GNJ60" s="88">
        <f t="shared" ca="1" si="2117"/>
        <v>1.0222624640535053E-2</v>
      </c>
      <c r="GNK60" s="88">
        <f t="shared" ca="1" si="2117"/>
        <v>1.1470222386480947E-2</v>
      </c>
      <c r="GNL60" s="88">
        <f t="shared" ca="1" si="2117"/>
        <v>1.2867900377983868E-2</v>
      </c>
      <c r="GNM60" s="88">
        <f t="shared" ca="1" si="2117"/>
        <v>1.0832492911492905E-2</v>
      </c>
      <c r="GNN60" s="88">
        <f t="shared" ca="1" si="2117"/>
        <v>8.6722698882868657E-3</v>
      </c>
      <c r="GNO60" s="88">
        <f t="shared" ca="1" si="2117"/>
        <v>1.1106531276371267E-2</v>
      </c>
      <c r="GNP60" s="88">
        <f t="shared" ca="1" si="2117"/>
        <v>1.00889877653832E-2</v>
      </c>
      <c r="GNQ60" s="88">
        <f t="shared" ca="1" si="2117"/>
        <v>1.108716182810787E-2</v>
      </c>
      <c r="GNR60" s="88">
        <f t="shared" ca="1" si="1804"/>
        <v>9.6371472011520382E-3</v>
      </c>
      <c r="GNS60" s="88">
        <f t="shared" ca="1" si="1804"/>
        <v>1.089908019866043E-2</v>
      </c>
      <c r="GNT60" s="88">
        <f t="shared" ca="1" si="1804"/>
        <v>1.235872427837993E-2</v>
      </c>
      <c r="GNU60" s="88">
        <f t="shared" ca="1" si="1804"/>
        <v>9.6560053736005676E-3</v>
      </c>
      <c r="GNV60" s="88">
        <f t="shared" ca="1" si="1804"/>
        <v>1.1624339775909842E-2</v>
      </c>
      <c r="GNW60" s="88">
        <f t="shared" ca="1" si="1804"/>
        <v>1.0167904100064028E-2</v>
      </c>
      <c r="GNX60" s="88">
        <f t="shared" ca="1" si="1804"/>
        <v>9.1387980106622281E-3</v>
      </c>
      <c r="GNY60" s="88">
        <f t="shared" ca="1" si="1804"/>
        <v>1.0085598526940923E-2</v>
      </c>
      <c r="GNZ60" s="88">
        <f t="shared" ca="1" si="1804"/>
        <v>9.6870829692597953E-3</v>
      </c>
      <c r="GOA60" s="88">
        <f t="shared" ca="1" si="1804"/>
        <v>1.0104985316470076E-2</v>
      </c>
      <c r="GOB60" s="88">
        <f t="shared" ca="1" si="1804"/>
        <v>9.1525133753538011E-3</v>
      </c>
      <c r="GOC60" s="88">
        <f t="shared" ca="1" si="1804"/>
        <v>1.188975319681318E-2</v>
      </c>
      <c r="GOD60" s="88">
        <f t="shared" ca="1" si="1804"/>
        <v>1.169393690644757E-2</v>
      </c>
      <c r="GOE60" s="88">
        <f t="shared" ca="1" si="1804"/>
        <v>8.4457129872284459E-3</v>
      </c>
      <c r="GOF60" s="88">
        <f t="shared" ca="1" si="1804"/>
        <v>9.2959875289356821E-3</v>
      </c>
      <c r="GOG60" s="88">
        <f t="shared" ca="1" si="1804"/>
        <v>8.9492212765340459E-3</v>
      </c>
      <c r="GOH60" s="88">
        <f t="shared" ca="1" si="1961"/>
        <v>1.0019411355279008E-2</v>
      </c>
      <c r="GOI60" s="88">
        <f t="shared" ca="1" si="1961"/>
        <v>1.005538318027346E-2</v>
      </c>
      <c r="GOJ60" s="88">
        <f t="shared" ca="1" si="1961"/>
        <v>1.069504898897663E-2</v>
      </c>
      <c r="GOK60" s="88">
        <f t="shared" ca="1" si="1961"/>
        <v>9.5555263330861801E-3</v>
      </c>
      <c r="GOL60" s="88">
        <f t="shared" ca="1" si="1961"/>
        <v>1.018436578162087E-2</v>
      </c>
      <c r="GOM60" s="88">
        <f t="shared" ca="1" si="1961"/>
        <v>1.1894809899280582E-2</v>
      </c>
      <c r="GON60" s="88">
        <f t="shared" ca="1" si="1961"/>
        <v>1.3542931300375535E-2</v>
      </c>
      <c r="GOO60" s="88">
        <f t="shared" ca="1" si="1961"/>
        <v>1.003824402728528E-2</v>
      </c>
      <c r="GOP60" s="88">
        <f t="shared" ca="1" si="1961"/>
        <v>1.0556191361645593E-2</v>
      </c>
      <c r="GOQ60" s="88">
        <f t="shared" ca="1" si="1961"/>
        <v>1.1751951107111556E-2</v>
      </c>
      <c r="GOR60" s="88">
        <f t="shared" ca="1" si="1961"/>
        <v>1.0809302237127054E-2</v>
      </c>
      <c r="GOS60" s="88">
        <f t="shared" ca="1" si="1961"/>
        <v>1.0426448597776413E-2</v>
      </c>
      <c r="GOT60" s="88">
        <f t="shared" ca="1" si="1961"/>
        <v>9.7800642624049205E-3</v>
      </c>
      <c r="GOU60" s="88">
        <f t="shared" ca="1" si="1961"/>
        <v>1.1432274606185226E-2</v>
      </c>
      <c r="GOV60" s="88">
        <f t="shared" ca="1" si="1961"/>
        <v>1.097227369937878E-2</v>
      </c>
      <c r="GOW60" s="88">
        <f t="shared" ca="1" si="1961"/>
        <v>9.711472617307761E-3</v>
      </c>
      <c r="GOX60" s="88">
        <f t="shared" ca="1" si="2275"/>
        <v>9.3683670806924187E-3</v>
      </c>
      <c r="GOY60" s="88">
        <f t="shared" ca="1" si="2275"/>
        <v>8.0057344307878624E-3</v>
      </c>
      <c r="GOZ60" s="88">
        <f t="shared" ca="1" si="2275"/>
        <v>9.515253118219871E-3</v>
      </c>
      <c r="GPA60" s="88">
        <f t="shared" ca="1" si="2275"/>
        <v>1.2524125271871536E-2</v>
      </c>
      <c r="GPB60" s="88">
        <f t="shared" ca="1" si="2275"/>
        <v>9.4467579055970818E-3</v>
      </c>
      <c r="GPC60" s="88">
        <f t="shared" ca="1" si="2275"/>
        <v>1.0742412423871734E-2</v>
      </c>
      <c r="GPD60" s="88">
        <f t="shared" ca="1" si="2275"/>
        <v>1.0554568239322382E-2</v>
      </c>
      <c r="GPE60" s="88">
        <f t="shared" ca="1" si="2275"/>
        <v>1.160452682272862E-2</v>
      </c>
      <c r="GPF60" s="88">
        <f t="shared" ca="1" si="2275"/>
        <v>1.1213160709922924E-2</v>
      </c>
      <c r="GPG60" s="88">
        <f t="shared" ca="1" si="2275"/>
        <v>1.0397398708555246E-2</v>
      </c>
      <c r="GPH60" s="88">
        <f t="shared" ca="1" si="2275"/>
        <v>1.1977440983814053E-2</v>
      </c>
      <c r="GPI60" s="88">
        <f t="shared" ca="1" si="2275"/>
        <v>8.7148894487472234E-3</v>
      </c>
      <c r="GPJ60" s="88">
        <f t="shared" ca="1" si="2275"/>
        <v>1.1349761640871767E-2</v>
      </c>
      <c r="GPK60" s="88">
        <f t="shared" ca="1" si="2275"/>
        <v>9.0769277470347121E-3</v>
      </c>
      <c r="GPL60" s="88">
        <f t="shared" ca="1" si="2118"/>
        <v>9.8147577757626125E-3</v>
      </c>
      <c r="GPM60" s="88">
        <f t="shared" ca="1" si="2118"/>
        <v>9.2426337352926324E-3</v>
      </c>
      <c r="GPN60" s="88">
        <f t="shared" ca="1" si="2118"/>
        <v>1.1519594232818384E-2</v>
      </c>
      <c r="GPO60" s="88">
        <f t="shared" ca="1" si="2118"/>
        <v>1.1031712071900171E-2</v>
      </c>
      <c r="GPP60" s="88">
        <f t="shared" ca="1" si="2118"/>
        <v>9.6088648647790591E-3</v>
      </c>
      <c r="GPQ60" s="88">
        <f t="shared" ca="1" si="2118"/>
        <v>1.0974161963896922E-2</v>
      </c>
      <c r="GPR60" s="88">
        <f t="shared" ca="1" si="2118"/>
        <v>7.8335373240441385E-3</v>
      </c>
      <c r="GPS60" s="88">
        <f t="shared" ca="1" si="2118"/>
        <v>1.1096098629629188E-2</v>
      </c>
      <c r="GPT60" s="88">
        <f t="shared" ca="1" si="2118"/>
        <v>1.1066903364140452E-2</v>
      </c>
      <c r="GPU60" s="88">
        <f t="shared" ca="1" si="2118"/>
        <v>1.0475176489588681E-2</v>
      </c>
      <c r="GPV60" s="88">
        <f t="shared" ca="1" si="2118"/>
        <v>1.0691853076251916E-2</v>
      </c>
      <c r="GPW60" s="88">
        <f t="shared" ca="1" si="2118"/>
        <v>9.8808601078913816E-3</v>
      </c>
      <c r="GPX60" s="88">
        <f t="shared" ca="1" si="2118"/>
        <v>9.7597123128480706E-3</v>
      </c>
      <c r="GPY60" s="88">
        <f t="shared" ca="1" si="2118"/>
        <v>1.1151879699498438E-2</v>
      </c>
      <c r="GPZ60" s="88">
        <f t="shared" ca="1" si="2118"/>
        <v>1.0800346908793253E-2</v>
      </c>
      <c r="GQA60" s="88">
        <f t="shared" ca="1" si="2118"/>
        <v>9.3305097253343679E-3</v>
      </c>
      <c r="GQB60" s="88">
        <f t="shared" ca="1" si="2118"/>
        <v>1.1214328694800813E-2</v>
      </c>
      <c r="GQC60" s="88">
        <f t="shared" ca="1" si="2118"/>
        <v>8.2324983642079914E-3</v>
      </c>
      <c r="GQD60" s="88">
        <f t="shared" ca="1" si="1805"/>
        <v>1.1215712106527003E-2</v>
      </c>
      <c r="GQE60" s="88">
        <f t="shared" ca="1" si="1805"/>
        <v>9.2697270959194791E-3</v>
      </c>
      <c r="GQF60" s="88">
        <f t="shared" ca="1" si="1805"/>
        <v>9.8574190565524668E-3</v>
      </c>
      <c r="GQG60" s="88">
        <f t="shared" ca="1" si="1805"/>
        <v>1.0352108583948753E-2</v>
      </c>
      <c r="GQH60" s="88">
        <f t="shared" ca="1" si="1805"/>
        <v>1.0571846081688306E-2</v>
      </c>
      <c r="GQI60" s="88">
        <f t="shared" ca="1" si="1805"/>
        <v>9.344901194159469E-3</v>
      </c>
      <c r="GQJ60" s="88">
        <f t="shared" ca="1" si="1805"/>
        <v>1.0548661876935796E-2</v>
      </c>
      <c r="GQK60" s="88">
        <f t="shared" ca="1" si="1805"/>
        <v>1.0416469459317932E-2</v>
      </c>
      <c r="GQL60" s="88">
        <f t="shared" ca="1" si="1805"/>
        <v>1.1478138765829281E-2</v>
      </c>
      <c r="GQM60" s="88">
        <f t="shared" ca="1" si="1805"/>
        <v>1.1418262728423955E-2</v>
      </c>
      <c r="GQN60" s="88">
        <f t="shared" ca="1" si="1805"/>
        <v>9.4987292413371942E-3</v>
      </c>
      <c r="GQO60" s="88">
        <f t="shared" ca="1" si="1805"/>
        <v>1.0463211234789244E-2</v>
      </c>
      <c r="GQP60" s="88">
        <f t="shared" ca="1" si="1805"/>
        <v>1.0546085227880458E-2</v>
      </c>
      <c r="GQQ60" s="88">
        <f t="shared" ca="1" si="1805"/>
        <v>9.9190451855291004E-3</v>
      </c>
      <c r="GQR60" s="88">
        <f t="shared" ca="1" si="1805"/>
        <v>9.5373156331782574E-3</v>
      </c>
      <c r="GQS60" s="88">
        <f t="shared" ca="1" si="1805"/>
        <v>1.1703383704882126E-2</v>
      </c>
      <c r="GQT60" s="88">
        <f t="shared" ca="1" si="1962"/>
        <v>1.0687574631263541E-2</v>
      </c>
      <c r="GQU60" s="88">
        <f t="shared" ca="1" si="1962"/>
        <v>9.6492863245103751E-3</v>
      </c>
      <c r="GQV60" s="88">
        <f t="shared" ca="1" si="1962"/>
        <v>1.0815862296868858E-2</v>
      </c>
      <c r="GQW60" s="88">
        <f t="shared" ca="1" si="1962"/>
        <v>1.0106394586325854E-2</v>
      </c>
      <c r="GQX60" s="88">
        <f t="shared" ca="1" si="1962"/>
        <v>9.0451645156253146E-3</v>
      </c>
      <c r="GQY60" s="88">
        <f t="shared" ca="1" si="1962"/>
        <v>1.1962666326572911E-2</v>
      </c>
      <c r="GQZ60" s="88">
        <f t="shared" ca="1" si="1962"/>
        <v>1.1094359773899881E-2</v>
      </c>
      <c r="GRA60" s="88">
        <f t="shared" ca="1" si="1962"/>
        <v>1.0349939307697811E-2</v>
      </c>
      <c r="GRB60" s="88">
        <f t="shared" ca="1" si="1962"/>
        <v>1.152920732257938E-2</v>
      </c>
      <c r="GRC60" s="88">
        <f t="shared" ca="1" si="1962"/>
        <v>8.6241832230020965E-3</v>
      </c>
      <c r="GRD60" s="88">
        <f t="shared" ca="1" si="1962"/>
        <v>9.4493810564281293E-3</v>
      </c>
      <c r="GRE60" s="88">
        <f t="shared" ca="1" si="1962"/>
        <v>1.1433960692145362E-2</v>
      </c>
      <c r="GRF60" s="88">
        <f t="shared" ca="1" si="1962"/>
        <v>1.0401493385355745E-2</v>
      </c>
      <c r="GRG60" s="88">
        <f t="shared" ca="1" si="1962"/>
        <v>1.2596621951862277E-2</v>
      </c>
      <c r="GRH60" s="88">
        <f t="shared" ca="1" si="1962"/>
        <v>1.1030208113289268E-2</v>
      </c>
      <c r="GRI60" s="88">
        <f t="shared" ca="1" si="1962"/>
        <v>1.0195966982178969E-2</v>
      </c>
      <c r="GRJ60" s="88">
        <f t="shared" ca="1" si="2276"/>
        <v>1.0180119545419053E-2</v>
      </c>
      <c r="GRK60" s="88">
        <f t="shared" ca="1" si="2276"/>
        <v>1.11313871784587E-2</v>
      </c>
      <c r="GRL60" s="88">
        <f t="shared" ca="1" si="2276"/>
        <v>9.6402764353880292E-3</v>
      </c>
      <c r="GRM60" s="88">
        <f t="shared" ca="1" si="2276"/>
        <v>9.5203947718917013E-3</v>
      </c>
      <c r="GRN60" s="88">
        <f t="shared" ca="1" si="2276"/>
        <v>1.0725226103723593E-2</v>
      </c>
      <c r="GRO60" s="88">
        <f t="shared" ca="1" si="2276"/>
        <v>1.1524349348242424E-2</v>
      </c>
      <c r="GRP60" s="88">
        <f t="shared" ca="1" si="2276"/>
        <v>1.0053386296412453E-2</v>
      </c>
      <c r="GRQ60" s="88">
        <f t="shared" ca="1" si="2276"/>
        <v>1.0364572157550074E-2</v>
      </c>
      <c r="GRR60" s="88">
        <f t="shared" ca="1" si="2276"/>
        <v>1.2243251660605825E-2</v>
      </c>
      <c r="GRS60" s="88">
        <f t="shared" ca="1" si="2276"/>
        <v>9.5654259299639745E-3</v>
      </c>
      <c r="GRT60" s="88">
        <f t="shared" ca="1" si="2276"/>
        <v>1.0768066172724557E-2</v>
      </c>
      <c r="GRU60" s="88">
        <f t="shared" ca="1" si="2276"/>
        <v>1.3210675529363527E-2</v>
      </c>
      <c r="GRV60" s="88">
        <f t="shared" ca="1" si="2276"/>
        <v>1.0381076364346348E-2</v>
      </c>
      <c r="GRW60" s="88">
        <f t="shared" ca="1" si="2276"/>
        <v>1.081158949369483E-2</v>
      </c>
      <c r="GRX60" s="88">
        <f t="shared" ca="1" si="2119"/>
        <v>9.3828249369845001E-3</v>
      </c>
      <c r="GRY60" s="88">
        <f t="shared" ca="1" si="2119"/>
        <v>1.0622501179699794E-2</v>
      </c>
      <c r="GRZ60" s="88">
        <f t="shared" ca="1" si="2119"/>
        <v>9.3236004908710517E-3</v>
      </c>
      <c r="GSA60" s="88">
        <f t="shared" ca="1" si="2119"/>
        <v>9.0822208647635388E-3</v>
      </c>
      <c r="GSB60" s="88">
        <f t="shared" ca="1" si="2119"/>
        <v>9.6239014102003362E-3</v>
      </c>
      <c r="GSC60" s="88">
        <f t="shared" ca="1" si="2119"/>
        <v>1.0686867362924473E-2</v>
      </c>
      <c r="GSD60" s="88">
        <f t="shared" ca="1" si="2119"/>
        <v>1.1349326501871787E-2</v>
      </c>
      <c r="GSE60" s="88">
        <f t="shared" ca="1" si="2119"/>
        <v>8.7469795462984459E-3</v>
      </c>
      <c r="GSF60" s="88">
        <f t="shared" ca="1" si="2119"/>
        <v>1.0866519264809743E-2</v>
      </c>
      <c r="GSG60" s="88">
        <f t="shared" ca="1" si="2119"/>
        <v>1.2053423330020867E-2</v>
      </c>
      <c r="GSH60" s="88">
        <f t="shared" ca="1" si="2119"/>
        <v>1.0986660679625983E-2</v>
      </c>
      <c r="GSI60" s="88">
        <f t="shared" ca="1" si="2119"/>
        <v>8.706032011961207E-3</v>
      </c>
      <c r="GSJ60" s="88">
        <f t="shared" ca="1" si="2119"/>
        <v>1.0359445109254019E-2</v>
      </c>
      <c r="GSK60" s="88">
        <f t="shared" ca="1" si="2119"/>
        <v>1.1114391188896513E-2</v>
      </c>
      <c r="GSL60" s="88">
        <f t="shared" ca="1" si="2119"/>
        <v>1.2575930865831329E-2</v>
      </c>
      <c r="GSM60" s="88">
        <f t="shared" ca="1" si="2119"/>
        <v>1.2406281391329817E-2</v>
      </c>
      <c r="GSN60" s="88">
        <f t="shared" ca="1" si="2119"/>
        <v>1.0498903012740897E-2</v>
      </c>
      <c r="GSO60" s="88">
        <f t="shared" ca="1" si="2119"/>
        <v>1.0596349569290935E-2</v>
      </c>
      <c r="GSP60" s="88">
        <f t="shared" ca="1" si="1806"/>
        <v>1.0646759759872565E-2</v>
      </c>
      <c r="GSQ60" s="88">
        <f t="shared" ca="1" si="1806"/>
        <v>8.5908184116467636E-3</v>
      </c>
      <c r="GSR60" s="88">
        <f t="shared" ca="1" si="1806"/>
        <v>1.0264937828576074E-2</v>
      </c>
      <c r="GSS60" s="88">
        <f t="shared" ca="1" si="1806"/>
        <v>1.0661226099123268E-2</v>
      </c>
      <c r="GST60" s="88">
        <f t="shared" ca="1" si="1806"/>
        <v>1.0899417717242605E-2</v>
      </c>
      <c r="GSU60" s="88">
        <f t="shared" ca="1" si="1806"/>
        <v>1.0630402977179263E-2</v>
      </c>
      <c r="GSV60" s="88">
        <f t="shared" ca="1" si="1806"/>
        <v>1.1582271445007782E-2</v>
      </c>
      <c r="GSW60" s="88">
        <f t="shared" ca="1" si="1806"/>
        <v>9.8716348478834048E-3</v>
      </c>
      <c r="GSX60" s="88">
        <f t="shared" ca="1" si="1806"/>
        <v>1.1687164982089158E-2</v>
      </c>
      <c r="GSY60" s="88">
        <f t="shared" ca="1" si="1806"/>
        <v>1.1112599701924483E-2</v>
      </c>
      <c r="GSZ60" s="88">
        <f t="shared" ca="1" si="1806"/>
        <v>1.0015080931654461E-2</v>
      </c>
      <c r="GTA60" s="88">
        <f t="shared" ca="1" si="1806"/>
        <v>1.134840554971075E-2</v>
      </c>
      <c r="GTB60" s="88">
        <f t="shared" ca="1" si="1806"/>
        <v>9.385310720900349E-3</v>
      </c>
      <c r="GTC60" s="88">
        <f t="shared" ca="1" si="1806"/>
        <v>7.9371067585169396E-3</v>
      </c>
      <c r="GTD60" s="88">
        <f t="shared" ca="1" si="1806"/>
        <v>1.0168945744465887E-2</v>
      </c>
      <c r="GTE60" s="88">
        <f t="shared" ca="1" si="1806"/>
        <v>1.0788743700034341E-2</v>
      </c>
      <c r="GTF60" s="88">
        <f t="shared" ca="1" si="1963"/>
        <v>1.1061537240564563E-2</v>
      </c>
      <c r="GTG60" s="88">
        <f t="shared" ca="1" si="1963"/>
        <v>1.0186878486669113E-2</v>
      </c>
      <c r="GTH60" s="88">
        <f t="shared" ca="1" si="1963"/>
        <v>9.6522419114348744E-3</v>
      </c>
      <c r="GTI60" s="88">
        <f t="shared" ca="1" si="1963"/>
        <v>8.8631459460136591E-3</v>
      </c>
      <c r="GTJ60" s="88">
        <f t="shared" ca="1" si="1963"/>
        <v>1.0384361685995824E-2</v>
      </c>
      <c r="GTK60" s="88">
        <f t="shared" ca="1" si="1963"/>
        <v>8.2095015406639174E-3</v>
      </c>
      <c r="GTL60" s="88">
        <f t="shared" ca="1" si="1963"/>
        <v>1.236777882198945E-2</v>
      </c>
      <c r="GTM60" s="88">
        <f t="shared" ca="1" si="1963"/>
        <v>9.7204727297975323E-3</v>
      </c>
      <c r="GTN60" s="88">
        <f t="shared" ca="1" si="1963"/>
        <v>1.0843381092566965E-2</v>
      </c>
      <c r="GTO60" s="88">
        <f t="shared" ca="1" si="1963"/>
        <v>9.9537810334135741E-3</v>
      </c>
      <c r="GTP60" s="88">
        <f t="shared" ca="1" si="1963"/>
        <v>1.0879921331718679E-2</v>
      </c>
      <c r="GTQ60" s="88">
        <f t="shared" ca="1" si="1963"/>
        <v>1.2537382557191525E-2</v>
      </c>
      <c r="GTR60" s="88">
        <f t="shared" ca="1" si="1963"/>
        <v>1.2210501541129664E-2</v>
      </c>
      <c r="GTS60" s="88">
        <f t="shared" ca="1" si="1963"/>
        <v>1.0825348581954868E-2</v>
      </c>
      <c r="GTT60" s="88">
        <f t="shared" ca="1" si="1963"/>
        <v>1.0484725553441656E-2</v>
      </c>
      <c r="GTU60" s="88">
        <f t="shared" ca="1" si="1963"/>
        <v>9.7958372112764251E-3</v>
      </c>
      <c r="GTV60" s="88">
        <f t="shared" ca="1" si="2277"/>
        <v>1.1161393999176969E-2</v>
      </c>
      <c r="GTW60" s="88">
        <f t="shared" ca="1" si="2277"/>
        <v>1.0012847973684656E-2</v>
      </c>
      <c r="GTX60" s="88">
        <f t="shared" ca="1" si="2277"/>
        <v>7.6728002116944619E-3</v>
      </c>
      <c r="GTY60" s="88">
        <f t="shared" ca="1" si="2277"/>
        <v>1.0682932986421475E-2</v>
      </c>
      <c r="GTZ60" s="88">
        <f t="shared" ca="1" si="2277"/>
        <v>1.174220278339007E-2</v>
      </c>
      <c r="GUA60" s="88">
        <f t="shared" ca="1" si="2277"/>
        <v>1.0190794409376988E-2</v>
      </c>
      <c r="GUB60" s="88">
        <f t="shared" ca="1" si="2277"/>
        <v>1.0702736025866359E-2</v>
      </c>
      <c r="GUC60" s="88">
        <f t="shared" ca="1" si="2277"/>
        <v>9.8335028915890361E-3</v>
      </c>
      <c r="GUD60" s="88">
        <f t="shared" ca="1" si="2277"/>
        <v>8.5708852912001702E-3</v>
      </c>
      <c r="GUE60" s="88">
        <f t="shared" ca="1" si="2277"/>
        <v>9.8876957896658728E-3</v>
      </c>
      <c r="GUF60" s="88">
        <f t="shared" ca="1" si="2277"/>
        <v>1.1085212221326256E-2</v>
      </c>
      <c r="GUG60" s="88">
        <f t="shared" ca="1" si="2277"/>
        <v>9.6673781583990204E-3</v>
      </c>
      <c r="GUH60" s="88">
        <f t="shared" ca="1" si="2277"/>
        <v>9.7266883604630455E-3</v>
      </c>
      <c r="GUI60" s="88">
        <f t="shared" ca="1" si="2277"/>
        <v>1.1931860776040302E-2</v>
      </c>
      <c r="GUJ60" s="88">
        <f t="shared" ca="1" si="2120"/>
        <v>9.8467522978205203E-3</v>
      </c>
      <c r="GUK60" s="88">
        <f t="shared" ca="1" si="2120"/>
        <v>1.1840019032587999E-2</v>
      </c>
      <c r="GUL60" s="88">
        <f t="shared" ca="1" si="2120"/>
        <v>1.1932788447838223E-2</v>
      </c>
      <c r="GUM60" s="88">
        <f t="shared" ca="1" si="2120"/>
        <v>9.3895565326825598E-3</v>
      </c>
      <c r="GUN60" s="88">
        <f t="shared" ca="1" si="2120"/>
        <v>7.7422893551310507E-3</v>
      </c>
      <c r="GUO60" s="88">
        <f t="shared" ca="1" si="2120"/>
        <v>1.1472960136712052E-2</v>
      </c>
      <c r="GUP60" s="88">
        <f t="shared" ca="1" si="2120"/>
        <v>1.1346425604632226E-2</v>
      </c>
      <c r="GUQ60" s="88">
        <f t="shared" ca="1" si="2120"/>
        <v>9.7568898423421556E-3</v>
      </c>
      <c r="GUR60" s="88">
        <f t="shared" ca="1" si="2120"/>
        <v>9.8646334909050573E-3</v>
      </c>
      <c r="GUS60" s="88">
        <f t="shared" ca="1" si="2120"/>
        <v>8.1385593014149556E-3</v>
      </c>
      <c r="GUT60" s="88">
        <f t="shared" ca="1" si="2120"/>
        <v>1.074759881483545E-2</v>
      </c>
      <c r="GUU60" s="88">
        <f t="shared" ca="1" si="2120"/>
        <v>8.7686694272396271E-3</v>
      </c>
      <c r="GUV60" s="88">
        <f t="shared" ca="1" si="2120"/>
        <v>9.7515091031835557E-3</v>
      </c>
      <c r="GUW60" s="88">
        <f t="shared" ca="1" si="2120"/>
        <v>1.1050322149437188E-2</v>
      </c>
      <c r="GUX60" s="88">
        <f t="shared" ca="1" si="2120"/>
        <v>1.0581434935592222E-2</v>
      </c>
      <c r="GUY60" s="88">
        <f t="shared" ca="1" si="2120"/>
        <v>9.9901665158467438E-3</v>
      </c>
      <c r="GUZ60" s="88">
        <f t="shared" ca="1" si="2120"/>
        <v>1.0566570464993237E-2</v>
      </c>
      <c r="GVA60" s="88">
        <f t="shared" ca="1" si="2120"/>
        <v>1.1234749259077689E-2</v>
      </c>
      <c r="GVB60" s="88">
        <f t="shared" ca="1" si="1807"/>
        <v>1.068008243528535E-2</v>
      </c>
      <c r="GVC60" s="88">
        <f t="shared" ca="1" si="1807"/>
        <v>9.9666834751969673E-3</v>
      </c>
      <c r="GVD60" s="88">
        <f t="shared" ca="1" si="1807"/>
        <v>1.1095002860142898E-2</v>
      </c>
      <c r="GVE60" s="88">
        <f t="shared" ca="1" si="1807"/>
        <v>1.1457585392636017E-2</v>
      </c>
      <c r="GVF60" s="88">
        <f t="shared" ca="1" si="1807"/>
        <v>1.0007756623067464E-2</v>
      </c>
      <c r="GVG60" s="88">
        <f t="shared" ca="1" si="1807"/>
        <v>9.5990179108959E-3</v>
      </c>
      <c r="GVH60" s="88">
        <f t="shared" ca="1" si="1807"/>
        <v>1.1840730861340985E-2</v>
      </c>
      <c r="GVI60" s="88">
        <f t="shared" ca="1" si="1807"/>
        <v>1.0318334233075441E-2</v>
      </c>
      <c r="GVJ60" s="88">
        <f t="shared" ca="1" si="1807"/>
        <v>1.0283752170814509E-2</v>
      </c>
      <c r="GVK60" s="88">
        <f t="shared" ca="1" si="1807"/>
        <v>1.0478742924924142E-2</v>
      </c>
      <c r="GVL60" s="88">
        <f t="shared" ca="1" si="1807"/>
        <v>1.0832099309625325E-2</v>
      </c>
      <c r="GVM60" s="88">
        <f t="shared" ca="1" si="1807"/>
        <v>8.9543481108147905E-3</v>
      </c>
      <c r="GVN60" s="88">
        <f t="shared" ca="1" si="1807"/>
        <v>8.2122137368473153E-3</v>
      </c>
      <c r="GVO60" s="88">
        <f t="shared" ca="1" si="1807"/>
        <v>1.2332977440408632E-2</v>
      </c>
      <c r="GVP60" s="88">
        <f t="shared" ca="1" si="1807"/>
        <v>1.0943214927861806E-2</v>
      </c>
      <c r="GVQ60" s="88">
        <f t="shared" ca="1" si="1807"/>
        <v>1.0988561746699427E-2</v>
      </c>
      <c r="GVR60" s="88">
        <f t="shared" ca="1" si="1964"/>
        <v>1.069096542095588E-2</v>
      </c>
      <c r="GVS60" s="88">
        <f t="shared" ca="1" si="1964"/>
        <v>1.1518213374802154E-2</v>
      </c>
      <c r="GVT60" s="88">
        <f t="shared" ca="1" si="1964"/>
        <v>1.008455297834079E-2</v>
      </c>
      <c r="GVU60" s="88">
        <f t="shared" ca="1" si="1964"/>
        <v>1.1801687913646658E-2</v>
      </c>
      <c r="GVV60" s="88">
        <f t="shared" ca="1" si="1964"/>
        <v>1.0965753848452801E-2</v>
      </c>
      <c r="GVW60" s="88">
        <f t="shared" ca="1" si="1964"/>
        <v>9.9132456546988552E-3</v>
      </c>
      <c r="GVX60" s="88">
        <f t="shared" ca="1" si="1964"/>
        <v>1.0968185761642168E-2</v>
      </c>
      <c r="GVY60" s="88">
        <f t="shared" ca="1" si="1964"/>
        <v>1.0043127243601013E-2</v>
      </c>
      <c r="GVZ60" s="88">
        <f t="shared" ca="1" si="1964"/>
        <v>1.0846687635502011E-2</v>
      </c>
      <c r="GWA60" s="88">
        <f t="shared" ca="1" si="1964"/>
        <v>1.0968593331891568E-2</v>
      </c>
      <c r="GWB60" s="88">
        <f t="shared" ca="1" si="1964"/>
        <v>1.0248400326776118E-2</v>
      </c>
      <c r="GWC60" s="88">
        <f t="shared" ca="1" si="1964"/>
        <v>1.0160859555581938E-2</v>
      </c>
      <c r="GWD60" s="88">
        <f t="shared" ca="1" si="1964"/>
        <v>1.0619243065789829E-2</v>
      </c>
      <c r="GWE60" s="88">
        <f t="shared" ca="1" si="1964"/>
        <v>9.4700985108352401E-3</v>
      </c>
      <c r="GWF60" s="88">
        <f t="shared" ca="1" si="1964"/>
        <v>9.0074640278693715E-3</v>
      </c>
      <c r="GWG60" s="88">
        <f t="shared" ca="1" si="1964"/>
        <v>8.5759478084828991E-3</v>
      </c>
      <c r="GWH60" s="88">
        <f t="shared" ca="1" si="2278"/>
        <v>1.1226371180188406E-2</v>
      </c>
      <c r="GWI60" s="88">
        <f t="shared" ca="1" si="2278"/>
        <v>1.0345080558641865E-2</v>
      </c>
      <c r="GWJ60" s="88">
        <f t="shared" ca="1" si="2278"/>
        <v>9.9138971202682082E-3</v>
      </c>
      <c r="GWK60" s="88">
        <f t="shared" ca="1" si="2278"/>
        <v>1.2091683794874974E-2</v>
      </c>
      <c r="GWL60" s="88">
        <f t="shared" ca="1" si="2278"/>
        <v>1.1509770455140822E-2</v>
      </c>
      <c r="GWM60" s="88">
        <f t="shared" ca="1" si="2278"/>
        <v>1.1321073769027372E-2</v>
      </c>
      <c r="GWN60" s="88">
        <f t="shared" ca="1" si="2278"/>
        <v>1.0028512066665524E-2</v>
      </c>
      <c r="GWO60" s="88">
        <f t="shared" ca="1" si="2278"/>
        <v>8.0363568943221074E-3</v>
      </c>
      <c r="GWP60" s="88">
        <f t="shared" ca="1" si="2278"/>
        <v>1.0961963439497936E-2</v>
      </c>
      <c r="GWQ60" s="88">
        <f t="shared" ca="1" si="2278"/>
        <v>9.7483879089143195E-3</v>
      </c>
      <c r="GWR60" s="88">
        <f t="shared" ca="1" si="2278"/>
        <v>9.1392129996511889E-3</v>
      </c>
      <c r="GWS60" s="88">
        <f t="shared" ca="1" si="2278"/>
        <v>1.047006488720954E-2</v>
      </c>
      <c r="GWT60" s="88">
        <f t="shared" ca="1" si="2278"/>
        <v>8.092398603404511E-3</v>
      </c>
      <c r="GWU60" s="88">
        <f t="shared" ca="1" si="2278"/>
        <v>1.0990851543805181E-2</v>
      </c>
      <c r="GWV60" s="88">
        <f t="shared" ca="1" si="2121"/>
        <v>1.0747143073401612E-2</v>
      </c>
      <c r="GWW60" s="88">
        <f t="shared" ca="1" si="2121"/>
        <v>1.1836013016472597E-2</v>
      </c>
      <c r="GWX60" s="88">
        <f t="shared" ca="1" si="2121"/>
        <v>1.0702095258212772E-2</v>
      </c>
      <c r="GWY60" s="88">
        <f t="shared" ca="1" si="2121"/>
        <v>1.1059852574550801E-2</v>
      </c>
      <c r="GWZ60" s="88">
        <f t="shared" ca="1" si="2121"/>
        <v>1.0057984825628998E-2</v>
      </c>
      <c r="GXA60" s="88">
        <f t="shared" ca="1" si="2121"/>
        <v>9.9066381425265727E-3</v>
      </c>
      <c r="GXB60" s="88">
        <f t="shared" ca="1" si="2121"/>
        <v>1.027280678382559E-2</v>
      </c>
      <c r="GXC60" s="88">
        <f t="shared" ca="1" si="2121"/>
        <v>1.1608746822804814E-2</v>
      </c>
      <c r="GXD60" s="88">
        <f t="shared" ca="1" si="2121"/>
        <v>8.9581140753082992E-3</v>
      </c>
      <c r="GXE60" s="88">
        <f t="shared" ca="1" si="2121"/>
        <v>9.3386871930622381E-3</v>
      </c>
      <c r="GXF60" s="88">
        <f t="shared" ca="1" si="2121"/>
        <v>1.202680684661727E-2</v>
      </c>
      <c r="GXG60" s="88">
        <f t="shared" ca="1" si="2121"/>
        <v>1.0707982484948761E-2</v>
      </c>
      <c r="GXH60" s="88">
        <f t="shared" ca="1" si="2121"/>
        <v>1.1168609726265964E-2</v>
      </c>
      <c r="GXI60" s="88">
        <f t="shared" ca="1" si="2121"/>
        <v>1.0096805084547179E-2</v>
      </c>
      <c r="GXJ60" s="88">
        <f t="shared" ca="1" si="2121"/>
        <v>1.0658793971693526E-2</v>
      </c>
      <c r="GXK60" s="88">
        <f t="shared" ca="1" si="2121"/>
        <v>1.0130758254792403E-2</v>
      </c>
      <c r="GXL60" s="88">
        <f t="shared" ca="1" si="2121"/>
        <v>1.0329606913270577E-2</v>
      </c>
      <c r="GXM60" s="88">
        <f t="shared" ca="1" si="2121"/>
        <v>1.0290556189822846E-2</v>
      </c>
      <c r="GXN60" s="88">
        <f t="shared" ca="1" si="1808"/>
        <v>1.1214714906642602E-2</v>
      </c>
      <c r="GXO60" s="88">
        <f t="shared" ca="1" si="1808"/>
        <v>1.0037986279407819E-2</v>
      </c>
      <c r="GXP60" s="88">
        <f t="shared" ca="1" si="1808"/>
        <v>1.216778241798149E-2</v>
      </c>
      <c r="GXQ60" s="88">
        <f t="shared" ca="1" si="1808"/>
        <v>1.0719790526107078E-2</v>
      </c>
      <c r="GXR60" s="88">
        <f t="shared" ca="1" si="1808"/>
        <v>8.9909265738519935E-3</v>
      </c>
      <c r="GXS60" s="88">
        <f t="shared" ca="1" si="1808"/>
        <v>1.1300034523162241E-2</v>
      </c>
      <c r="GXT60" s="88">
        <f t="shared" ca="1" si="1808"/>
        <v>1.1082963400742232E-2</v>
      </c>
      <c r="GXU60" s="88">
        <f t="shared" ca="1" si="1808"/>
        <v>9.3126175577385364E-3</v>
      </c>
      <c r="GXV60" s="88">
        <f t="shared" ca="1" si="1808"/>
        <v>1.1040543368774912E-2</v>
      </c>
      <c r="GXW60" s="88">
        <f t="shared" ca="1" si="1808"/>
        <v>9.7799443530067996E-3</v>
      </c>
      <c r="GXX60" s="88">
        <f t="shared" ca="1" si="1808"/>
        <v>1.0476707761502268E-2</v>
      </c>
      <c r="GXY60" s="88">
        <f t="shared" ca="1" si="1808"/>
        <v>9.9249493733686387E-3</v>
      </c>
      <c r="GXZ60" s="88">
        <f t="shared" ca="1" si="1808"/>
        <v>1.0989202691787974E-2</v>
      </c>
      <c r="GYA60" s="88">
        <f t="shared" ca="1" si="1808"/>
        <v>1.0345031536356996E-2</v>
      </c>
      <c r="GYB60" s="88">
        <f t="shared" ca="1" si="1808"/>
        <v>8.2283750683816645E-3</v>
      </c>
      <c r="GYC60" s="88">
        <f t="shared" ca="1" si="1808"/>
        <v>8.4791669864534135E-3</v>
      </c>
      <c r="GYD60" s="88">
        <f t="shared" ca="1" si="1965"/>
        <v>9.345699489662412E-3</v>
      </c>
      <c r="GYE60" s="88">
        <f t="shared" ca="1" si="1965"/>
        <v>9.1547630272160105E-3</v>
      </c>
      <c r="GYF60" s="88">
        <f t="shared" ca="1" si="1965"/>
        <v>9.216537976631245E-3</v>
      </c>
      <c r="GYG60" s="88">
        <f t="shared" ca="1" si="1965"/>
        <v>1.1901442641764981E-2</v>
      </c>
      <c r="GYH60" s="88">
        <f t="shared" ca="1" si="1965"/>
        <v>1.135290344573657E-2</v>
      </c>
      <c r="GYI60" s="88">
        <f t="shared" ca="1" si="1965"/>
        <v>8.1114952347064832E-3</v>
      </c>
      <c r="GYJ60" s="88">
        <f t="shared" ca="1" si="1965"/>
        <v>9.7536329078729035E-3</v>
      </c>
      <c r="GYK60" s="88">
        <f t="shared" ca="1" si="1965"/>
        <v>1.0001119282916443E-2</v>
      </c>
      <c r="GYL60" s="88">
        <f t="shared" ca="1" si="1965"/>
        <v>9.3601974493639321E-3</v>
      </c>
      <c r="GYM60" s="88">
        <f t="shared" ca="1" si="1965"/>
        <v>8.7223335915650856E-3</v>
      </c>
      <c r="GYN60" s="88">
        <f t="shared" ca="1" si="1965"/>
        <v>1.0368207773131893E-2</v>
      </c>
      <c r="GYO60" s="88">
        <f t="shared" ca="1" si="1965"/>
        <v>1.1291755420029222E-2</v>
      </c>
      <c r="GYP60" s="88">
        <f t="shared" ca="1" si="1965"/>
        <v>1.2818677000793689E-2</v>
      </c>
      <c r="GYQ60" s="88">
        <f t="shared" ca="1" si="1965"/>
        <v>1.1571106590206997E-2</v>
      </c>
      <c r="GYR60" s="88">
        <f t="shared" ca="1" si="1965"/>
        <v>8.3660385517844178E-3</v>
      </c>
      <c r="GYS60" s="88">
        <f t="shared" ca="1" si="1965"/>
        <v>1.046103590977855E-2</v>
      </c>
      <c r="GYT60" s="88">
        <f t="shared" ca="1" si="2279"/>
        <v>9.1414238924800075E-3</v>
      </c>
      <c r="GYU60" s="88">
        <f t="shared" ca="1" si="2279"/>
        <v>1.2436825313424897E-2</v>
      </c>
      <c r="GYV60" s="88">
        <f t="shared" ca="1" si="2279"/>
        <v>1.076750990006126E-2</v>
      </c>
      <c r="GYW60" s="88">
        <f t="shared" ca="1" si="2279"/>
        <v>9.1848856411136486E-3</v>
      </c>
      <c r="GYX60" s="88">
        <f t="shared" ca="1" si="2279"/>
        <v>1.0127042397944146E-2</v>
      </c>
      <c r="GYY60" s="88">
        <f t="shared" ca="1" si="2279"/>
        <v>9.8038854890326807E-3</v>
      </c>
      <c r="GYZ60" s="88">
        <f t="shared" ca="1" si="2279"/>
        <v>9.5140489573992109E-3</v>
      </c>
      <c r="GZA60" s="88">
        <f t="shared" ca="1" si="2279"/>
        <v>1.3011547867670885E-2</v>
      </c>
      <c r="GZB60" s="88">
        <f t="shared" ca="1" si="2279"/>
        <v>1.0731358087749525E-2</v>
      </c>
      <c r="GZC60" s="88">
        <f t="shared" ca="1" si="2279"/>
        <v>1.0669155269330046E-2</v>
      </c>
      <c r="GZD60" s="88">
        <f t="shared" ca="1" si="2279"/>
        <v>9.9372825097203358E-3</v>
      </c>
      <c r="GZE60" s="88">
        <f t="shared" ca="1" si="2279"/>
        <v>9.0381793466919203E-3</v>
      </c>
      <c r="GZF60" s="88">
        <f t="shared" ca="1" si="2279"/>
        <v>1.1450191165567385E-2</v>
      </c>
      <c r="GZG60" s="88">
        <f t="shared" ca="1" si="2279"/>
        <v>1.0855412190671737E-2</v>
      </c>
      <c r="GZH60" s="88">
        <f t="shared" ca="1" si="2122"/>
        <v>1.1305702975035534E-2</v>
      </c>
      <c r="GZI60" s="88">
        <f t="shared" ca="1" si="2122"/>
        <v>1.0634504388950701E-2</v>
      </c>
      <c r="GZJ60" s="88">
        <f t="shared" ca="1" si="2122"/>
        <v>1.1950738044234067E-2</v>
      </c>
      <c r="GZK60" s="88">
        <f t="shared" ca="1" si="2122"/>
        <v>1.2329013597624918E-2</v>
      </c>
      <c r="GZL60" s="88">
        <f t="shared" ca="1" si="2122"/>
        <v>1.183431186900004E-2</v>
      </c>
      <c r="GZM60" s="88">
        <f t="shared" ca="1" si="2122"/>
        <v>1.038873815543433E-2</v>
      </c>
      <c r="GZN60" s="88">
        <f t="shared" ca="1" si="2122"/>
        <v>7.7819261320912214E-3</v>
      </c>
      <c r="GZO60" s="88">
        <f t="shared" ca="1" si="2122"/>
        <v>9.9043535987517438E-3</v>
      </c>
      <c r="GZP60" s="88">
        <f t="shared" ca="1" si="2122"/>
        <v>8.2397878070025465E-3</v>
      </c>
      <c r="GZQ60" s="88">
        <f t="shared" ca="1" si="2122"/>
        <v>9.4642383645888138E-3</v>
      </c>
      <c r="GZR60" s="88">
        <f t="shared" ca="1" si="2122"/>
        <v>1.1428848966487269E-2</v>
      </c>
      <c r="GZS60" s="88">
        <f t="shared" ca="1" si="2122"/>
        <v>1.1217544018865794E-2</v>
      </c>
      <c r="GZT60" s="88">
        <f t="shared" ca="1" si="2122"/>
        <v>1.1515490814796889E-2</v>
      </c>
      <c r="GZU60" s="88">
        <f t="shared" ca="1" si="2122"/>
        <v>1.1116215079429857E-2</v>
      </c>
      <c r="GZV60" s="88">
        <f t="shared" ca="1" si="2122"/>
        <v>1.0674106381019339E-2</v>
      </c>
      <c r="GZW60" s="88">
        <f t="shared" ca="1" si="2122"/>
        <v>8.5850664345861975E-3</v>
      </c>
      <c r="GZX60" s="88">
        <f t="shared" ca="1" si="2122"/>
        <v>1.1256704166823638E-2</v>
      </c>
      <c r="GZY60" s="88">
        <f t="shared" ca="1" si="2122"/>
        <v>1.0861352037151091E-2</v>
      </c>
      <c r="GZZ60" s="88">
        <f t="shared" ca="1" si="1809"/>
        <v>9.2685417419344513E-3</v>
      </c>
      <c r="HAA60" s="88">
        <f t="shared" ca="1" si="1809"/>
        <v>9.4612681284375454E-3</v>
      </c>
      <c r="HAB60" s="88">
        <f t="shared" ca="1" si="1809"/>
        <v>1.0249236024039439E-2</v>
      </c>
      <c r="HAC60" s="88">
        <f t="shared" ca="1" si="1809"/>
        <v>7.8959764259396801E-3</v>
      </c>
      <c r="HAD60" s="88">
        <f t="shared" ca="1" si="1809"/>
        <v>1.093118928022479E-2</v>
      </c>
      <c r="HAE60" s="88">
        <f t="shared" ca="1" si="1809"/>
        <v>9.299172145219952E-3</v>
      </c>
      <c r="HAF60" s="88">
        <f t="shared" ca="1" si="1809"/>
        <v>1.032126546823676E-2</v>
      </c>
      <c r="HAG60" s="88">
        <f t="shared" ca="1" si="1809"/>
        <v>1.1132508507422426E-2</v>
      </c>
      <c r="HAH60" s="88">
        <f t="shared" ca="1" si="1809"/>
        <v>1.1073782824476949E-2</v>
      </c>
      <c r="HAI60" s="88">
        <f t="shared" ca="1" si="1809"/>
        <v>1.0299057081375311E-2</v>
      </c>
      <c r="HAJ60" s="88">
        <f t="shared" ca="1" si="1809"/>
        <v>9.5638659018576055E-3</v>
      </c>
      <c r="HAK60" s="88">
        <f t="shared" ca="1" si="1809"/>
        <v>1.306601306857531E-2</v>
      </c>
      <c r="HAL60" s="88">
        <f t="shared" ca="1" si="1809"/>
        <v>1.0893318054121925E-2</v>
      </c>
      <c r="HAM60" s="88">
        <f t="shared" ca="1" si="1809"/>
        <v>9.5282651282872933E-3</v>
      </c>
      <c r="HAN60" s="88">
        <f t="shared" ca="1" si="1809"/>
        <v>9.3843099223907909E-3</v>
      </c>
      <c r="HAO60" s="88">
        <f t="shared" ca="1" si="1809"/>
        <v>1.0302533924158943E-2</v>
      </c>
      <c r="HAP60" s="88">
        <f t="shared" ca="1" si="1966"/>
        <v>9.3502806233645638E-3</v>
      </c>
      <c r="HAQ60" s="88">
        <f t="shared" ca="1" si="1966"/>
        <v>1.0699217487585771E-2</v>
      </c>
      <c r="HAR60" s="88">
        <f t="shared" ca="1" si="1966"/>
        <v>1.0332577049228105E-2</v>
      </c>
      <c r="HAS60" s="88">
        <f t="shared" ca="1" si="1966"/>
        <v>1.15572459819041E-2</v>
      </c>
      <c r="HAT60" s="88">
        <f t="shared" ca="1" si="1966"/>
        <v>9.2551961964399045E-3</v>
      </c>
      <c r="HAU60" s="88">
        <f t="shared" ca="1" si="1966"/>
        <v>9.0233387852932667E-3</v>
      </c>
      <c r="HAV60" s="88">
        <f t="shared" ca="1" si="1966"/>
        <v>1.0780772334123801E-2</v>
      </c>
      <c r="HAW60" s="88">
        <f t="shared" ca="1" si="1966"/>
        <v>1.1547812551798832E-2</v>
      </c>
      <c r="HAX60" s="88">
        <f t="shared" ca="1" si="1966"/>
        <v>9.4958454607086233E-3</v>
      </c>
      <c r="HAY60" s="88">
        <f t="shared" ca="1" si="1966"/>
        <v>1.0438569912029799E-2</v>
      </c>
      <c r="HAZ60" s="88">
        <f t="shared" ca="1" si="1966"/>
        <v>8.6409241441773137E-3</v>
      </c>
      <c r="HBA60" s="88">
        <f t="shared" ca="1" si="1966"/>
        <v>9.2891871576661362E-3</v>
      </c>
      <c r="HBB60" s="88">
        <f t="shared" ca="1" si="1966"/>
        <v>1.2249010313125567E-2</v>
      </c>
      <c r="HBC60" s="88">
        <f t="shared" ca="1" si="1966"/>
        <v>1.126770468120584E-2</v>
      </c>
      <c r="HBD60" s="88">
        <f t="shared" ca="1" si="1966"/>
        <v>1.0164955440298298E-2</v>
      </c>
      <c r="HBE60" s="88">
        <f t="shared" ca="1" si="1966"/>
        <v>1.0709252023580111E-2</v>
      </c>
      <c r="HBF60" s="88">
        <f t="shared" ca="1" si="2280"/>
        <v>1.3455541971911567E-2</v>
      </c>
      <c r="HBG60" s="88">
        <f t="shared" ca="1" si="2280"/>
        <v>1.1708222089805601E-2</v>
      </c>
      <c r="HBH60" s="88">
        <f t="shared" ca="1" si="2280"/>
        <v>9.840933947990578E-3</v>
      </c>
      <c r="HBI60" s="88">
        <f t="shared" ca="1" si="2280"/>
        <v>9.3920954453472916E-3</v>
      </c>
      <c r="HBJ60" s="88">
        <f t="shared" ca="1" si="2280"/>
        <v>1.0337551887630114E-2</v>
      </c>
      <c r="HBK60" s="88">
        <f t="shared" ca="1" si="2280"/>
        <v>1.2058489439871116E-2</v>
      </c>
      <c r="HBL60" s="88">
        <f t="shared" ca="1" si="2280"/>
        <v>9.9070450035092534E-3</v>
      </c>
      <c r="HBM60" s="88">
        <f t="shared" ca="1" si="2280"/>
        <v>1.0997394828243157E-2</v>
      </c>
      <c r="HBN60" s="88">
        <f t="shared" ca="1" si="2280"/>
        <v>1.0558915374064873E-2</v>
      </c>
      <c r="HBO60" s="88">
        <f t="shared" ca="1" si="2280"/>
        <v>1.1407741449485103E-2</v>
      </c>
      <c r="HBP60" s="88">
        <f t="shared" ca="1" si="2280"/>
        <v>1.1290976515298857E-2</v>
      </c>
      <c r="HBQ60" s="88">
        <f t="shared" ca="1" si="2280"/>
        <v>1.072423098313006E-2</v>
      </c>
      <c r="HBR60" s="88">
        <f t="shared" ca="1" si="2280"/>
        <v>1.0616264070846572E-2</v>
      </c>
      <c r="HBS60" s="88">
        <f t="shared" ca="1" si="2280"/>
        <v>1.0544395575010388E-2</v>
      </c>
      <c r="HBT60" s="88">
        <f t="shared" ca="1" si="2123"/>
        <v>1.136539197808787E-2</v>
      </c>
      <c r="HBU60" s="88">
        <f t="shared" ca="1" si="2123"/>
        <v>1.2004110068137638E-2</v>
      </c>
      <c r="HBV60" s="88">
        <f t="shared" ca="1" si="2123"/>
        <v>9.0345539802947055E-3</v>
      </c>
      <c r="HBW60" s="88">
        <f t="shared" ca="1" si="2123"/>
        <v>1.0534414698198529E-2</v>
      </c>
      <c r="HBX60" s="88">
        <f t="shared" ca="1" si="2123"/>
        <v>9.1365521520571542E-3</v>
      </c>
      <c r="HBY60" s="88">
        <f t="shared" ca="1" si="2123"/>
        <v>1.0594239986525774E-2</v>
      </c>
      <c r="HBZ60" s="88">
        <f t="shared" ca="1" si="2123"/>
        <v>1.1662032318285349E-2</v>
      </c>
      <c r="HCA60" s="88">
        <f t="shared" ca="1" si="2123"/>
        <v>1.1086231582395883E-2</v>
      </c>
      <c r="HCB60" s="88">
        <f t="shared" ca="1" si="2123"/>
        <v>1.0777111013665439E-2</v>
      </c>
      <c r="HCC60" s="88">
        <f t="shared" ca="1" si="2123"/>
        <v>1.1026644019762584E-2</v>
      </c>
      <c r="HCD60" s="88">
        <f t="shared" ca="1" si="2123"/>
        <v>1.0140544936610612E-2</v>
      </c>
      <c r="HCE60" s="88">
        <f t="shared" ca="1" si="2123"/>
        <v>1.1115763034359863E-2</v>
      </c>
      <c r="HCF60" s="88">
        <f t="shared" ca="1" si="2123"/>
        <v>1.0923322580473488E-2</v>
      </c>
      <c r="HCG60" s="88">
        <f t="shared" ca="1" si="2123"/>
        <v>1.1796943686409123E-2</v>
      </c>
      <c r="HCH60" s="88">
        <f t="shared" ca="1" si="2123"/>
        <v>1.0030297255884012E-2</v>
      </c>
      <c r="HCI60" s="88">
        <f t="shared" ca="1" si="2123"/>
        <v>8.2189894104291259E-3</v>
      </c>
      <c r="HCJ60" s="88">
        <f t="shared" ca="1" si="2123"/>
        <v>9.5089697664630466E-3</v>
      </c>
      <c r="HCK60" s="88">
        <f t="shared" ca="1" si="2123"/>
        <v>1.1361714506361425E-2</v>
      </c>
      <c r="HCL60" s="88">
        <f t="shared" ca="1" si="1810"/>
        <v>1.1421474196309265E-2</v>
      </c>
      <c r="HCM60" s="88">
        <f t="shared" ca="1" si="1810"/>
        <v>1.1009973927162776E-2</v>
      </c>
      <c r="HCN60" s="88">
        <f t="shared" ca="1" si="1810"/>
        <v>1.0873196664963607E-2</v>
      </c>
      <c r="HCO60" s="88">
        <f t="shared" ca="1" si="1810"/>
        <v>1.0161722584948565E-2</v>
      </c>
      <c r="HCP60" s="88">
        <f t="shared" ca="1" si="1810"/>
        <v>9.1265584055221886E-3</v>
      </c>
      <c r="HCQ60" s="88">
        <f t="shared" ca="1" si="1810"/>
        <v>8.0351463993345723E-3</v>
      </c>
      <c r="HCR60" s="88">
        <f t="shared" ca="1" si="1810"/>
        <v>1.0462519311743275E-2</v>
      </c>
      <c r="HCS60" s="88">
        <f t="shared" ca="1" si="1810"/>
        <v>1.098873928581047E-2</v>
      </c>
      <c r="HCT60" s="88">
        <f t="shared" ca="1" si="1810"/>
        <v>1.076244836968766E-2</v>
      </c>
      <c r="HCU60" s="88">
        <f t="shared" ca="1" si="1810"/>
        <v>9.5026240880209199E-3</v>
      </c>
      <c r="HCV60" s="88">
        <f t="shared" ca="1" si="1810"/>
        <v>9.1906542224231991E-3</v>
      </c>
      <c r="HCW60" s="88">
        <f t="shared" ca="1" si="1810"/>
        <v>1.0851640758751755E-2</v>
      </c>
      <c r="HCX60" s="88">
        <f t="shared" ca="1" si="1810"/>
        <v>9.7772975299219179E-3</v>
      </c>
      <c r="HCY60" s="88">
        <f t="shared" ca="1" si="1810"/>
        <v>8.6589547457529576E-3</v>
      </c>
      <c r="HCZ60" s="88">
        <f t="shared" ca="1" si="1810"/>
        <v>1.0268456213739414E-2</v>
      </c>
      <c r="HDA60" s="88">
        <f t="shared" ca="1" si="1810"/>
        <v>1.1596690161562357E-2</v>
      </c>
      <c r="HDB60" s="88">
        <f t="shared" ca="1" si="1967"/>
        <v>1.1576982926746571E-2</v>
      </c>
      <c r="HDC60" s="88">
        <f t="shared" ca="1" si="1967"/>
        <v>9.9254606097782614E-3</v>
      </c>
      <c r="HDD60" s="88">
        <f t="shared" ca="1" si="1967"/>
        <v>9.153737203619677E-3</v>
      </c>
      <c r="HDE60" s="88">
        <f t="shared" ca="1" si="1967"/>
        <v>1.0343326396533143E-2</v>
      </c>
      <c r="HDF60" s="88">
        <f t="shared" ca="1" si="1967"/>
        <v>1.090378736398063E-2</v>
      </c>
      <c r="HDG60" s="88">
        <f t="shared" ca="1" si="1967"/>
        <v>1.0953858097874568E-2</v>
      </c>
      <c r="HDH60" s="88">
        <f t="shared" ca="1" si="1967"/>
        <v>1.1265448278524215E-2</v>
      </c>
      <c r="HDI60" s="88">
        <f t="shared" ca="1" si="1967"/>
        <v>1.2280638810411785E-2</v>
      </c>
      <c r="HDJ60" s="88">
        <f t="shared" ca="1" si="1967"/>
        <v>9.81580459284297E-3</v>
      </c>
      <c r="HDK60" s="88">
        <f t="shared" ca="1" si="1967"/>
        <v>9.5209601790094481E-3</v>
      </c>
      <c r="HDL60" s="88">
        <f t="shared" ca="1" si="1967"/>
        <v>1.0256353800945021E-2</v>
      </c>
      <c r="HDM60" s="88">
        <f t="shared" ca="1" si="1967"/>
        <v>1.1118464924480379E-2</v>
      </c>
      <c r="HDN60" s="88">
        <f t="shared" ca="1" si="1967"/>
        <v>1.0978745594036153E-2</v>
      </c>
      <c r="HDO60" s="88">
        <f t="shared" ca="1" si="1967"/>
        <v>1.0592469597954761E-2</v>
      </c>
      <c r="HDP60" s="88">
        <f t="shared" ca="1" si="1967"/>
        <v>1.1333426304191464E-2</v>
      </c>
      <c r="HDQ60" s="88">
        <f t="shared" ca="1" si="1967"/>
        <v>1.123706272381654E-2</v>
      </c>
      <c r="HDR60" s="88">
        <f t="shared" ca="1" si="2281"/>
        <v>8.9145662878255295E-3</v>
      </c>
      <c r="HDS60" s="88">
        <f t="shared" ca="1" si="2281"/>
        <v>1.0812849819155352E-2</v>
      </c>
      <c r="HDT60" s="88">
        <f t="shared" ca="1" si="2281"/>
        <v>1.196832611432708E-2</v>
      </c>
      <c r="HDU60" s="88">
        <f t="shared" ca="1" si="2281"/>
        <v>1.093868608124896E-2</v>
      </c>
      <c r="HDV60" s="88">
        <f t="shared" ca="1" si="2281"/>
        <v>9.5331530059445061E-3</v>
      </c>
      <c r="HDW60" s="88">
        <f t="shared" ca="1" si="2281"/>
        <v>9.5962168174062029E-3</v>
      </c>
      <c r="HDX60" s="88">
        <f t="shared" ca="1" si="2281"/>
        <v>1.0538397188367694E-2</v>
      </c>
      <c r="HDY60" s="88">
        <f t="shared" ca="1" si="2281"/>
        <v>8.961677971957762E-3</v>
      </c>
      <c r="HDZ60" s="88">
        <f t="shared" ca="1" si="2281"/>
        <v>1.1779292417324226E-2</v>
      </c>
      <c r="HEA60" s="88">
        <f t="shared" ca="1" si="2281"/>
        <v>1.0619176240852034E-2</v>
      </c>
      <c r="HEB60" s="88">
        <f t="shared" ca="1" si="2281"/>
        <v>1.0135928335163878E-2</v>
      </c>
      <c r="HEC60" s="88">
        <f t="shared" ca="1" si="2281"/>
        <v>9.7550369855226703E-3</v>
      </c>
      <c r="HED60" s="88">
        <f t="shared" ca="1" si="2281"/>
        <v>9.2963180023593155E-3</v>
      </c>
      <c r="HEE60" s="88">
        <f t="shared" ca="1" si="2281"/>
        <v>1.0690258028447376E-2</v>
      </c>
      <c r="HEF60" s="88">
        <f t="shared" ca="1" si="2124"/>
        <v>8.7172900469804204E-3</v>
      </c>
      <c r="HEG60" s="88">
        <f t="shared" ca="1" si="2124"/>
        <v>1.1195663687641175E-2</v>
      </c>
      <c r="HEH60" s="88">
        <f t="shared" ca="1" si="2124"/>
        <v>1.0288305154841484E-2</v>
      </c>
      <c r="HEI60" s="88">
        <f t="shared" ca="1" si="2124"/>
        <v>1.1154754371312279E-2</v>
      </c>
      <c r="HEJ60" s="88">
        <f t="shared" ca="1" si="2124"/>
        <v>8.4197485800746649E-3</v>
      </c>
      <c r="HEK60" s="88">
        <f t="shared" ca="1" si="2124"/>
        <v>1.0525490497198264E-2</v>
      </c>
      <c r="HEL60" s="88">
        <f t="shared" ca="1" si="2124"/>
        <v>1.0956393167472742E-2</v>
      </c>
      <c r="HEM60" s="88">
        <f t="shared" ca="1" si="2124"/>
        <v>1.1252903315724941E-2</v>
      </c>
      <c r="HEN60" s="88">
        <f t="shared" ca="1" si="2124"/>
        <v>1.1395009528823698E-2</v>
      </c>
      <c r="HEO60" s="88">
        <f t="shared" ca="1" si="2124"/>
        <v>1.0286946162533176E-2</v>
      </c>
      <c r="HEP60" s="88">
        <f t="shared" ca="1" si="2124"/>
        <v>1.0441412735630625E-2</v>
      </c>
      <c r="HEQ60" s="88">
        <f t="shared" ca="1" si="2124"/>
        <v>1.0538314000816605E-2</v>
      </c>
      <c r="HER60" s="88">
        <f t="shared" ca="1" si="2124"/>
        <v>9.6299884529674265E-3</v>
      </c>
      <c r="HES60" s="88">
        <f t="shared" ca="1" si="2124"/>
        <v>1.1151929121102031E-2</v>
      </c>
      <c r="HET60" s="88">
        <f t="shared" ca="1" si="2124"/>
        <v>8.3443336841406302E-3</v>
      </c>
      <c r="HEU60" s="88">
        <f t="shared" ca="1" si="2124"/>
        <v>1.186627042714593E-2</v>
      </c>
      <c r="HEV60" s="88">
        <f t="shared" ca="1" si="2124"/>
        <v>9.5449146339643288E-3</v>
      </c>
      <c r="HEW60" s="88">
        <f t="shared" ca="1" si="2124"/>
        <v>9.2644529236446376E-3</v>
      </c>
      <c r="HEX60" s="88">
        <f t="shared" ca="1" si="1811"/>
        <v>1.0962838803930175E-2</v>
      </c>
      <c r="HEY60" s="88">
        <f t="shared" ca="1" si="1811"/>
        <v>1.1187699833077235E-2</v>
      </c>
      <c r="HEZ60" s="88">
        <f t="shared" ca="1" si="1811"/>
        <v>8.5148406977593721E-3</v>
      </c>
      <c r="HFA60" s="88">
        <f t="shared" ca="1" si="1811"/>
        <v>1.0435840676394284E-2</v>
      </c>
      <c r="HFB60" s="88">
        <f t="shared" ca="1" si="1811"/>
        <v>9.1886173018160665E-3</v>
      </c>
      <c r="HFC60" s="88">
        <f t="shared" ca="1" si="1811"/>
        <v>1.1118631863357461E-2</v>
      </c>
      <c r="HFD60" s="88">
        <f t="shared" ca="1" si="1811"/>
        <v>1.1415607981188519E-2</v>
      </c>
      <c r="HFE60" s="88">
        <f t="shared" ca="1" si="1811"/>
        <v>9.4013706097487333E-3</v>
      </c>
      <c r="HFF60" s="88">
        <f t="shared" ca="1" si="1811"/>
        <v>1.0892391651938386E-2</v>
      </c>
      <c r="HFG60" s="88">
        <f t="shared" ca="1" si="1811"/>
        <v>1.0966188569331977E-2</v>
      </c>
      <c r="HFH60" s="88">
        <f t="shared" ca="1" si="1811"/>
        <v>1.0489142403492475E-2</v>
      </c>
      <c r="HFI60" s="88">
        <f t="shared" ca="1" si="1811"/>
        <v>1.2043233228193707E-2</v>
      </c>
      <c r="HFJ60" s="88">
        <f t="shared" ca="1" si="1811"/>
        <v>1.008129905581725E-2</v>
      </c>
      <c r="HFK60" s="88">
        <f t="shared" ca="1" si="1811"/>
        <v>9.0418277878269206E-3</v>
      </c>
      <c r="HFL60" s="88">
        <f t="shared" ca="1" si="1811"/>
        <v>1.0138259534112244E-2</v>
      </c>
      <c r="HFM60" s="88">
        <f t="shared" ca="1" si="1811"/>
        <v>8.4819975766515718E-3</v>
      </c>
      <c r="HFN60" s="88">
        <f t="shared" ca="1" si="1968"/>
        <v>1.0238796671212731E-2</v>
      </c>
      <c r="HFO60" s="88">
        <f t="shared" ca="1" si="1968"/>
        <v>1.1147994505579817E-2</v>
      </c>
      <c r="HFP60" s="88">
        <f t="shared" ca="1" si="1968"/>
        <v>7.8852142057473408E-3</v>
      </c>
      <c r="HFQ60" s="88">
        <f t="shared" ca="1" si="1968"/>
        <v>1.1543457000318114E-2</v>
      </c>
      <c r="HFR60" s="88">
        <f t="shared" ca="1" si="1968"/>
        <v>1.1269577696015439E-2</v>
      </c>
      <c r="HFS60" s="88">
        <f t="shared" ca="1" si="1968"/>
        <v>1.0718754714420565E-2</v>
      </c>
      <c r="HFT60" s="88">
        <f t="shared" ca="1" si="1968"/>
        <v>1.1217702722393554E-2</v>
      </c>
      <c r="HFU60" s="88">
        <f t="shared" ca="1" si="1968"/>
        <v>1.0124935572084059E-2</v>
      </c>
      <c r="HFV60" s="88">
        <f t="shared" ca="1" si="1968"/>
        <v>9.8565849395479549E-3</v>
      </c>
      <c r="HFW60" s="88">
        <f t="shared" ca="1" si="1968"/>
        <v>8.4766525840546773E-3</v>
      </c>
      <c r="HFX60" s="88">
        <f t="shared" ca="1" si="1968"/>
        <v>1.100542084550702E-2</v>
      </c>
      <c r="HFY60" s="88">
        <f t="shared" ca="1" si="1968"/>
        <v>9.8713173503239601E-3</v>
      </c>
      <c r="HFZ60" s="88">
        <f t="shared" ca="1" si="1968"/>
        <v>1.1031625724326035E-2</v>
      </c>
      <c r="HGA60" s="88">
        <f t="shared" ca="1" si="1968"/>
        <v>1.1227092835821972E-2</v>
      </c>
      <c r="HGB60" s="88">
        <f t="shared" ca="1" si="1968"/>
        <v>9.3138695214558774E-3</v>
      </c>
      <c r="HGC60" s="88">
        <f t="shared" ca="1" si="1968"/>
        <v>1.0837111124481007E-2</v>
      </c>
      <c r="HGD60" s="88">
        <f t="shared" ca="1" si="2282"/>
        <v>1.1535026695701828E-2</v>
      </c>
      <c r="HGE60" s="88">
        <f t="shared" ca="1" si="2282"/>
        <v>1.0238597095777791E-2</v>
      </c>
      <c r="HGF60" s="88">
        <f t="shared" ca="1" si="2282"/>
        <v>1.0410456332787586E-2</v>
      </c>
      <c r="HGG60" s="88">
        <f t="shared" ca="1" si="2282"/>
        <v>9.4397347485186169E-3</v>
      </c>
      <c r="HGH60" s="88">
        <f t="shared" ca="1" si="2282"/>
        <v>8.6710011480900032E-3</v>
      </c>
      <c r="HGI60" s="88">
        <f t="shared" ca="1" si="2282"/>
        <v>1.0304409052035697E-2</v>
      </c>
      <c r="HGJ60" s="88">
        <f t="shared" ca="1" si="2282"/>
        <v>1.1503898846612091E-2</v>
      </c>
      <c r="HGK60" s="88">
        <f t="shared" ca="1" si="2282"/>
        <v>9.9740823308609363E-3</v>
      </c>
      <c r="HGL60" s="88">
        <f t="shared" ca="1" si="2282"/>
        <v>1.1004554936136489E-2</v>
      </c>
      <c r="HGM60" s="88">
        <f t="shared" ca="1" si="2282"/>
        <v>1.1009534916955898E-2</v>
      </c>
      <c r="HGN60" s="88">
        <f t="shared" ca="1" si="2282"/>
        <v>9.941799989304544E-3</v>
      </c>
      <c r="HGO60" s="88">
        <f t="shared" ca="1" si="2282"/>
        <v>1.1353307639314129E-2</v>
      </c>
      <c r="HGP60" s="88">
        <f t="shared" ca="1" si="2282"/>
        <v>9.4832159492034274E-3</v>
      </c>
      <c r="HGQ60" s="88">
        <f t="shared" ca="1" si="2282"/>
        <v>1.1097590419475258E-2</v>
      </c>
      <c r="HGR60" s="88">
        <f t="shared" ca="1" si="2125"/>
        <v>1.0950632642697437E-2</v>
      </c>
      <c r="HGS60" s="88">
        <f t="shared" ca="1" si="2125"/>
        <v>1.0006962336349019E-2</v>
      </c>
      <c r="HGT60" s="88">
        <f t="shared" ca="1" si="2125"/>
        <v>1.0113769043646083E-2</v>
      </c>
      <c r="HGU60" s="88">
        <f t="shared" ca="1" si="2125"/>
        <v>1.0087172418058317E-2</v>
      </c>
      <c r="HGV60" s="88">
        <f t="shared" ca="1" si="2125"/>
        <v>1.0452355312460021E-2</v>
      </c>
      <c r="HGW60" s="88">
        <f t="shared" ca="1" si="2125"/>
        <v>1.1851671462527203E-2</v>
      </c>
      <c r="HGX60" s="88">
        <f t="shared" ca="1" si="2125"/>
        <v>9.6039180957956868E-3</v>
      </c>
      <c r="HGY60" s="88">
        <f t="shared" ca="1" si="2125"/>
        <v>7.793090223672158E-3</v>
      </c>
      <c r="HGZ60" s="88">
        <f t="shared" ca="1" si="2125"/>
        <v>1.2285959040788146E-2</v>
      </c>
      <c r="HHA60" s="88">
        <f t="shared" ca="1" si="2125"/>
        <v>1.1303022339184659E-2</v>
      </c>
      <c r="HHB60" s="88">
        <f t="shared" ca="1" si="2125"/>
        <v>9.1587997099191396E-3</v>
      </c>
      <c r="HHC60" s="88">
        <f t="shared" ca="1" si="2125"/>
        <v>9.9940969902493539E-3</v>
      </c>
      <c r="HHD60" s="88">
        <f t="shared" ca="1" si="2125"/>
        <v>1.1859328650404231E-2</v>
      </c>
      <c r="HHE60" s="88">
        <f t="shared" ca="1" si="2125"/>
        <v>1.0506663454300763E-2</v>
      </c>
      <c r="HHF60" s="88">
        <f t="shared" ca="1" si="2125"/>
        <v>1.0979639821152598E-2</v>
      </c>
      <c r="HHG60" s="88">
        <f t="shared" ca="1" si="2125"/>
        <v>1.0683373748382319E-2</v>
      </c>
      <c r="HHH60" s="88">
        <f t="shared" ca="1" si="2125"/>
        <v>1.0932987066275403E-2</v>
      </c>
      <c r="HHI60" s="88">
        <f t="shared" ca="1" si="2125"/>
        <v>1.1961117233741129E-2</v>
      </c>
      <c r="HHJ60" s="88">
        <f t="shared" ca="1" si="1812"/>
        <v>9.9235840630327726E-3</v>
      </c>
      <c r="HHK60" s="88">
        <f t="shared" ca="1" si="1812"/>
        <v>8.5005574286775715E-3</v>
      </c>
      <c r="HHL60" s="88">
        <f t="shared" ca="1" si="1812"/>
        <v>7.9587769419613118E-3</v>
      </c>
      <c r="HHM60" s="88">
        <f t="shared" ca="1" si="1812"/>
        <v>6.3492047934464871E-3</v>
      </c>
      <c r="HHN60" s="88">
        <f t="shared" ca="1" si="1812"/>
        <v>1.0855780390257015E-2</v>
      </c>
      <c r="HHO60" s="88">
        <f t="shared" ca="1" si="1812"/>
        <v>1.1130187446305029E-2</v>
      </c>
      <c r="HHP60" s="88">
        <f t="shared" ca="1" si="1812"/>
        <v>1.0398364998562755E-2</v>
      </c>
      <c r="HHQ60" s="88">
        <f t="shared" ca="1" si="1812"/>
        <v>1.0180454134770894E-2</v>
      </c>
      <c r="HHR60" s="88">
        <f t="shared" ca="1" si="1812"/>
        <v>9.4203665229431292E-3</v>
      </c>
      <c r="HHS60" s="88">
        <f t="shared" ca="1" si="1812"/>
        <v>1.1142885817442435E-2</v>
      </c>
      <c r="HHT60" s="88">
        <f t="shared" ca="1" si="1812"/>
        <v>1.202232757017245E-2</v>
      </c>
      <c r="HHU60" s="88">
        <f t="shared" ca="1" si="1812"/>
        <v>9.7111490604688371E-3</v>
      </c>
      <c r="HHV60" s="88">
        <f t="shared" ca="1" si="1812"/>
        <v>1.0113689507468047E-2</v>
      </c>
      <c r="HHW60" s="88">
        <f t="shared" ca="1" si="1812"/>
        <v>1.0425417927134542E-2</v>
      </c>
      <c r="HHX60" s="88">
        <f t="shared" ca="1" si="1812"/>
        <v>1.2279026754383944E-2</v>
      </c>
      <c r="HHY60" s="88">
        <f t="shared" ca="1" si="1812"/>
        <v>9.8441621766861883E-3</v>
      </c>
      <c r="HHZ60" s="88">
        <f t="shared" ca="1" si="1969"/>
        <v>7.8406772450780593E-3</v>
      </c>
      <c r="HIA60" s="88">
        <f t="shared" ca="1" si="1969"/>
        <v>1.0658444796492309E-2</v>
      </c>
      <c r="HIB60" s="88">
        <f t="shared" ca="1" si="1969"/>
        <v>1.1093878760591541E-2</v>
      </c>
      <c r="HIC60" s="88">
        <f t="shared" ca="1" si="1969"/>
        <v>8.2220982660212594E-3</v>
      </c>
      <c r="HID60" s="88">
        <f t="shared" ca="1" si="1969"/>
        <v>1.119459643729576E-2</v>
      </c>
      <c r="HIE60" s="88">
        <f t="shared" ca="1" si="1969"/>
        <v>1.0292805430157427E-2</v>
      </c>
      <c r="HIF60" s="88">
        <f t="shared" ca="1" si="1969"/>
        <v>1.145502556883431E-2</v>
      </c>
      <c r="HIG60" s="88">
        <f t="shared" ca="1" si="1969"/>
        <v>1.1033930107612156E-2</v>
      </c>
      <c r="HIH60" s="88">
        <f t="shared" ca="1" si="1969"/>
        <v>1.2376880251340519E-2</v>
      </c>
      <c r="HII60" s="88">
        <f t="shared" ca="1" si="1969"/>
        <v>1.0216937295499743E-2</v>
      </c>
      <c r="HIJ60" s="88">
        <f t="shared" ca="1" si="1969"/>
        <v>1.2187506037312387E-2</v>
      </c>
      <c r="HIK60" s="88">
        <f t="shared" ca="1" si="1969"/>
        <v>8.7531051680765186E-3</v>
      </c>
      <c r="HIL60" s="88">
        <f t="shared" ca="1" si="1969"/>
        <v>1.1134119667793227E-2</v>
      </c>
      <c r="HIM60" s="88">
        <f t="shared" ca="1" si="1969"/>
        <v>1.0269869319415223E-2</v>
      </c>
      <c r="HIN60" s="88">
        <f t="shared" ca="1" si="1969"/>
        <v>1.2189673411661247E-2</v>
      </c>
      <c r="HIO60" s="88">
        <f t="shared" ca="1" si="1969"/>
        <v>1.1540955728627579E-2</v>
      </c>
      <c r="HIP60" s="88">
        <f t="shared" ca="1" si="2283"/>
        <v>1.0280465358511705E-2</v>
      </c>
      <c r="HIQ60" s="88">
        <f t="shared" ca="1" si="2283"/>
        <v>1.0161454336322878E-2</v>
      </c>
      <c r="HIR60" s="88">
        <f t="shared" ca="1" si="2283"/>
        <v>9.2884025448523536E-3</v>
      </c>
      <c r="HIS60" s="88">
        <f t="shared" ca="1" si="2283"/>
        <v>1.102185143952919E-2</v>
      </c>
      <c r="HIT60" s="88">
        <f t="shared" ca="1" si="2283"/>
        <v>1.0087950501265862E-2</v>
      </c>
      <c r="HIU60" s="88">
        <f t="shared" ca="1" si="2283"/>
        <v>1.0251569446718596E-2</v>
      </c>
      <c r="HIV60" s="88">
        <f t="shared" ca="1" si="2283"/>
        <v>1.0967485819359916E-2</v>
      </c>
      <c r="HIW60" s="88">
        <f t="shared" ca="1" si="2283"/>
        <v>1.1052042369198375E-2</v>
      </c>
      <c r="HIX60" s="88">
        <f t="shared" ca="1" si="2283"/>
        <v>8.7674481288607664E-3</v>
      </c>
      <c r="HIY60" s="88">
        <f t="shared" ca="1" si="2283"/>
        <v>1.1596537465952654E-2</v>
      </c>
      <c r="HIZ60" s="88">
        <f t="shared" ca="1" si="2283"/>
        <v>9.9497465334387834E-3</v>
      </c>
      <c r="HJA60" s="88">
        <f t="shared" ca="1" si="2283"/>
        <v>1.0589207973937292E-2</v>
      </c>
      <c r="HJB60" s="88">
        <f t="shared" ca="1" si="2283"/>
        <v>1.0304165009273124E-2</v>
      </c>
      <c r="HJC60" s="88">
        <f t="shared" ca="1" si="2283"/>
        <v>9.6415790718662256E-3</v>
      </c>
      <c r="HJD60" s="88">
        <f t="shared" ca="1" si="2126"/>
        <v>9.9370554515491732E-3</v>
      </c>
      <c r="HJE60" s="88">
        <f t="shared" ca="1" si="2126"/>
        <v>9.9469054411431244E-3</v>
      </c>
      <c r="HJF60" s="88">
        <f t="shared" ca="1" si="2126"/>
        <v>9.2710728244582014E-3</v>
      </c>
      <c r="HJG60" s="88">
        <f t="shared" ca="1" si="2126"/>
        <v>1.0840913859176867E-2</v>
      </c>
      <c r="HJH60" s="88">
        <f t="shared" ca="1" si="2126"/>
        <v>9.9688453055166177E-3</v>
      </c>
      <c r="HJI60" s="88">
        <f t="shared" ca="1" si="2126"/>
        <v>1.0699849607455436E-2</v>
      </c>
      <c r="HJJ60" s="88">
        <f t="shared" ca="1" si="2126"/>
        <v>8.806615582803724E-3</v>
      </c>
      <c r="HJK60" s="88">
        <f t="shared" ca="1" si="2126"/>
        <v>9.2496399834815328E-3</v>
      </c>
      <c r="HJL60" s="88">
        <f t="shared" ca="1" si="2126"/>
        <v>1.0388571017701702E-2</v>
      </c>
      <c r="HJM60" s="88">
        <f t="shared" ca="1" si="2126"/>
        <v>1.1532963449925812E-2</v>
      </c>
      <c r="HJN60" s="88">
        <f t="shared" ca="1" si="2126"/>
        <v>1.1571762066918687E-2</v>
      </c>
      <c r="HJO60" s="88">
        <f t="shared" ca="1" si="2126"/>
        <v>1.1391532915000996E-2</v>
      </c>
      <c r="HJP60" s="88">
        <f t="shared" ca="1" si="2126"/>
        <v>1.0423268615741058E-2</v>
      </c>
      <c r="HJQ60" s="88">
        <f t="shared" ca="1" si="2126"/>
        <v>1.1290287038463426E-2</v>
      </c>
      <c r="HJR60" s="88">
        <f t="shared" ca="1" si="2126"/>
        <v>1.1252806344410268E-2</v>
      </c>
      <c r="HJS60" s="88">
        <f t="shared" ca="1" si="2126"/>
        <v>9.5880748459315317E-3</v>
      </c>
      <c r="HJT60" s="88">
        <f t="shared" ca="1" si="2126"/>
        <v>8.8485879461506732E-3</v>
      </c>
      <c r="HJU60" s="88">
        <f t="shared" ca="1" si="2126"/>
        <v>1.0486718238952477E-2</v>
      </c>
      <c r="HJV60" s="88">
        <f t="shared" ca="1" si="1813"/>
        <v>1.0716301982530164E-2</v>
      </c>
      <c r="HJW60" s="88">
        <f t="shared" ca="1" si="1813"/>
        <v>1.1273840850960695E-2</v>
      </c>
      <c r="HJX60" s="88">
        <f t="shared" ca="1" si="1813"/>
        <v>1.1763264948139493E-2</v>
      </c>
      <c r="HJY60" s="88">
        <f t="shared" ca="1" si="1813"/>
        <v>1.0175847858540995E-2</v>
      </c>
      <c r="HJZ60" s="88">
        <f t="shared" ca="1" si="1813"/>
        <v>9.933456005883589E-3</v>
      </c>
      <c r="HKA60" s="88">
        <f t="shared" ca="1" si="1813"/>
        <v>1.0292848097780851E-2</v>
      </c>
      <c r="HKB60" s="88">
        <f t="shared" ca="1" si="1813"/>
        <v>8.4241511775927248E-3</v>
      </c>
      <c r="HKC60" s="88">
        <f t="shared" ca="1" si="1813"/>
        <v>1.2024584585897859E-2</v>
      </c>
      <c r="HKD60" s="88">
        <f t="shared" ca="1" si="1813"/>
        <v>8.8926962248717274E-3</v>
      </c>
      <c r="HKE60" s="88">
        <f t="shared" ca="1" si="1813"/>
        <v>1.0828163442384145E-2</v>
      </c>
      <c r="HKF60" s="88">
        <f t="shared" ca="1" si="1813"/>
        <v>1.1313298227127061E-2</v>
      </c>
      <c r="HKG60" s="88">
        <f t="shared" ca="1" si="1813"/>
        <v>9.7904091890269624E-3</v>
      </c>
      <c r="HKH60" s="88">
        <f t="shared" ca="1" si="1813"/>
        <v>1.064348634353007E-2</v>
      </c>
      <c r="HKI60" s="88">
        <f t="shared" ca="1" si="1813"/>
        <v>1.1816315288281963E-2</v>
      </c>
      <c r="HKJ60" s="88">
        <f t="shared" ca="1" si="1813"/>
        <v>8.9991737840125971E-3</v>
      </c>
      <c r="HKK60" s="88">
        <f t="shared" ca="1" si="1813"/>
        <v>1.013962596635368E-2</v>
      </c>
      <c r="HKL60" s="88">
        <f t="shared" ca="1" si="1970"/>
        <v>1.2345193432841104E-2</v>
      </c>
      <c r="HKM60" s="88">
        <f t="shared" ca="1" si="1970"/>
        <v>9.5646292359523148E-3</v>
      </c>
      <c r="HKN60" s="88">
        <f t="shared" ca="1" si="1970"/>
        <v>9.0473400542543797E-3</v>
      </c>
      <c r="HKO60" s="88">
        <f t="shared" ca="1" si="1970"/>
        <v>9.7407636748166933E-3</v>
      </c>
      <c r="HKP60" s="88">
        <f t="shared" ca="1" si="1970"/>
        <v>9.4120219329549039E-3</v>
      </c>
      <c r="HKQ60" s="88">
        <f t="shared" ca="1" si="1970"/>
        <v>1.07193349520246E-2</v>
      </c>
      <c r="HKR60" s="88">
        <f t="shared" ca="1" si="1970"/>
        <v>1.1232922359122979E-2</v>
      </c>
      <c r="HKS60" s="88">
        <f t="shared" ca="1" si="1970"/>
        <v>1.0535971650485639E-2</v>
      </c>
      <c r="HKT60" s="88">
        <f t="shared" ca="1" si="1970"/>
        <v>1.3185051839138238E-2</v>
      </c>
      <c r="HKU60" s="88">
        <f t="shared" ca="1" si="1970"/>
        <v>1.0978842599141071E-2</v>
      </c>
      <c r="HKV60" s="88">
        <f t="shared" ca="1" si="1970"/>
        <v>1.085047404894109E-2</v>
      </c>
      <c r="HKW60" s="88">
        <f t="shared" ca="1" si="1970"/>
        <v>1.0830634648816673E-2</v>
      </c>
      <c r="HKX60" s="88">
        <f t="shared" ca="1" si="1970"/>
        <v>9.2384263900714934E-3</v>
      </c>
      <c r="HKY60" s="88">
        <f t="shared" ca="1" si="1970"/>
        <v>1.1028395795408376E-2</v>
      </c>
      <c r="HKZ60" s="88">
        <f t="shared" ca="1" si="1970"/>
        <v>1.133224190396444E-2</v>
      </c>
      <c r="HLA60" s="88">
        <f t="shared" ca="1" si="1970"/>
        <v>9.3502564978085803E-3</v>
      </c>
      <c r="HLB60" s="88">
        <f t="shared" ca="1" si="2284"/>
        <v>9.1771215801954784E-3</v>
      </c>
      <c r="HLC60" s="88">
        <f t="shared" ca="1" si="2284"/>
        <v>1.0177623791341895E-2</v>
      </c>
      <c r="HLD60" s="88">
        <f t="shared" ca="1" si="2284"/>
        <v>1.0845537757506261E-2</v>
      </c>
      <c r="HLE60" s="88">
        <f t="shared" ca="1" si="2284"/>
        <v>1.0166113674013034E-2</v>
      </c>
      <c r="HLF60" s="88">
        <f t="shared" ca="1" si="2284"/>
        <v>1.0788889523398503E-2</v>
      </c>
      <c r="HLG60" s="88">
        <f t="shared" ca="1" si="2284"/>
        <v>9.1395526466273441E-3</v>
      </c>
      <c r="HLH60" s="88">
        <f t="shared" ca="1" si="2284"/>
        <v>1.2056411625067015E-2</v>
      </c>
      <c r="HLI60" s="88">
        <f t="shared" ca="1" si="2284"/>
        <v>8.8408627439782016E-3</v>
      </c>
      <c r="HLJ60" s="88">
        <f t="shared" ca="1" si="2284"/>
        <v>9.6920256217643708E-3</v>
      </c>
      <c r="HLK60" s="88">
        <f t="shared" ca="1" si="2284"/>
        <v>1.0236628707332671E-2</v>
      </c>
      <c r="HLL60" s="88">
        <f t="shared" ca="1" si="2284"/>
        <v>1.1624386314049115E-2</v>
      </c>
      <c r="HLM60" s="88">
        <f t="shared" ca="1" si="2284"/>
        <v>1.119253849348922E-2</v>
      </c>
      <c r="HLN60" s="88">
        <f t="shared" ca="1" si="2284"/>
        <v>1.021066281069428E-2</v>
      </c>
      <c r="HLO60" s="88">
        <f t="shared" ca="1" si="2284"/>
        <v>9.1249515173092623E-3</v>
      </c>
      <c r="HLP60" s="88">
        <f t="shared" ca="1" si="2127"/>
        <v>8.6122411007092149E-3</v>
      </c>
      <c r="HLQ60" s="88">
        <f t="shared" ca="1" si="2127"/>
        <v>9.1917837790581828E-3</v>
      </c>
      <c r="HLR60" s="88">
        <f t="shared" ca="1" si="2127"/>
        <v>1.0674400034717839E-2</v>
      </c>
      <c r="HLS60" s="88">
        <f t="shared" ca="1" si="2127"/>
        <v>1.0682557069480715E-2</v>
      </c>
      <c r="HLT60" s="88">
        <f t="shared" ca="1" si="2127"/>
        <v>9.1118441290309656E-3</v>
      </c>
      <c r="HLU60" s="88">
        <f t="shared" ca="1" si="2127"/>
        <v>9.7909942248611721E-3</v>
      </c>
      <c r="HLV60" s="88">
        <f t="shared" ca="1" si="2127"/>
        <v>1.0706951236853923E-2</v>
      </c>
      <c r="HLW60" s="88">
        <f t="shared" ca="1" si="2127"/>
        <v>1.1657553101176331E-2</v>
      </c>
      <c r="HLX60" s="88">
        <f t="shared" ca="1" si="2127"/>
        <v>9.67332645020187E-3</v>
      </c>
      <c r="HLY60" s="88">
        <f t="shared" ca="1" si="2127"/>
        <v>1.0615078912048432E-2</v>
      </c>
      <c r="HLZ60" s="88">
        <f t="shared" ca="1" si="2127"/>
        <v>9.9529449217307577E-3</v>
      </c>
      <c r="HMA60" s="88">
        <f t="shared" ca="1" si="2127"/>
        <v>9.0638969794116508E-3</v>
      </c>
      <c r="HMB60" s="88">
        <f t="shared" ca="1" si="2127"/>
        <v>9.6542808375997009E-3</v>
      </c>
      <c r="HMC60" s="88">
        <f t="shared" ca="1" si="2127"/>
        <v>1.2030324647299103E-2</v>
      </c>
      <c r="HMD60" s="88">
        <f t="shared" ca="1" si="2127"/>
        <v>1.1123427083538022E-2</v>
      </c>
      <c r="HME60" s="88">
        <f t="shared" ca="1" si="2127"/>
        <v>1.1142125081314147E-2</v>
      </c>
      <c r="HMF60" s="88">
        <f t="shared" ca="1" si="2127"/>
        <v>1.172047488785135E-2</v>
      </c>
      <c r="HMG60" s="88">
        <f t="shared" ca="1" si="2127"/>
        <v>1.2735440758057059E-2</v>
      </c>
      <c r="HMH60" s="88">
        <f t="shared" ca="1" si="1814"/>
        <v>9.9505532835679582E-3</v>
      </c>
      <c r="HMI60" s="88">
        <f t="shared" ca="1" si="1814"/>
        <v>1.1645172921161269E-2</v>
      </c>
      <c r="HMJ60" s="88">
        <f t="shared" ca="1" si="1814"/>
        <v>9.1603977317688857E-3</v>
      </c>
      <c r="HMK60" s="88">
        <f t="shared" ca="1" si="1814"/>
        <v>1.0594476709288989E-2</v>
      </c>
      <c r="HML60" s="88">
        <f t="shared" ca="1" si="1814"/>
        <v>8.5732759367669002E-3</v>
      </c>
      <c r="HMM60" s="88">
        <f t="shared" ca="1" si="1814"/>
        <v>1.1523587799942166E-2</v>
      </c>
      <c r="HMN60" s="88">
        <f t="shared" ca="1" si="1814"/>
        <v>1.0525790146488943E-2</v>
      </c>
      <c r="HMO60" s="88">
        <f t="shared" ca="1" si="1814"/>
        <v>1.0115180113441142E-2</v>
      </c>
      <c r="HMP60" s="88">
        <f t="shared" ca="1" si="1814"/>
        <v>1.1504697628062246E-2</v>
      </c>
      <c r="HMQ60" s="88">
        <f t="shared" ca="1" si="1814"/>
        <v>1.0248931192424003E-2</v>
      </c>
      <c r="HMR60" s="88">
        <f t="shared" ca="1" si="1814"/>
        <v>9.4495059518828577E-3</v>
      </c>
      <c r="HMS60" s="88">
        <f t="shared" ca="1" si="1814"/>
        <v>1.028150867674923E-2</v>
      </c>
      <c r="HMT60" s="88">
        <f t="shared" ca="1" si="1814"/>
        <v>1.0540551026055864E-2</v>
      </c>
      <c r="HMU60" s="88">
        <f t="shared" ca="1" si="1814"/>
        <v>1.1436350822216123E-2</v>
      </c>
      <c r="HMV60" s="88">
        <f t="shared" ca="1" si="1814"/>
        <v>1.2235723819929776E-2</v>
      </c>
      <c r="HMW60" s="88">
        <f t="shared" ca="1" si="1814"/>
        <v>8.3322246824344172E-3</v>
      </c>
      <c r="HMX60" s="88">
        <f t="shared" ca="1" si="1971"/>
        <v>9.8439973733648461E-3</v>
      </c>
      <c r="HMY60" s="88">
        <f t="shared" ca="1" si="1971"/>
        <v>9.4302896415773933E-3</v>
      </c>
      <c r="HMZ60" s="88">
        <f t="shared" ca="1" si="1971"/>
        <v>1.0133421116120587E-2</v>
      </c>
      <c r="HNA60" s="88">
        <f t="shared" ca="1" si="1971"/>
        <v>8.92053119928163E-3</v>
      </c>
      <c r="HNB60" s="88">
        <f t="shared" ca="1" si="1971"/>
        <v>1.0133388049950646E-2</v>
      </c>
      <c r="HNC60" s="88">
        <f t="shared" ca="1" si="1971"/>
        <v>1.1493589894708396E-2</v>
      </c>
      <c r="HND60" s="88">
        <f t="shared" ca="1" si="1971"/>
        <v>8.7313486734667059E-3</v>
      </c>
      <c r="HNE60" s="88">
        <f t="shared" ca="1" si="1971"/>
        <v>1.1302330558301311E-2</v>
      </c>
      <c r="HNF60" s="88">
        <f t="shared" ca="1" si="1971"/>
        <v>1.1076387615569006E-2</v>
      </c>
      <c r="HNG60" s="88">
        <f t="shared" ca="1" si="1971"/>
        <v>1.0696281345484327E-2</v>
      </c>
      <c r="HNH60" s="88">
        <f t="shared" ca="1" si="1971"/>
        <v>1.1267083182924516E-2</v>
      </c>
      <c r="HNI60" s="88">
        <f t="shared" ca="1" si="1971"/>
        <v>9.1566075868468062E-3</v>
      </c>
      <c r="HNJ60" s="88">
        <f t="shared" ca="1" si="1971"/>
        <v>1.0491195802379977E-2</v>
      </c>
      <c r="HNK60" s="88">
        <f t="shared" ca="1" si="1971"/>
        <v>9.9586288285738768E-3</v>
      </c>
      <c r="HNL60" s="88">
        <f t="shared" ca="1" si="1971"/>
        <v>9.2914503700123902E-3</v>
      </c>
      <c r="HNM60" s="88">
        <f t="shared" ca="1" si="1971"/>
        <v>1.1279578332880862E-2</v>
      </c>
      <c r="HNN60" s="88">
        <f t="shared" ca="1" si="2285"/>
        <v>1.1286521274526921E-2</v>
      </c>
      <c r="HNO60" s="88">
        <f t="shared" ca="1" si="2285"/>
        <v>1.1405608711877346E-2</v>
      </c>
      <c r="HNP60" s="88">
        <f t="shared" ca="1" si="2285"/>
        <v>1.184286201285714E-2</v>
      </c>
      <c r="HNQ60" s="88">
        <f t="shared" ca="1" si="2285"/>
        <v>1.1369418727136765E-2</v>
      </c>
      <c r="HNR60" s="88">
        <f t="shared" ca="1" si="2285"/>
        <v>1.1254026006099876E-2</v>
      </c>
      <c r="HNS60" s="88">
        <f t="shared" ca="1" si="2285"/>
        <v>1.0059191451392051E-2</v>
      </c>
      <c r="HNT60" s="88">
        <f t="shared" ca="1" si="2285"/>
        <v>9.3258636573301176E-3</v>
      </c>
      <c r="HNU60" s="88">
        <f t="shared" ca="1" si="2285"/>
        <v>8.263239772628524E-3</v>
      </c>
      <c r="HNV60" s="88">
        <f t="shared" ca="1" si="2285"/>
        <v>1.1186222059018496E-2</v>
      </c>
      <c r="HNW60" s="88">
        <f t="shared" ca="1" si="2285"/>
        <v>1.0732489185910967E-2</v>
      </c>
      <c r="HNX60" s="88">
        <f t="shared" ca="1" si="2285"/>
        <v>9.8430790672029006E-3</v>
      </c>
      <c r="HNY60" s="88">
        <f t="shared" ca="1" si="2285"/>
        <v>1.0252017455487501E-2</v>
      </c>
      <c r="HNZ60" s="88">
        <f t="shared" ca="1" si="2285"/>
        <v>1.3573952051202594E-2</v>
      </c>
      <c r="HOA60" s="88">
        <f t="shared" ca="1" si="2285"/>
        <v>1.0863988836472629E-2</v>
      </c>
      <c r="HOB60" s="88">
        <f t="shared" ca="1" si="2128"/>
        <v>9.5523225807142183E-3</v>
      </c>
      <c r="HOC60" s="88">
        <f t="shared" ca="1" si="2128"/>
        <v>1.0226381279358878E-2</v>
      </c>
      <c r="HOD60" s="88">
        <f t="shared" ca="1" si="2128"/>
        <v>9.7481670650528245E-3</v>
      </c>
      <c r="HOE60" s="88">
        <f t="shared" ca="1" si="2128"/>
        <v>1.1107731748144454E-2</v>
      </c>
      <c r="HOF60" s="88">
        <f t="shared" ca="1" si="2128"/>
        <v>1.0258386539185666E-2</v>
      </c>
      <c r="HOG60" s="88">
        <f t="shared" ca="1" si="2128"/>
        <v>9.5378074494028575E-3</v>
      </c>
      <c r="HOH60" s="88">
        <f t="shared" ca="1" si="2128"/>
        <v>9.7248615654885236E-3</v>
      </c>
      <c r="HOI60" s="88">
        <f t="shared" ca="1" si="2128"/>
        <v>1.0637856576391502E-2</v>
      </c>
      <c r="HOJ60" s="88">
        <f t="shared" ca="1" si="2128"/>
        <v>1.0135530044966024E-2</v>
      </c>
      <c r="HOK60" s="88">
        <f t="shared" ca="1" si="2128"/>
        <v>1.1942600645103064E-2</v>
      </c>
      <c r="HOL60" s="88">
        <f t="shared" ca="1" si="2128"/>
        <v>1.1685653811623162E-2</v>
      </c>
      <c r="HOM60" s="88">
        <f t="shared" ca="1" si="2128"/>
        <v>1.067045022737763E-2</v>
      </c>
      <c r="HON60" s="88">
        <f t="shared" ca="1" si="2128"/>
        <v>1.1263946654612549E-2</v>
      </c>
      <c r="HOO60" s="88">
        <f t="shared" ca="1" si="2128"/>
        <v>9.9631570072581076E-3</v>
      </c>
      <c r="HOP60" s="88">
        <f t="shared" ca="1" si="2128"/>
        <v>9.4214159282082488E-3</v>
      </c>
      <c r="HOQ60" s="88">
        <f t="shared" ca="1" si="2128"/>
        <v>9.6596107628460787E-3</v>
      </c>
      <c r="HOR60" s="88">
        <f t="shared" ca="1" si="2128"/>
        <v>1.156601994843187E-2</v>
      </c>
      <c r="HOS60" s="88">
        <f t="shared" ca="1" si="2128"/>
        <v>9.7554616042442067E-3</v>
      </c>
      <c r="HOT60" s="88">
        <f t="shared" ca="1" si="1815"/>
        <v>1.0651887251214532E-2</v>
      </c>
      <c r="HOU60" s="88">
        <f t="shared" ca="1" si="1815"/>
        <v>1.0158317614883889E-2</v>
      </c>
      <c r="HOV60" s="88">
        <f t="shared" ca="1" si="1815"/>
        <v>1.0721888238877788E-2</v>
      </c>
      <c r="HOW60" s="88">
        <f t="shared" ca="1" si="1815"/>
        <v>1.3300337555748385E-2</v>
      </c>
      <c r="HOX60" s="88">
        <f t="shared" ca="1" si="1815"/>
        <v>9.5937163178070207E-3</v>
      </c>
      <c r="HOY60" s="88">
        <f t="shared" ca="1" si="1815"/>
        <v>1.1332992257455347E-2</v>
      </c>
      <c r="HOZ60" s="88">
        <f t="shared" ca="1" si="1815"/>
        <v>8.6705864907911118E-3</v>
      </c>
      <c r="HPA60" s="88">
        <f t="shared" ca="1" si="1815"/>
        <v>1.0277319829434275E-2</v>
      </c>
      <c r="HPB60" s="88">
        <f t="shared" ca="1" si="1815"/>
        <v>1.0890790816894825E-2</v>
      </c>
      <c r="HPC60" s="88">
        <f t="shared" ca="1" si="1815"/>
        <v>9.4028535115835941E-3</v>
      </c>
      <c r="HPD60" s="88">
        <f t="shared" ca="1" si="1815"/>
        <v>1.1346039104815546E-2</v>
      </c>
      <c r="HPE60" s="88">
        <f t="shared" ca="1" si="1815"/>
        <v>9.2961027908377587E-3</v>
      </c>
      <c r="HPF60" s="88">
        <f t="shared" ca="1" si="1815"/>
        <v>9.4752805890086812E-3</v>
      </c>
      <c r="HPG60" s="88">
        <f t="shared" ca="1" si="1815"/>
        <v>1.1159118461982484E-2</v>
      </c>
      <c r="HPH60" s="88">
        <f t="shared" ca="1" si="1815"/>
        <v>8.5594575603940605E-3</v>
      </c>
      <c r="HPI60" s="88">
        <f t="shared" ca="1" si="1815"/>
        <v>1.2165454583575664E-2</v>
      </c>
      <c r="HPJ60" s="88">
        <f t="shared" ca="1" si="1972"/>
        <v>1.1693350655425139E-2</v>
      </c>
      <c r="HPK60" s="88">
        <f t="shared" ca="1" si="1972"/>
        <v>1.1489412752340132E-2</v>
      </c>
      <c r="HPL60" s="88">
        <f t="shared" ca="1" si="1972"/>
        <v>9.7816222945734006E-3</v>
      </c>
      <c r="HPM60" s="88">
        <f t="shared" ca="1" si="1972"/>
        <v>1.0183227417698514E-2</v>
      </c>
      <c r="HPN60" s="88">
        <f t="shared" ca="1" si="1972"/>
        <v>1.1415650707580105E-2</v>
      </c>
      <c r="HPO60" s="88">
        <f t="shared" ca="1" si="1972"/>
        <v>1.1827319173843137E-2</v>
      </c>
      <c r="HPP60" s="88">
        <f t="shared" ca="1" si="1972"/>
        <v>8.4422304216162265E-3</v>
      </c>
      <c r="HPQ60" s="88">
        <f t="shared" ca="1" si="1972"/>
        <v>1.1067716770158217E-2</v>
      </c>
      <c r="HPR60" s="88">
        <f t="shared" ca="1" si="1972"/>
        <v>1.1180664192510625E-2</v>
      </c>
      <c r="HPS60" s="88">
        <f t="shared" ca="1" si="1972"/>
        <v>1.2409571493298317E-2</v>
      </c>
      <c r="HPT60" s="88">
        <f t="shared" ca="1" si="1972"/>
        <v>8.1400165152982363E-3</v>
      </c>
      <c r="HPU60" s="88">
        <f t="shared" ca="1" si="1972"/>
        <v>8.4413858476810339E-3</v>
      </c>
      <c r="HPV60" s="88">
        <f t="shared" ca="1" si="1972"/>
        <v>9.4797250333677561E-3</v>
      </c>
      <c r="HPW60" s="88">
        <f t="shared" ca="1" si="1972"/>
        <v>1.0649624245656393E-2</v>
      </c>
      <c r="HPX60" s="88">
        <f t="shared" ca="1" si="1972"/>
        <v>9.742389327352996E-3</v>
      </c>
      <c r="HPY60" s="88">
        <f t="shared" ca="1" si="1972"/>
        <v>1.0311230922628317E-2</v>
      </c>
      <c r="HPZ60" s="88">
        <f t="shared" ca="1" si="2286"/>
        <v>1.1519848420520852E-2</v>
      </c>
      <c r="HQA60" s="88">
        <f t="shared" ca="1" si="2286"/>
        <v>9.3414084727448804E-3</v>
      </c>
      <c r="HQB60" s="88">
        <f t="shared" ca="1" si="2286"/>
        <v>1.3355745133887145E-2</v>
      </c>
      <c r="HQC60" s="88">
        <f t="shared" ca="1" si="2286"/>
        <v>9.4252531298846878E-3</v>
      </c>
      <c r="HQD60" s="88">
        <f t="shared" ca="1" si="2286"/>
        <v>1.110342551333876E-2</v>
      </c>
      <c r="HQE60" s="88">
        <f t="shared" ca="1" si="2286"/>
        <v>1.0719571905182626E-2</v>
      </c>
      <c r="HQF60" s="88">
        <f t="shared" ca="1" si="2286"/>
        <v>1.0500904100917462E-2</v>
      </c>
      <c r="HQG60" s="88">
        <f t="shared" ca="1" si="2286"/>
        <v>1.095948394830468E-2</v>
      </c>
      <c r="HQH60" s="88">
        <f t="shared" ca="1" si="2286"/>
        <v>9.9899549648214073E-3</v>
      </c>
      <c r="HQI60" s="88">
        <f t="shared" ca="1" si="2286"/>
        <v>9.6422921813268513E-3</v>
      </c>
      <c r="HQJ60" s="88">
        <f t="shared" ca="1" si="2286"/>
        <v>9.3934969104054588E-3</v>
      </c>
      <c r="HQK60" s="88">
        <f t="shared" ca="1" si="2286"/>
        <v>1.1336490910270364E-2</v>
      </c>
      <c r="HQL60" s="88">
        <f t="shared" ca="1" si="2286"/>
        <v>1.0745734401399037E-2</v>
      </c>
      <c r="HQM60" s="88">
        <f t="shared" ca="1" si="2286"/>
        <v>1.0082486863705756E-2</v>
      </c>
      <c r="HQN60" s="88">
        <f t="shared" ca="1" si="2129"/>
        <v>9.6375713865649599E-3</v>
      </c>
      <c r="HQO60" s="88">
        <f t="shared" ca="1" si="2129"/>
        <v>1.2038744399023445E-2</v>
      </c>
      <c r="HQP60" s="88">
        <f t="shared" ca="1" si="2129"/>
        <v>1.1340523597412807E-2</v>
      </c>
      <c r="HQQ60" s="88">
        <f t="shared" ca="1" si="2129"/>
        <v>9.4676239316307115E-3</v>
      </c>
      <c r="HQR60" s="88">
        <f t="shared" ca="1" si="2129"/>
        <v>9.0104090853508571E-3</v>
      </c>
      <c r="HQS60" s="88">
        <f t="shared" ca="1" si="2129"/>
        <v>1.02406712196866E-2</v>
      </c>
      <c r="HQT60" s="88">
        <f t="shared" ca="1" si="2129"/>
        <v>1.0057274938407744E-2</v>
      </c>
      <c r="HQU60" s="88">
        <f t="shared" ca="1" si="2129"/>
        <v>1.0522142538663634E-2</v>
      </c>
      <c r="HQV60" s="88">
        <f t="shared" ca="1" si="2129"/>
        <v>9.6102360956889839E-3</v>
      </c>
      <c r="HQW60" s="88">
        <f t="shared" ca="1" si="2129"/>
        <v>9.8747925771351004E-3</v>
      </c>
      <c r="HQX60" s="88">
        <f t="shared" ca="1" si="2129"/>
        <v>9.2526477923913896E-3</v>
      </c>
      <c r="HQY60" s="88">
        <f t="shared" ca="1" si="2129"/>
        <v>8.7056944239824931E-3</v>
      </c>
      <c r="HQZ60" s="88">
        <f t="shared" ca="1" si="2129"/>
        <v>1.1993753948751226E-2</v>
      </c>
      <c r="HRA60" s="88">
        <f t="shared" ca="1" si="2129"/>
        <v>1.0040372163083965E-2</v>
      </c>
      <c r="HRB60" s="88">
        <f t="shared" ca="1" si="2129"/>
        <v>9.3291444309764153E-3</v>
      </c>
      <c r="HRC60" s="88">
        <f t="shared" ca="1" si="2129"/>
        <v>1.1667208609804481E-2</v>
      </c>
      <c r="HRD60" s="88">
        <f t="shared" ca="1" si="2129"/>
        <v>1.2728250014244089E-2</v>
      </c>
      <c r="HRE60" s="88">
        <f t="shared" ca="1" si="2129"/>
        <v>9.0919317948041038E-3</v>
      </c>
      <c r="HRF60" s="88">
        <f t="shared" ca="1" si="1816"/>
        <v>1.0078179864098091E-2</v>
      </c>
      <c r="HRG60" s="88">
        <f t="shared" ca="1" si="1816"/>
        <v>1.0631321175140743E-2</v>
      </c>
      <c r="HRH60" s="88">
        <f t="shared" ca="1" si="1816"/>
        <v>1.1042019489986812E-2</v>
      </c>
      <c r="HRI60" s="88">
        <f t="shared" ca="1" si="1816"/>
        <v>9.0163318271937794E-3</v>
      </c>
      <c r="HRJ60" s="88">
        <f t="shared" ca="1" si="1816"/>
        <v>8.8360994801559168E-3</v>
      </c>
      <c r="HRK60" s="88">
        <f t="shared" ca="1" si="1816"/>
        <v>9.8931115362559177E-3</v>
      </c>
      <c r="HRL60" s="88">
        <f t="shared" ca="1" si="1816"/>
        <v>9.7675367289954008E-3</v>
      </c>
      <c r="HRM60" s="88">
        <f t="shared" ca="1" si="1816"/>
        <v>9.160392441394662E-3</v>
      </c>
      <c r="HRN60" s="88">
        <f t="shared" ca="1" si="1816"/>
        <v>8.4942386090269759E-3</v>
      </c>
      <c r="HRO60" s="88">
        <f t="shared" ca="1" si="1816"/>
        <v>9.7109438702949503E-3</v>
      </c>
      <c r="HRP60" s="88">
        <f t="shared" ca="1" si="1816"/>
        <v>9.7810805325446396E-3</v>
      </c>
      <c r="HRQ60" s="88">
        <f t="shared" ca="1" si="1816"/>
        <v>1.0749275364000256E-2</v>
      </c>
      <c r="HRR60" s="88">
        <f t="shared" ca="1" si="1816"/>
        <v>9.5505655354762194E-3</v>
      </c>
      <c r="HRS60" s="88">
        <f t="shared" ca="1" si="1816"/>
        <v>8.6915505181823956E-3</v>
      </c>
      <c r="HRT60" s="88">
        <f t="shared" ca="1" si="1816"/>
        <v>1.0042093657103001E-2</v>
      </c>
      <c r="HRU60" s="88">
        <f t="shared" ca="1" si="1816"/>
        <v>1.089215487773579E-2</v>
      </c>
      <c r="HRV60" s="88">
        <f t="shared" ca="1" si="1973"/>
        <v>1.0797941106405575E-2</v>
      </c>
      <c r="HRW60" s="88">
        <f t="shared" ca="1" si="1973"/>
        <v>9.147012683859897E-3</v>
      </c>
      <c r="HRX60" s="88">
        <f t="shared" ca="1" si="1973"/>
        <v>1.0139621536882618E-2</v>
      </c>
      <c r="HRY60" s="88">
        <f t="shared" ca="1" si="1973"/>
        <v>1.0557147625685864E-2</v>
      </c>
      <c r="HRZ60" s="88">
        <f t="shared" ca="1" si="1973"/>
        <v>8.9609683364868051E-3</v>
      </c>
      <c r="HSA60" s="88">
        <f t="shared" ca="1" si="1973"/>
        <v>9.609603358857936E-3</v>
      </c>
      <c r="HSB60" s="88">
        <f t="shared" ca="1" si="1973"/>
        <v>9.3791509027285787E-3</v>
      </c>
      <c r="HSC60" s="88">
        <f t="shared" ca="1" si="1973"/>
        <v>8.6027208930225599E-3</v>
      </c>
      <c r="HSD60" s="88">
        <f t="shared" ca="1" si="1973"/>
        <v>9.6051032389744776E-3</v>
      </c>
      <c r="HSE60" s="88">
        <f t="shared" ca="1" si="1973"/>
        <v>9.0646830208863435E-3</v>
      </c>
      <c r="HSF60" s="88">
        <f t="shared" ca="1" si="1973"/>
        <v>1.1260565631836221E-2</v>
      </c>
      <c r="HSG60" s="88">
        <f t="shared" ca="1" si="1973"/>
        <v>9.8754937881231873E-3</v>
      </c>
      <c r="HSH60" s="88">
        <f t="shared" ca="1" si="1973"/>
        <v>1.1165859644906432E-2</v>
      </c>
      <c r="HSI60" s="88">
        <f t="shared" ca="1" si="1973"/>
        <v>8.316964502522636E-3</v>
      </c>
      <c r="HSJ60" s="88">
        <f t="shared" ca="1" si="1973"/>
        <v>1.1493455666627867E-2</v>
      </c>
      <c r="HSK60" s="88">
        <f t="shared" ca="1" si="1973"/>
        <v>1.040775789245205E-2</v>
      </c>
      <c r="HSL60" s="88">
        <f t="shared" ca="1" si="2287"/>
        <v>9.9805721577469995E-3</v>
      </c>
      <c r="HSM60" s="88">
        <f t="shared" ca="1" si="2287"/>
        <v>1.1886798862920028E-2</v>
      </c>
      <c r="HSN60" s="88">
        <f t="shared" ca="1" si="2287"/>
        <v>1.044795513446322E-2</v>
      </c>
      <c r="HSO60" s="88">
        <f t="shared" ca="1" si="2287"/>
        <v>1.1120360536082827E-2</v>
      </c>
      <c r="HSP60" s="88">
        <f t="shared" ca="1" si="2287"/>
        <v>1.103018461970633E-2</v>
      </c>
      <c r="HSQ60" s="88">
        <f t="shared" ca="1" si="2287"/>
        <v>1.0652409536287665E-2</v>
      </c>
      <c r="HSR60" s="88">
        <f t="shared" ca="1" si="2287"/>
        <v>1.0682456904462278E-2</v>
      </c>
      <c r="HSS60" s="88">
        <f t="shared" ca="1" si="2287"/>
        <v>1.0038336326975494E-2</v>
      </c>
      <c r="HST60" s="88">
        <f t="shared" ca="1" si="2287"/>
        <v>9.3267426855078005E-3</v>
      </c>
      <c r="HSU60" s="88">
        <f t="shared" ca="1" si="2287"/>
        <v>1.0836916971572522E-2</v>
      </c>
      <c r="HSV60" s="88">
        <f t="shared" ca="1" si="2287"/>
        <v>1.2596708041841653E-2</v>
      </c>
      <c r="HSW60" s="88">
        <f t="shared" ca="1" si="2287"/>
        <v>1.1696463048890866E-2</v>
      </c>
      <c r="HSX60" s="88">
        <f t="shared" ca="1" si="2287"/>
        <v>1.0982776143564323E-2</v>
      </c>
      <c r="HSY60" s="88">
        <f t="shared" ca="1" si="2287"/>
        <v>9.5074032269488306E-3</v>
      </c>
      <c r="HSZ60" s="88">
        <f t="shared" ca="1" si="2130"/>
        <v>9.1860831731924407E-3</v>
      </c>
      <c r="HTA60" s="88">
        <f t="shared" ca="1" si="2130"/>
        <v>1.097047239898097E-2</v>
      </c>
      <c r="HTB60" s="88">
        <f t="shared" ca="1" si="2130"/>
        <v>9.3547825695942562E-3</v>
      </c>
      <c r="HTC60" s="88">
        <f t="shared" ca="1" si="2130"/>
        <v>1.0040705986505598E-2</v>
      </c>
      <c r="HTD60" s="88">
        <f t="shared" ca="1" si="2130"/>
        <v>8.5438852226332688E-3</v>
      </c>
      <c r="HTE60" s="88">
        <f t="shared" ca="1" si="2130"/>
        <v>9.3215554888255951E-3</v>
      </c>
      <c r="HTF60" s="88">
        <f t="shared" ca="1" si="2130"/>
        <v>9.4901705862145518E-3</v>
      </c>
      <c r="HTG60" s="88">
        <f t="shared" ca="1" si="2130"/>
        <v>9.9772069051944929E-3</v>
      </c>
      <c r="HTH60" s="88">
        <f t="shared" ca="1" si="2130"/>
        <v>1.0349823156413963E-2</v>
      </c>
      <c r="HTI60" s="88">
        <f t="shared" ca="1" si="2130"/>
        <v>1.1594282281698051E-2</v>
      </c>
      <c r="HTJ60" s="88">
        <f t="shared" ca="1" si="2130"/>
        <v>1.0061530622668867E-2</v>
      </c>
      <c r="HTK60" s="88">
        <f t="shared" ca="1" si="2130"/>
        <v>1.0636809959464645E-2</v>
      </c>
      <c r="HTL60" s="88">
        <f t="shared" ca="1" si="2130"/>
        <v>8.7626721742643729E-3</v>
      </c>
      <c r="HTM60" s="88">
        <f t="shared" ca="1" si="2130"/>
        <v>9.0936204837945202E-3</v>
      </c>
      <c r="HTN60" s="88">
        <f t="shared" ca="1" si="2130"/>
        <v>8.8070088284015781E-3</v>
      </c>
      <c r="HTO60" s="88">
        <f t="shared" ca="1" si="2130"/>
        <v>1.0273262129042634E-2</v>
      </c>
      <c r="HTP60" s="88">
        <f t="shared" ca="1" si="2130"/>
        <v>1.0306064488350494E-2</v>
      </c>
      <c r="HTQ60" s="88">
        <f t="shared" ca="1" si="2130"/>
        <v>1.0042422544681648E-2</v>
      </c>
      <c r="HTR60" s="88">
        <f t="shared" ca="1" si="1817"/>
        <v>1.0396206869557081E-2</v>
      </c>
      <c r="HTS60" s="88">
        <f t="shared" ca="1" si="1817"/>
        <v>8.0525497553135175E-3</v>
      </c>
      <c r="HTT60" s="88">
        <f t="shared" ca="1" si="1817"/>
        <v>1.0889876024642781E-2</v>
      </c>
      <c r="HTU60" s="88">
        <f t="shared" ca="1" si="1817"/>
        <v>8.7210521412194788E-3</v>
      </c>
      <c r="HTV60" s="88">
        <f t="shared" ca="1" si="1817"/>
        <v>9.4654145811581547E-3</v>
      </c>
      <c r="HTW60" s="88">
        <f t="shared" ca="1" si="1817"/>
        <v>1.2057749086830796E-2</v>
      </c>
      <c r="HTX60" s="88">
        <f t="shared" ca="1" si="1817"/>
        <v>1.0199523219528335E-2</v>
      </c>
      <c r="HTY60" s="88">
        <f t="shared" ca="1" si="1817"/>
        <v>1.0622095564870428E-2</v>
      </c>
      <c r="HTZ60" s="88">
        <f t="shared" ca="1" si="1817"/>
        <v>8.9353454887353152E-3</v>
      </c>
      <c r="HUA60" s="88">
        <f t="shared" ca="1" si="1817"/>
        <v>7.8711232860841779E-3</v>
      </c>
      <c r="HUB60" s="88">
        <f t="shared" ca="1" si="1817"/>
        <v>1.0248375889852513E-2</v>
      </c>
      <c r="HUC60" s="88">
        <f t="shared" ca="1" si="1817"/>
        <v>1.0643598324642451E-2</v>
      </c>
      <c r="HUD60" s="88">
        <f t="shared" ca="1" si="1817"/>
        <v>1.1568111259796909E-2</v>
      </c>
      <c r="HUE60" s="88">
        <f t="shared" ca="1" si="1817"/>
        <v>1.113286090037743E-2</v>
      </c>
      <c r="HUF60" s="88">
        <f t="shared" ca="1" si="1817"/>
        <v>1.2382787688717822E-2</v>
      </c>
      <c r="HUG60" s="88">
        <f t="shared" ca="1" si="1817"/>
        <v>9.845421939449572E-3</v>
      </c>
      <c r="HUH60" s="88">
        <f t="shared" ca="1" si="1974"/>
        <v>9.290264688150562E-3</v>
      </c>
      <c r="HUI60" s="88">
        <f t="shared" ca="1" si="1974"/>
        <v>1.0843103728577894E-2</v>
      </c>
      <c r="HUJ60" s="88">
        <f t="shared" ca="1" si="1974"/>
        <v>1.1269262932263368E-2</v>
      </c>
      <c r="HUK60" s="88">
        <f t="shared" ca="1" si="1974"/>
        <v>1.2348902334582175E-2</v>
      </c>
      <c r="HUL60" s="88">
        <f t="shared" ca="1" si="1974"/>
        <v>1.0694559528587291E-2</v>
      </c>
      <c r="HUM60" s="88">
        <f t="shared" ca="1" si="1974"/>
        <v>1.0476306840527281E-2</v>
      </c>
      <c r="HUN60" s="88">
        <f t="shared" ca="1" si="1974"/>
        <v>9.9236522229065316E-3</v>
      </c>
      <c r="HUO60" s="88">
        <f t="shared" ca="1" si="1974"/>
        <v>1.2536825979965527E-2</v>
      </c>
      <c r="HUP60" s="88">
        <f t="shared" ca="1" si="1974"/>
        <v>1.1873322315394827E-2</v>
      </c>
      <c r="HUQ60" s="88">
        <f t="shared" ca="1" si="1974"/>
        <v>1.0347350560794158E-2</v>
      </c>
      <c r="HUR60" s="88">
        <f t="shared" ca="1" si="1974"/>
        <v>1.1887620753425691E-2</v>
      </c>
      <c r="HUS60" s="88">
        <f t="shared" ca="1" si="1974"/>
        <v>9.7815260663021448E-3</v>
      </c>
      <c r="HUT60" s="88">
        <f t="shared" ca="1" si="1974"/>
        <v>1.0021162820947038E-2</v>
      </c>
      <c r="HUU60" s="88">
        <f t="shared" ca="1" si="1974"/>
        <v>1.001383577175096E-2</v>
      </c>
      <c r="HUV60" s="88">
        <f t="shared" ca="1" si="1974"/>
        <v>9.353868074868316E-3</v>
      </c>
      <c r="HUW60" s="88">
        <f t="shared" ca="1" si="1974"/>
        <v>1.0041219517585853E-2</v>
      </c>
      <c r="HUX60" s="88">
        <f t="shared" ca="1" si="2288"/>
        <v>1.0583807904832408E-2</v>
      </c>
      <c r="HUY60" s="88">
        <f t="shared" ca="1" si="2288"/>
        <v>1.0284103790363186E-2</v>
      </c>
      <c r="HUZ60" s="88">
        <f t="shared" ca="1" si="2288"/>
        <v>1.1365080295532978E-2</v>
      </c>
      <c r="HVA60" s="88">
        <f t="shared" ca="1" si="2288"/>
        <v>8.6277263445678851E-3</v>
      </c>
      <c r="HVB60" s="88">
        <f t="shared" ca="1" si="2288"/>
        <v>1.0103683834213385E-2</v>
      </c>
      <c r="HVC60" s="88">
        <f t="shared" ca="1" si="2288"/>
        <v>9.9992947263184296E-3</v>
      </c>
      <c r="HVD60" s="88">
        <f t="shared" ca="1" si="2288"/>
        <v>1.0895232949807123E-2</v>
      </c>
      <c r="HVE60" s="88">
        <f t="shared" ca="1" si="2288"/>
        <v>9.2425199951030792E-3</v>
      </c>
      <c r="HVF60" s="88">
        <f t="shared" ca="1" si="2288"/>
        <v>1.0642705991199172E-2</v>
      </c>
      <c r="HVG60" s="88">
        <f t="shared" ca="1" si="2288"/>
        <v>9.9514278383898078E-3</v>
      </c>
      <c r="HVH60" s="88">
        <f t="shared" ca="1" si="2288"/>
        <v>1.0953025179453664E-2</v>
      </c>
      <c r="HVI60" s="88">
        <f t="shared" ca="1" si="2288"/>
        <v>8.6265486367661584E-3</v>
      </c>
      <c r="HVJ60" s="88">
        <f t="shared" ca="1" si="2288"/>
        <v>1.1360855576772246E-2</v>
      </c>
      <c r="HVK60" s="88">
        <f t="shared" ca="1" si="2288"/>
        <v>1.1139670356998586E-2</v>
      </c>
      <c r="HVL60" s="88">
        <f t="shared" ca="1" si="2131"/>
        <v>9.9278816626160379E-3</v>
      </c>
      <c r="HVM60" s="88">
        <f t="shared" ca="1" si="2131"/>
        <v>1.1424878621273126E-2</v>
      </c>
      <c r="HVN60" s="88">
        <f t="shared" ca="1" si="2131"/>
        <v>1.115203712985475E-2</v>
      </c>
      <c r="HVO60" s="88">
        <f t="shared" ca="1" si="2131"/>
        <v>1.2636254329980293E-2</v>
      </c>
      <c r="HVP60" s="88">
        <f t="shared" ca="1" si="2131"/>
        <v>1.096208650459504E-2</v>
      </c>
      <c r="HVQ60" s="88">
        <f t="shared" ca="1" si="2131"/>
        <v>1.1271043458369533E-2</v>
      </c>
      <c r="HVR60" s="88">
        <f t="shared" ca="1" si="2131"/>
        <v>1.1483413693854232E-2</v>
      </c>
      <c r="HVS60" s="88">
        <f t="shared" ca="1" si="2131"/>
        <v>1.0375673899924633E-2</v>
      </c>
      <c r="HVT60" s="88">
        <f t="shared" ca="1" si="2131"/>
        <v>1.2315415435292194E-2</v>
      </c>
      <c r="HVU60" s="88">
        <f t="shared" ca="1" si="2131"/>
        <v>1.1115747332296297E-2</v>
      </c>
      <c r="HVV60" s="88">
        <f t="shared" ca="1" si="2131"/>
        <v>1.020152691588023E-2</v>
      </c>
      <c r="HVW60" s="88">
        <f t="shared" ca="1" si="2131"/>
        <v>8.880978306534091E-3</v>
      </c>
      <c r="HVX60" s="88">
        <f t="shared" ca="1" si="2131"/>
        <v>1.2173328994618931E-2</v>
      </c>
      <c r="HVY60" s="88">
        <f t="shared" ca="1" si="2131"/>
        <v>1.0428036929611636E-2</v>
      </c>
      <c r="HVZ60" s="88">
        <f t="shared" ca="1" si="2131"/>
        <v>1.1262679368195656E-2</v>
      </c>
      <c r="HWA60" s="88">
        <f t="shared" ca="1" si="2131"/>
        <v>1.1758304958958259E-2</v>
      </c>
      <c r="HWB60" s="88">
        <f t="shared" ca="1" si="2131"/>
        <v>1.1198602733257249E-2</v>
      </c>
      <c r="HWC60" s="88">
        <f t="shared" ca="1" si="2131"/>
        <v>9.7609032919697102E-3</v>
      </c>
      <c r="HWD60" s="88">
        <f t="shared" ca="1" si="1818"/>
        <v>1.0213636753226252E-2</v>
      </c>
      <c r="HWE60" s="88">
        <f t="shared" ca="1" si="1818"/>
        <v>1.0519080365105463E-2</v>
      </c>
      <c r="HWF60" s="88">
        <f t="shared" ca="1" si="1818"/>
        <v>9.8314823712056208E-3</v>
      </c>
      <c r="HWG60" s="88">
        <f t="shared" ca="1" si="1818"/>
        <v>1.1515028253811985E-2</v>
      </c>
      <c r="HWH60" s="88">
        <f t="shared" ca="1" si="1818"/>
        <v>9.9574537347706538E-3</v>
      </c>
      <c r="HWI60" s="88">
        <f t="shared" ca="1" si="1818"/>
        <v>1.0035227952639388E-2</v>
      </c>
      <c r="HWJ60" s="88">
        <f t="shared" ca="1" si="1818"/>
        <v>1.079171619888511E-2</v>
      </c>
      <c r="HWK60" s="88">
        <f t="shared" ca="1" si="1818"/>
        <v>1.0599275284519625E-2</v>
      </c>
      <c r="HWL60" s="88">
        <f t="shared" ca="1" si="1818"/>
        <v>1.0104840421682092E-2</v>
      </c>
      <c r="HWM60" s="88">
        <f t="shared" ca="1" si="1818"/>
        <v>1.0879781009931313E-2</v>
      </c>
      <c r="HWN60" s="88">
        <f t="shared" ca="1" si="1818"/>
        <v>1.1377397311551501E-2</v>
      </c>
      <c r="HWO60" s="88">
        <f t="shared" ca="1" si="1818"/>
        <v>1.2849206560433809E-2</v>
      </c>
      <c r="HWP60" s="88">
        <f t="shared" ca="1" si="1818"/>
        <v>9.7813632415761007E-3</v>
      </c>
      <c r="HWQ60" s="88">
        <f t="shared" ca="1" si="1818"/>
        <v>1.1418534185146005E-2</v>
      </c>
      <c r="HWR60" s="88">
        <f t="shared" ca="1" si="1818"/>
        <v>1.0731517866826563E-2</v>
      </c>
      <c r="HWS60" s="88">
        <f t="shared" ca="1" si="1818"/>
        <v>1.0129246231623167E-2</v>
      </c>
      <c r="HWT60" s="88">
        <f t="shared" ca="1" si="1975"/>
        <v>7.9149692069500083E-3</v>
      </c>
      <c r="HWU60" s="88">
        <f t="shared" ca="1" si="1975"/>
        <v>9.1360396455649855E-3</v>
      </c>
      <c r="HWV60" s="88">
        <f t="shared" ca="1" si="1975"/>
        <v>9.2564227384787645E-3</v>
      </c>
      <c r="HWW60" s="88">
        <f t="shared" ca="1" si="1975"/>
        <v>1.1770073112005145E-2</v>
      </c>
      <c r="HWX60" s="88">
        <f t="shared" ca="1" si="1975"/>
        <v>1.1691645259686205E-2</v>
      </c>
      <c r="HWY60" s="88">
        <f t="shared" ca="1" si="1975"/>
        <v>1.0277757406438754E-2</v>
      </c>
      <c r="HWZ60" s="88">
        <f t="shared" ca="1" si="1975"/>
        <v>1.1330752227926549E-2</v>
      </c>
      <c r="HXA60" s="88">
        <f t="shared" ca="1" si="1975"/>
        <v>1.106889165444769E-2</v>
      </c>
      <c r="HXB60" s="88">
        <f t="shared" ca="1" si="1975"/>
        <v>1.1205958005997902E-2</v>
      </c>
      <c r="HXC60" s="88">
        <f t="shared" ca="1" si="1975"/>
        <v>8.269298667469574E-3</v>
      </c>
      <c r="HXD60" s="88">
        <f t="shared" ca="1" si="1975"/>
        <v>8.5983388313225079E-3</v>
      </c>
      <c r="HXE60" s="88">
        <f t="shared" ca="1" si="1975"/>
        <v>9.76128163603209E-3</v>
      </c>
      <c r="HXF60" s="88">
        <f t="shared" ca="1" si="1975"/>
        <v>1.0078658421372757E-2</v>
      </c>
      <c r="HXG60" s="88">
        <f t="shared" ca="1" si="1975"/>
        <v>1.0627597459242043E-2</v>
      </c>
      <c r="HXH60" s="88">
        <f t="shared" ca="1" si="1975"/>
        <v>1.2181470041019948E-2</v>
      </c>
      <c r="HXI60" s="88">
        <f t="shared" ca="1" si="1975"/>
        <v>1.0270948716944141E-2</v>
      </c>
      <c r="HXJ60" s="88">
        <f t="shared" ca="1" si="2289"/>
        <v>1.3277339301332864E-2</v>
      </c>
      <c r="HXK60" s="88">
        <f t="shared" ca="1" si="2289"/>
        <v>1.1650132604573161E-2</v>
      </c>
      <c r="HXL60" s="88">
        <f t="shared" ca="1" si="2289"/>
        <v>1.0091446930531253E-2</v>
      </c>
      <c r="HXM60" s="88">
        <f t="shared" ca="1" si="2289"/>
        <v>1.1558593011193472E-2</v>
      </c>
      <c r="HXN60" s="88">
        <f t="shared" ca="1" si="2289"/>
        <v>1.0365237097048336E-2</v>
      </c>
      <c r="HXO60" s="88">
        <f t="shared" ca="1" si="2289"/>
        <v>9.7727941060723744E-3</v>
      </c>
      <c r="HXP60" s="88">
        <f t="shared" ca="1" si="2289"/>
        <v>1.0337690845750763E-2</v>
      </c>
      <c r="HXQ60" s="88">
        <f t="shared" ca="1" si="2289"/>
        <v>1.1642567338532453E-2</v>
      </c>
      <c r="HXR60" s="88">
        <f t="shared" ca="1" si="2289"/>
        <v>1.1326810072570481E-2</v>
      </c>
      <c r="HXS60" s="88">
        <f t="shared" ca="1" si="2289"/>
        <v>8.7798155703129668E-3</v>
      </c>
      <c r="HXT60" s="88">
        <f t="shared" ca="1" si="2289"/>
        <v>1.019741122878832E-2</v>
      </c>
      <c r="HXU60" s="88">
        <f t="shared" ca="1" si="2289"/>
        <v>1.0470066185664916E-2</v>
      </c>
      <c r="HXV60" s="88">
        <f t="shared" ca="1" si="2289"/>
        <v>1.0549163516000593E-2</v>
      </c>
      <c r="HXW60" s="88">
        <f t="shared" ca="1" si="2289"/>
        <v>8.9364955197764658E-3</v>
      </c>
      <c r="HXX60" s="88">
        <f t="shared" ca="1" si="2132"/>
        <v>1.0020187147186145E-2</v>
      </c>
      <c r="HXY60" s="88">
        <f t="shared" ca="1" si="2132"/>
        <v>9.0045197433775183E-3</v>
      </c>
      <c r="HXZ60" s="88">
        <f t="shared" ca="1" si="2132"/>
        <v>1.1293540421690904E-2</v>
      </c>
      <c r="HYA60" s="88">
        <f t="shared" ca="1" si="2132"/>
        <v>1.2468773859424971E-2</v>
      </c>
      <c r="HYB60" s="88">
        <f t="shared" ca="1" si="2132"/>
        <v>1.1242339304440407E-2</v>
      </c>
      <c r="HYC60" s="88">
        <f t="shared" ca="1" si="2132"/>
        <v>1.0267077767078277E-2</v>
      </c>
      <c r="HYD60" s="88">
        <f t="shared" ca="1" si="2132"/>
        <v>1.0037082206584984E-2</v>
      </c>
      <c r="HYE60" s="88">
        <f t="shared" ca="1" si="2132"/>
        <v>1.1415062896046876E-2</v>
      </c>
      <c r="HYF60" s="88">
        <f t="shared" ca="1" si="2132"/>
        <v>8.9632746949680556E-3</v>
      </c>
      <c r="HYG60" s="88">
        <f t="shared" ca="1" si="2132"/>
        <v>1.1578071485844516E-2</v>
      </c>
      <c r="HYH60" s="88">
        <f t="shared" ca="1" si="2132"/>
        <v>1.0468791523223466E-2</v>
      </c>
      <c r="HYI60" s="88">
        <f t="shared" ca="1" si="2132"/>
        <v>8.3463620639680335E-3</v>
      </c>
      <c r="HYJ60" s="88">
        <f t="shared" ca="1" si="2132"/>
        <v>1.1944054377325953E-2</v>
      </c>
      <c r="HYK60" s="88">
        <f t="shared" ca="1" si="2132"/>
        <v>1.109291555137761E-2</v>
      </c>
      <c r="HYL60" s="88">
        <f t="shared" ca="1" si="2132"/>
        <v>1.1083502879594979E-2</v>
      </c>
      <c r="HYM60" s="88">
        <f t="shared" ca="1" si="2132"/>
        <v>1.0434247257382095E-2</v>
      </c>
      <c r="HYN60" s="88">
        <f t="shared" ca="1" si="2132"/>
        <v>1.0348311868218735E-2</v>
      </c>
      <c r="HYO60" s="88">
        <f t="shared" ca="1" si="2132"/>
        <v>9.8289385452064813E-3</v>
      </c>
      <c r="HYP60" s="88">
        <f t="shared" ca="1" si="1819"/>
        <v>9.8261077751785868E-3</v>
      </c>
      <c r="HYQ60" s="88">
        <f t="shared" ca="1" si="1819"/>
        <v>1.0437031980353421E-2</v>
      </c>
      <c r="HYR60" s="88">
        <f t="shared" ca="1" si="1819"/>
        <v>1.120839026146796E-2</v>
      </c>
      <c r="HYS60" s="88">
        <f t="shared" ca="1" si="1819"/>
        <v>1.1325200811792514E-2</v>
      </c>
      <c r="HYT60" s="88">
        <f t="shared" ca="1" si="1819"/>
        <v>9.9963818537287443E-3</v>
      </c>
      <c r="HYU60" s="88">
        <f t="shared" ca="1" si="1819"/>
        <v>1.3147363636174428E-2</v>
      </c>
      <c r="HYV60" s="88">
        <f t="shared" ca="1" si="1819"/>
        <v>1.146360190028725E-2</v>
      </c>
      <c r="HYW60" s="88">
        <f t="shared" ca="1" si="1819"/>
        <v>1.1206948217082999E-2</v>
      </c>
      <c r="HYX60" s="88">
        <f t="shared" ca="1" si="1819"/>
        <v>9.5893522456185123E-3</v>
      </c>
      <c r="HYY60" s="88">
        <f t="shared" ca="1" si="1819"/>
        <v>1.1240633525013975E-2</v>
      </c>
      <c r="HYZ60" s="88">
        <f t="shared" ca="1" si="1819"/>
        <v>9.5845821362663484E-3</v>
      </c>
      <c r="HZA60" s="88">
        <f t="shared" ca="1" si="1819"/>
        <v>1.1597445129018343E-2</v>
      </c>
      <c r="HZB60" s="88">
        <f t="shared" ca="1" si="1819"/>
        <v>1.1178479392312292E-2</v>
      </c>
      <c r="HZC60" s="88">
        <f t="shared" ca="1" si="1819"/>
        <v>8.5088529308808333E-3</v>
      </c>
      <c r="HZD60" s="88">
        <f t="shared" ca="1" si="1819"/>
        <v>1.1390861212107009E-2</v>
      </c>
      <c r="HZE60" s="88">
        <f t="shared" ca="1" si="1819"/>
        <v>9.9618972179352262E-3</v>
      </c>
      <c r="HZF60" s="88">
        <f t="shared" ca="1" si="1976"/>
        <v>9.4583417193783142E-3</v>
      </c>
      <c r="HZG60" s="88">
        <f t="shared" ca="1" si="1976"/>
        <v>1.0816397102400514E-2</v>
      </c>
      <c r="HZH60" s="88">
        <f t="shared" ca="1" si="1976"/>
        <v>9.5955969320496107E-3</v>
      </c>
      <c r="HZI60" s="88">
        <f t="shared" ca="1" si="1976"/>
        <v>9.8448738483276829E-3</v>
      </c>
      <c r="HZJ60" s="88">
        <f t="shared" ca="1" si="1976"/>
        <v>9.5725562284142227E-3</v>
      </c>
      <c r="HZK60" s="88">
        <f t="shared" ca="1" si="1976"/>
        <v>1.0293374419041578E-2</v>
      </c>
      <c r="HZL60" s="88">
        <f t="shared" ca="1" si="1976"/>
        <v>1.0349190917382128E-2</v>
      </c>
      <c r="HZM60" s="88">
        <f t="shared" ca="1" si="1976"/>
        <v>1.0627736118925181E-2</v>
      </c>
      <c r="HZN60" s="88">
        <f t="shared" ca="1" si="1976"/>
        <v>9.3374398389688643E-3</v>
      </c>
      <c r="HZO60" s="88">
        <f t="shared" ca="1" si="1976"/>
        <v>9.5332071103813171E-3</v>
      </c>
      <c r="HZP60" s="88">
        <f t="shared" ca="1" si="1976"/>
        <v>1.0400237707613136E-2</v>
      </c>
      <c r="HZQ60" s="88">
        <f t="shared" ca="1" si="1976"/>
        <v>1.054989932744717E-2</v>
      </c>
      <c r="HZR60" s="88">
        <f t="shared" ca="1" si="1976"/>
        <v>9.5476106180272038E-3</v>
      </c>
      <c r="HZS60" s="88">
        <f t="shared" ca="1" si="1976"/>
        <v>1.0021522118319127E-2</v>
      </c>
      <c r="HZT60" s="88">
        <f t="shared" ca="1" si="1976"/>
        <v>1.0154497561442828E-2</v>
      </c>
      <c r="HZU60" s="88">
        <f t="shared" ca="1" si="1976"/>
        <v>1.0712732651301184E-2</v>
      </c>
      <c r="HZV60" s="88">
        <f t="shared" ca="1" si="2290"/>
        <v>1.0873306071749536E-2</v>
      </c>
      <c r="HZW60" s="88">
        <f t="shared" ca="1" si="2290"/>
        <v>1.0621141079202532E-2</v>
      </c>
      <c r="HZX60" s="88">
        <f t="shared" ca="1" si="2290"/>
        <v>9.8059628441696592E-3</v>
      </c>
      <c r="HZY60" s="88">
        <f t="shared" ca="1" si="2290"/>
        <v>1.0294323374171944E-2</v>
      </c>
      <c r="HZZ60" s="88">
        <f t="shared" ca="1" si="2290"/>
        <v>1.2301637526005374E-2</v>
      </c>
      <c r="IAA60" s="88">
        <f t="shared" ca="1" si="2290"/>
        <v>9.299270804335534E-3</v>
      </c>
      <c r="IAB60" s="88">
        <f t="shared" ca="1" si="2290"/>
        <v>1.125839730118861E-2</v>
      </c>
      <c r="IAC60" s="88">
        <f t="shared" ca="1" si="2290"/>
        <v>1.0129049354219604E-2</v>
      </c>
      <c r="IAD60" s="88">
        <f t="shared" ca="1" si="2290"/>
        <v>8.3736943270963978E-3</v>
      </c>
      <c r="IAE60" s="88">
        <f t="shared" ca="1" si="2290"/>
        <v>1.0690050759856372E-2</v>
      </c>
      <c r="IAF60" s="88">
        <f t="shared" ca="1" si="2290"/>
        <v>1.179419809085484E-2</v>
      </c>
      <c r="IAG60" s="88">
        <f t="shared" ca="1" si="2290"/>
        <v>1.1076727522261558E-2</v>
      </c>
      <c r="IAH60" s="88">
        <f t="shared" ca="1" si="2290"/>
        <v>9.8674203409125135E-3</v>
      </c>
      <c r="IAI60" s="88">
        <f t="shared" ca="1" si="2290"/>
        <v>1.0565251446795891E-2</v>
      </c>
      <c r="IAJ60" s="88">
        <f t="shared" ca="1" si="2133"/>
        <v>1.1193718196734008E-2</v>
      </c>
      <c r="IAK60" s="88">
        <f t="shared" ca="1" si="2133"/>
        <v>1.1095949170271038E-2</v>
      </c>
      <c r="IAL60" s="88">
        <f t="shared" ca="1" si="2133"/>
        <v>1.1852928349663838E-2</v>
      </c>
      <c r="IAM60" s="88">
        <f t="shared" ca="1" si="2133"/>
        <v>1.1027533142018058E-2</v>
      </c>
      <c r="IAN60" s="88">
        <f t="shared" ca="1" si="2133"/>
        <v>1.1268885660873128E-2</v>
      </c>
      <c r="IAO60" s="88">
        <f t="shared" ca="1" si="2133"/>
        <v>1.1329468214146227E-2</v>
      </c>
      <c r="IAP60" s="88">
        <f t="shared" ca="1" si="2133"/>
        <v>1.0477310303071787E-2</v>
      </c>
      <c r="IAQ60" s="88">
        <f t="shared" ca="1" si="2133"/>
        <v>7.8501701699168255E-3</v>
      </c>
      <c r="IAR60" s="88">
        <f t="shared" ca="1" si="2133"/>
        <v>9.8100594812569556E-3</v>
      </c>
      <c r="IAS60" s="88">
        <f t="shared" ca="1" si="2133"/>
        <v>9.1952025960409783E-3</v>
      </c>
      <c r="IAT60" s="88">
        <f t="shared" ca="1" si="2133"/>
        <v>1.1040447431503175E-2</v>
      </c>
      <c r="IAU60" s="88">
        <f t="shared" ca="1" si="2133"/>
        <v>1.0256666564739923E-2</v>
      </c>
      <c r="IAV60" s="88">
        <f t="shared" ca="1" si="2133"/>
        <v>9.8334080442637282E-3</v>
      </c>
      <c r="IAW60" s="88">
        <f t="shared" ca="1" si="2133"/>
        <v>1.1080636782780803E-2</v>
      </c>
      <c r="IAX60" s="88">
        <f t="shared" ca="1" si="2133"/>
        <v>1.0021993156256596E-2</v>
      </c>
      <c r="IAY60" s="88">
        <f t="shared" ca="1" si="2133"/>
        <v>1.1377788564641193E-2</v>
      </c>
      <c r="IAZ60" s="88">
        <f t="shared" ca="1" si="2133"/>
        <v>1.0528659474087232E-2</v>
      </c>
      <c r="IBA60" s="88">
        <f t="shared" ca="1" si="2133"/>
        <v>8.1553543983136061E-3</v>
      </c>
      <c r="IBB60" s="88">
        <f t="shared" ca="1" si="1820"/>
        <v>9.1832198018099772E-3</v>
      </c>
      <c r="IBC60" s="88">
        <f t="shared" ca="1" si="1820"/>
        <v>1.0179160328405877E-2</v>
      </c>
      <c r="IBD60" s="88">
        <f t="shared" ca="1" si="1820"/>
        <v>1.1093460028650904E-2</v>
      </c>
      <c r="IBE60" s="88">
        <f t="shared" ca="1" si="1820"/>
        <v>8.8174812657184805E-3</v>
      </c>
      <c r="IBF60" s="88">
        <f t="shared" ca="1" si="1820"/>
        <v>9.6565161358305486E-3</v>
      </c>
      <c r="IBG60" s="88">
        <f t="shared" ca="1" si="1820"/>
        <v>1.0732734903803953E-2</v>
      </c>
      <c r="IBH60" s="88">
        <f t="shared" ca="1" si="1820"/>
        <v>9.4973418166110473E-3</v>
      </c>
      <c r="IBI60" s="88">
        <f t="shared" ca="1" si="1820"/>
        <v>9.5128688149994645E-3</v>
      </c>
      <c r="IBJ60" s="88">
        <f t="shared" ca="1" si="1820"/>
        <v>9.9140554017371381E-3</v>
      </c>
      <c r="IBK60" s="88">
        <f t="shared" ca="1" si="1820"/>
        <v>9.3787549588349485E-3</v>
      </c>
      <c r="IBL60" s="88">
        <f t="shared" ca="1" si="1820"/>
        <v>1.0147596278859677E-2</v>
      </c>
      <c r="IBM60" s="88">
        <f t="shared" ca="1" si="1820"/>
        <v>1.0697373571772015E-2</v>
      </c>
      <c r="IBN60" s="88">
        <f t="shared" ca="1" si="1820"/>
        <v>9.8856121633797561E-3</v>
      </c>
      <c r="IBO60" s="88">
        <f t="shared" ca="1" si="1820"/>
        <v>1.041492237905302E-2</v>
      </c>
      <c r="IBP60" s="88">
        <f t="shared" ca="1" si="1820"/>
        <v>1.1538230104186784E-2</v>
      </c>
      <c r="IBQ60" s="88">
        <f t="shared" ca="1" si="1820"/>
        <v>9.9932224516003487E-3</v>
      </c>
      <c r="IBR60" s="88">
        <f t="shared" ca="1" si="1977"/>
        <v>8.7920623051324174E-3</v>
      </c>
      <c r="IBS60" s="88">
        <f t="shared" ca="1" si="1977"/>
        <v>1.1312666068076573E-2</v>
      </c>
      <c r="IBT60" s="88">
        <f t="shared" ca="1" si="1977"/>
        <v>1.1305714628706472E-2</v>
      </c>
      <c r="IBU60" s="88">
        <f t="shared" ca="1" si="1977"/>
        <v>1.0303953984265552E-2</v>
      </c>
      <c r="IBV60" s="88">
        <f t="shared" ca="1" si="1977"/>
        <v>9.305029067355584E-3</v>
      </c>
      <c r="IBW60" s="88">
        <f t="shared" ca="1" si="1977"/>
        <v>1.1566069879725645E-2</v>
      </c>
      <c r="IBX60" s="88">
        <f t="shared" ca="1" si="1977"/>
        <v>1.1184156155501038E-2</v>
      </c>
      <c r="IBY60" s="88">
        <f t="shared" ca="1" si="1977"/>
        <v>9.1340062952198382E-3</v>
      </c>
      <c r="IBZ60" s="88">
        <f t="shared" ca="1" si="1977"/>
        <v>1.2575592430779981E-2</v>
      </c>
      <c r="ICA60" s="88">
        <f t="shared" ca="1" si="1977"/>
        <v>1.0088646763249174E-2</v>
      </c>
      <c r="ICB60" s="88">
        <f t="shared" ca="1" si="1977"/>
        <v>9.6243995596702291E-3</v>
      </c>
      <c r="ICC60" s="88">
        <f t="shared" ca="1" si="1977"/>
        <v>1.0559894201657349E-2</v>
      </c>
      <c r="ICD60" s="88">
        <f t="shared" ca="1" si="1977"/>
        <v>9.4191766235573651E-3</v>
      </c>
      <c r="ICE60" s="88">
        <f t="shared" ca="1" si="1977"/>
        <v>9.3387629852557802E-3</v>
      </c>
      <c r="ICF60" s="88">
        <f t="shared" ca="1" si="1977"/>
        <v>1.4035963838520685E-2</v>
      </c>
      <c r="ICG60" s="88">
        <f t="shared" ca="1" si="1977"/>
        <v>1.0370393502787329E-2</v>
      </c>
      <c r="ICH60" s="88">
        <f t="shared" ca="1" si="2291"/>
        <v>9.4743880357207547E-3</v>
      </c>
      <c r="ICI60" s="88">
        <f t="shared" ca="1" si="2291"/>
        <v>1.3097717051181767E-2</v>
      </c>
      <c r="ICJ60" s="88">
        <f t="shared" ca="1" si="2291"/>
        <v>1.0044881132677645E-2</v>
      </c>
      <c r="ICK60" s="88">
        <f t="shared" ca="1" si="2291"/>
        <v>9.926393965759131E-3</v>
      </c>
      <c r="ICL60" s="88">
        <f t="shared" ca="1" si="2291"/>
        <v>9.6934632980385134E-3</v>
      </c>
      <c r="ICM60" s="88">
        <f t="shared" ca="1" si="2291"/>
        <v>8.9758367315702255E-3</v>
      </c>
      <c r="ICN60" s="88">
        <f t="shared" ca="1" si="2291"/>
        <v>1.0605770596413776E-2</v>
      </c>
      <c r="ICO60" s="88">
        <f t="shared" ca="1" si="2291"/>
        <v>1.1119772964216143E-2</v>
      </c>
      <c r="ICP60" s="88">
        <f t="shared" ca="1" si="2291"/>
        <v>9.1578246733437958E-3</v>
      </c>
      <c r="ICQ60" s="88">
        <f t="shared" ca="1" si="2291"/>
        <v>1.0823558741849003E-2</v>
      </c>
      <c r="ICR60" s="88">
        <f t="shared" ca="1" si="2291"/>
        <v>1.2899479129419644E-2</v>
      </c>
      <c r="ICS60" s="88">
        <f t="shared" ca="1" si="2291"/>
        <v>1.2078380304556616E-2</v>
      </c>
      <c r="ICT60" s="88">
        <f t="shared" ca="1" si="2291"/>
        <v>1.1862445669118538E-2</v>
      </c>
      <c r="ICU60" s="88">
        <f t="shared" ca="1" si="2291"/>
        <v>1.2250032145012081E-2</v>
      </c>
      <c r="ICV60" s="88">
        <f t="shared" ca="1" si="2134"/>
        <v>9.6932860997482606E-3</v>
      </c>
      <c r="ICW60" s="88">
        <f t="shared" ca="1" si="2134"/>
        <v>9.976968899007406E-3</v>
      </c>
      <c r="ICX60" s="88">
        <f t="shared" ca="1" si="2134"/>
        <v>1.1088052277939575E-2</v>
      </c>
      <c r="ICY60" s="88">
        <f t="shared" ca="1" si="2134"/>
        <v>1.204955876526359E-2</v>
      </c>
      <c r="ICZ60" s="88">
        <f t="shared" ca="1" si="2134"/>
        <v>1.1684178702973757E-2</v>
      </c>
      <c r="IDA60" s="88">
        <f t="shared" ca="1" si="2134"/>
        <v>8.1193329528901296E-3</v>
      </c>
      <c r="IDB60" s="88">
        <f t="shared" ca="1" si="2134"/>
        <v>1.0195470577447938E-2</v>
      </c>
      <c r="IDC60" s="88">
        <f t="shared" ca="1" si="2134"/>
        <v>1.0041403363144746E-2</v>
      </c>
      <c r="IDD60" s="88">
        <f t="shared" ca="1" si="2134"/>
        <v>8.9555969490933938E-3</v>
      </c>
      <c r="IDE60" s="88">
        <f t="shared" ca="1" si="2134"/>
        <v>9.4790450637283891E-3</v>
      </c>
      <c r="IDF60" s="88">
        <f t="shared" ca="1" si="2134"/>
        <v>1.1405411364435212E-2</v>
      </c>
      <c r="IDG60" s="88">
        <f t="shared" ca="1" si="2134"/>
        <v>9.9019360151971249E-3</v>
      </c>
      <c r="IDH60" s="88">
        <f t="shared" ca="1" si="2134"/>
        <v>1.0629997211829979E-2</v>
      </c>
      <c r="IDI60" s="88">
        <f t="shared" ca="1" si="2134"/>
        <v>9.2560417834397831E-3</v>
      </c>
      <c r="IDJ60" s="88">
        <f t="shared" ca="1" si="2134"/>
        <v>1.0701817953544702E-2</v>
      </c>
      <c r="IDK60" s="88">
        <f t="shared" ca="1" si="2134"/>
        <v>9.7073654435074468E-3</v>
      </c>
      <c r="IDL60" s="88">
        <f t="shared" ca="1" si="2134"/>
        <v>1.1806944699254432E-2</v>
      </c>
      <c r="IDM60" s="88">
        <f t="shared" ca="1" si="2134"/>
        <v>7.5780737960540311E-3</v>
      </c>
      <c r="IDN60" s="88">
        <f t="shared" ca="1" si="1821"/>
        <v>1.0748666542309875E-2</v>
      </c>
      <c r="IDO60" s="88">
        <f t="shared" ca="1" si="1821"/>
        <v>8.646994528911222E-3</v>
      </c>
      <c r="IDP60" s="88">
        <f t="shared" ca="1" si="1821"/>
        <v>1.0027743157721264E-2</v>
      </c>
      <c r="IDQ60" s="88">
        <f t="shared" ca="1" si="1821"/>
        <v>9.8691661268555664E-3</v>
      </c>
      <c r="IDR60" s="88">
        <f t="shared" ca="1" si="1821"/>
        <v>1.0116787402180631E-2</v>
      </c>
      <c r="IDS60" s="88">
        <f t="shared" ca="1" si="1821"/>
        <v>1.1011870822482358E-2</v>
      </c>
      <c r="IDT60" s="88">
        <f t="shared" ca="1" si="1821"/>
        <v>8.636280022020262E-3</v>
      </c>
      <c r="IDU60" s="88">
        <f t="shared" ca="1" si="1821"/>
        <v>1.194267966037167E-2</v>
      </c>
      <c r="IDV60" s="88">
        <f t="shared" ca="1" si="1821"/>
        <v>8.7651305000316301E-3</v>
      </c>
      <c r="IDW60" s="88">
        <f t="shared" ca="1" si="1821"/>
        <v>1.0020281220595027E-2</v>
      </c>
      <c r="IDX60" s="88">
        <f t="shared" ca="1" si="1821"/>
        <v>1.0985150393191912E-2</v>
      </c>
      <c r="IDY60" s="88">
        <f t="shared" ca="1" si="1821"/>
        <v>8.9491227896978422E-3</v>
      </c>
      <c r="IDZ60" s="88">
        <f t="shared" ca="1" si="1821"/>
        <v>1.0479861235335985E-2</v>
      </c>
      <c r="IEA60" s="88">
        <f t="shared" ca="1" si="1821"/>
        <v>1.0124952004826266E-2</v>
      </c>
      <c r="IEB60" s="88">
        <f t="shared" ca="1" si="1821"/>
        <v>9.3873047180699568E-3</v>
      </c>
      <c r="IEC60" s="88">
        <f t="shared" ca="1" si="1821"/>
        <v>9.13099655205106E-3</v>
      </c>
      <c r="IED60" s="88">
        <f t="shared" ca="1" si="1978"/>
        <v>1.0451095019261024E-2</v>
      </c>
      <c r="IEE60" s="88">
        <f t="shared" ca="1" si="1978"/>
        <v>8.2195138578451937E-3</v>
      </c>
      <c r="IEF60" s="88">
        <f t="shared" ca="1" si="1978"/>
        <v>1.041975889980756E-2</v>
      </c>
      <c r="IEG60" s="88">
        <f t="shared" ca="1" si="1978"/>
        <v>9.528441715309045E-3</v>
      </c>
      <c r="IEH60" s="88">
        <f t="shared" ca="1" si="1978"/>
        <v>9.68150074194918E-3</v>
      </c>
      <c r="IEI60" s="88">
        <f t="shared" ca="1" si="1978"/>
        <v>8.3026214888133228E-3</v>
      </c>
      <c r="IEJ60" s="88">
        <f t="shared" ca="1" si="1978"/>
        <v>1.0929557485156794E-2</v>
      </c>
      <c r="IEK60" s="88">
        <f t="shared" ca="1" si="1978"/>
        <v>1.1265374979115129E-2</v>
      </c>
      <c r="IEL60" s="88">
        <f t="shared" ca="1" si="1978"/>
        <v>8.1908054055303305E-3</v>
      </c>
      <c r="IEM60" s="88">
        <f t="shared" ca="1" si="1978"/>
        <v>1.1143765835334616E-2</v>
      </c>
      <c r="IEN60" s="88">
        <f t="shared" ca="1" si="1978"/>
        <v>1.0278026331150785E-2</v>
      </c>
      <c r="IEO60" s="88">
        <f t="shared" ca="1" si="1978"/>
        <v>9.9759249635856268E-3</v>
      </c>
      <c r="IEP60" s="88">
        <f t="shared" ca="1" si="1978"/>
        <v>8.4519938395332724E-3</v>
      </c>
      <c r="IEQ60" s="88">
        <f t="shared" ca="1" si="1978"/>
        <v>1.1069841956508961E-2</v>
      </c>
      <c r="IER60" s="88">
        <f t="shared" ca="1" si="1978"/>
        <v>9.6283863681928469E-3</v>
      </c>
      <c r="IES60" s="88">
        <f t="shared" ca="1" si="1978"/>
        <v>1.0234389578724846E-2</v>
      </c>
      <c r="IET60" s="88">
        <f t="shared" ca="1" si="2292"/>
        <v>1.2186473494715654E-2</v>
      </c>
      <c r="IEU60" s="88">
        <f t="shared" ca="1" si="2292"/>
        <v>8.3057568208342852E-3</v>
      </c>
      <c r="IEV60" s="88">
        <f t="shared" ca="1" si="2292"/>
        <v>9.733362423351195E-3</v>
      </c>
      <c r="IEW60" s="88">
        <f t="shared" ca="1" si="2292"/>
        <v>9.5419380830087767E-3</v>
      </c>
      <c r="IEX60" s="88">
        <f t="shared" ca="1" si="2292"/>
        <v>9.9816860094001873E-3</v>
      </c>
      <c r="IEY60" s="88">
        <f t="shared" ca="1" si="2292"/>
        <v>9.6694464981365649E-3</v>
      </c>
      <c r="IEZ60" s="88">
        <f t="shared" ca="1" si="2292"/>
        <v>9.4106446848919757E-3</v>
      </c>
      <c r="IFA60" s="88">
        <f t="shared" ca="1" si="2292"/>
        <v>1.1272154806224196E-2</v>
      </c>
      <c r="IFB60" s="88">
        <f t="shared" ca="1" si="2292"/>
        <v>1.0570616970764826E-2</v>
      </c>
      <c r="IFC60" s="88">
        <f t="shared" ca="1" si="2292"/>
        <v>9.0178532987692708E-3</v>
      </c>
      <c r="IFD60" s="88">
        <f t="shared" ca="1" si="2292"/>
        <v>9.1573008117716431E-3</v>
      </c>
      <c r="IFE60" s="88">
        <f t="shared" ca="1" si="2292"/>
        <v>9.4948916683468415E-3</v>
      </c>
      <c r="IFF60" s="88">
        <f t="shared" ca="1" si="2292"/>
        <v>9.0405240119884184E-3</v>
      </c>
      <c r="IFG60" s="88">
        <f t="shared" ca="1" si="2292"/>
        <v>1.0940969779751803E-2</v>
      </c>
      <c r="IFH60" s="88">
        <f t="shared" ca="1" si="2135"/>
        <v>9.7651533998417833E-3</v>
      </c>
      <c r="IFI60" s="88">
        <f t="shared" ca="1" si="2135"/>
        <v>9.8814504773343248E-3</v>
      </c>
      <c r="IFJ60" s="88">
        <f t="shared" ca="1" si="2135"/>
        <v>1.116768830353377E-2</v>
      </c>
      <c r="IFK60" s="88">
        <f t="shared" ca="1" si="2135"/>
        <v>1.2040360798527015E-2</v>
      </c>
      <c r="IFL60" s="88">
        <f t="shared" ca="1" si="2135"/>
        <v>7.9764828146481285E-3</v>
      </c>
      <c r="IFM60" s="88">
        <f t="shared" ca="1" si="2135"/>
        <v>9.0143015682205944E-3</v>
      </c>
      <c r="IFN60" s="88">
        <f t="shared" ca="1" si="2135"/>
        <v>1.0640439372884848E-2</v>
      </c>
      <c r="IFO60" s="88">
        <f t="shared" ca="1" si="2135"/>
        <v>1.2060998253361795E-2</v>
      </c>
      <c r="IFP60" s="88">
        <f t="shared" ca="1" si="2135"/>
        <v>1.0788799480369426E-2</v>
      </c>
      <c r="IFQ60" s="88">
        <f t="shared" ca="1" si="2135"/>
        <v>1.2103442690437952E-2</v>
      </c>
      <c r="IFR60" s="88">
        <f t="shared" ca="1" si="2135"/>
        <v>1.273216543766644E-2</v>
      </c>
      <c r="IFS60" s="88">
        <f t="shared" ca="1" si="2135"/>
        <v>9.0681145268945683E-3</v>
      </c>
      <c r="IFT60" s="88">
        <f t="shared" ca="1" si="2135"/>
        <v>1.0144098865050143E-2</v>
      </c>
      <c r="IFU60" s="88">
        <f t="shared" ca="1" si="2135"/>
        <v>1.0953334619212237E-2</v>
      </c>
      <c r="IFV60" s="88">
        <f t="shared" ca="1" si="2135"/>
        <v>9.7739463837043811E-3</v>
      </c>
      <c r="IFW60" s="88">
        <f t="shared" ca="1" si="2135"/>
        <v>1.0506377426670818E-2</v>
      </c>
      <c r="IFX60" s="88">
        <f t="shared" ca="1" si="2135"/>
        <v>1.0273727132068271E-2</v>
      </c>
      <c r="IFY60" s="88">
        <f t="shared" ca="1" si="2135"/>
        <v>1.2647504944713259E-2</v>
      </c>
      <c r="IFZ60" s="88">
        <f t="shared" ca="1" si="1822"/>
        <v>9.9554411731808505E-3</v>
      </c>
      <c r="IGA60" s="88">
        <f t="shared" ca="1" si="1822"/>
        <v>1.1523582400717757E-2</v>
      </c>
      <c r="IGB60" s="88">
        <f t="shared" ca="1" si="1822"/>
        <v>1.0151946583405864E-2</v>
      </c>
      <c r="IGC60" s="88">
        <f t="shared" ca="1" si="1822"/>
        <v>8.5573090168481504E-3</v>
      </c>
      <c r="IGD60" s="88">
        <f t="shared" ca="1" si="1822"/>
        <v>9.4957934118027835E-3</v>
      </c>
      <c r="IGE60" s="88">
        <f t="shared" ca="1" si="1822"/>
        <v>1.0596815914203139E-2</v>
      </c>
      <c r="IGF60" s="88">
        <f t="shared" ca="1" si="1822"/>
        <v>1.0628081097841496E-2</v>
      </c>
      <c r="IGG60" s="88">
        <f t="shared" ca="1" si="1822"/>
        <v>9.3531238468959541E-3</v>
      </c>
      <c r="IGH60" s="88">
        <f t="shared" ca="1" si="1822"/>
        <v>1.0557463532704113E-2</v>
      </c>
      <c r="IGI60" s="88">
        <f t="shared" ca="1" si="1822"/>
        <v>8.595856074787505E-3</v>
      </c>
      <c r="IGJ60" s="88">
        <f t="shared" ca="1" si="1822"/>
        <v>1.078140526051562E-2</v>
      </c>
      <c r="IGK60" s="88">
        <f t="shared" ca="1" si="1822"/>
        <v>1.1643448364661562E-2</v>
      </c>
      <c r="IGL60" s="88">
        <f t="shared" ca="1" si="1822"/>
        <v>1.0370364011849702E-2</v>
      </c>
      <c r="IGM60" s="88">
        <f t="shared" ca="1" si="1822"/>
        <v>1.1256998910804138E-2</v>
      </c>
      <c r="IGN60" s="88">
        <f t="shared" ca="1" si="1822"/>
        <v>8.0508761193904543E-3</v>
      </c>
      <c r="IGO60" s="88">
        <f t="shared" ca="1" si="1822"/>
        <v>1.1490465381181977E-2</v>
      </c>
      <c r="IGP60" s="88">
        <f t="shared" ca="1" si="1979"/>
        <v>1.1411645112800756E-2</v>
      </c>
      <c r="IGQ60" s="88">
        <f t="shared" ca="1" si="1979"/>
        <v>9.8423460977777322E-3</v>
      </c>
      <c r="IGR60" s="88">
        <f t="shared" ca="1" si="1979"/>
        <v>1.025456631029404E-2</v>
      </c>
      <c r="IGS60" s="88">
        <f t="shared" ca="1" si="1979"/>
        <v>1.1704281586001534E-2</v>
      </c>
      <c r="IGT60" s="88">
        <f t="shared" ca="1" si="1979"/>
        <v>1.1159110271947832E-2</v>
      </c>
      <c r="IGU60" s="88">
        <f t="shared" ca="1" si="1979"/>
        <v>1.113233245784722E-2</v>
      </c>
      <c r="IGV60" s="88">
        <f t="shared" ca="1" si="1979"/>
        <v>1.1322740169755433E-2</v>
      </c>
      <c r="IGW60" s="88">
        <f t="shared" ca="1" si="1979"/>
        <v>1.089763621560068E-2</v>
      </c>
      <c r="IGX60" s="88">
        <f t="shared" ca="1" si="1979"/>
        <v>1.1771125595336204E-2</v>
      </c>
      <c r="IGY60" s="88">
        <f t="shared" ca="1" si="1979"/>
        <v>1.2542104293407129E-2</v>
      </c>
      <c r="IGZ60" s="88">
        <f t="shared" ca="1" si="1979"/>
        <v>1.0978402360231804E-2</v>
      </c>
      <c r="IHA60" s="88">
        <f t="shared" ca="1" si="1979"/>
        <v>1.1360213026718869E-2</v>
      </c>
      <c r="IHB60" s="88">
        <f t="shared" ca="1" si="1979"/>
        <v>1.2623479791826688E-2</v>
      </c>
      <c r="IHC60" s="88">
        <f t="shared" ca="1" si="1979"/>
        <v>9.0114580813472865E-3</v>
      </c>
      <c r="IHD60" s="88">
        <f t="shared" ca="1" si="1979"/>
        <v>1.1339474225193538E-2</v>
      </c>
      <c r="IHE60" s="88">
        <f t="shared" ca="1" si="1979"/>
        <v>9.2537021069735072E-3</v>
      </c>
      <c r="IHF60" s="88">
        <f t="shared" ca="1" si="2293"/>
        <v>7.622891326643861E-3</v>
      </c>
      <c r="IHG60" s="88">
        <f t="shared" ca="1" si="2293"/>
        <v>1.0635116136473491E-2</v>
      </c>
      <c r="IHH60" s="88">
        <f t="shared" ca="1" si="2293"/>
        <v>9.7189062857276718E-3</v>
      </c>
      <c r="IHI60" s="88">
        <f t="shared" ca="1" si="2293"/>
        <v>1.1701746035576601E-2</v>
      </c>
      <c r="IHJ60" s="88">
        <f t="shared" ca="1" si="2293"/>
        <v>1.162195499412136E-2</v>
      </c>
      <c r="IHK60" s="88">
        <f t="shared" ca="1" si="2293"/>
        <v>1.1072665634808208E-2</v>
      </c>
      <c r="IHL60" s="88">
        <f t="shared" ca="1" si="2293"/>
        <v>1.0866225099843972E-2</v>
      </c>
      <c r="IHM60" s="88">
        <f t="shared" ca="1" si="2293"/>
        <v>9.8022143512336603E-3</v>
      </c>
      <c r="IHN60" s="88">
        <f t="shared" ca="1" si="2293"/>
        <v>8.7671317489275442E-3</v>
      </c>
      <c r="IHO60" s="88">
        <f t="shared" ca="1" si="2293"/>
        <v>1.1907698863965062E-2</v>
      </c>
      <c r="IHP60" s="88">
        <f t="shared" ca="1" si="2293"/>
        <v>9.0621531307311567E-3</v>
      </c>
      <c r="IHQ60" s="88">
        <f t="shared" ca="1" si="2293"/>
        <v>1.0693059555889672E-2</v>
      </c>
      <c r="IHR60" s="88">
        <f t="shared" ca="1" si="2293"/>
        <v>1.0084540911451225E-2</v>
      </c>
      <c r="IHS60" s="88">
        <f t="shared" ca="1" si="2293"/>
        <v>8.8270261203444826E-3</v>
      </c>
      <c r="IHT60" s="88">
        <f t="shared" ca="1" si="2136"/>
        <v>1.0804250863517342E-2</v>
      </c>
      <c r="IHU60" s="88">
        <f t="shared" ca="1" si="2136"/>
        <v>9.6342758637110743E-3</v>
      </c>
      <c r="IHV60" s="88">
        <f t="shared" ca="1" si="2136"/>
        <v>1.2608931149214887E-2</v>
      </c>
      <c r="IHW60" s="88">
        <f t="shared" ca="1" si="2136"/>
        <v>1.1226339393210848E-2</v>
      </c>
      <c r="IHX60" s="88">
        <f t="shared" ca="1" si="2136"/>
        <v>1.0193423806846368E-2</v>
      </c>
      <c r="IHY60" s="88">
        <f t="shared" ca="1" si="2136"/>
        <v>9.8095850338010566E-3</v>
      </c>
      <c r="IHZ60" s="88">
        <f t="shared" ca="1" si="2136"/>
        <v>7.7533639419918613E-3</v>
      </c>
      <c r="IIA60" s="88">
        <f t="shared" ca="1" si="2136"/>
        <v>8.9470098153645733E-3</v>
      </c>
      <c r="IIB60" s="88">
        <f t="shared" ca="1" si="2136"/>
        <v>1.0732546253560642E-2</v>
      </c>
      <c r="IIC60" s="88">
        <f t="shared" ca="1" si="2136"/>
        <v>1.0150225555330744E-2</v>
      </c>
      <c r="IID60" s="88">
        <f t="shared" ca="1" si="2136"/>
        <v>6.7736768589983006E-3</v>
      </c>
      <c r="IIE60" s="88">
        <f t="shared" ca="1" si="2136"/>
        <v>9.9727283895156733E-3</v>
      </c>
      <c r="IIF60" s="88">
        <f t="shared" ca="1" si="2136"/>
        <v>1.047483416091002E-2</v>
      </c>
      <c r="IIG60" s="88">
        <f t="shared" ca="1" si="2136"/>
        <v>1.2026591683913951E-2</v>
      </c>
      <c r="IIH60" s="88">
        <f t="shared" ca="1" si="2136"/>
        <v>1.0292024783950551E-2</v>
      </c>
      <c r="III60" s="88">
        <f t="shared" ca="1" si="2136"/>
        <v>1.0648317076683863E-2</v>
      </c>
      <c r="IIJ60" s="88">
        <f t="shared" ca="1" si="2136"/>
        <v>1.1070525506473547E-2</v>
      </c>
      <c r="IIK60" s="88">
        <f t="shared" ca="1" si="2136"/>
        <v>8.6667705370655195E-3</v>
      </c>
      <c r="IIL60" s="88">
        <f t="shared" ca="1" si="1823"/>
        <v>1.0755787833862402E-2</v>
      </c>
      <c r="IIM60" s="88">
        <f t="shared" ca="1" si="1823"/>
        <v>1.2721517603333104E-2</v>
      </c>
      <c r="IIN60" s="88">
        <f t="shared" ca="1" si="1823"/>
        <v>1.1484378044033093E-2</v>
      </c>
      <c r="IIO60" s="88">
        <f t="shared" ca="1" si="1823"/>
        <v>1.144931324841591E-2</v>
      </c>
      <c r="IIP60" s="88">
        <f t="shared" ca="1" si="1823"/>
        <v>7.7781601696953855E-3</v>
      </c>
      <c r="IIQ60" s="88">
        <f t="shared" ca="1" si="1823"/>
        <v>8.869881302859893E-3</v>
      </c>
      <c r="IIR60" s="88">
        <f t="shared" ca="1" si="1823"/>
        <v>9.5173633391551025E-3</v>
      </c>
      <c r="IIS60" s="88">
        <f t="shared" ca="1" si="1823"/>
        <v>9.326888941693175E-3</v>
      </c>
      <c r="IIT60" s="88">
        <f t="shared" ca="1" si="1823"/>
        <v>1.152374055338224E-2</v>
      </c>
      <c r="IIU60" s="88">
        <f t="shared" ca="1" si="1823"/>
        <v>9.6927318947814221E-3</v>
      </c>
      <c r="IIV60" s="88">
        <f t="shared" ca="1" si="1823"/>
        <v>1.0004763595709678E-2</v>
      </c>
      <c r="IIW60" s="88">
        <f t="shared" ca="1" si="1823"/>
        <v>1.0214774755957711E-2</v>
      </c>
      <c r="IIX60" s="88">
        <f t="shared" ca="1" si="1823"/>
        <v>9.5574778946086684E-3</v>
      </c>
      <c r="IIY60" s="88">
        <f t="shared" ca="1" si="1823"/>
        <v>1.046780047330074E-2</v>
      </c>
      <c r="IIZ60" s="88">
        <f t="shared" ca="1" si="1823"/>
        <v>1.0037782787623331E-2</v>
      </c>
      <c r="IJA60" s="88">
        <f t="shared" ca="1" si="1823"/>
        <v>9.95483783623872E-3</v>
      </c>
      <c r="IJB60" s="88">
        <f t="shared" ca="1" si="1980"/>
        <v>1.0877525928103208E-2</v>
      </c>
      <c r="IJC60" s="88">
        <f t="shared" ca="1" si="1980"/>
        <v>9.69785567331213E-3</v>
      </c>
      <c r="IJD60" s="88">
        <f t="shared" ca="1" si="1980"/>
        <v>1.1038328829331926E-2</v>
      </c>
      <c r="IJE60" s="88">
        <f t="shared" ca="1" si="1980"/>
        <v>1.0459373015162345E-2</v>
      </c>
      <c r="IJF60" s="88">
        <f t="shared" ca="1" si="1980"/>
        <v>1.1251554188841681E-2</v>
      </c>
      <c r="IJG60" s="88">
        <f t="shared" ca="1" si="1980"/>
        <v>9.5190950851301512E-3</v>
      </c>
      <c r="IJH60" s="88">
        <f t="shared" ca="1" si="1980"/>
        <v>1.0644534459211685E-2</v>
      </c>
      <c r="IJI60" s="88">
        <f t="shared" ca="1" si="1980"/>
        <v>8.7527233167103667E-3</v>
      </c>
      <c r="IJJ60" s="88">
        <f t="shared" ca="1" si="1980"/>
        <v>1.141472215585799E-2</v>
      </c>
      <c r="IJK60" s="88">
        <f t="shared" ca="1" si="1980"/>
        <v>1.0688084525344034E-2</v>
      </c>
      <c r="IJL60" s="88">
        <f t="shared" ca="1" si="1980"/>
        <v>7.8191683670817726E-3</v>
      </c>
      <c r="IJM60" s="88">
        <f t="shared" ca="1" si="1980"/>
        <v>1.0145489558767344E-2</v>
      </c>
      <c r="IJN60" s="88">
        <f t="shared" ca="1" si="1980"/>
        <v>1.0545011333621353E-2</v>
      </c>
      <c r="IJO60" s="88">
        <f t="shared" ca="1" si="1980"/>
        <v>1.0635979309864416E-2</v>
      </c>
      <c r="IJP60" s="88">
        <f t="shared" ca="1" si="1980"/>
        <v>1.1143795881498123E-2</v>
      </c>
      <c r="IJQ60" s="88">
        <f t="shared" ca="1" si="1980"/>
        <v>1.1021766397223612E-2</v>
      </c>
      <c r="IJR60" s="88">
        <f t="shared" ca="1" si="2294"/>
        <v>9.7832542614782435E-3</v>
      </c>
      <c r="IJS60" s="88">
        <f t="shared" ca="1" si="2294"/>
        <v>1.0538044968384836E-2</v>
      </c>
      <c r="IJT60" s="88">
        <f t="shared" ca="1" si="2294"/>
        <v>1.148246706404767E-2</v>
      </c>
      <c r="IJU60" s="88">
        <f t="shared" ca="1" si="2294"/>
        <v>1.1469240646945697E-2</v>
      </c>
      <c r="IJV60" s="88">
        <f t="shared" ca="1" si="2294"/>
        <v>9.9666537375245872E-3</v>
      </c>
      <c r="IJW60" s="88">
        <f t="shared" ca="1" si="2294"/>
        <v>1.1782911955369688E-2</v>
      </c>
      <c r="IJX60" s="88">
        <f t="shared" ca="1" si="2294"/>
        <v>1.1510930627809859E-2</v>
      </c>
      <c r="IJY60" s="88">
        <f t="shared" ca="1" si="2294"/>
        <v>1.1712682405161488E-2</v>
      </c>
      <c r="IJZ60" s="88">
        <f t="shared" ca="1" si="2294"/>
        <v>1.192020290580963E-2</v>
      </c>
      <c r="IKA60" s="88">
        <f t="shared" ca="1" si="2294"/>
        <v>1.2006279520348901E-2</v>
      </c>
      <c r="IKB60" s="88">
        <f t="shared" ca="1" si="2294"/>
        <v>9.6818113465280704E-3</v>
      </c>
      <c r="IKC60" s="88">
        <f t="shared" ca="1" si="2294"/>
        <v>9.4385402727537523E-3</v>
      </c>
      <c r="IKD60" s="88">
        <f t="shared" ca="1" si="2294"/>
        <v>1.0655087820214447E-2</v>
      </c>
      <c r="IKE60" s="88">
        <f t="shared" ca="1" si="2294"/>
        <v>1.1713213001493517E-2</v>
      </c>
      <c r="IKF60" s="88">
        <f t="shared" ca="1" si="2137"/>
        <v>9.2318366486717519E-3</v>
      </c>
      <c r="IKG60" s="88">
        <f t="shared" ca="1" si="2137"/>
        <v>1.099924555232774E-2</v>
      </c>
      <c r="IKH60" s="88">
        <f t="shared" ca="1" si="2137"/>
        <v>1.0367162010878089E-2</v>
      </c>
      <c r="IKI60" s="88">
        <f t="shared" ca="1" si="2137"/>
        <v>1.1348386163520933E-2</v>
      </c>
      <c r="IKJ60" s="88">
        <f t="shared" ca="1" si="2137"/>
        <v>1.220278084173621E-2</v>
      </c>
      <c r="IKK60" s="88">
        <f t="shared" ca="1" si="2137"/>
        <v>1.0732250389809151E-2</v>
      </c>
      <c r="IKL60" s="88">
        <f t="shared" ca="1" si="2137"/>
        <v>1.19218096459496E-2</v>
      </c>
      <c r="IKM60" s="88">
        <f t="shared" ca="1" si="2137"/>
        <v>1.1602144080594757E-2</v>
      </c>
      <c r="IKN60" s="88">
        <f t="shared" ca="1" si="2137"/>
        <v>1.2645243044574418E-2</v>
      </c>
      <c r="IKO60" s="88">
        <f t="shared" ca="1" si="2137"/>
        <v>1.0860749922563657E-2</v>
      </c>
      <c r="IKP60" s="88">
        <f t="shared" ca="1" si="2137"/>
        <v>9.7480439326808402E-3</v>
      </c>
      <c r="IKQ60" s="88">
        <f t="shared" ca="1" si="2137"/>
        <v>8.9531102864995587E-3</v>
      </c>
      <c r="IKR60" s="88">
        <f t="shared" ca="1" si="2137"/>
        <v>1.0713343471576849E-2</v>
      </c>
      <c r="IKS60" s="88">
        <f t="shared" ca="1" si="2137"/>
        <v>9.1669485227616043E-3</v>
      </c>
      <c r="IKT60" s="88">
        <f t="shared" ca="1" si="2137"/>
        <v>1.2185967277582505E-2</v>
      </c>
      <c r="IKU60" s="88">
        <f t="shared" ca="1" si="2137"/>
        <v>9.4974143667786379E-3</v>
      </c>
      <c r="IKV60" s="88">
        <f t="shared" ca="1" si="2137"/>
        <v>9.9975889729596538E-3</v>
      </c>
      <c r="IKW60" s="88">
        <f t="shared" ca="1" si="2137"/>
        <v>1.1625251736776473E-2</v>
      </c>
      <c r="IKX60" s="88">
        <f t="shared" ca="1" si="1824"/>
        <v>1.005024711005616E-2</v>
      </c>
      <c r="IKY60" s="88">
        <f t="shared" ca="1" si="1824"/>
        <v>9.8540422585824076E-3</v>
      </c>
      <c r="IKZ60" s="88">
        <f t="shared" ca="1" si="1824"/>
        <v>1.1296007786144814E-2</v>
      </c>
      <c r="ILA60" s="88">
        <f t="shared" ca="1" si="1824"/>
        <v>9.7935263493317565E-3</v>
      </c>
      <c r="ILB60" s="88">
        <f t="shared" ca="1" si="1824"/>
        <v>1.2141145961986587E-2</v>
      </c>
      <c r="ILC60" s="88">
        <f t="shared" ca="1" si="1824"/>
        <v>1.1120016086294269E-2</v>
      </c>
      <c r="ILD60" s="88">
        <f t="shared" ca="1" si="1824"/>
        <v>9.2777247474998426E-3</v>
      </c>
      <c r="ILE60" s="88">
        <f t="shared" ca="1" si="1824"/>
        <v>1.243261246841014E-2</v>
      </c>
      <c r="ILF60" s="88">
        <f t="shared" ca="1" si="1824"/>
        <v>8.9825140409588982E-3</v>
      </c>
      <c r="ILG60" s="88">
        <f t="shared" ca="1" si="1824"/>
        <v>1.1225248334587016E-2</v>
      </c>
      <c r="ILH60" s="88">
        <f t="shared" ca="1" si="1824"/>
        <v>9.6252507266900468E-3</v>
      </c>
      <c r="ILI60" s="88">
        <f t="shared" ca="1" si="1824"/>
        <v>8.9947989041160963E-3</v>
      </c>
      <c r="ILJ60" s="88">
        <f t="shared" ca="1" si="1824"/>
        <v>9.8393164200360397E-3</v>
      </c>
      <c r="ILK60" s="88">
        <f t="shared" ca="1" si="1824"/>
        <v>1.1378133749707144E-2</v>
      </c>
      <c r="ILL60" s="88">
        <f t="shared" ca="1" si="1824"/>
        <v>1.0798391697715711E-2</v>
      </c>
      <c r="ILM60" s="88">
        <f t="shared" ca="1" si="1824"/>
        <v>1.1253533941165281E-2</v>
      </c>
      <c r="ILN60" s="88">
        <f t="shared" ca="1" si="1981"/>
        <v>9.1517572504168695E-3</v>
      </c>
      <c r="ILO60" s="88">
        <f t="shared" ca="1" si="1981"/>
        <v>8.7492204046787057E-3</v>
      </c>
      <c r="ILP60" s="88">
        <f t="shared" ca="1" si="1981"/>
        <v>1.1252765588805606E-2</v>
      </c>
      <c r="ILQ60" s="88">
        <f t="shared" ca="1" si="1981"/>
        <v>1.0081781487337429E-2</v>
      </c>
      <c r="ILR60" s="88">
        <f t="shared" ca="1" si="1981"/>
        <v>1.0099927095766431E-2</v>
      </c>
      <c r="ILS60" s="88">
        <f t="shared" ca="1" si="1981"/>
        <v>1.0124091962250194E-2</v>
      </c>
      <c r="ILT60" s="88">
        <f t="shared" ca="1" si="1981"/>
        <v>1.088709341044334E-2</v>
      </c>
      <c r="ILU60" s="88">
        <f t="shared" ca="1" si="1981"/>
        <v>1.0276069619814436E-2</v>
      </c>
      <c r="ILV60" s="88">
        <f t="shared" ca="1" si="1981"/>
        <v>1.0829477038655659E-2</v>
      </c>
      <c r="ILW60" s="88">
        <f t="shared" ca="1" si="1981"/>
        <v>1.2740693625733813E-2</v>
      </c>
      <c r="ILX60" s="88">
        <f t="shared" ca="1" si="1981"/>
        <v>1.0316781700204282E-2</v>
      </c>
      <c r="ILY60" s="88">
        <f t="shared" ca="1" si="1981"/>
        <v>1.0867069145751614E-2</v>
      </c>
      <c r="ILZ60" s="88">
        <f t="shared" ca="1" si="1981"/>
        <v>1.0418772167050578E-2</v>
      </c>
      <c r="IMA60" s="88">
        <f t="shared" ca="1" si="1981"/>
        <v>1.0445194448946248E-2</v>
      </c>
      <c r="IMB60" s="88">
        <f t="shared" ca="1" si="1981"/>
        <v>1.0989395808769419E-2</v>
      </c>
      <c r="IMC60" s="88">
        <f t="shared" ca="1" si="1981"/>
        <v>1.1906588784945363E-2</v>
      </c>
      <c r="IMD60" s="88">
        <f t="shared" ca="1" si="2295"/>
        <v>1.0719393719321939E-2</v>
      </c>
      <c r="IME60" s="88">
        <f t="shared" ca="1" si="2295"/>
        <v>1.1179859530839609E-2</v>
      </c>
      <c r="IMF60" s="88">
        <f t="shared" ca="1" si="2295"/>
        <v>1.0495874765831562E-2</v>
      </c>
      <c r="IMG60" s="88">
        <f t="shared" ca="1" si="2295"/>
        <v>1.0046329392126123E-2</v>
      </c>
      <c r="IMH60" s="88">
        <f t="shared" ca="1" si="2295"/>
        <v>1.0302795338451121E-2</v>
      </c>
      <c r="IMI60" s="88">
        <f t="shared" ca="1" si="2295"/>
        <v>1.1054068098901021E-2</v>
      </c>
      <c r="IMJ60" s="88">
        <f t="shared" ca="1" si="2295"/>
        <v>8.4371819615670935E-3</v>
      </c>
      <c r="IMK60" s="88">
        <f t="shared" ca="1" si="2295"/>
        <v>1.15933563915969E-2</v>
      </c>
      <c r="IML60" s="88">
        <f t="shared" ca="1" si="2295"/>
        <v>1.058063066944747E-2</v>
      </c>
      <c r="IMM60" s="88">
        <f t="shared" ca="1" si="2295"/>
        <v>8.8964196903597529E-3</v>
      </c>
      <c r="IMN60" s="88">
        <f t="shared" ca="1" si="2295"/>
        <v>9.7465688107633303E-3</v>
      </c>
      <c r="IMO60" s="88">
        <f t="shared" ca="1" si="2295"/>
        <v>8.9441846849697207E-3</v>
      </c>
      <c r="IMP60" s="88">
        <f t="shared" ca="1" si="2295"/>
        <v>1.0611499625752082E-2</v>
      </c>
      <c r="IMQ60" s="88">
        <f t="shared" ca="1" si="2295"/>
        <v>1.1471222217685737E-2</v>
      </c>
      <c r="IMR60" s="88">
        <f t="shared" ca="1" si="2138"/>
        <v>8.9408424213428435E-3</v>
      </c>
      <c r="IMS60" s="88">
        <f t="shared" ca="1" si="2138"/>
        <v>9.5073939826092798E-3</v>
      </c>
      <c r="IMT60" s="88">
        <f t="shared" ca="1" si="2138"/>
        <v>9.4844844827482941E-3</v>
      </c>
      <c r="IMU60" s="88">
        <f t="shared" ca="1" si="2138"/>
        <v>9.6977694979575139E-3</v>
      </c>
      <c r="IMV60" s="88">
        <f t="shared" ca="1" si="2138"/>
        <v>9.8191017516849246E-3</v>
      </c>
      <c r="IMW60" s="88">
        <f t="shared" ca="1" si="2138"/>
        <v>8.2522867106673801E-3</v>
      </c>
      <c r="IMX60" s="88">
        <f t="shared" ca="1" si="2138"/>
        <v>9.2189753094687379E-3</v>
      </c>
      <c r="IMY60" s="88">
        <f t="shared" ca="1" si="2138"/>
        <v>1.0806719693250307E-2</v>
      </c>
      <c r="IMZ60" s="88">
        <f t="shared" ca="1" si="2138"/>
        <v>9.7985050552627222E-3</v>
      </c>
      <c r="INA60" s="88">
        <f t="shared" ca="1" si="2138"/>
        <v>8.1713704325879315E-3</v>
      </c>
      <c r="INB60" s="88">
        <f t="shared" ca="1" si="2138"/>
        <v>1.1587593188584409E-2</v>
      </c>
      <c r="INC60" s="88">
        <f t="shared" ca="1" si="2138"/>
        <v>9.0844261652226026E-3</v>
      </c>
      <c r="IND60" s="88">
        <f t="shared" ca="1" si="2138"/>
        <v>9.9650811111705786E-3</v>
      </c>
      <c r="INE60" s="88">
        <f t="shared" ca="1" si="2138"/>
        <v>9.6041628958503395E-3</v>
      </c>
      <c r="INF60" s="88">
        <f t="shared" ca="1" si="2138"/>
        <v>9.4994626723621158E-3</v>
      </c>
      <c r="ING60" s="88">
        <f t="shared" ca="1" si="2138"/>
        <v>1.0137232869405223E-2</v>
      </c>
      <c r="INH60" s="88">
        <f t="shared" ca="1" si="2138"/>
        <v>1.0935668512419599E-2</v>
      </c>
      <c r="INI60" s="88">
        <f t="shared" ca="1" si="2138"/>
        <v>1.1425812632918395E-2</v>
      </c>
      <c r="INJ60" s="88">
        <f t="shared" ca="1" si="1825"/>
        <v>1.1632454821654361E-2</v>
      </c>
      <c r="INK60" s="88">
        <f t="shared" ca="1" si="1825"/>
        <v>1.0127936482635639E-2</v>
      </c>
      <c r="INL60" s="88">
        <f t="shared" ca="1" si="1825"/>
        <v>9.1474896610523378E-3</v>
      </c>
      <c r="INM60" s="88">
        <f t="shared" ca="1" si="1825"/>
        <v>1.1440188150258403E-2</v>
      </c>
      <c r="INN60" s="88">
        <f t="shared" ca="1" si="1825"/>
        <v>1.0337070989936579E-2</v>
      </c>
      <c r="INO60" s="88">
        <f t="shared" ca="1" si="1825"/>
        <v>1.0510826369177752E-2</v>
      </c>
      <c r="INP60" s="88">
        <f t="shared" ca="1" si="1825"/>
        <v>1.1452873853902128E-2</v>
      </c>
      <c r="INQ60" s="88">
        <f t="shared" ca="1" si="1825"/>
        <v>9.5589685476605672E-3</v>
      </c>
      <c r="INR60" s="88">
        <f t="shared" ca="1" si="1825"/>
        <v>1.1098177379735598E-2</v>
      </c>
      <c r="INS60" s="88">
        <f t="shared" ca="1" si="1825"/>
        <v>8.6447011890596337E-3</v>
      </c>
      <c r="INT60" s="88">
        <f t="shared" ca="1" si="1825"/>
        <v>9.7221663825582099E-3</v>
      </c>
      <c r="INU60" s="88">
        <f t="shared" ca="1" si="1825"/>
        <v>9.7269855149768394E-3</v>
      </c>
      <c r="INV60" s="88">
        <f t="shared" ca="1" si="1825"/>
        <v>1.0783292670821874E-2</v>
      </c>
      <c r="INW60" s="88">
        <f t="shared" ca="1" si="1825"/>
        <v>1.2300227889795089E-2</v>
      </c>
      <c r="INX60" s="88">
        <f t="shared" ca="1" si="1825"/>
        <v>1.1431085464141755E-2</v>
      </c>
      <c r="INY60" s="88">
        <f t="shared" ca="1" si="1825"/>
        <v>1.1682645785763441E-2</v>
      </c>
      <c r="INZ60" s="88">
        <f t="shared" ca="1" si="1982"/>
        <v>9.5185851821451076E-3</v>
      </c>
      <c r="IOA60" s="88">
        <f t="shared" ca="1" si="1982"/>
        <v>1.0854222194122833E-2</v>
      </c>
      <c r="IOB60" s="88">
        <f t="shared" ca="1" si="1982"/>
        <v>1.0212307583898147E-2</v>
      </c>
      <c r="IOC60" s="88">
        <f t="shared" ca="1" si="1982"/>
        <v>1.0577679560949352E-2</v>
      </c>
      <c r="IOD60" s="88">
        <f t="shared" ca="1" si="1982"/>
        <v>1.0596155922166464E-2</v>
      </c>
      <c r="IOE60" s="88">
        <f t="shared" ca="1" si="1982"/>
        <v>1.0123929036832586E-2</v>
      </c>
      <c r="IOF60" s="88">
        <f t="shared" ca="1" si="1982"/>
        <v>1.0160850208660291E-2</v>
      </c>
      <c r="IOG60" s="88">
        <f t="shared" ca="1" si="1982"/>
        <v>1.2137901520243827E-2</v>
      </c>
      <c r="IOH60" s="88">
        <f t="shared" ca="1" si="1982"/>
        <v>1.1313196717805217E-2</v>
      </c>
      <c r="IOI60" s="88">
        <f t="shared" ca="1" si="1982"/>
        <v>9.6812963239787161E-3</v>
      </c>
      <c r="IOJ60" s="88">
        <f t="shared" ca="1" si="1982"/>
        <v>9.1542132848739279E-3</v>
      </c>
      <c r="IOK60" s="88">
        <f t="shared" ca="1" si="1982"/>
        <v>1.0506609777240324E-2</v>
      </c>
      <c r="IOL60" s="88">
        <f t="shared" ca="1" si="1982"/>
        <v>1.0962681114761105E-2</v>
      </c>
      <c r="IOM60" s="88">
        <f t="shared" ca="1" si="1982"/>
        <v>1.0874464592229004E-2</v>
      </c>
      <c r="ION60" s="88">
        <f t="shared" ca="1" si="1982"/>
        <v>1.2783535251915073E-2</v>
      </c>
      <c r="IOO60" s="88">
        <f t="shared" ca="1" si="1982"/>
        <v>1.1456569942922072E-2</v>
      </c>
      <c r="IOP60" s="88">
        <f t="shared" ca="1" si="2296"/>
        <v>9.2631746464303198E-3</v>
      </c>
      <c r="IOQ60" s="88">
        <f t="shared" ca="1" si="2296"/>
        <v>1.1871318230029628E-2</v>
      </c>
      <c r="IOR60" s="88">
        <f t="shared" ca="1" si="2296"/>
        <v>9.1469353557038467E-3</v>
      </c>
      <c r="IOS60" s="88">
        <f t="shared" ca="1" si="2296"/>
        <v>1.0264849999123086E-2</v>
      </c>
      <c r="IOT60" s="88">
        <f t="shared" ca="1" si="2296"/>
        <v>1.1171904863776864E-2</v>
      </c>
      <c r="IOU60" s="88">
        <f t="shared" ca="1" si="2296"/>
        <v>8.7744616648354826E-3</v>
      </c>
      <c r="IOV60" s="88">
        <f t="shared" ca="1" si="2296"/>
        <v>1.1810761034242449E-2</v>
      </c>
      <c r="IOW60" s="88">
        <f t="shared" ca="1" si="2296"/>
        <v>1.0801921687803409E-2</v>
      </c>
      <c r="IOX60" s="88">
        <f t="shared" ca="1" si="2296"/>
        <v>1.0669078273323234E-2</v>
      </c>
      <c r="IOY60" s="88">
        <f t="shared" ca="1" si="2296"/>
        <v>1.0309612637059297E-2</v>
      </c>
      <c r="IOZ60" s="88">
        <f t="shared" ca="1" si="2296"/>
        <v>9.8645978410719249E-3</v>
      </c>
      <c r="IPA60" s="88">
        <f t="shared" ca="1" si="2296"/>
        <v>9.4309168654112471E-3</v>
      </c>
      <c r="IPB60" s="88">
        <f t="shared" ca="1" si="2296"/>
        <v>8.7607278656842268E-3</v>
      </c>
      <c r="IPC60" s="88">
        <f t="shared" ca="1" si="2296"/>
        <v>1.0435501620934807E-2</v>
      </c>
      <c r="IPD60" s="88">
        <f t="shared" ca="1" si="2139"/>
        <v>1.1247814960210191E-2</v>
      </c>
      <c r="IPE60" s="88">
        <f t="shared" ca="1" si="2139"/>
        <v>9.4230308030696843E-3</v>
      </c>
      <c r="IPF60" s="88">
        <f t="shared" ca="1" si="2139"/>
        <v>1.1257261016041822E-2</v>
      </c>
      <c r="IPG60" s="88">
        <f t="shared" ca="1" si="2139"/>
        <v>1.1104720006542976E-2</v>
      </c>
      <c r="IPH60" s="88">
        <f t="shared" ca="1" si="2139"/>
        <v>1.0288675063739419E-2</v>
      </c>
      <c r="IPI60" s="88">
        <f t="shared" ca="1" si="2139"/>
        <v>1.0035551462813968E-2</v>
      </c>
      <c r="IPJ60" s="88">
        <f t="shared" ca="1" si="2139"/>
        <v>1.0586466991867815E-2</v>
      </c>
      <c r="IPK60" s="88">
        <f t="shared" ca="1" si="2139"/>
        <v>9.5473512353036905E-3</v>
      </c>
      <c r="IPL60" s="88">
        <f t="shared" ca="1" si="2139"/>
        <v>1.099909365388438E-2</v>
      </c>
      <c r="IPM60" s="88">
        <f t="shared" ca="1" si="2139"/>
        <v>9.6895164467310068E-3</v>
      </c>
      <c r="IPN60" s="88">
        <f t="shared" ca="1" si="2139"/>
        <v>1.0357969614702697E-2</v>
      </c>
      <c r="IPO60" s="88">
        <f t="shared" ca="1" si="2139"/>
        <v>1.1072544989379955E-2</v>
      </c>
      <c r="IPP60" s="88">
        <f t="shared" ca="1" si="2139"/>
        <v>1.0267159066827273E-2</v>
      </c>
      <c r="IPQ60" s="88">
        <f t="shared" ca="1" si="2139"/>
        <v>1.0407487941097813E-2</v>
      </c>
      <c r="IPR60" s="88">
        <f t="shared" ca="1" si="2139"/>
        <v>1.136574176045763E-2</v>
      </c>
      <c r="IPS60" s="88">
        <f t="shared" ca="1" si="2139"/>
        <v>1.1375937741056356E-2</v>
      </c>
      <c r="IPT60" s="88">
        <f t="shared" ca="1" si="2139"/>
        <v>1.100861676179892E-2</v>
      </c>
      <c r="IPU60" s="88">
        <f t="shared" ca="1" si="2139"/>
        <v>9.5147460301217446E-3</v>
      </c>
      <c r="IPV60" s="88">
        <f t="shared" ca="1" si="1826"/>
        <v>7.6993063002050548E-3</v>
      </c>
      <c r="IPW60" s="88">
        <f t="shared" ca="1" si="1826"/>
        <v>1.0194304667477316E-2</v>
      </c>
      <c r="IPX60" s="88">
        <f t="shared" ca="1" si="1826"/>
        <v>9.9402193665033573E-3</v>
      </c>
      <c r="IPY60" s="88">
        <f t="shared" ca="1" si="1826"/>
        <v>1.1530109446501749E-2</v>
      </c>
      <c r="IPZ60" s="88">
        <f t="shared" ca="1" si="1826"/>
        <v>1.1007260104425435E-2</v>
      </c>
      <c r="IQA60" s="88">
        <f t="shared" ca="1" si="1826"/>
        <v>1.0327026660396558E-2</v>
      </c>
      <c r="IQB60" s="88">
        <f t="shared" ca="1" si="1826"/>
        <v>9.1293473058341908E-3</v>
      </c>
      <c r="IQC60" s="88">
        <f t="shared" ca="1" si="1826"/>
        <v>1.059668907503968E-2</v>
      </c>
      <c r="IQD60" s="88">
        <f t="shared" ca="1" si="1826"/>
        <v>9.1959041769856184E-3</v>
      </c>
      <c r="IQE60" s="88">
        <f t="shared" ca="1" si="1826"/>
        <v>1.2417138793179567E-2</v>
      </c>
      <c r="IQF60" s="88">
        <f t="shared" ca="1" si="1826"/>
        <v>9.7211453461444851E-3</v>
      </c>
      <c r="IQG60" s="88">
        <f t="shared" ca="1" si="1826"/>
        <v>1.1916196330059005E-2</v>
      </c>
      <c r="IQH60" s="88">
        <f t="shared" ca="1" si="1826"/>
        <v>8.8493776275664834E-3</v>
      </c>
      <c r="IQI60" s="88">
        <f t="shared" ca="1" si="1826"/>
        <v>1.0927326658657404E-2</v>
      </c>
      <c r="IQJ60" s="88">
        <f t="shared" ca="1" si="1826"/>
        <v>9.964898047951247E-3</v>
      </c>
      <c r="IQK60" s="88">
        <f t="shared" ca="1" si="1826"/>
        <v>9.9675549923028909E-3</v>
      </c>
      <c r="IQL60" s="88">
        <f t="shared" ca="1" si="1983"/>
        <v>9.2970634915782637E-3</v>
      </c>
      <c r="IQM60" s="88">
        <f t="shared" ca="1" si="1983"/>
        <v>9.739082471033448E-3</v>
      </c>
      <c r="IQN60" s="88">
        <f t="shared" ca="1" si="1983"/>
        <v>1.1089144739464903E-2</v>
      </c>
      <c r="IQO60" s="88">
        <f t="shared" ca="1" si="1983"/>
        <v>9.1650889199046161E-3</v>
      </c>
      <c r="IQP60" s="88">
        <f t="shared" ca="1" si="1983"/>
        <v>1.2637192255958985E-2</v>
      </c>
      <c r="IQQ60" s="88">
        <f t="shared" ca="1" si="1983"/>
        <v>1.1258326979203048E-2</v>
      </c>
      <c r="IQR60" s="88">
        <f t="shared" ca="1" si="1983"/>
        <v>1.0008117639051841E-2</v>
      </c>
      <c r="IQS60" s="88">
        <f t="shared" ca="1" si="1983"/>
        <v>9.8386989011383513E-3</v>
      </c>
      <c r="IQT60" s="88">
        <f t="shared" ca="1" si="1983"/>
        <v>8.5721407489727057E-3</v>
      </c>
      <c r="IQU60" s="88">
        <f t="shared" ca="1" si="1983"/>
        <v>9.7923518130308262E-3</v>
      </c>
      <c r="IQV60" s="88">
        <f t="shared" ca="1" si="1983"/>
        <v>7.3948179171840654E-3</v>
      </c>
      <c r="IQW60" s="88">
        <f t="shared" ca="1" si="1983"/>
        <v>1.0335508651427202E-2</v>
      </c>
      <c r="IQX60" s="88">
        <f t="shared" ca="1" si="1983"/>
        <v>1.0709874431341415E-2</v>
      </c>
      <c r="IQY60" s="88">
        <f t="shared" ca="1" si="1983"/>
        <v>1.097243954704416E-2</v>
      </c>
      <c r="IQZ60" s="88">
        <f t="shared" ca="1" si="1983"/>
        <v>1.1482956205566877E-2</v>
      </c>
      <c r="IRA60" s="88">
        <f t="shared" ca="1" si="1983"/>
        <v>1.0346219811054307E-2</v>
      </c>
      <c r="IRB60" s="88">
        <f t="shared" ca="1" si="2297"/>
        <v>9.5509629046350297E-3</v>
      </c>
      <c r="IRC60" s="88">
        <f t="shared" ca="1" si="2297"/>
        <v>1.0063312529978569E-2</v>
      </c>
      <c r="IRD60" s="88">
        <f t="shared" ca="1" si="2297"/>
        <v>1.0656162187642091E-2</v>
      </c>
      <c r="IRE60" s="88">
        <f t="shared" ca="1" si="2297"/>
        <v>1.1092193618430606E-2</v>
      </c>
      <c r="IRF60" s="88">
        <f t="shared" ca="1" si="2297"/>
        <v>9.0773877863587933E-3</v>
      </c>
      <c r="IRG60" s="88">
        <f t="shared" ca="1" si="2297"/>
        <v>1.1518851096539417E-2</v>
      </c>
      <c r="IRH60" s="88">
        <f t="shared" ca="1" si="2297"/>
        <v>1.2610632318768328E-2</v>
      </c>
      <c r="IRI60" s="88">
        <f t="shared" ca="1" si="2297"/>
        <v>1.1499246649661048E-2</v>
      </c>
      <c r="IRJ60" s="88">
        <f t="shared" ca="1" si="2297"/>
        <v>1.1192047828755165E-2</v>
      </c>
      <c r="IRK60" s="88">
        <f t="shared" ca="1" si="2297"/>
        <v>1.1387128714818605E-2</v>
      </c>
      <c r="IRL60" s="88">
        <f t="shared" ca="1" si="2297"/>
        <v>9.9264905906310385E-3</v>
      </c>
      <c r="IRM60" s="88">
        <f t="shared" ca="1" si="2297"/>
        <v>1.1121406450968331E-2</v>
      </c>
      <c r="IRN60" s="88">
        <f t="shared" ca="1" si="2297"/>
        <v>1.0509183193658716E-2</v>
      </c>
      <c r="IRO60" s="88">
        <f t="shared" ca="1" si="2297"/>
        <v>1.0065812574252786E-2</v>
      </c>
      <c r="IRP60" s="88">
        <f t="shared" ca="1" si="2140"/>
        <v>1.148356735901979E-2</v>
      </c>
      <c r="IRQ60" s="88">
        <f t="shared" ca="1" si="2140"/>
        <v>1.0259471951620327E-2</v>
      </c>
      <c r="IRR60" s="88">
        <f t="shared" ca="1" si="2140"/>
        <v>8.4782802562937219E-3</v>
      </c>
      <c r="IRS60" s="88">
        <f t="shared" ca="1" si="2140"/>
        <v>1.1271675910485912E-2</v>
      </c>
      <c r="IRT60" s="88">
        <f t="shared" ca="1" si="2140"/>
        <v>1.1837800307302771E-2</v>
      </c>
      <c r="IRU60" s="88">
        <f t="shared" ca="1" si="2140"/>
        <v>1.1160441176939224E-2</v>
      </c>
      <c r="IRV60" s="88">
        <f t="shared" ca="1" si="2140"/>
        <v>9.7210664757677954E-3</v>
      </c>
      <c r="IRW60" s="88">
        <f t="shared" ca="1" si="2140"/>
        <v>1.1085245786642741E-2</v>
      </c>
      <c r="IRX60" s="88">
        <f t="shared" ca="1" si="2140"/>
        <v>1.1260079021042736E-2</v>
      </c>
      <c r="IRY60" s="88">
        <f t="shared" ca="1" si="2140"/>
        <v>1.0643644318689433E-2</v>
      </c>
      <c r="IRZ60" s="88">
        <f t="shared" ca="1" si="2140"/>
        <v>1.1855283122008588E-2</v>
      </c>
      <c r="ISA60" s="88">
        <f t="shared" ca="1" si="2140"/>
        <v>1.0730918829184848E-2</v>
      </c>
      <c r="ISB60" s="88">
        <f t="shared" ca="1" si="2140"/>
        <v>1.1059557962366863E-2</v>
      </c>
      <c r="ISC60" s="88">
        <f t="shared" ca="1" si="2140"/>
        <v>1.0256729284716401E-2</v>
      </c>
      <c r="ISD60" s="88">
        <f t="shared" ca="1" si="2140"/>
        <v>1.1903442107095633E-2</v>
      </c>
      <c r="ISE60" s="88">
        <f t="shared" ca="1" si="2140"/>
        <v>1.1104418465655311E-2</v>
      </c>
      <c r="ISF60" s="88">
        <f t="shared" ca="1" si="2140"/>
        <v>1.2586398056810937E-2</v>
      </c>
      <c r="ISG60" s="88">
        <f t="shared" ca="1" si="2140"/>
        <v>1.1380407718178134E-2</v>
      </c>
      <c r="ISH60" s="88">
        <f t="shared" ca="1" si="1827"/>
        <v>1.1656361754682541E-2</v>
      </c>
      <c r="ISI60" s="88">
        <f t="shared" ca="1" si="1827"/>
        <v>9.9622601666131093E-3</v>
      </c>
      <c r="ISJ60" s="88">
        <f t="shared" ca="1" si="1827"/>
        <v>1.1871602618872415E-2</v>
      </c>
      <c r="ISK60" s="88">
        <f t="shared" ca="1" si="1827"/>
        <v>1.1097826762886714E-2</v>
      </c>
      <c r="ISL60" s="88">
        <f t="shared" ca="1" si="1827"/>
        <v>8.6465714541317257E-3</v>
      </c>
      <c r="ISM60" s="88">
        <f t="shared" ca="1" si="1827"/>
        <v>1.0084876271839528E-2</v>
      </c>
      <c r="ISN60" s="88">
        <f t="shared" ca="1" si="1827"/>
        <v>1.0053377713396313E-2</v>
      </c>
      <c r="ISO60" s="88">
        <f t="shared" ca="1" si="1827"/>
        <v>9.6529690192761509E-3</v>
      </c>
      <c r="ISP60" s="88">
        <f t="shared" ca="1" si="1827"/>
        <v>1.1007417111996797E-2</v>
      </c>
      <c r="ISQ60" s="88">
        <f t="shared" ca="1" si="1827"/>
        <v>8.830336137589748E-3</v>
      </c>
      <c r="ISR60" s="88">
        <f t="shared" ca="1" si="1827"/>
        <v>1.2877861266698296E-2</v>
      </c>
      <c r="ISS60" s="88">
        <f t="shared" ca="1" si="1827"/>
        <v>9.6421295054509998E-3</v>
      </c>
      <c r="IST60" s="88">
        <f t="shared" ca="1" si="1827"/>
        <v>9.3741031476803263E-3</v>
      </c>
      <c r="ISU60" s="88">
        <f t="shared" ca="1" si="1827"/>
        <v>1.0435885606531537E-2</v>
      </c>
      <c r="ISV60" s="88">
        <f t="shared" ca="1" si="1827"/>
        <v>9.8904461645392544E-3</v>
      </c>
      <c r="ISW60" s="88">
        <f t="shared" ca="1" si="1827"/>
        <v>9.0978720510690517E-3</v>
      </c>
      <c r="ISX60" s="88">
        <f t="shared" ca="1" si="1984"/>
        <v>1.0469060703482823E-2</v>
      </c>
      <c r="ISY60" s="88">
        <f t="shared" ca="1" si="1984"/>
        <v>1.0821384148212614E-2</v>
      </c>
      <c r="ISZ60" s="88">
        <f t="shared" ca="1" si="1984"/>
        <v>1.1191695179094291E-2</v>
      </c>
      <c r="ITA60" s="88">
        <f t="shared" ca="1" si="1984"/>
        <v>1.286344827988789E-2</v>
      </c>
      <c r="ITB60" s="88">
        <f t="shared" ca="1" si="1984"/>
        <v>9.0326452528162356E-3</v>
      </c>
      <c r="ITC60" s="88">
        <f t="shared" ca="1" si="1984"/>
        <v>1.0097733116140494E-2</v>
      </c>
      <c r="ITD60" s="88">
        <f t="shared" ca="1" si="1984"/>
        <v>1.0347295841283457E-2</v>
      </c>
      <c r="ITE60" s="88">
        <f t="shared" ca="1" si="1984"/>
        <v>9.0360958612987624E-3</v>
      </c>
      <c r="ITF60" s="88">
        <f t="shared" ca="1" si="1984"/>
        <v>1.1305383582077227E-2</v>
      </c>
      <c r="ITG60" s="88">
        <f t="shared" ca="1" si="1984"/>
        <v>1.0382532499764247E-2</v>
      </c>
      <c r="ITH60" s="88">
        <f t="shared" ca="1" si="1984"/>
        <v>1.0686270964586419E-2</v>
      </c>
      <c r="ITI60" s="88">
        <f t="shared" ca="1" si="1984"/>
        <v>1.147811943880004E-2</v>
      </c>
      <c r="ITJ60" s="88">
        <f t="shared" ca="1" si="1984"/>
        <v>1.0124862961824587E-2</v>
      </c>
      <c r="ITK60" s="88">
        <f t="shared" ca="1" si="1984"/>
        <v>1.0758928839552021E-2</v>
      </c>
      <c r="ITL60" s="88">
        <f t="shared" ca="1" si="1984"/>
        <v>1.1431988971674115E-2</v>
      </c>
      <c r="ITM60" s="88">
        <f t="shared" ca="1" si="1984"/>
        <v>1.16042211484954E-2</v>
      </c>
      <c r="ITN60" s="88">
        <f t="shared" ca="1" si="2298"/>
        <v>9.5865598800268393E-3</v>
      </c>
      <c r="ITO60" s="88">
        <f t="shared" ca="1" si="2298"/>
        <v>1.0232238162725992E-2</v>
      </c>
      <c r="ITP60" s="88">
        <f t="shared" ca="1" si="2298"/>
        <v>1.165434485395379E-2</v>
      </c>
      <c r="ITQ60" s="88">
        <f t="shared" ca="1" si="2298"/>
        <v>1.0401749712826832E-2</v>
      </c>
      <c r="ITR60" s="88">
        <f t="shared" ca="1" si="2298"/>
        <v>9.7495269120189687E-3</v>
      </c>
      <c r="ITS60" s="88">
        <f t="shared" ca="1" si="2298"/>
        <v>1.0119473941626362E-2</v>
      </c>
      <c r="ITT60" s="88">
        <f t="shared" ca="1" si="2298"/>
        <v>1.056034676704142E-2</v>
      </c>
      <c r="ITU60" s="88">
        <f t="shared" ca="1" si="2298"/>
        <v>9.8817117842037849E-3</v>
      </c>
      <c r="ITV60" s="88">
        <f t="shared" ca="1" si="2298"/>
        <v>1.0200472267282139E-2</v>
      </c>
      <c r="ITW60" s="88">
        <f t="shared" ca="1" si="2298"/>
        <v>1.0697989611427762E-2</v>
      </c>
      <c r="ITX60" s="88">
        <f t="shared" ca="1" si="2298"/>
        <v>1.0699233030899856E-2</v>
      </c>
      <c r="ITY60" s="88">
        <f t="shared" ca="1" si="2298"/>
        <v>9.8388271320215513E-3</v>
      </c>
      <c r="ITZ60" s="88">
        <f t="shared" ca="1" si="2298"/>
        <v>1.043360972421813E-2</v>
      </c>
      <c r="IUA60" s="88">
        <f t="shared" ca="1" si="2298"/>
        <v>9.6409116833733825E-3</v>
      </c>
      <c r="IUB60" s="88">
        <f t="shared" ca="1" si="2141"/>
        <v>1.0278558883572335E-2</v>
      </c>
      <c r="IUC60" s="88">
        <f t="shared" ca="1" si="2141"/>
        <v>1.0279704298945209E-2</v>
      </c>
      <c r="IUD60" s="88">
        <f t="shared" ca="1" si="2141"/>
        <v>9.3420568976931816E-3</v>
      </c>
      <c r="IUE60" s="88">
        <f t="shared" ca="1" si="2141"/>
        <v>9.1439919311480725E-3</v>
      </c>
      <c r="IUF60" s="88">
        <f t="shared" ca="1" si="2141"/>
        <v>1.0533317179025595E-2</v>
      </c>
      <c r="IUG60" s="88">
        <f t="shared" ca="1" si="2141"/>
        <v>9.908740275718534E-3</v>
      </c>
      <c r="IUH60" s="88">
        <f t="shared" ca="1" si="2141"/>
        <v>1.0529506418050137E-2</v>
      </c>
      <c r="IUI60" s="88">
        <f t="shared" ca="1" si="2141"/>
        <v>1.0005215556506951E-2</v>
      </c>
      <c r="IUJ60" s="88">
        <f t="shared" ca="1" si="2141"/>
        <v>9.8404138170860959E-3</v>
      </c>
      <c r="IUK60" s="88">
        <f t="shared" ca="1" si="2141"/>
        <v>9.7183356347846205E-3</v>
      </c>
      <c r="IUL60" s="88">
        <f t="shared" ca="1" si="2141"/>
        <v>1.0124824309249479E-2</v>
      </c>
      <c r="IUM60" s="88">
        <f t="shared" ca="1" si="2141"/>
        <v>9.6906628001442261E-3</v>
      </c>
      <c r="IUN60" s="88">
        <f t="shared" ca="1" si="2141"/>
        <v>1.1123929012135545E-2</v>
      </c>
      <c r="IUO60" s="88">
        <f t="shared" ca="1" si="2141"/>
        <v>9.6895554813165689E-3</v>
      </c>
      <c r="IUP60" s="88">
        <f t="shared" ca="1" si="2141"/>
        <v>9.388552316639983E-3</v>
      </c>
      <c r="IUQ60" s="88">
        <f t="shared" ca="1" si="2141"/>
        <v>8.9452849180373297E-3</v>
      </c>
      <c r="IUR60" s="88">
        <f t="shared" ca="1" si="2141"/>
        <v>9.9535817828869232E-3</v>
      </c>
      <c r="IUS60" s="88">
        <f t="shared" ca="1" si="2141"/>
        <v>1.150053619458837E-2</v>
      </c>
      <c r="IUT60" s="88">
        <f t="shared" ca="1" si="1828"/>
        <v>1.111434165958205E-2</v>
      </c>
      <c r="IUU60" s="88">
        <f t="shared" ca="1" si="1828"/>
        <v>1.0668760962846085E-2</v>
      </c>
      <c r="IUV60" s="88">
        <f t="shared" ca="1" si="1828"/>
        <v>1.1361331258439113E-2</v>
      </c>
      <c r="IUW60" s="88">
        <f t="shared" ca="1" si="1828"/>
        <v>9.1453970050716302E-3</v>
      </c>
      <c r="IUX60" s="88">
        <f t="shared" ca="1" si="1828"/>
        <v>1.1101859230362757E-2</v>
      </c>
      <c r="IUY60" s="88">
        <f t="shared" ca="1" si="1828"/>
        <v>1.0729517707747287E-2</v>
      </c>
      <c r="IUZ60" s="88">
        <f t="shared" ca="1" si="1828"/>
        <v>1.1295106143155919E-2</v>
      </c>
      <c r="IVA60" s="88">
        <f t="shared" ca="1" si="1828"/>
        <v>1.065452757323343E-2</v>
      </c>
      <c r="IVB60" s="88">
        <f t="shared" ca="1" si="1828"/>
        <v>1.1020574248225506E-2</v>
      </c>
      <c r="IVC60" s="88">
        <f t="shared" ca="1" si="1828"/>
        <v>1.1546408269221708E-2</v>
      </c>
      <c r="IVD60" s="88">
        <f t="shared" ca="1" si="1828"/>
        <v>1.0590028012825912E-2</v>
      </c>
      <c r="IVE60" s="88">
        <f t="shared" ca="1" si="1828"/>
        <v>1.1158829381857638E-2</v>
      </c>
      <c r="IVF60" s="88">
        <f t="shared" ca="1" si="1828"/>
        <v>9.4907518186647475E-3</v>
      </c>
      <c r="IVG60" s="88">
        <f t="shared" ca="1" si="1828"/>
        <v>1.0825900206312697E-2</v>
      </c>
      <c r="IVH60" s="88">
        <f t="shared" ca="1" si="1828"/>
        <v>1.2145648350287022E-2</v>
      </c>
      <c r="IVI60" s="88">
        <f t="shared" ca="1" si="1828"/>
        <v>9.5132524415118564E-3</v>
      </c>
      <c r="IVJ60" s="88">
        <f t="shared" ca="1" si="1985"/>
        <v>1.0189862594192882E-2</v>
      </c>
      <c r="IVK60" s="88">
        <f t="shared" ca="1" si="1985"/>
        <v>1.0370026739602847E-2</v>
      </c>
      <c r="IVL60" s="88">
        <f t="shared" ca="1" si="1985"/>
        <v>9.9497102948293368E-3</v>
      </c>
      <c r="IVM60" s="88">
        <f t="shared" ca="1" si="1985"/>
        <v>1.0224011712134076E-2</v>
      </c>
      <c r="IVN60" s="88">
        <f t="shared" ca="1" si="1985"/>
        <v>9.6676368665278914E-3</v>
      </c>
      <c r="IVO60" s="88">
        <f t="shared" ca="1" si="1985"/>
        <v>1.0673955980334869E-2</v>
      </c>
      <c r="IVP60" s="88">
        <f t="shared" ca="1" si="1985"/>
        <v>1.1041800803012496E-2</v>
      </c>
      <c r="IVQ60" s="88">
        <f t="shared" ca="1" si="1985"/>
        <v>1.0407135349118645E-2</v>
      </c>
      <c r="IVR60" s="88">
        <f t="shared" ca="1" si="1985"/>
        <v>1.0139467080319091E-2</v>
      </c>
      <c r="IVS60" s="88">
        <f t="shared" ca="1" si="1985"/>
        <v>1.0780277668902721E-2</v>
      </c>
      <c r="IVT60" s="88">
        <f t="shared" ca="1" si="1985"/>
        <v>1.0374099254415027E-2</v>
      </c>
      <c r="IVU60" s="88">
        <f t="shared" ca="1" si="1985"/>
        <v>1.0350293846608436E-2</v>
      </c>
      <c r="IVV60" s="88">
        <f t="shared" ca="1" si="1985"/>
        <v>9.651383966420693E-3</v>
      </c>
      <c r="IVW60" s="88">
        <f t="shared" ca="1" si="1985"/>
        <v>1.0372726755628581E-2</v>
      </c>
      <c r="IVX60" s="88">
        <f t="shared" ca="1" si="1985"/>
        <v>1.1629384200417602E-2</v>
      </c>
      <c r="IVY60" s="88">
        <f t="shared" ca="1" si="1985"/>
        <v>9.0728461387376697E-3</v>
      </c>
      <c r="IVZ60" s="88">
        <f t="shared" ca="1" si="2299"/>
        <v>1.1188594693763319E-2</v>
      </c>
      <c r="IWA60" s="88">
        <f t="shared" ca="1" si="2299"/>
        <v>1.2433113658971862E-2</v>
      </c>
      <c r="IWB60" s="88">
        <f t="shared" ca="1" si="2299"/>
        <v>1.1026365635087444E-2</v>
      </c>
      <c r="IWC60" s="88">
        <f t="shared" ca="1" si="2299"/>
        <v>9.7403262984586004E-3</v>
      </c>
      <c r="IWD60" s="88">
        <f t="shared" ca="1" si="2299"/>
        <v>1.10561626634221E-2</v>
      </c>
      <c r="IWE60" s="88">
        <f t="shared" ca="1" si="2299"/>
        <v>9.4175171162952116E-3</v>
      </c>
      <c r="IWF60" s="88">
        <f t="shared" ca="1" si="2299"/>
        <v>9.5942578316050194E-3</v>
      </c>
      <c r="IWG60" s="88">
        <f t="shared" ca="1" si="2299"/>
        <v>1.0856743659832477E-2</v>
      </c>
      <c r="IWH60" s="88">
        <f t="shared" ca="1" si="2299"/>
        <v>1.2154898257524241E-2</v>
      </c>
      <c r="IWI60" s="88">
        <f t="shared" ca="1" si="2299"/>
        <v>1.0402485840702616E-2</v>
      </c>
      <c r="IWJ60" s="88">
        <f t="shared" ca="1" si="2299"/>
        <v>1.1318809935170041E-2</v>
      </c>
      <c r="IWK60" s="88">
        <f t="shared" ca="1" si="2299"/>
        <v>9.4140338793932323E-3</v>
      </c>
      <c r="IWL60" s="88">
        <f t="shared" ca="1" si="2299"/>
        <v>1.0594065471701875E-2</v>
      </c>
      <c r="IWM60" s="88">
        <f t="shared" ca="1" si="2299"/>
        <v>9.7627914465269854E-3</v>
      </c>
      <c r="IWN60" s="88">
        <f t="shared" ca="1" si="2142"/>
        <v>1.0011271860637515E-2</v>
      </c>
      <c r="IWO60" s="88">
        <f t="shared" ca="1" si="2142"/>
        <v>9.7765147458471931E-3</v>
      </c>
      <c r="IWP60" s="88">
        <f t="shared" ca="1" si="2142"/>
        <v>9.0193420591890335E-3</v>
      </c>
      <c r="IWQ60" s="88">
        <f t="shared" ca="1" si="2142"/>
        <v>1.1394229101223638E-2</v>
      </c>
      <c r="IWR60" s="88">
        <f t="shared" ca="1" si="2142"/>
        <v>8.877017188897848E-3</v>
      </c>
      <c r="IWS60" s="88">
        <f t="shared" ca="1" si="2142"/>
        <v>1.1195762640002042E-2</v>
      </c>
      <c r="IWT60" s="88">
        <f t="shared" ca="1" si="2142"/>
        <v>1.1799130010572322E-2</v>
      </c>
      <c r="IWU60" s="88">
        <f t="shared" ca="1" si="2142"/>
        <v>7.73268420344435E-3</v>
      </c>
      <c r="IWV60" s="88">
        <f t="shared" ca="1" si="2142"/>
        <v>1.0667202279542055E-2</v>
      </c>
      <c r="IWW60" s="88">
        <f t="shared" ca="1" si="2142"/>
        <v>8.7221433758209749E-3</v>
      </c>
      <c r="IWX60" s="88">
        <f t="shared" ca="1" si="2142"/>
        <v>1.2550382212283348E-2</v>
      </c>
      <c r="IWY60" s="88">
        <f t="shared" ca="1" si="2142"/>
        <v>9.7489457351325783E-3</v>
      </c>
      <c r="IWZ60" s="88">
        <f t="shared" ca="1" si="2142"/>
        <v>1.0709782632334247E-2</v>
      </c>
      <c r="IXA60" s="88">
        <f t="shared" ca="1" si="2142"/>
        <v>1.2150389327023791E-2</v>
      </c>
      <c r="IXB60" s="88">
        <f t="shared" ca="1" si="2142"/>
        <v>1.0711903933349981E-2</v>
      </c>
      <c r="IXC60" s="88">
        <f t="shared" ca="1" si="2142"/>
        <v>1.059182117727578E-2</v>
      </c>
      <c r="IXD60" s="88">
        <f t="shared" ca="1" si="2142"/>
        <v>1.0036209730165082E-2</v>
      </c>
      <c r="IXE60" s="88">
        <f t="shared" ca="1" si="2142"/>
        <v>1.1502051801601295E-2</v>
      </c>
      <c r="IXF60" s="88">
        <f t="shared" ca="1" si="1829"/>
        <v>1.0860353782257779E-2</v>
      </c>
      <c r="IXG60" s="88">
        <f t="shared" ca="1" si="1829"/>
        <v>1.1441803248500221E-2</v>
      </c>
      <c r="IXH60" s="88">
        <f t="shared" ca="1" si="1829"/>
        <v>1.0755802136413216E-2</v>
      </c>
      <c r="IXI60" s="88">
        <f t="shared" ca="1" si="1829"/>
        <v>1.0949775826628122E-2</v>
      </c>
      <c r="IXJ60" s="88">
        <f t="shared" ca="1" si="1829"/>
        <v>9.7839652330342503E-3</v>
      </c>
      <c r="IXK60" s="88">
        <f t="shared" ca="1" si="1829"/>
        <v>1.0655380382530629E-2</v>
      </c>
      <c r="IXL60" s="88">
        <f t="shared" ca="1" si="1829"/>
        <v>1.1879692311943454E-2</v>
      </c>
      <c r="IXM60" s="88">
        <f t="shared" ca="1" si="1829"/>
        <v>1.0734312175071765E-2</v>
      </c>
      <c r="IXN60" s="88">
        <f t="shared" ca="1" si="1829"/>
        <v>9.8099064768396756E-3</v>
      </c>
      <c r="IXO60" s="88">
        <f t="shared" ca="1" si="1829"/>
        <v>1.1268696235553252E-2</v>
      </c>
      <c r="IXP60" s="88">
        <f t="shared" ca="1" si="1829"/>
        <v>1.1652038937176269E-2</v>
      </c>
      <c r="IXQ60" s="88">
        <f t="shared" ca="1" si="1829"/>
        <v>1.0101905506432607E-2</v>
      </c>
      <c r="IXR60" s="88">
        <f t="shared" ca="1" si="1829"/>
        <v>9.026675251673652E-3</v>
      </c>
      <c r="IXS60" s="88">
        <f t="shared" ca="1" si="1829"/>
        <v>9.5699372816876668E-3</v>
      </c>
      <c r="IXT60" s="88">
        <f t="shared" ca="1" si="1829"/>
        <v>9.6671836694403289E-3</v>
      </c>
      <c r="IXU60" s="88">
        <f t="shared" ca="1" si="1829"/>
        <v>1.1783807709035563E-2</v>
      </c>
      <c r="IXV60" s="88">
        <f t="shared" ca="1" si="1986"/>
        <v>9.4623901560486907E-3</v>
      </c>
      <c r="IXW60" s="88">
        <f t="shared" ca="1" si="1986"/>
        <v>1.0257451770482441E-2</v>
      </c>
      <c r="IXX60" s="88">
        <f t="shared" ca="1" si="1986"/>
        <v>9.4646655524720895E-3</v>
      </c>
      <c r="IXY60" s="88">
        <f t="shared" ca="1" si="1986"/>
        <v>8.2490478906707201E-3</v>
      </c>
      <c r="IXZ60" s="88">
        <f t="shared" ca="1" si="1986"/>
        <v>1.0094245282112568E-2</v>
      </c>
      <c r="IYA60" s="88">
        <f t="shared" ca="1" si="1986"/>
        <v>1.0382413583817715E-2</v>
      </c>
      <c r="IYB60" s="88">
        <f t="shared" ca="1" si="1986"/>
        <v>1.0663310446574235E-2</v>
      </c>
      <c r="IYC60" s="88">
        <f t="shared" ca="1" si="1986"/>
        <v>1.1961792862177684E-2</v>
      </c>
      <c r="IYD60" s="88">
        <f t="shared" ca="1" si="1986"/>
        <v>9.9283635639179687E-3</v>
      </c>
      <c r="IYE60" s="88">
        <f t="shared" ca="1" si="1986"/>
        <v>8.5457118490206221E-3</v>
      </c>
      <c r="IYF60" s="88">
        <f t="shared" ca="1" si="1986"/>
        <v>1.0717208639007792E-2</v>
      </c>
      <c r="IYG60" s="88">
        <f t="shared" ca="1" si="1986"/>
        <v>9.5686862870651233E-3</v>
      </c>
      <c r="IYH60" s="88">
        <f t="shared" ca="1" si="1986"/>
        <v>1.1503585287661655E-2</v>
      </c>
      <c r="IYI60" s="88">
        <f t="shared" ca="1" si="1986"/>
        <v>9.520563314881627E-3</v>
      </c>
      <c r="IYJ60" s="88">
        <f t="shared" ca="1" si="1986"/>
        <v>1.0107230556060161E-2</v>
      </c>
      <c r="IYK60" s="88">
        <f t="shared" ca="1" si="1986"/>
        <v>1.017618263297573E-2</v>
      </c>
      <c r="IYL60" s="88">
        <f t="shared" ca="1" si="2300"/>
        <v>1.277042805644588E-2</v>
      </c>
      <c r="IYM60" s="88">
        <f t="shared" ca="1" si="2300"/>
        <v>9.2569064170146213E-3</v>
      </c>
      <c r="IYN60" s="88">
        <f t="shared" ca="1" si="2300"/>
        <v>9.8507166164306312E-3</v>
      </c>
      <c r="IYO60" s="88">
        <f t="shared" ca="1" si="2300"/>
        <v>9.6020652790835444E-3</v>
      </c>
      <c r="IYP60" s="88">
        <f t="shared" ca="1" si="2300"/>
        <v>1.1106207295687315E-2</v>
      </c>
      <c r="IYQ60" s="88">
        <f t="shared" ca="1" si="2300"/>
        <v>1.108007228757852E-2</v>
      </c>
      <c r="IYR60" s="88">
        <f t="shared" ca="1" si="2300"/>
        <v>9.5545605078035667E-3</v>
      </c>
      <c r="IYS60" s="88">
        <f t="shared" ca="1" si="2300"/>
        <v>9.68780096269071E-3</v>
      </c>
      <c r="IYT60" s="88">
        <f t="shared" ca="1" si="2300"/>
        <v>1.2540819291215291E-2</v>
      </c>
      <c r="IYU60" s="88">
        <f t="shared" ca="1" si="2300"/>
        <v>9.6815623520503328E-3</v>
      </c>
      <c r="IYV60" s="88">
        <f t="shared" ca="1" si="2300"/>
        <v>1.1083530257483725E-2</v>
      </c>
      <c r="IYW60" s="88">
        <f t="shared" ca="1" si="2300"/>
        <v>1.0583908297151704E-2</v>
      </c>
      <c r="IYX60" s="88">
        <f t="shared" ca="1" si="2300"/>
        <v>1.1646369594339467E-2</v>
      </c>
      <c r="IYY60" s="88">
        <f t="shared" ca="1" si="2300"/>
        <v>1.0990281822399665E-2</v>
      </c>
      <c r="IYZ60" s="88">
        <f t="shared" ca="1" si="2143"/>
        <v>1.0042970099002391E-2</v>
      </c>
      <c r="IZA60" s="88">
        <f t="shared" ca="1" si="2143"/>
        <v>1.1476116096900585E-2</v>
      </c>
      <c r="IZB60" s="88">
        <f t="shared" ca="1" si="2143"/>
        <v>8.6887957417865862E-3</v>
      </c>
      <c r="IZC60" s="88">
        <f t="shared" ca="1" si="2143"/>
        <v>8.4439733497809564E-3</v>
      </c>
      <c r="IZD60" s="88">
        <f t="shared" ca="1" si="2143"/>
        <v>9.8458433682682509E-3</v>
      </c>
      <c r="IZE60" s="88">
        <f t="shared" ca="1" si="2143"/>
        <v>1.1093884615764122E-2</v>
      </c>
      <c r="IZF60" s="88">
        <f t="shared" ca="1" si="2143"/>
        <v>9.579574053911041E-3</v>
      </c>
      <c r="IZG60" s="88">
        <f t="shared" ca="1" si="2143"/>
        <v>1.1240933638663395E-2</v>
      </c>
      <c r="IZH60" s="88">
        <f t="shared" ca="1" si="2143"/>
        <v>1.0021977018965969E-2</v>
      </c>
      <c r="IZI60" s="88">
        <f t="shared" ca="1" si="2143"/>
        <v>1.1639946213716489E-2</v>
      </c>
      <c r="IZJ60" s="88">
        <f t="shared" ca="1" si="2143"/>
        <v>1.0423790199218458E-2</v>
      </c>
      <c r="IZK60" s="88">
        <f t="shared" ca="1" si="2143"/>
        <v>9.7936611120095253E-3</v>
      </c>
      <c r="IZL60" s="88">
        <f t="shared" ca="1" si="2143"/>
        <v>1.2174908135113188E-2</v>
      </c>
      <c r="IZM60" s="88">
        <f t="shared" ca="1" si="2143"/>
        <v>9.5350814850486219E-3</v>
      </c>
      <c r="IZN60" s="88">
        <f t="shared" ca="1" si="2143"/>
        <v>1.4407242751527409E-2</v>
      </c>
      <c r="IZO60" s="88">
        <f t="shared" ca="1" si="2143"/>
        <v>1.1315627732153794E-2</v>
      </c>
      <c r="IZP60" s="88">
        <f t="shared" ca="1" si="2143"/>
        <v>1.0647129350132213E-2</v>
      </c>
      <c r="IZQ60" s="88">
        <f t="shared" ca="1" si="2143"/>
        <v>1.1488567770368155E-2</v>
      </c>
      <c r="IZR60" s="88">
        <f t="shared" ca="1" si="1830"/>
        <v>9.8799573778546347E-3</v>
      </c>
      <c r="IZS60" s="88">
        <f t="shared" ca="1" si="1830"/>
        <v>1.0585650591116203E-2</v>
      </c>
      <c r="IZT60" s="88">
        <f t="shared" ca="1" si="1830"/>
        <v>1.2698092226485221E-2</v>
      </c>
      <c r="IZU60" s="88">
        <f t="shared" ca="1" si="1830"/>
        <v>8.2488820676109801E-3</v>
      </c>
      <c r="IZV60" s="88">
        <f t="shared" ca="1" si="1830"/>
        <v>1.0089120039384371E-2</v>
      </c>
      <c r="IZW60" s="88">
        <f t="shared" ca="1" si="1830"/>
        <v>1.1734499233998674E-2</v>
      </c>
      <c r="IZX60" s="88">
        <f t="shared" ca="1" si="1830"/>
        <v>9.9423763544012958E-3</v>
      </c>
      <c r="IZY60" s="88">
        <f t="shared" ca="1" si="1830"/>
        <v>1.1825861445042487E-2</v>
      </c>
      <c r="IZZ60" s="88">
        <f t="shared" ca="1" si="1830"/>
        <v>9.8264473780310026E-3</v>
      </c>
      <c r="JAA60" s="88">
        <f t="shared" ca="1" si="1830"/>
        <v>9.2759328977167679E-3</v>
      </c>
      <c r="JAB60" s="88">
        <f t="shared" ca="1" si="1830"/>
        <v>1.0146802603003923E-2</v>
      </c>
      <c r="JAC60" s="88">
        <f t="shared" ca="1" si="1830"/>
        <v>1.1363533172789559E-2</v>
      </c>
      <c r="JAD60" s="88">
        <f t="shared" ca="1" si="1830"/>
        <v>1.1174886239355721E-2</v>
      </c>
      <c r="JAE60" s="88">
        <f t="shared" ca="1" si="1830"/>
        <v>1.0544042337522519E-2</v>
      </c>
      <c r="JAF60" s="88">
        <f t="shared" ca="1" si="1830"/>
        <v>1.2783403130736523E-2</v>
      </c>
      <c r="JAG60" s="88">
        <f t="shared" ca="1" si="1830"/>
        <v>1.1679653426642667E-2</v>
      </c>
      <c r="JAH60" s="88">
        <f t="shared" ca="1" si="1987"/>
        <v>1.0057391096761494E-2</v>
      </c>
      <c r="JAI60" s="88">
        <f t="shared" ca="1" si="1987"/>
        <v>1.1706999932225405E-2</v>
      </c>
      <c r="JAJ60" s="88">
        <f t="shared" ca="1" si="1987"/>
        <v>1.0833006456525409E-2</v>
      </c>
      <c r="JAK60" s="88">
        <f t="shared" ca="1" si="1987"/>
        <v>1.0424011063435483E-2</v>
      </c>
      <c r="JAL60" s="88">
        <f t="shared" ca="1" si="1987"/>
        <v>1.2126837701874874E-2</v>
      </c>
      <c r="JAM60" s="88">
        <f t="shared" ca="1" si="1987"/>
        <v>1.3411538571510251E-2</v>
      </c>
      <c r="JAN60" s="88">
        <f t="shared" ca="1" si="1987"/>
        <v>1.164558464105464E-2</v>
      </c>
      <c r="JAO60" s="88">
        <f t="shared" ca="1" si="1987"/>
        <v>1.1276320355131302E-2</v>
      </c>
      <c r="JAP60" s="88">
        <f t="shared" ca="1" si="1987"/>
        <v>1.0810053921602666E-2</v>
      </c>
      <c r="JAQ60" s="88">
        <f t="shared" ca="1" si="1987"/>
        <v>9.6792276842150252E-3</v>
      </c>
      <c r="JAR60" s="88">
        <f t="shared" ca="1" si="1987"/>
        <v>1.1602687942749473E-2</v>
      </c>
      <c r="JAS60" s="88">
        <f t="shared" ca="1" si="1987"/>
        <v>1.074705145734935E-2</v>
      </c>
      <c r="JAT60" s="88">
        <f t="shared" ca="1" si="1987"/>
        <v>1.124837524070307E-2</v>
      </c>
      <c r="JAU60" s="88">
        <f t="shared" ca="1" si="1987"/>
        <v>1.1687935087430514E-2</v>
      </c>
      <c r="JAV60" s="88">
        <f t="shared" ca="1" si="1987"/>
        <v>9.8719770500205889E-3</v>
      </c>
      <c r="JAW60" s="88">
        <f t="shared" ca="1" si="1987"/>
        <v>9.0010645335590472E-3</v>
      </c>
      <c r="JAX60" s="88">
        <f t="shared" ca="1" si="2301"/>
        <v>1.2161308837879092E-2</v>
      </c>
      <c r="JAY60" s="88">
        <f t="shared" ca="1" si="2301"/>
        <v>1.1429963015876406E-2</v>
      </c>
      <c r="JAZ60" s="88">
        <f t="shared" ca="1" si="2301"/>
        <v>9.150758734905607E-3</v>
      </c>
      <c r="JBA60" s="88">
        <f t="shared" ca="1" si="2301"/>
        <v>1.0114854133682318E-2</v>
      </c>
      <c r="JBB60" s="88">
        <f t="shared" ca="1" si="2301"/>
        <v>1.0040750841352921E-2</v>
      </c>
      <c r="JBC60" s="88">
        <f t="shared" ca="1" si="2301"/>
        <v>7.8716607579643969E-3</v>
      </c>
      <c r="JBD60" s="88">
        <f t="shared" ca="1" si="2301"/>
        <v>1.0419089109367693E-2</v>
      </c>
      <c r="JBE60" s="88">
        <f t="shared" ca="1" si="2301"/>
        <v>9.5910513687280964E-3</v>
      </c>
      <c r="JBF60" s="88">
        <f t="shared" ca="1" si="2301"/>
        <v>1.0054853665851654E-2</v>
      </c>
      <c r="JBG60" s="88">
        <f t="shared" ca="1" si="2301"/>
        <v>1.0316205735280878E-2</v>
      </c>
      <c r="JBH60" s="88">
        <f t="shared" ca="1" si="2301"/>
        <v>9.7562980477217988E-3</v>
      </c>
      <c r="JBI60" s="88">
        <f t="shared" ca="1" si="2301"/>
        <v>1.0007541062635331E-2</v>
      </c>
      <c r="JBJ60" s="88">
        <f t="shared" ca="1" si="2301"/>
        <v>1.0757634633489856E-2</v>
      </c>
      <c r="JBK60" s="88">
        <f t="shared" ca="1" si="2301"/>
        <v>1.0132689633635724E-2</v>
      </c>
      <c r="JBL60" s="88">
        <f t="shared" ca="1" si="2144"/>
        <v>1.0738884711445774E-2</v>
      </c>
      <c r="JBM60" s="88">
        <f t="shared" ca="1" si="2144"/>
        <v>1.0682339222303119E-2</v>
      </c>
      <c r="JBN60" s="88">
        <f t="shared" ca="1" si="2144"/>
        <v>1.1472697838113119E-2</v>
      </c>
      <c r="JBO60" s="88">
        <f t="shared" ca="1" si="2144"/>
        <v>1.2525070707874678E-2</v>
      </c>
      <c r="JBP60" s="88">
        <f t="shared" ca="1" si="2144"/>
        <v>9.9664700860668254E-3</v>
      </c>
      <c r="JBQ60" s="88">
        <f t="shared" ca="1" si="2144"/>
        <v>9.2301933305072928E-3</v>
      </c>
      <c r="JBR60" s="88">
        <f t="shared" ca="1" si="2144"/>
        <v>1.0629863170718828E-2</v>
      </c>
      <c r="JBS60" s="88">
        <f t="shared" ca="1" si="2144"/>
        <v>1.086674204284141E-2</v>
      </c>
      <c r="JBT60" s="88">
        <f t="shared" ca="1" si="2144"/>
        <v>1.280536954403654E-2</v>
      </c>
      <c r="JBU60" s="88">
        <f t="shared" ca="1" si="2144"/>
        <v>7.5180616612384003E-3</v>
      </c>
      <c r="JBV60" s="88">
        <f t="shared" ca="1" si="2144"/>
        <v>1.0851507804862997E-2</v>
      </c>
      <c r="JBW60" s="88">
        <f t="shared" ca="1" si="2144"/>
        <v>1.2515137471848618E-2</v>
      </c>
      <c r="JBX60" s="88">
        <f t="shared" ca="1" si="2144"/>
        <v>1.1271497714230715E-2</v>
      </c>
      <c r="JBY60" s="88">
        <f t="shared" ca="1" si="2144"/>
        <v>1.0802406523552589E-2</v>
      </c>
      <c r="JBZ60" s="88">
        <f t="shared" ca="1" si="2144"/>
        <v>1.0880176012541177E-2</v>
      </c>
      <c r="JCA60" s="88">
        <f t="shared" ca="1" si="2144"/>
        <v>9.6770653687541317E-3</v>
      </c>
      <c r="JCB60" s="88">
        <f t="shared" ca="1" si="2144"/>
        <v>1.2354224891259816E-2</v>
      </c>
      <c r="JCC60" s="88">
        <f t="shared" ca="1" si="2144"/>
        <v>9.3409189209710843E-3</v>
      </c>
      <c r="JCD60" s="88">
        <f t="shared" ca="1" si="1831"/>
        <v>1.0612396805268983E-2</v>
      </c>
      <c r="JCE60" s="88">
        <f t="shared" ca="1" si="1831"/>
        <v>1.0078957800579916E-2</v>
      </c>
      <c r="JCF60" s="88">
        <f t="shared" ca="1" si="1831"/>
        <v>1.0680698556279521E-2</v>
      </c>
      <c r="JCG60" s="88">
        <f t="shared" ca="1" si="1831"/>
        <v>9.8383844447903421E-3</v>
      </c>
      <c r="JCH60" s="88">
        <f t="shared" ca="1" si="1831"/>
        <v>8.1303415220075129E-3</v>
      </c>
      <c r="JCI60" s="88">
        <f t="shared" ca="1" si="1831"/>
        <v>9.1417695310167645E-3</v>
      </c>
      <c r="JCJ60" s="88">
        <f t="shared" ca="1" si="1831"/>
        <v>1.1238394892332745E-2</v>
      </c>
      <c r="JCK60" s="88">
        <f t="shared" ca="1" si="1831"/>
        <v>9.2505480522961647E-3</v>
      </c>
      <c r="JCL60" s="88">
        <f t="shared" ca="1" si="1831"/>
        <v>1.2473148242525781E-2</v>
      </c>
      <c r="JCM60" s="88">
        <f t="shared" ca="1" si="1831"/>
        <v>1.1511370367224124E-2</v>
      </c>
      <c r="JCN60" s="88">
        <f t="shared" ca="1" si="1831"/>
        <v>1.0641369395671913E-2</v>
      </c>
      <c r="JCO60" s="88">
        <f t="shared" ca="1" si="1831"/>
        <v>9.6768376459952544E-3</v>
      </c>
      <c r="JCP60" s="88">
        <f t="shared" ca="1" si="1831"/>
        <v>1.0386293040872708E-2</v>
      </c>
      <c r="JCQ60" s="88">
        <f t="shared" ca="1" si="1831"/>
        <v>1.1795449632355265E-2</v>
      </c>
      <c r="JCR60" s="88">
        <f t="shared" ca="1" si="1831"/>
        <v>1.0020363052973781E-2</v>
      </c>
      <c r="JCS60" s="88">
        <f t="shared" ca="1" si="1831"/>
        <v>1.0033147909036325E-2</v>
      </c>
      <c r="JCT60" s="88">
        <f t="shared" ca="1" si="1988"/>
        <v>1.0598346936113438E-2</v>
      </c>
      <c r="JCU60" s="88">
        <f t="shared" ca="1" si="1988"/>
        <v>8.6836582146309488E-3</v>
      </c>
      <c r="JCV60" s="88">
        <f t="shared" ca="1" si="1988"/>
        <v>1.0396421774600208E-2</v>
      </c>
      <c r="JCW60" s="88">
        <f t="shared" ca="1" si="1988"/>
        <v>1.0738371452576726E-2</v>
      </c>
      <c r="JCX60" s="88">
        <f t="shared" ca="1" si="1988"/>
        <v>1.1421508414188668E-2</v>
      </c>
      <c r="JCY60" s="88">
        <f t="shared" ca="1" si="1988"/>
        <v>9.9822072943866573E-3</v>
      </c>
      <c r="JCZ60" s="88">
        <f t="shared" ca="1" si="1988"/>
        <v>1.0387007704281189E-2</v>
      </c>
      <c r="JDA60" s="88">
        <f t="shared" ca="1" si="1988"/>
        <v>9.9042282227255266E-3</v>
      </c>
      <c r="JDB60" s="88">
        <f t="shared" ca="1" si="1988"/>
        <v>1.1963055391269621E-2</v>
      </c>
      <c r="JDC60" s="88">
        <f t="shared" ca="1" si="1988"/>
        <v>9.3635731288760141E-3</v>
      </c>
      <c r="JDD60" s="88">
        <f t="shared" ca="1" si="1988"/>
        <v>1.0324761399505899E-2</v>
      </c>
      <c r="JDE60" s="88">
        <f t="shared" ca="1" si="1988"/>
        <v>1.2964658086382478E-2</v>
      </c>
      <c r="JDF60" s="88">
        <f t="shared" ca="1" si="1988"/>
        <v>1.1814855493165537E-2</v>
      </c>
      <c r="JDG60" s="88">
        <f t="shared" ca="1" si="1988"/>
        <v>9.7973057207195076E-3</v>
      </c>
      <c r="JDH60" s="88">
        <f t="shared" ca="1" si="1988"/>
        <v>1.236641882982022E-2</v>
      </c>
      <c r="JDI60" s="88">
        <f t="shared" ca="1" si="1988"/>
        <v>1.2557447372058789E-2</v>
      </c>
      <c r="JDJ60" s="88">
        <f t="shared" ca="1" si="2302"/>
        <v>1.0013958259285438E-2</v>
      </c>
      <c r="JDK60" s="88">
        <f t="shared" ca="1" si="2302"/>
        <v>1.0726142956622298E-2</v>
      </c>
      <c r="JDL60" s="88">
        <f t="shared" ca="1" si="2302"/>
        <v>1.2540103552807868E-2</v>
      </c>
      <c r="JDM60" s="88">
        <f t="shared" ca="1" si="2302"/>
        <v>1.0191694100770936E-2</v>
      </c>
      <c r="JDN60" s="88">
        <f t="shared" ca="1" si="2302"/>
        <v>1.0646037850857217E-2</v>
      </c>
      <c r="JDO60" s="88">
        <f t="shared" ca="1" si="2302"/>
        <v>1.0586436697647902E-2</v>
      </c>
      <c r="JDP60" s="88">
        <f t="shared" ca="1" si="2302"/>
        <v>1.2926060942543435E-2</v>
      </c>
      <c r="JDQ60" s="88">
        <f t="shared" ca="1" si="2302"/>
        <v>1.0425566106281488E-2</v>
      </c>
      <c r="JDR60" s="88">
        <f t="shared" ca="1" si="2302"/>
        <v>1.0403929949317988E-2</v>
      </c>
      <c r="JDS60" s="88">
        <f t="shared" ca="1" si="2302"/>
        <v>9.8813453822238634E-3</v>
      </c>
      <c r="JDT60" s="88">
        <f t="shared" ca="1" si="2302"/>
        <v>1.060508489402988E-2</v>
      </c>
      <c r="JDU60" s="88">
        <f t="shared" ca="1" si="2302"/>
        <v>9.2326160159306413E-3</v>
      </c>
      <c r="JDV60" s="88">
        <f t="shared" ca="1" si="2302"/>
        <v>9.5393770982560872E-3</v>
      </c>
      <c r="JDW60" s="88">
        <f t="shared" ca="1" si="2302"/>
        <v>1.1056221357221901E-2</v>
      </c>
      <c r="JDX60" s="88">
        <f t="shared" ca="1" si="2145"/>
        <v>1.1107703032966609E-2</v>
      </c>
      <c r="JDY60" s="88">
        <f t="shared" ca="1" si="2145"/>
        <v>1.0216351451517728E-2</v>
      </c>
      <c r="JDZ60" s="88">
        <f t="shared" ca="1" si="2145"/>
        <v>1.0669038395940368E-2</v>
      </c>
      <c r="JEA60" s="88">
        <f t="shared" ca="1" si="2145"/>
        <v>1.1060827859669985E-2</v>
      </c>
      <c r="JEB60" s="88">
        <f t="shared" ca="1" si="2145"/>
        <v>6.8307255443470338E-3</v>
      </c>
      <c r="JEC60" s="88">
        <f t="shared" ca="1" si="2145"/>
        <v>1.0209308344224208E-2</v>
      </c>
      <c r="JED60" s="88">
        <f t="shared" ca="1" si="2145"/>
        <v>1.0724506795105756E-2</v>
      </c>
      <c r="JEE60" s="88">
        <f t="shared" ca="1" si="2145"/>
        <v>1.1441282773425512E-2</v>
      </c>
      <c r="JEF60" s="88">
        <f t="shared" ca="1" si="2145"/>
        <v>1.0417169521389729E-2</v>
      </c>
      <c r="JEG60" s="88">
        <f t="shared" ca="1" si="2145"/>
        <v>1.080418222514661E-2</v>
      </c>
      <c r="JEH60" s="88">
        <f t="shared" ca="1" si="2145"/>
        <v>1.1491581726767593E-2</v>
      </c>
      <c r="JEI60" s="88">
        <f t="shared" ca="1" si="2145"/>
        <v>1.1813457621146948E-2</v>
      </c>
      <c r="JEJ60" s="88">
        <f t="shared" ca="1" si="2145"/>
        <v>1.0865483218860763E-2</v>
      </c>
      <c r="JEK60" s="88">
        <f t="shared" ca="1" si="2145"/>
        <v>9.3228488383480974E-3</v>
      </c>
      <c r="JEL60" s="88">
        <f t="shared" ca="1" si="2145"/>
        <v>9.7723089771957952E-3</v>
      </c>
      <c r="JEM60" s="88">
        <f t="shared" ca="1" si="2145"/>
        <v>9.4526332150625617E-3</v>
      </c>
      <c r="JEN60" s="88">
        <f t="shared" ca="1" si="2145"/>
        <v>1.0684712365016261E-2</v>
      </c>
      <c r="JEO60" s="88">
        <f t="shared" ca="1" si="2145"/>
        <v>9.6446387744753056E-3</v>
      </c>
      <c r="JEP60" s="88">
        <f t="shared" ca="1" si="1832"/>
        <v>1.0823627297310725E-2</v>
      </c>
      <c r="JEQ60" s="88">
        <f t="shared" ca="1" si="1832"/>
        <v>8.4984479997428052E-3</v>
      </c>
      <c r="JER60" s="88">
        <f t="shared" ca="1" si="1832"/>
        <v>9.9458840837374739E-3</v>
      </c>
      <c r="JES60" s="88">
        <f t="shared" ca="1" si="1832"/>
        <v>9.7064256524092684E-3</v>
      </c>
      <c r="JET60" s="88">
        <f t="shared" ca="1" si="1832"/>
        <v>1.1180713397059885E-2</v>
      </c>
      <c r="JEU60" s="88">
        <f t="shared" ca="1" si="1832"/>
        <v>1.0290631004637528E-2</v>
      </c>
      <c r="JEV60" s="88">
        <f t="shared" ca="1" si="1832"/>
        <v>1.291732552797731E-2</v>
      </c>
      <c r="JEW60" s="88">
        <f t="shared" ca="1" si="1832"/>
        <v>1.0502226961712716E-2</v>
      </c>
      <c r="JEX60" s="88">
        <f t="shared" ca="1" si="1832"/>
        <v>9.813641133439438E-3</v>
      </c>
      <c r="JEY60" s="88">
        <f t="shared" ca="1" si="1832"/>
        <v>1.3349711224850666E-2</v>
      </c>
      <c r="JEZ60" s="88">
        <f t="shared" ca="1" si="1832"/>
        <v>1.0008651797054572E-2</v>
      </c>
      <c r="JFA60" s="88">
        <f t="shared" ca="1" si="1832"/>
        <v>8.2129226923276077E-3</v>
      </c>
      <c r="JFB60" s="88">
        <f t="shared" ca="1" si="1832"/>
        <v>1.1468393632740532E-2</v>
      </c>
      <c r="JFC60" s="88">
        <f t="shared" ca="1" si="1832"/>
        <v>9.3202510899465119E-3</v>
      </c>
      <c r="JFD60" s="88">
        <f t="shared" ca="1" si="1832"/>
        <v>1.0219886080110633E-2</v>
      </c>
      <c r="JFE60" s="88">
        <f t="shared" ca="1" si="1832"/>
        <v>1.2264349040870624E-2</v>
      </c>
      <c r="JFF60" s="88">
        <f t="shared" ca="1" si="1989"/>
        <v>1.1388819753085682E-2</v>
      </c>
      <c r="JFG60" s="88">
        <f t="shared" ca="1" si="1989"/>
        <v>1.0556967708092618E-2</v>
      </c>
      <c r="JFH60" s="88">
        <f t="shared" ca="1" si="1989"/>
        <v>1.0274793656929881E-2</v>
      </c>
      <c r="JFI60" s="88">
        <f t="shared" ca="1" si="1989"/>
        <v>1.0590810261734409E-2</v>
      </c>
      <c r="JFJ60" s="88">
        <f t="shared" ca="1" si="1989"/>
        <v>1.0948374757080508E-2</v>
      </c>
      <c r="JFK60" s="88">
        <f t="shared" ca="1" si="1989"/>
        <v>1.0911884053142456E-2</v>
      </c>
      <c r="JFL60" s="88">
        <f t="shared" ca="1" si="1989"/>
        <v>1.1247499784946272E-2</v>
      </c>
      <c r="JFM60" s="88">
        <f t="shared" ca="1" si="1989"/>
        <v>1.1575379248800593E-2</v>
      </c>
      <c r="JFN60" s="88">
        <f t="shared" ca="1" si="1989"/>
        <v>1.0406713510333877E-2</v>
      </c>
      <c r="JFO60" s="88">
        <f t="shared" ca="1" si="1989"/>
        <v>9.5198162245672298E-3</v>
      </c>
      <c r="JFP60" s="88">
        <f t="shared" ca="1" si="1989"/>
        <v>1.0212201127695863E-2</v>
      </c>
      <c r="JFQ60" s="88">
        <f t="shared" ca="1" si="1989"/>
        <v>9.6327183246141951E-3</v>
      </c>
      <c r="JFR60" s="88">
        <f t="shared" ca="1" si="1989"/>
        <v>1.0835171991174321E-2</v>
      </c>
      <c r="JFS60" s="88">
        <f t="shared" ca="1" si="1989"/>
        <v>1.0220706715091062E-2</v>
      </c>
      <c r="JFT60" s="88">
        <f t="shared" ca="1" si="1989"/>
        <v>1.0089095810462551E-2</v>
      </c>
      <c r="JFU60" s="88">
        <f t="shared" ca="1" si="1989"/>
        <v>7.7744580205606094E-3</v>
      </c>
      <c r="JFV60" s="88">
        <f t="shared" ca="1" si="2303"/>
        <v>1.0206663202485807E-2</v>
      </c>
      <c r="JFW60" s="88">
        <f t="shared" ca="1" si="2303"/>
        <v>9.5392538320646855E-3</v>
      </c>
      <c r="JFX60" s="88">
        <f t="shared" ca="1" si="2303"/>
        <v>1.1815648790835203E-2</v>
      </c>
      <c r="JFY60" s="88">
        <f t="shared" ca="1" si="2303"/>
        <v>1.0131877969142604E-2</v>
      </c>
      <c r="JFZ60" s="88">
        <f t="shared" ca="1" si="2303"/>
        <v>9.7563214951724465E-3</v>
      </c>
      <c r="JGA60" s="88">
        <f t="shared" ca="1" si="2303"/>
        <v>1.0512494283853971E-2</v>
      </c>
      <c r="JGB60" s="88">
        <f t="shared" ca="1" si="2303"/>
        <v>9.776838097220306E-3</v>
      </c>
      <c r="JGC60" s="88">
        <f t="shared" ca="1" si="2303"/>
        <v>1.1098556031288027E-2</v>
      </c>
      <c r="JGD60" s="88">
        <f t="shared" ca="1" si="2303"/>
        <v>1.2218794140015525E-2</v>
      </c>
      <c r="JGE60" s="88">
        <f t="shared" ca="1" si="2303"/>
        <v>1.0070551048791936E-2</v>
      </c>
      <c r="JGF60" s="88">
        <f t="shared" ca="1" si="2303"/>
        <v>1.0577951844991973E-2</v>
      </c>
      <c r="JGG60" s="88">
        <f t="shared" ca="1" si="2303"/>
        <v>8.3056277183269581E-3</v>
      </c>
      <c r="JGH60" s="88">
        <f t="shared" ca="1" si="2303"/>
        <v>1.2464486151280225E-2</v>
      </c>
      <c r="JGI60" s="88">
        <f t="shared" ca="1" si="2303"/>
        <v>7.6487918684747681E-3</v>
      </c>
      <c r="JGJ60" s="88">
        <f t="shared" ca="1" si="2146"/>
        <v>1.1515842103661656E-2</v>
      </c>
      <c r="JGK60" s="88">
        <f t="shared" ca="1" si="2146"/>
        <v>1.0812797622412133E-2</v>
      </c>
      <c r="JGL60" s="88">
        <f t="shared" ca="1" si="2146"/>
        <v>1.0895411403324994E-2</v>
      </c>
      <c r="JGM60" s="88">
        <f t="shared" ca="1" si="2146"/>
        <v>1.0034851588463149E-2</v>
      </c>
      <c r="JGN60" s="88">
        <f t="shared" ca="1" si="2146"/>
        <v>1.0857674224792146E-2</v>
      </c>
      <c r="JGO60" s="88">
        <f t="shared" ca="1" si="2146"/>
        <v>1.0043812211446429E-2</v>
      </c>
      <c r="JGP60" s="88">
        <f t="shared" ca="1" si="2146"/>
        <v>9.7867735667011412E-3</v>
      </c>
      <c r="JGQ60" s="88">
        <f t="shared" ca="1" si="2146"/>
        <v>1.0062626750992542E-2</v>
      </c>
      <c r="JGR60" s="88">
        <f t="shared" ca="1" si="2146"/>
        <v>1.2290494116956409E-2</v>
      </c>
      <c r="JGS60" s="88">
        <f t="shared" ca="1" si="2146"/>
        <v>1.108789719589112E-2</v>
      </c>
      <c r="JGT60" s="88">
        <f t="shared" ca="1" si="2146"/>
        <v>1.0219267070307582E-2</v>
      </c>
      <c r="JGU60" s="88">
        <f t="shared" ca="1" si="2146"/>
        <v>1.1392272287744065E-2</v>
      </c>
      <c r="JGV60" s="88">
        <f t="shared" ca="1" si="2146"/>
        <v>1.1203009017852998E-2</v>
      </c>
      <c r="JGW60" s="88">
        <f t="shared" ca="1" si="2146"/>
        <v>9.9986459553956242E-3</v>
      </c>
      <c r="JGX60" s="88">
        <f t="shared" ca="1" si="2146"/>
        <v>1.0812215412247641E-2</v>
      </c>
      <c r="JGY60" s="88">
        <f t="shared" ca="1" si="2146"/>
        <v>1.0972304071082193E-2</v>
      </c>
      <c r="JGZ60" s="88">
        <f t="shared" ca="1" si="2146"/>
        <v>8.1256845556057274E-3</v>
      </c>
      <c r="JHA60" s="88">
        <f t="shared" ca="1" si="2146"/>
        <v>1.0280867218063143E-2</v>
      </c>
      <c r="JHB60" s="88">
        <f t="shared" ca="1" si="1833"/>
        <v>1.0857517245240728E-2</v>
      </c>
      <c r="JHC60" s="88">
        <f t="shared" ca="1" si="1833"/>
        <v>1.2079929997889725E-2</v>
      </c>
      <c r="JHD60" s="88">
        <f t="shared" ca="1" si="1833"/>
        <v>1.0877824004672899E-2</v>
      </c>
      <c r="JHE60" s="88">
        <f t="shared" ca="1" si="1833"/>
        <v>1.1160934796117607E-2</v>
      </c>
      <c r="JHF60" s="88">
        <f t="shared" ca="1" si="1833"/>
        <v>9.4874849187407007E-3</v>
      </c>
      <c r="JHG60" s="88">
        <f t="shared" ca="1" si="1833"/>
        <v>9.305471488231477E-3</v>
      </c>
      <c r="JHH60" s="88">
        <f t="shared" ca="1" si="1833"/>
        <v>9.9395788979469279E-3</v>
      </c>
      <c r="JHI60" s="88">
        <f t="shared" ca="1" si="1833"/>
        <v>1.1086873482968133E-2</v>
      </c>
      <c r="JHJ60" s="88">
        <f t="shared" ca="1" si="1833"/>
        <v>1.0721880102580711E-2</v>
      </c>
      <c r="JHK60" s="88">
        <f t="shared" ca="1" si="1833"/>
        <v>1.010673776213741E-2</v>
      </c>
      <c r="JHL60" s="88">
        <f t="shared" ca="1" si="1833"/>
        <v>1.0714100975754924E-2</v>
      </c>
      <c r="JHM60" s="88">
        <f t="shared" ca="1" si="1833"/>
        <v>1.0075434662600496E-2</v>
      </c>
      <c r="JHN60" s="88">
        <f t="shared" ca="1" si="1833"/>
        <v>1.0552683416286159E-2</v>
      </c>
      <c r="JHO60" s="88">
        <f t="shared" ca="1" si="1833"/>
        <v>1.0264992655147827E-2</v>
      </c>
      <c r="JHP60" s="88">
        <f t="shared" ca="1" si="1833"/>
        <v>1.0187585300115496E-2</v>
      </c>
      <c r="JHQ60" s="88">
        <f t="shared" ca="1" si="1833"/>
        <v>9.4189538731497425E-3</v>
      </c>
      <c r="JHR60" s="88">
        <f t="shared" ca="1" si="1990"/>
        <v>1.0750342460482773E-2</v>
      </c>
      <c r="JHS60" s="88">
        <f t="shared" ca="1" si="1990"/>
        <v>1.1051501255663974E-2</v>
      </c>
      <c r="JHT60" s="88">
        <f t="shared" ca="1" si="1990"/>
        <v>9.0946332125076516E-3</v>
      </c>
      <c r="JHU60" s="88">
        <f t="shared" ca="1" si="1990"/>
        <v>1.0870925537623231E-2</v>
      </c>
      <c r="JHV60" s="88">
        <f t="shared" ca="1" si="1990"/>
        <v>1.0618654393627858E-2</v>
      </c>
      <c r="JHW60" s="88">
        <f t="shared" ca="1" si="1990"/>
        <v>1.0160777026905318E-2</v>
      </c>
      <c r="JHX60" s="88">
        <f t="shared" ca="1" si="1990"/>
        <v>1.1963703848282993E-2</v>
      </c>
      <c r="JHY60" s="88">
        <f t="shared" ca="1" si="1990"/>
        <v>1.0912765525605111E-2</v>
      </c>
      <c r="JHZ60" s="88">
        <f t="shared" ca="1" si="1990"/>
        <v>9.4449687065729666E-3</v>
      </c>
      <c r="JIA60" s="88">
        <f t="shared" ca="1" si="1990"/>
        <v>1.0152536631568562E-2</v>
      </c>
      <c r="JIB60" s="88">
        <f t="shared" ca="1" si="1990"/>
        <v>1.0834262343198909E-2</v>
      </c>
      <c r="JIC60" s="88">
        <f t="shared" ca="1" si="1990"/>
        <v>1.0441016232949582E-2</v>
      </c>
      <c r="JID60" s="88">
        <f t="shared" ca="1" si="1990"/>
        <v>1.1884940256445868E-2</v>
      </c>
      <c r="JIE60" s="88">
        <f t="shared" ca="1" si="1990"/>
        <v>8.1922120769816666E-3</v>
      </c>
      <c r="JIF60" s="88">
        <f t="shared" ca="1" si="1990"/>
        <v>1.087672467579111E-2</v>
      </c>
      <c r="JIG60" s="88">
        <f t="shared" ca="1" si="1990"/>
        <v>1.1135515922488725E-2</v>
      </c>
      <c r="JIH60" s="88">
        <f t="shared" ca="1" si="2304"/>
        <v>8.4923600530756801E-3</v>
      </c>
      <c r="JII60" s="88">
        <f t="shared" ca="1" si="2304"/>
        <v>9.9142846445854603E-3</v>
      </c>
      <c r="JIJ60" s="88">
        <f t="shared" ca="1" si="2304"/>
        <v>9.3716052788604849E-3</v>
      </c>
      <c r="JIK60" s="88">
        <f t="shared" ca="1" si="2304"/>
        <v>1.0312751162538672E-2</v>
      </c>
      <c r="JIL60" s="88">
        <f t="shared" ca="1" si="2304"/>
        <v>7.8841322048120062E-3</v>
      </c>
      <c r="JIM60" s="88">
        <f t="shared" ca="1" si="2304"/>
        <v>1.1234939817726561E-2</v>
      </c>
      <c r="JIN60" s="88">
        <f t="shared" ca="1" si="2304"/>
        <v>9.5495960511105191E-3</v>
      </c>
      <c r="JIO60" s="88">
        <f t="shared" ca="1" si="2304"/>
        <v>8.0028276061932628E-3</v>
      </c>
      <c r="JIP60" s="88">
        <f t="shared" ca="1" si="2304"/>
        <v>1.0300841553604287E-2</v>
      </c>
      <c r="JIQ60" s="88">
        <f t="shared" ca="1" si="2304"/>
        <v>1.1880812609686445E-2</v>
      </c>
      <c r="JIR60" s="88">
        <f t="shared" ca="1" si="2304"/>
        <v>9.670535962547043E-3</v>
      </c>
      <c r="JIS60" s="88">
        <f t="shared" ca="1" si="2304"/>
        <v>7.8768486507227072E-3</v>
      </c>
      <c r="JIT60" s="88">
        <f t="shared" ca="1" si="2304"/>
        <v>9.6277394516597614E-3</v>
      </c>
      <c r="JIU60" s="88">
        <f t="shared" ca="1" si="2304"/>
        <v>1.0913162011488673E-2</v>
      </c>
      <c r="JIV60" s="88">
        <f t="shared" ca="1" si="2147"/>
        <v>1.1574198457348707E-2</v>
      </c>
      <c r="JIW60" s="88">
        <f t="shared" ca="1" si="2147"/>
        <v>1.0018660041666844E-2</v>
      </c>
      <c r="JIX60" s="88">
        <f t="shared" ca="1" si="2147"/>
        <v>8.8360634309351035E-3</v>
      </c>
      <c r="JIY60" s="88">
        <f t="shared" ca="1" si="2147"/>
        <v>1.0038756007025713E-2</v>
      </c>
      <c r="JIZ60" s="88">
        <f t="shared" ca="1" si="2147"/>
        <v>1.0193359978537864E-2</v>
      </c>
      <c r="JJA60" s="88">
        <f t="shared" ca="1" si="2147"/>
        <v>9.608801649602372E-3</v>
      </c>
      <c r="JJB60" s="88">
        <f t="shared" ca="1" si="2147"/>
        <v>1.0248494008979345E-2</v>
      </c>
      <c r="JJC60" s="88">
        <f t="shared" ca="1" si="2147"/>
        <v>1.1007521652246329E-2</v>
      </c>
      <c r="JJD60" s="88">
        <f t="shared" ca="1" si="2147"/>
        <v>1.365737648120329E-2</v>
      </c>
      <c r="JJE60" s="88">
        <f t="shared" ca="1" si="2147"/>
        <v>1.0393099871199031E-2</v>
      </c>
      <c r="JJF60" s="88">
        <f t="shared" ca="1" si="2147"/>
        <v>8.8330692717479876E-3</v>
      </c>
      <c r="JJG60" s="88">
        <f t="shared" ca="1" si="2147"/>
        <v>8.2825172874263706E-3</v>
      </c>
      <c r="JJH60" s="88">
        <f t="shared" ca="1" si="2147"/>
        <v>9.2452913820110869E-3</v>
      </c>
      <c r="JJI60" s="88">
        <f t="shared" ca="1" si="2147"/>
        <v>1.0169589194217633E-2</v>
      </c>
      <c r="JJJ60" s="88">
        <f t="shared" ca="1" si="2147"/>
        <v>9.199788014874739E-3</v>
      </c>
      <c r="JJK60" s="88">
        <f t="shared" ca="1" si="2147"/>
        <v>9.2714609640866703E-3</v>
      </c>
      <c r="JJL60" s="88">
        <f t="shared" ca="1" si="2147"/>
        <v>8.1920837836401313E-3</v>
      </c>
      <c r="JJM60" s="88">
        <f t="shared" ca="1" si="2147"/>
        <v>9.3018709531922112E-3</v>
      </c>
      <c r="JJN60" s="88">
        <f t="shared" ca="1" si="1834"/>
        <v>1.0565836742866664E-2</v>
      </c>
      <c r="JJO60" s="88">
        <f t="shared" ca="1" si="1834"/>
        <v>1.1041251235001883E-2</v>
      </c>
      <c r="JJP60" s="88">
        <f t="shared" ca="1" si="1834"/>
        <v>1.1208878753386374E-2</v>
      </c>
      <c r="JJQ60" s="88">
        <f t="shared" ca="1" si="1834"/>
        <v>1.0819755634492311E-2</v>
      </c>
      <c r="JJR60" s="88">
        <f t="shared" ca="1" si="1834"/>
        <v>1.3119538231299578E-2</v>
      </c>
      <c r="JJS60" s="88">
        <f t="shared" ca="1" si="1834"/>
        <v>9.6741159973880615E-3</v>
      </c>
      <c r="JJT60" s="88">
        <f t="shared" ca="1" si="1834"/>
        <v>1.028889968511078E-2</v>
      </c>
      <c r="JJU60" s="88">
        <f t="shared" ca="1" si="1834"/>
        <v>1.1818129347052928E-2</v>
      </c>
      <c r="JJV60" s="88">
        <f t="shared" ca="1" si="1834"/>
        <v>1.1586715438619308E-2</v>
      </c>
      <c r="JJW60" s="88">
        <f t="shared" ca="1" si="1834"/>
        <v>8.9658530841656182E-3</v>
      </c>
      <c r="JJX60" s="88">
        <f t="shared" ca="1" si="1834"/>
        <v>1.0672765961502607E-2</v>
      </c>
      <c r="JJY60" s="88">
        <f t="shared" ca="1" si="1834"/>
        <v>1.1454993602802555E-2</v>
      </c>
      <c r="JJZ60" s="88">
        <f t="shared" ca="1" si="1834"/>
        <v>1.0195446696243666E-2</v>
      </c>
      <c r="JKA60" s="88">
        <f t="shared" ca="1" si="1834"/>
        <v>1.1656313245268515E-2</v>
      </c>
      <c r="JKB60" s="88">
        <f t="shared" ca="1" si="1834"/>
        <v>9.6424133222518041E-3</v>
      </c>
      <c r="JKC60" s="88">
        <f t="shared" ca="1" si="1834"/>
        <v>1.1608935170713187E-2</v>
      </c>
      <c r="JKD60" s="88">
        <f t="shared" ca="1" si="1991"/>
        <v>8.7690752930464251E-3</v>
      </c>
      <c r="JKE60" s="88">
        <f t="shared" ca="1" si="1991"/>
        <v>1.1326388487122634E-2</v>
      </c>
      <c r="JKF60" s="88">
        <f t="shared" ca="1" si="1991"/>
        <v>8.2016768504017089E-3</v>
      </c>
      <c r="JKG60" s="88">
        <f t="shared" ca="1" si="1991"/>
        <v>1.073506724695932E-2</v>
      </c>
      <c r="JKH60" s="88">
        <f t="shared" ca="1" si="1991"/>
        <v>9.3883091943848286E-3</v>
      </c>
      <c r="JKI60" s="88">
        <f t="shared" ca="1" si="1991"/>
        <v>1.031065240547516E-2</v>
      </c>
      <c r="JKJ60" s="88">
        <f t="shared" ca="1" si="1991"/>
        <v>1.2750510740982697E-2</v>
      </c>
      <c r="JKK60" s="88">
        <f t="shared" ca="1" si="1991"/>
        <v>1.2134013147012993E-2</v>
      </c>
      <c r="JKL60" s="88">
        <f t="shared" ca="1" si="1991"/>
        <v>1.0404610561144955E-2</v>
      </c>
      <c r="JKM60" s="88">
        <f t="shared" ca="1" si="1991"/>
        <v>8.5625613694456908E-3</v>
      </c>
      <c r="JKN60" s="88">
        <f t="shared" ca="1" si="1991"/>
        <v>1.106346216374985E-2</v>
      </c>
      <c r="JKO60" s="88">
        <f t="shared" ca="1" si="1991"/>
        <v>9.5161813819839847E-3</v>
      </c>
      <c r="JKP60" s="88">
        <f t="shared" ca="1" si="1991"/>
        <v>1.0388798631445883E-2</v>
      </c>
      <c r="JKQ60" s="88">
        <f t="shared" ca="1" si="1991"/>
        <v>1.0700413681485008E-2</v>
      </c>
      <c r="JKR60" s="88">
        <f t="shared" ca="1" si="1991"/>
        <v>1.1199891005384818E-2</v>
      </c>
      <c r="JKS60" s="88">
        <f t="shared" ca="1" si="1991"/>
        <v>1.0945324323129091E-2</v>
      </c>
      <c r="JKT60" s="88">
        <f t="shared" ca="1" si="2305"/>
        <v>1.1607819777703112E-2</v>
      </c>
      <c r="JKU60" s="88">
        <f t="shared" ca="1" si="2305"/>
        <v>1.0056508770792299E-2</v>
      </c>
      <c r="JKV60" s="88">
        <f t="shared" ca="1" si="2305"/>
        <v>1.1396915314981713E-2</v>
      </c>
      <c r="JKW60" s="88">
        <f t="shared" ca="1" si="2305"/>
        <v>9.8663223376407455E-3</v>
      </c>
      <c r="JKX60" s="88">
        <f t="shared" ca="1" si="2305"/>
        <v>1.06575157205835E-2</v>
      </c>
      <c r="JKY60" s="88">
        <f t="shared" ca="1" si="2305"/>
        <v>9.4716971763310516E-3</v>
      </c>
      <c r="JKZ60" s="88">
        <f t="shared" ca="1" si="2305"/>
        <v>1.0228896935401948E-2</v>
      </c>
      <c r="JLA60" s="88">
        <f t="shared" ca="1" si="2305"/>
        <v>1.2045631186512057E-2</v>
      </c>
      <c r="JLB60" s="88">
        <f t="shared" ca="1" si="2305"/>
        <v>9.3694287835590258E-3</v>
      </c>
      <c r="JLC60" s="88">
        <f t="shared" ca="1" si="2305"/>
        <v>8.8091427285883119E-3</v>
      </c>
      <c r="JLD60" s="88">
        <f t="shared" ca="1" si="2305"/>
        <v>1.0528473927185556E-2</v>
      </c>
      <c r="JLE60" s="88">
        <f t="shared" ca="1" si="2305"/>
        <v>1.0452380117727658E-2</v>
      </c>
      <c r="JLF60" s="88">
        <f t="shared" ca="1" si="2305"/>
        <v>9.3856464679848359E-3</v>
      </c>
      <c r="JLG60" s="88">
        <f t="shared" ca="1" si="2305"/>
        <v>1.2205614842392718E-2</v>
      </c>
      <c r="JLH60" s="88">
        <f t="shared" ca="1" si="2148"/>
        <v>1.0301513891901704E-2</v>
      </c>
      <c r="JLI60" s="88">
        <f t="shared" ca="1" si="2148"/>
        <v>8.9164073087708868E-3</v>
      </c>
      <c r="JLJ60" s="88">
        <f t="shared" ca="1" si="2148"/>
        <v>1.0721672240094222E-2</v>
      </c>
      <c r="JLK60" s="88">
        <f t="shared" ca="1" si="2148"/>
        <v>1.0421098751138752E-2</v>
      </c>
      <c r="JLL60" s="88">
        <f t="shared" ca="1" si="2148"/>
        <v>1.0387329392689555E-2</v>
      </c>
      <c r="JLM60" s="88">
        <f t="shared" ca="1" si="2148"/>
        <v>1.0736059582213369E-2</v>
      </c>
      <c r="JLN60" s="88">
        <f t="shared" ca="1" si="2148"/>
        <v>9.9253687375958338E-3</v>
      </c>
      <c r="JLO60" s="88">
        <f t="shared" ca="1" si="2148"/>
        <v>1.1850458093258662E-2</v>
      </c>
      <c r="JLP60" s="88">
        <f t="shared" ca="1" si="2148"/>
        <v>1.1449307574272004E-2</v>
      </c>
      <c r="JLQ60" s="88">
        <f t="shared" ca="1" si="2148"/>
        <v>1.2289735652592936E-2</v>
      </c>
      <c r="JLR60" s="88">
        <f t="shared" ca="1" si="2148"/>
        <v>9.2857161223698585E-3</v>
      </c>
      <c r="JLS60" s="88">
        <f t="shared" ca="1" si="2148"/>
        <v>1.0539307248076559E-2</v>
      </c>
      <c r="JLT60" s="88">
        <f t="shared" ca="1" si="2148"/>
        <v>1.3160798991458781E-2</v>
      </c>
      <c r="JLU60" s="88">
        <f t="shared" ca="1" si="2148"/>
        <v>1.1196312680415231E-2</v>
      </c>
      <c r="JLV60" s="88">
        <f t="shared" ca="1" si="2148"/>
        <v>1.1034065640177854E-2</v>
      </c>
      <c r="JLW60" s="88">
        <f t="shared" ca="1" si="2148"/>
        <v>1.0527797532742335E-2</v>
      </c>
      <c r="JLX60" s="88">
        <f t="shared" ca="1" si="2148"/>
        <v>1.0518485545154693E-2</v>
      </c>
      <c r="JLY60" s="88">
        <f t="shared" ca="1" si="2148"/>
        <v>9.4801174002132997E-3</v>
      </c>
      <c r="JLZ60" s="88">
        <f t="shared" ca="1" si="1835"/>
        <v>1.0563100383827916E-2</v>
      </c>
      <c r="JMA60" s="88">
        <f t="shared" ca="1" si="1835"/>
        <v>1.0701798957095658E-2</v>
      </c>
      <c r="JMB60" s="88">
        <f t="shared" ca="1" si="1835"/>
        <v>1.0944054642154633E-2</v>
      </c>
      <c r="JMC60" s="88">
        <f t="shared" ca="1" si="1835"/>
        <v>1.0642175546589255E-2</v>
      </c>
      <c r="JMD60" s="88">
        <f t="shared" ca="1" si="1835"/>
        <v>9.0106750752033705E-3</v>
      </c>
      <c r="JME60" s="88">
        <f t="shared" ca="1" si="1835"/>
        <v>1.1617396683734151E-2</v>
      </c>
      <c r="JMF60" s="88">
        <f t="shared" ca="1" si="1835"/>
        <v>1.0958208321814671E-2</v>
      </c>
      <c r="JMG60" s="88">
        <f t="shared" ca="1" si="1835"/>
        <v>1.0902366194050921E-2</v>
      </c>
      <c r="JMH60" s="88">
        <f t="shared" ca="1" si="1835"/>
        <v>9.0432411378503445E-3</v>
      </c>
      <c r="JMI60" s="88">
        <f t="shared" ca="1" si="1835"/>
        <v>9.3892874880334657E-3</v>
      </c>
      <c r="JMJ60" s="88">
        <f t="shared" ca="1" si="1835"/>
        <v>1.1397321336871567E-2</v>
      </c>
      <c r="JMK60" s="88">
        <f t="shared" ca="1" si="1835"/>
        <v>1.041258475101341E-2</v>
      </c>
      <c r="JML60" s="88">
        <f t="shared" ca="1" si="1835"/>
        <v>1.1208592871828594E-2</v>
      </c>
      <c r="JMM60" s="88">
        <f t="shared" ca="1" si="1835"/>
        <v>1.1434533076345409E-2</v>
      </c>
      <c r="JMN60" s="88">
        <f t="shared" ca="1" si="1835"/>
        <v>8.6798850410201491E-3</v>
      </c>
      <c r="JMO60" s="88">
        <f t="shared" ca="1" si="1835"/>
        <v>1.1856557820345573E-2</v>
      </c>
      <c r="JMP60" s="88">
        <f t="shared" ca="1" si="1992"/>
        <v>1.0241588053744559E-2</v>
      </c>
      <c r="JMQ60" s="88">
        <f t="shared" ca="1" si="1992"/>
        <v>9.239557839930107E-3</v>
      </c>
      <c r="JMR60" s="88">
        <f t="shared" ca="1" si="1992"/>
        <v>1.0497601388243714E-2</v>
      </c>
      <c r="JMS60" s="88">
        <f t="shared" ca="1" si="1992"/>
        <v>8.1343712397935856E-3</v>
      </c>
      <c r="JMT60" s="88">
        <f t="shared" ca="1" si="1992"/>
        <v>1.1229695488077639E-2</v>
      </c>
      <c r="JMU60" s="88">
        <f t="shared" ca="1" si="1992"/>
        <v>9.3522777479068918E-3</v>
      </c>
      <c r="JMV60" s="88">
        <f t="shared" ca="1" si="1992"/>
        <v>1.1565802003038582E-2</v>
      </c>
      <c r="JMW60" s="88">
        <f t="shared" ca="1" si="1992"/>
        <v>1.1598606143209589E-2</v>
      </c>
      <c r="JMX60" s="88">
        <f t="shared" ca="1" si="1992"/>
        <v>1.0529758329387892E-2</v>
      </c>
      <c r="JMY60" s="88">
        <f t="shared" ca="1" si="1992"/>
        <v>9.7837289999826507E-3</v>
      </c>
      <c r="JMZ60" s="88">
        <f t="shared" ca="1" si="1992"/>
        <v>8.288117744399668E-3</v>
      </c>
      <c r="JNA60" s="88">
        <f t="shared" ca="1" si="1992"/>
        <v>1.0582743718109397E-2</v>
      </c>
      <c r="JNB60" s="88">
        <f t="shared" ca="1" si="1992"/>
        <v>8.5106344456948955E-3</v>
      </c>
      <c r="JNC60" s="88">
        <f t="shared" ca="1" si="1992"/>
        <v>1.2169990119015324E-2</v>
      </c>
      <c r="JND60" s="88">
        <f t="shared" ca="1" si="1992"/>
        <v>1.246911108277577E-2</v>
      </c>
      <c r="JNE60" s="88">
        <f t="shared" ca="1" si="1992"/>
        <v>1.149774530279468E-2</v>
      </c>
      <c r="JNF60" s="88">
        <f t="shared" ca="1" si="2306"/>
        <v>1.0897518197023557E-2</v>
      </c>
      <c r="JNG60" s="88">
        <f t="shared" ca="1" si="2306"/>
        <v>8.5622762417615593E-3</v>
      </c>
      <c r="JNH60" s="88">
        <f t="shared" ca="1" si="2306"/>
        <v>9.2501027842359189E-3</v>
      </c>
      <c r="JNI60" s="88">
        <f t="shared" ca="1" si="2306"/>
        <v>1.0450323986920813E-2</v>
      </c>
      <c r="JNJ60" s="88">
        <f t="shared" ca="1" si="2306"/>
        <v>9.6988633217733079E-3</v>
      </c>
      <c r="JNK60" s="88">
        <f t="shared" ca="1" si="2306"/>
        <v>1.0980811002332553E-2</v>
      </c>
      <c r="JNL60" s="88">
        <f t="shared" ca="1" si="2306"/>
        <v>1.0736223602371638E-2</v>
      </c>
      <c r="JNM60" s="88">
        <f t="shared" ca="1" si="2306"/>
        <v>1.0791715599298021E-2</v>
      </c>
      <c r="JNN60" s="88">
        <f t="shared" ca="1" si="2306"/>
        <v>9.8483650527923308E-3</v>
      </c>
      <c r="JNO60" s="88">
        <f t="shared" ca="1" si="2306"/>
        <v>9.725629898428895E-3</v>
      </c>
      <c r="JNP60" s="88">
        <f t="shared" ca="1" si="2306"/>
        <v>1.0525933715873988E-2</v>
      </c>
      <c r="JNQ60" s="88">
        <f t="shared" ca="1" si="2306"/>
        <v>1.1637253646044904E-2</v>
      </c>
      <c r="JNR60" s="88">
        <f t="shared" ca="1" si="2306"/>
        <v>1.014513406900594E-2</v>
      </c>
      <c r="JNS60" s="88">
        <f t="shared" ca="1" si="2306"/>
        <v>1.1615145860451108E-2</v>
      </c>
      <c r="JNT60" s="88">
        <f t="shared" ca="1" si="2149"/>
        <v>1.1526391139886247E-2</v>
      </c>
      <c r="JNU60" s="88">
        <f t="shared" ca="1" si="2149"/>
        <v>1.063943111645237E-2</v>
      </c>
      <c r="JNV60" s="88">
        <f t="shared" ca="1" si="2149"/>
        <v>1.1154436988127311E-2</v>
      </c>
      <c r="JNW60" s="88">
        <f t="shared" ca="1" si="2149"/>
        <v>9.0335885684312417E-3</v>
      </c>
      <c r="JNX60" s="88">
        <f t="shared" ca="1" si="2149"/>
        <v>9.9098218542814486E-3</v>
      </c>
      <c r="JNY60" s="88">
        <f t="shared" ca="1" si="2149"/>
        <v>9.8165846021663009E-3</v>
      </c>
      <c r="JNZ60" s="88">
        <f t="shared" ca="1" si="2149"/>
        <v>9.4027618206223417E-3</v>
      </c>
      <c r="JOA60" s="88">
        <f t="shared" ca="1" si="2149"/>
        <v>1.0014162796421887E-2</v>
      </c>
      <c r="JOB60" s="88">
        <f t="shared" ca="1" si="2149"/>
        <v>9.3937538828256853E-3</v>
      </c>
      <c r="JOC60" s="88">
        <f t="shared" ca="1" si="2149"/>
        <v>7.8945286303954178E-3</v>
      </c>
      <c r="JOD60" s="88">
        <f t="shared" ca="1" si="2149"/>
        <v>9.1928991860717128E-3</v>
      </c>
      <c r="JOE60" s="88">
        <f t="shared" ca="1" si="2149"/>
        <v>1.2649076962405078E-2</v>
      </c>
      <c r="JOF60" s="88">
        <f t="shared" ca="1" si="2149"/>
        <v>9.7814436504733322E-3</v>
      </c>
      <c r="JOG60" s="88">
        <f t="shared" ca="1" si="2149"/>
        <v>1.0507346272550224E-2</v>
      </c>
      <c r="JOH60" s="88">
        <f t="shared" ca="1" si="2149"/>
        <v>9.017520066011973E-3</v>
      </c>
      <c r="JOI60" s="88">
        <f t="shared" ca="1" si="2149"/>
        <v>9.6311861507409943E-3</v>
      </c>
      <c r="JOJ60" s="88">
        <f t="shared" ca="1" si="2149"/>
        <v>9.7119638467462709E-3</v>
      </c>
      <c r="JOK60" s="88">
        <f t="shared" ca="1" si="2149"/>
        <v>8.5298976714045568E-3</v>
      </c>
      <c r="JOL60" s="88">
        <f t="shared" ca="1" si="1836"/>
        <v>1.0962491899402247E-2</v>
      </c>
      <c r="JOM60" s="88">
        <f t="shared" ca="1" si="1836"/>
        <v>1.1165318584817919E-2</v>
      </c>
      <c r="JON60" s="88">
        <f t="shared" ca="1" si="1836"/>
        <v>1.0630716040885809E-2</v>
      </c>
      <c r="JOO60" s="88">
        <f t="shared" ca="1" si="1836"/>
        <v>9.0847586351877584E-3</v>
      </c>
      <c r="JOP60" s="88">
        <f t="shared" ca="1" si="1836"/>
        <v>1.06811822827306E-2</v>
      </c>
      <c r="JOQ60" s="88">
        <f t="shared" ca="1" si="1836"/>
        <v>1.2257393028842989E-2</v>
      </c>
      <c r="JOR60" s="88">
        <f t="shared" ca="1" si="1836"/>
        <v>9.9182894163091246E-3</v>
      </c>
      <c r="JOS60" s="88">
        <f t="shared" ca="1" si="1836"/>
        <v>1.2138720483760761E-2</v>
      </c>
      <c r="JOT60" s="88">
        <f t="shared" ca="1" si="1836"/>
        <v>1.1141650768048824E-2</v>
      </c>
      <c r="JOU60" s="88">
        <f t="shared" ca="1" si="1836"/>
        <v>1.2755415923586561E-2</v>
      </c>
      <c r="JOV60" s="88">
        <f t="shared" ca="1" si="1836"/>
        <v>9.2970740729001571E-3</v>
      </c>
      <c r="JOW60" s="88">
        <f t="shared" ca="1" si="1836"/>
        <v>1.2601341194022061E-2</v>
      </c>
      <c r="JOX60" s="88">
        <f t="shared" ca="1" si="1836"/>
        <v>9.6907462641711937E-3</v>
      </c>
      <c r="JOY60" s="88">
        <f t="shared" ca="1" si="1836"/>
        <v>9.271562946458152E-3</v>
      </c>
      <c r="JOZ60" s="88">
        <f t="shared" ca="1" si="1836"/>
        <v>1.2665498119194776E-2</v>
      </c>
      <c r="JPA60" s="88">
        <f t="shared" ca="1" si="1836"/>
        <v>1.1159356783565852E-2</v>
      </c>
      <c r="JPB60" s="88">
        <f t="shared" ca="1" si="1993"/>
        <v>1.0112409288832088E-2</v>
      </c>
      <c r="JPC60" s="88">
        <f t="shared" ca="1" si="1993"/>
        <v>1.0205892112176776E-2</v>
      </c>
      <c r="JPD60" s="88">
        <f t="shared" ca="1" si="1993"/>
        <v>9.3374139483364278E-3</v>
      </c>
      <c r="JPE60" s="88">
        <f t="shared" ca="1" si="1993"/>
        <v>1.1448975504370641E-2</v>
      </c>
      <c r="JPF60" s="88">
        <f t="shared" ca="1" si="1993"/>
        <v>9.9737866434898136E-3</v>
      </c>
      <c r="JPG60" s="88">
        <f t="shared" ca="1" si="1993"/>
        <v>1.0033536073441075E-2</v>
      </c>
      <c r="JPH60" s="88">
        <f t="shared" ca="1" si="1993"/>
        <v>1.0939910366374558E-2</v>
      </c>
      <c r="JPI60" s="88">
        <f t="shared" ca="1" si="1993"/>
        <v>1.1201350237087201E-2</v>
      </c>
      <c r="JPJ60" s="88">
        <f t="shared" ca="1" si="1993"/>
        <v>8.8017043097796295E-3</v>
      </c>
      <c r="JPK60" s="88">
        <f t="shared" ca="1" si="1993"/>
        <v>1.048050688217235E-2</v>
      </c>
      <c r="JPL60" s="88">
        <f t="shared" ca="1" si="1993"/>
        <v>9.9328293716643111E-3</v>
      </c>
      <c r="JPM60" s="88">
        <f t="shared" ca="1" si="1993"/>
        <v>1.002941820314106E-2</v>
      </c>
      <c r="JPN60" s="88">
        <f t="shared" ca="1" si="1993"/>
        <v>1.1470285337495887E-2</v>
      </c>
      <c r="JPO60" s="88">
        <f t="shared" ca="1" si="1993"/>
        <v>9.0024204313691285E-3</v>
      </c>
      <c r="JPP60" s="88">
        <f t="shared" ca="1" si="1993"/>
        <v>1.2197129259407625E-2</v>
      </c>
      <c r="JPQ60" s="88">
        <f t="shared" ca="1" si="1993"/>
        <v>1.1778479288946927E-2</v>
      </c>
      <c r="JPR60" s="88">
        <f t="shared" ca="1" si="2307"/>
        <v>1.0220433645689486E-2</v>
      </c>
      <c r="JPS60" s="88">
        <f t="shared" ca="1" si="2307"/>
        <v>7.7695341731374747E-3</v>
      </c>
      <c r="JPT60" s="88">
        <f t="shared" ca="1" si="2307"/>
        <v>9.4681644379662304E-3</v>
      </c>
      <c r="JPU60" s="88">
        <f t="shared" ca="1" si="2307"/>
        <v>1.0019228571147435E-2</v>
      </c>
      <c r="JPV60" s="88">
        <f t="shared" ca="1" si="2307"/>
        <v>1.0379490129972432E-2</v>
      </c>
      <c r="JPW60" s="88">
        <f t="shared" ca="1" si="2307"/>
        <v>1.0767684399322113E-2</v>
      </c>
      <c r="JPX60" s="88">
        <f t="shared" ca="1" si="2307"/>
        <v>1.0303553433830237E-2</v>
      </c>
      <c r="JPY60" s="88">
        <f t="shared" ca="1" si="2307"/>
        <v>1.0662713744073049E-2</v>
      </c>
      <c r="JPZ60" s="88">
        <f t="shared" ca="1" si="2307"/>
        <v>1.0791979573323228E-2</v>
      </c>
      <c r="JQA60" s="88">
        <f t="shared" ca="1" si="2307"/>
        <v>1.1149837509321997E-2</v>
      </c>
      <c r="JQB60" s="88">
        <f t="shared" ca="1" si="2307"/>
        <v>1.0008626655008263E-2</v>
      </c>
      <c r="JQC60" s="88">
        <f t="shared" ca="1" si="2307"/>
        <v>8.4454715636445264E-3</v>
      </c>
      <c r="JQD60" s="88">
        <f t="shared" ca="1" si="2307"/>
        <v>1.0943015017980326E-2</v>
      </c>
      <c r="JQE60" s="88">
        <f t="shared" ca="1" si="2307"/>
        <v>1.1377448843469268E-2</v>
      </c>
      <c r="JQF60" s="88">
        <f t="shared" ca="1" si="2150"/>
        <v>1.0663344804903815E-2</v>
      </c>
      <c r="JQG60" s="88">
        <f t="shared" ca="1" si="2150"/>
        <v>1.0127451263322582E-2</v>
      </c>
      <c r="JQH60" s="88">
        <f t="shared" ca="1" si="2150"/>
        <v>9.5704711984235663E-3</v>
      </c>
      <c r="JQI60" s="88">
        <f t="shared" ca="1" si="2150"/>
        <v>1.0663423298961002E-2</v>
      </c>
      <c r="JQJ60" s="88">
        <f t="shared" ca="1" si="2150"/>
        <v>1.0637670462541852E-2</v>
      </c>
      <c r="JQK60" s="88">
        <f t="shared" ca="1" si="2150"/>
        <v>1.0893232877114713E-2</v>
      </c>
      <c r="JQL60" s="88">
        <f t="shared" ca="1" si="2150"/>
        <v>1.1756986803029137E-2</v>
      </c>
      <c r="JQM60" s="88">
        <f t="shared" ca="1" si="2150"/>
        <v>1.0651092352799861E-2</v>
      </c>
      <c r="JQN60" s="88">
        <f t="shared" ca="1" si="2150"/>
        <v>1.1936489184034185E-2</v>
      </c>
      <c r="JQO60" s="88">
        <f t="shared" ca="1" si="2150"/>
        <v>1.0230029289052787E-2</v>
      </c>
      <c r="JQP60" s="88">
        <f t="shared" ca="1" si="2150"/>
        <v>9.3138269817403235E-3</v>
      </c>
      <c r="JQQ60" s="88">
        <f t="shared" ca="1" si="2150"/>
        <v>1.0480817090050986E-2</v>
      </c>
      <c r="JQR60" s="88">
        <f t="shared" ca="1" si="2150"/>
        <v>1.2869486861195656E-2</v>
      </c>
      <c r="JQS60" s="88">
        <f t="shared" ca="1" si="2150"/>
        <v>8.8045507680259184E-3</v>
      </c>
      <c r="JQT60" s="88">
        <f t="shared" ca="1" si="2150"/>
        <v>1.1252910308571624E-2</v>
      </c>
      <c r="JQU60" s="88">
        <f t="shared" ca="1" si="2150"/>
        <v>7.9433697758765492E-3</v>
      </c>
      <c r="JQV60" s="88">
        <f t="shared" ca="1" si="2150"/>
        <v>1.0519278427293237E-2</v>
      </c>
      <c r="JQW60" s="88">
        <f t="shared" ca="1" si="2150"/>
        <v>1.0335683317080905E-2</v>
      </c>
      <c r="JQX60" s="88">
        <f t="shared" ca="1" si="1837"/>
        <v>1.0068875665095666E-2</v>
      </c>
      <c r="JQY60" s="88">
        <f t="shared" ca="1" si="1837"/>
        <v>1.1040007030905276E-2</v>
      </c>
      <c r="JQZ60" s="88">
        <f t="shared" ca="1" si="1837"/>
        <v>1.1021584235894557E-2</v>
      </c>
      <c r="JRA60" s="88">
        <f t="shared" ca="1" si="1837"/>
        <v>1.1807395275167738E-2</v>
      </c>
      <c r="JRB60" s="88">
        <f t="shared" ca="1" si="1837"/>
        <v>1.1496685854117259E-2</v>
      </c>
      <c r="JRC60" s="88">
        <f t="shared" ca="1" si="1837"/>
        <v>1.0761132625066309E-2</v>
      </c>
      <c r="JRD60" s="88">
        <f t="shared" ca="1" si="1837"/>
        <v>9.4897494925715413E-3</v>
      </c>
      <c r="JRE60" s="88">
        <f t="shared" ca="1" si="1837"/>
        <v>9.9655806831590553E-3</v>
      </c>
      <c r="JRF60" s="88">
        <f t="shared" ca="1" si="1837"/>
        <v>1.0305607116899328E-2</v>
      </c>
      <c r="JRG60" s="88">
        <f t="shared" ca="1" si="1837"/>
        <v>9.7720067188783975E-3</v>
      </c>
      <c r="JRH60" s="88">
        <f t="shared" ca="1" si="1837"/>
        <v>9.6225386208651006E-3</v>
      </c>
      <c r="JRI60" s="88">
        <f t="shared" ca="1" si="1837"/>
        <v>1.0851981291716889E-2</v>
      </c>
      <c r="JRJ60" s="88">
        <f t="shared" ca="1" si="1837"/>
        <v>1.0269491120200572E-2</v>
      </c>
      <c r="JRK60" s="88">
        <f t="shared" ca="1" si="1837"/>
        <v>1.2369581935483435E-2</v>
      </c>
      <c r="JRL60" s="88">
        <f t="shared" ca="1" si="1837"/>
        <v>1.0751132764081026E-2</v>
      </c>
      <c r="JRM60" s="88">
        <f t="shared" ca="1" si="1837"/>
        <v>8.7752091322637685E-3</v>
      </c>
      <c r="JRN60" s="88">
        <f t="shared" ca="1" si="1994"/>
        <v>1.1639320537045361E-2</v>
      </c>
      <c r="JRO60" s="88">
        <f t="shared" ca="1" si="1994"/>
        <v>1.1952716125614719E-2</v>
      </c>
      <c r="JRP60" s="88">
        <f t="shared" ca="1" si="1994"/>
        <v>1.1697615827136481E-2</v>
      </c>
      <c r="JRQ60" s="88">
        <f t="shared" ca="1" si="1994"/>
        <v>9.6790356470671073E-3</v>
      </c>
      <c r="JRR60" s="88">
        <f t="shared" ca="1" si="1994"/>
        <v>1.1990338023188322E-2</v>
      </c>
      <c r="JRS60" s="88">
        <f t="shared" ca="1" si="1994"/>
        <v>1.0340769507200542E-2</v>
      </c>
      <c r="JRT60" s="88">
        <f t="shared" ca="1" si="1994"/>
        <v>9.3682758356285235E-3</v>
      </c>
      <c r="JRU60" s="88">
        <f t="shared" ca="1" si="1994"/>
        <v>1.1523669364368876E-2</v>
      </c>
      <c r="JRV60" s="88">
        <f t="shared" ca="1" si="1994"/>
        <v>1.1540201460387586E-2</v>
      </c>
      <c r="JRW60" s="88">
        <f t="shared" ca="1" si="1994"/>
        <v>8.5781181412224964E-3</v>
      </c>
      <c r="JRX60" s="88">
        <f t="shared" ca="1" si="1994"/>
        <v>9.2713609872686082E-3</v>
      </c>
      <c r="JRY60" s="88">
        <f t="shared" ca="1" si="1994"/>
        <v>1.219467464402533E-2</v>
      </c>
      <c r="JRZ60" s="88">
        <f t="shared" ca="1" si="1994"/>
        <v>1.0532363912783477E-2</v>
      </c>
      <c r="JSA60" s="88">
        <f t="shared" ca="1" si="1994"/>
        <v>1.2615152295209219E-2</v>
      </c>
      <c r="JSB60" s="88">
        <f t="shared" ca="1" si="1994"/>
        <v>1.0089721523174066E-2</v>
      </c>
      <c r="JSC60" s="88">
        <f t="shared" ca="1" si="1994"/>
        <v>1.1035666956691951E-2</v>
      </c>
      <c r="JSD60" s="88">
        <f t="shared" ca="1" si="2308"/>
        <v>1.1156136398211208E-2</v>
      </c>
      <c r="JSE60" s="88">
        <f t="shared" ca="1" si="2308"/>
        <v>1.1430792040451072E-2</v>
      </c>
      <c r="JSF60" s="88">
        <f t="shared" ca="1" si="2308"/>
        <v>1.1068832241599925E-2</v>
      </c>
      <c r="JSG60" s="88">
        <f t="shared" ca="1" si="2308"/>
        <v>1.1794401854698088E-2</v>
      </c>
      <c r="JSH60" s="88">
        <f t="shared" ca="1" si="2308"/>
        <v>1.0348590599451419E-2</v>
      </c>
      <c r="JSI60" s="88">
        <f t="shared" ca="1" si="2308"/>
        <v>1.1257952698335913E-2</v>
      </c>
      <c r="JSJ60" s="88">
        <f t="shared" ca="1" si="2308"/>
        <v>1.0583495268614839E-2</v>
      </c>
      <c r="JSK60" s="88">
        <f t="shared" ca="1" si="2308"/>
        <v>1.1207392082683053E-2</v>
      </c>
      <c r="JSL60" s="88">
        <f t="shared" ca="1" si="2308"/>
        <v>1.0343282369923839E-2</v>
      </c>
      <c r="JSM60" s="88">
        <f t="shared" ca="1" si="2308"/>
        <v>9.0618741234785392E-3</v>
      </c>
      <c r="JSN60" s="88">
        <f t="shared" ca="1" si="2308"/>
        <v>1.3032564435055231E-2</v>
      </c>
      <c r="JSO60" s="88">
        <f t="shared" ca="1" si="2308"/>
        <v>1.2387234498270335E-2</v>
      </c>
      <c r="JSP60" s="88">
        <f t="shared" ca="1" si="2308"/>
        <v>1.096425948372738E-2</v>
      </c>
      <c r="JSQ60" s="88">
        <f t="shared" ca="1" si="2308"/>
        <v>9.0421896434542594E-3</v>
      </c>
      <c r="JSR60" s="88">
        <f t="shared" ca="1" si="2151"/>
        <v>9.4921388434506589E-3</v>
      </c>
      <c r="JSS60" s="88">
        <f t="shared" ca="1" si="2151"/>
        <v>1.0289635084668902E-2</v>
      </c>
      <c r="JST60" s="88">
        <f t="shared" ca="1" si="2151"/>
        <v>1.0344163342398861E-2</v>
      </c>
      <c r="JSU60" s="88">
        <f t="shared" ca="1" si="2151"/>
        <v>9.7715645780836781E-3</v>
      </c>
      <c r="JSV60" s="88">
        <f t="shared" ca="1" si="2151"/>
        <v>8.9072740168936043E-3</v>
      </c>
      <c r="JSW60" s="88">
        <f t="shared" ca="1" si="2151"/>
        <v>8.7829839656120255E-3</v>
      </c>
      <c r="JSX60" s="88">
        <f t="shared" ca="1" si="2151"/>
        <v>1.0890145898056022E-2</v>
      </c>
      <c r="JSY60" s="88">
        <f t="shared" ca="1" si="2151"/>
        <v>8.145347114046346E-3</v>
      </c>
      <c r="JSZ60" s="88">
        <f t="shared" ca="1" si="2151"/>
        <v>9.7421814352140687E-3</v>
      </c>
      <c r="JTA60" s="88">
        <f t="shared" ca="1" si="2151"/>
        <v>1.0555982136864433E-2</v>
      </c>
      <c r="JTB60" s="88">
        <f t="shared" ca="1" si="2151"/>
        <v>1.1354954078161691E-2</v>
      </c>
      <c r="JTC60" s="88">
        <f t="shared" ca="1" si="2151"/>
        <v>9.7501293886956032E-3</v>
      </c>
      <c r="JTD60" s="88">
        <f t="shared" ca="1" si="2151"/>
        <v>1.1687402920390952E-2</v>
      </c>
      <c r="JTE60" s="88">
        <f t="shared" ca="1" si="2151"/>
        <v>8.9164314977258456E-3</v>
      </c>
      <c r="JTF60" s="88">
        <f t="shared" ca="1" si="2151"/>
        <v>1.1519962831591124E-2</v>
      </c>
      <c r="JTG60" s="88">
        <f t="shared" ca="1" si="2151"/>
        <v>1.0492965915222958E-2</v>
      </c>
      <c r="JTH60" s="88">
        <f t="shared" ca="1" si="2151"/>
        <v>1.0743017301546181E-2</v>
      </c>
      <c r="JTI60" s="88">
        <f t="shared" ca="1" si="2151"/>
        <v>1.1483699801390763E-2</v>
      </c>
      <c r="JTJ60" s="88">
        <f t="shared" ca="1" si="1838"/>
        <v>1.0544029050403506E-2</v>
      </c>
      <c r="JTK60" s="88">
        <f t="shared" ca="1" si="1838"/>
        <v>1.0465014565050418E-2</v>
      </c>
      <c r="JTL60" s="88">
        <f t="shared" ca="1" si="1838"/>
        <v>1.0148727714731687E-2</v>
      </c>
      <c r="JTM60" s="88">
        <f t="shared" ca="1" si="1838"/>
        <v>9.4257249867458516E-3</v>
      </c>
      <c r="JTN60" s="88">
        <f t="shared" ca="1" si="1838"/>
        <v>1.1854921505705216E-2</v>
      </c>
      <c r="JTO60" s="88">
        <f t="shared" ca="1" si="1838"/>
        <v>1.1319356869979673E-2</v>
      </c>
      <c r="JTP60" s="88">
        <f t="shared" ca="1" si="1838"/>
        <v>1.1359214721530194E-2</v>
      </c>
      <c r="JTQ60" s="88">
        <f t="shared" ca="1" si="1838"/>
        <v>1.2282678838757844E-2</v>
      </c>
      <c r="JTR60" s="88">
        <f t="shared" ca="1" si="1838"/>
        <v>1.1819233514085896E-2</v>
      </c>
      <c r="JTS60" s="88">
        <f t="shared" ca="1" si="1838"/>
        <v>1.0330558630650502E-2</v>
      </c>
      <c r="JTT60" s="88">
        <f t="shared" ca="1" si="1838"/>
        <v>1.0615274644938425E-2</v>
      </c>
      <c r="JTU60" s="88">
        <f t="shared" ca="1" si="1838"/>
        <v>1.0652707534096587E-2</v>
      </c>
      <c r="JTV60" s="88">
        <f t="shared" ca="1" si="1838"/>
        <v>9.960927202541707E-3</v>
      </c>
      <c r="JTW60" s="88">
        <f t="shared" ca="1" si="1838"/>
        <v>1.003963311417865E-2</v>
      </c>
      <c r="JTX60" s="88">
        <f t="shared" ca="1" si="1838"/>
        <v>9.8882702716851945E-3</v>
      </c>
      <c r="JTY60" s="88">
        <f t="shared" ca="1" si="1838"/>
        <v>1.0993197376176423E-2</v>
      </c>
      <c r="JTZ60" s="88">
        <f t="shared" ca="1" si="1995"/>
        <v>1.0270531961098495E-2</v>
      </c>
      <c r="JUA60" s="88">
        <f t="shared" ca="1" si="1995"/>
        <v>9.9991303530767989E-3</v>
      </c>
      <c r="JUB60" s="88">
        <f t="shared" ca="1" si="1995"/>
        <v>1.1416551744622605E-2</v>
      </c>
      <c r="JUC60" s="88">
        <f t="shared" ca="1" si="1995"/>
        <v>1.0947664096796768E-2</v>
      </c>
      <c r="JUD60" s="88">
        <f t="shared" ca="1" si="1995"/>
        <v>1.1788855652677703E-2</v>
      </c>
      <c r="JUE60" s="88">
        <f t="shared" ca="1" si="1995"/>
        <v>8.6309060231490129E-3</v>
      </c>
      <c r="JUF60" s="88">
        <f t="shared" ca="1" si="1995"/>
        <v>1.1350920089174897E-2</v>
      </c>
      <c r="JUG60" s="88">
        <f t="shared" ca="1" si="1995"/>
        <v>1.2295719349993239E-2</v>
      </c>
      <c r="JUH60" s="88">
        <f t="shared" ca="1" si="1995"/>
        <v>1.1559923641296961E-2</v>
      </c>
      <c r="JUI60" s="88">
        <f t="shared" ca="1" si="1995"/>
        <v>1.0460925254061509E-2</v>
      </c>
      <c r="JUJ60" s="88">
        <f t="shared" ca="1" si="1995"/>
        <v>1.0987113209569428E-2</v>
      </c>
      <c r="JUK60" s="88">
        <f t="shared" ca="1" si="1995"/>
        <v>8.3261262748956736E-3</v>
      </c>
      <c r="JUL60" s="88">
        <f t="shared" ca="1" si="1995"/>
        <v>9.6558311130860181E-3</v>
      </c>
      <c r="JUM60" s="88">
        <f t="shared" ca="1" si="1995"/>
        <v>1.0739933426265988E-2</v>
      </c>
      <c r="JUN60" s="88">
        <f t="shared" ca="1" si="1995"/>
        <v>1.0019206078459882E-2</v>
      </c>
      <c r="JUO60" s="88">
        <f t="shared" ca="1" si="1995"/>
        <v>9.9179608376796895E-3</v>
      </c>
      <c r="JUP60" s="88">
        <f t="shared" ca="1" si="2309"/>
        <v>9.8828545016482749E-3</v>
      </c>
      <c r="JUQ60" s="88">
        <f t="shared" ca="1" si="2309"/>
        <v>1.0238508991403744E-2</v>
      </c>
      <c r="JUR60" s="88">
        <f t="shared" ca="1" si="2309"/>
        <v>1.0601553705824046E-2</v>
      </c>
      <c r="JUS60" s="88">
        <f t="shared" ca="1" si="2309"/>
        <v>9.4467591549426688E-3</v>
      </c>
      <c r="JUT60" s="88">
        <f t="shared" ca="1" si="2309"/>
        <v>1.0066212623182108E-2</v>
      </c>
      <c r="JUU60" s="88">
        <f t="shared" ca="1" si="2309"/>
        <v>8.7224795021827849E-3</v>
      </c>
      <c r="JUV60" s="88">
        <f t="shared" ca="1" si="2309"/>
        <v>1.1249046561179355E-2</v>
      </c>
      <c r="JUW60" s="88">
        <f t="shared" ca="1" si="2309"/>
        <v>9.7624204642318153E-3</v>
      </c>
      <c r="JUX60" s="88">
        <f t="shared" ca="1" si="2309"/>
        <v>1.1055839172471819E-2</v>
      </c>
      <c r="JUY60" s="88">
        <f t="shared" ca="1" si="2309"/>
        <v>1.001044108921996E-2</v>
      </c>
      <c r="JUZ60" s="88">
        <f t="shared" ca="1" si="2309"/>
        <v>9.5475965562852472E-3</v>
      </c>
      <c r="JVA60" s="88">
        <f t="shared" ca="1" si="2309"/>
        <v>1.035198835546358E-2</v>
      </c>
      <c r="JVB60" s="88">
        <f t="shared" ca="1" si="2309"/>
        <v>1.1735346616857994E-2</v>
      </c>
      <c r="JVC60" s="88">
        <f t="shared" ca="1" si="2309"/>
        <v>9.1472987191552647E-3</v>
      </c>
      <c r="JVD60" s="88">
        <f t="shared" ca="1" si="2152"/>
        <v>1.0084903515687135E-2</v>
      </c>
      <c r="JVE60" s="88">
        <f t="shared" ca="1" si="2152"/>
        <v>1.0925079192185345E-2</v>
      </c>
      <c r="JVF60" s="88">
        <f t="shared" ca="1" si="2152"/>
        <v>1.0563026654972061E-2</v>
      </c>
      <c r="JVG60" s="88">
        <f t="shared" ca="1" si="2152"/>
        <v>1.0676298069354769E-2</v>
      </c>
      <c r="JVH60" s="88">
        <f t="shared" ca="1" si="2152"/>
        <v>1.1035798478134308E-2</v>
      </c>
      <c r="JVI60" s="88">
        <f t="shared" ca="1" si="2152"/>
        <v>1.270469312653264E-2</v>
      </c>
      <c r="JVJ60" s="88">
        <f t="shared" ca="1" si="2152"/>
        <v>1.0925929523159643E-2</v>
      </c>
      <c r="JVK60" s="88">
        <f t="shared" ca="1" si="2152"/>
        <v>1.1833383877438678E-2</v>
      </c>
      <c r="JVL60" s="88">
        <f t="shared" ca="1" si="2152"/>
        <v>1.10717551372618E-2</v>
      </c>
      <c r="JVM60" s="88">
        <f t="shared" ca="1" si="2152"/>
        <v>9.5377423769140383E-3</v>
      </c>
      <c r="JVN60" s="88">
        <f t="shared" ca="1" si="2152"/>
        <v>1.1042838299439927E-2</v>
      </c>
      <c r="JVO60" s="88">
        <f t="shared" ca="1" si="2152"/>
        <v>1.1418288196859709E-2</v>
      </c>
      <c r="JVP60" s="88">
        <f t="shared" ca="1" si="2152"/>
        <v>1.1408468966175509E-2</v>
      </c>
      <c r="JVQ60" s="88">
        <f t="shared" ca="1" si="2152"/>
        <v>1.0717023588155286E-2</v>
      </c>
      <c r="JVR60" s="88">
        <f t="shared" ca="1" si="2152"/>
        <v>1.3111011853105875E-2</v>
      </c>
      <c r="JVS60" s="88">
        <f t="shared" ca="1" si="2152"/>
        <v>1.1116699462801121E-2</v>
      </c>
      <c r="JVT60" s="88">
        <f t="shared" ca="1" si="2152"/>
        <v>1.1410805514156375E-2</v>
      </c>
      <c r="JVU60" s="88">
        <f t="shared" ca="1" si="2152"/>
        <v>1.0653134572460709E-2</v>
      </c>
      <c r="JVV60" s="88">
        <f t="shared" ca="1" si="1839"/>
        <v>1.2860426453946848E-2</v>
      </c>
      <c r="JVW60" s="88">
        <f t="shared" ca="1" si="1839"/>
        <v>1.0869747052517453E-2</v>
      </c>
      <c r="JVX60" s="88">
        <f t="shared" ca="1" si="1839"/>
        <v>1.1040991938904359E-2</v>
      </c>
      <c r="JVY60" s="88">
        <f t="shared" ca="1" si="1839"/>
        <v>9.6932896272630912E-3</v>
      </c>
      <c r="JVZ60" s="88">
        <f t="shared" ca="1" si="1839"/>
        <v>1.094476505821408E-2</v>
      </c>
      <c r="JWA60" s="88">
        <f t="shared" ca="1" si="1839"/>
        <v>9.2473918409185316E-3</v>
      </c>
      <c r="JWB60" s="88">
        <f t="shared" ca="1" si="1839"/>
        <v>1.3438179373822275E-2</v>
      </c>
      <c r="JWC60" s="88">
        <f t="shared" ca="1" si="1839"/>
        <v>8.9167217343316552E-3</v>
      </c>
      <c r="JWD60" s="88">
        <f t="shared" ca="1" si="1839"/>
        <v>8.2571963753751976E-3</v>
      </c>
      <c r="JWE60" s="88">
        <f t="shared" ca="1" si="1839"/>
        <v>1.0925965674679053E-2</v>
      </c>
      <c r="JWF60" s="88">
        <f t="shared" ca="1" si="1839"/>
        <v>9.6628505284880213E-3</v>
      </c>
      <c r="JWG60" s="88">
        <f t="shared" ca="1" si="1839"/>
        <v>1.2663401124354379E-2</v>
      </c>
      <c r="JWH60" s="88">
        <f t="shared" ca="1" si="1839"/>
        <v>9.9407797661265167E-3</v>
      </c>
      <c r="JWI60" s="88">
        <f t="shared" ca="1" si="1839"/>
        <v>1.0448597898693575E-2</v>
      </c>
      <c r="JWJ60" s="88">
        <f t="shared" ca="1" si="1839"/>
        <v>9.5484890328192198E-3</v>
      </c>
      <c r="JWK60" s="88">
        <f t="shared" ca="1" si="1839"/>
        <v>1.0641108739132144E-2</v>
      </c>
      <c r="JWL60" s="88">
        <f t="shared" ca="1" si="1996"/>
        <v>8.9336780025467757E-3</v>
      </c>
      <c r="JWM60" s="88">
        <f t="shared" ca="1" si="1996"/>
        <v>1.0629005532945747E-2</v>
      </c>
      <c r="JWN60" s="88">
        <f t="shared" ca="1" si="1996"/>
        <v>9.3885109033372775E-3</v>
      </c>
      <c r="JWO60" s="88">
        <f t="shared" ca="1" si="1996"/>
        <v>1.1991577665592426E-2</v>
      </c>
      <c r="JWP60" s="88">
        <f t="shared" ca="1" si="1996"/>
        <v>1.0481761789371612E-2</v>
      </c>
      <c r="JWQ60" s="88">
        <f t="shared" ca="1" si="1996"/>
        <v>1.1170410923187294E-2</v>
      </c>
      <c r="JWR60" s="88">
        <f t="shared" ca="1" si="1996"/>
        <v>1.0080477851589224E-2</v>
      </c>
      <c r="JWS60" s="88">
        <f t="shared" ca="1" si="1996"/>
        <v>1.0118099917837032E-2</v>
      </c>
      <c r="JWT60" s="88">
        <f t="shared" ca="1" si="1996"/>
        <v>1.0225668308583066E-2</v>
      </c>
      <c r="JWU60" s="88">
        <f t="shared" ca="1" si="1996"/>
        <v>1.0465771920094196E-2</v>
      </c>
      <c r="JWV60" s="88">
        <f t="shared" ca="1" si="1996"/>
        <v>8.900471296419946E-3</v>
      </c>
      <c r="JWW60" s="88">
        <f t="shared" ca="1" si="1996"/>
        <v>1.0381133279350268E-2</v>
      </c>
      <c r="JWX60" s="88">
        <f t="shared" ca="1" si="1996"/>
        <v>9.6362018562635623E-3</v>
      </c>
      <c r="JWY60" s="88">
        <f t="shared" ca="1" si="1996"/>
        <v>8.1796390648505961E-3</v>
      </c>
      <c r="JWZ60" s="88">
        <f t="shared" ca="1" si="1996"/>
        <v>8.8754024614191365E-3</v>
      </c>
      <c r="JXA60" s="88">
        <f t="shared" ca="1" si="1996"/>
        <v>9.6906439627310499E-3</v>
      </c>
      <c r="JXB60" s="88">
        <f t="shared" ca="1" si="2310"/>
        <v>1.0142852315516759E-2</v>
      </c>
      <c r="JXC60" s="88">
        <f t="shared" ca="1" si="2310"/>
        <v>9.2586147662550855E-3</v>
      </c>
      <c r="JXD60" s="88">
        <f t="shared" ca="1" si="2310"/>
        <v>1.0764831016519706E-2</v>
      </c>
      <c r="JXE60" s="88">
        <f t="shared" ca="1" si="2310"/>
        <v>1.1611965352229784E-2</v>
      </c>
      <c r="JXF60" s="88">
        <f t="shared" ca="1" si="2310"/>
        <v>1.2003714410818066E-2</v>
      </c>
      <c r="JXG60" s="88">
        <f t="shared" ca="1" si="2310"/>
        <v>1.0397504333057516E-2</v>
      </c>
      <c r="JXH60" s="88">
        <f t="shared" ca="1" si="2310"/>
        <v>1.0534281121172653E-2</v>
      </c>
      <c r="JXI60" s="88">
        <f t="shared" ca="1" si="2310"/>
        <v>1.0035841674740078E-2</v>
      </c>
      <c r="JXJ60" s="88">
        <f t="shared" ca="1" si="2310"/>
        <v>1.0290306801176433E-2</v>
      </c>
      <c r="JXK60" s="88">
        <f t="shared" ca="1" si="2310"/>
        <v>1.0542672360314392E-2</v>
      </c>
      <c r="JXL60" s="88">
        <f t="shared" ca="1" si="2310"/>
        <v>1.1962212334050544E-2</v>
      </c>
      <c r="JXM60" s="88">
        <f t="shared" ca="1" si="2310"/>
        <v>9.3217177423677595E-3</v>
      </c>
      <c r="JXN60" s="88">
        <f t="shared" ca="1" si="2310"/>
        <v>1.2877307965460844E-2</v>
      </c>
      <c r="JXO60" s="88">
        <f t="shared" ca="1" si="2310"/>
        <v>1.1390095548759511E-2</v>
      </c>
      <c r="JXP60" s="88">
        <f t="shared" ca="1" si="2153"/>
        <v>9.4614475539408389E-3</v>
      </c>
      <c r="JXQ60" s="88">
        <f t="shared" ca="1" si="2153"/>
        <v>1.1518592198669473E-2</v>
      </c>
      <c r="JXR60" s="88">
        <f t="shared" ca="1" si="2153"/>
        <v>1.0855952370996409E-2</v>
      </c>
      <c r="JXS60" s="88">
        <f t="shared" ca="1" si="2153"/>
        <v>9.92869643651869E-3</v>
      </c>
      <c r="JXT60" s="88">
        <f t="shared" ca="1" si="2153"/>
        <v>1.1144259112560303E-2</v>
      </c>
      <c r="JXU60" s="88">
        <f t="shared" ca="1" si="2153"/>
        <v>1.0989019477511531E-2</v>
      </c>
      <c r="JXV60" s="88">
        <f t="shared" ca="1" si="2153"/>
        <v>1.0616555973356832E-2</v>
      </c>
      <c r="JXW60" s="88">
        <f t="shared" ca="1" si="2153"/>
        <v>9.756570768411927E-3</v>
      </c>
      <c r="JXX60" s="88">
        <f t="shared" ca="1" si="2153"/>
        <v>1.0267599303257338E-2</v>
      </c>
      <c r="JXY60" s="88">
        <f t="shared" ca="1" si="2153"/>
        <v>7.6596925912934613E-3</v>
      </c>
      <c r="JXZ60" s="88">
        <f t="shared" ca="1" si="2153"/>
        <v>9.9653017288971121E-3</v>
      </c>
      <c r="JYA60" s="88">
        <f t="shared" ca="1" si="2153"/>
        <v>9.524494118122763E-3</v>
      </c>
      <c r="JYB60" s="88">
        <f t="shared" ca="1" si="2153"/>
        <v>8.1302882357499121E-3</v>
      </c>
      <c r="JYC60" s="88">
        <f t="shared" ca="1" si="2153"/>
        <v>1.0195653624230808E-2</v>
      </c>
      <c r="JYD60" s="88">
        <f t="shared" ca="1" si="2153"/>
        <v>9.0212491786904672E-3</v>
      </c>
      <c r="JYE60" s="88">
        <f t="shared" ca="1" si="2153"/>
        <v>1.1471702530925365E-2</v>
      </c>
      <c r="JYF60" s="88">
        <f t="shared" ca="1" si="2153"/>
        <v>1.2129685104718017E-2</v>
      </c>
      <c r="JYG60" s="88">
        <f t="shared" ca="1" si="2153"/>
        <v>1.0849634872634689E-2</v>
      </c>
      <c r="JYH60" s="88">
        <f t="shared" ca="1" si="1840"/>
        <v>1.0941834581621091E-2</v>
      </c>
      <c r="JYI60" s="88">
        <f t="shared" ca="1" si="1840"/>
        <v>9.4673820966511141E-3</v>
      </c>
      <c r="JYJ60" s="88">
        <f t="shared" ca="1" si="1840"/>
        <v>1.0350210202476328E-2</v>
      </c>
      <c r="JYK60" s="88">
        <f t="shared" ca="1" si="1840"/>
        <v>9.5010739771326704E-3</v>
      </c>
      <c r="JYL60" s="88">
        <f t="shared" ca="1" si="1840"/>
        <v>9.2557712859026847E-3</v>
      </c>
      <c r="JYM60" s="88">
        <f t="shared" ca="1" si="1840"/>
        <v>8.1271670886339242E-3</v>
      </c>
      <c r="JYN60" s="88">
        <f t="shared" ca="1" si="1840"/>
        <v>9.9416549688817486E-3</v>
      </c>
      <c r="JYO60" s="88">
        <f t="shared" ca="1" si="1840"/>
        <v>1.0399878542558416E-2</v>
      </c>
      <c r="JYP60" s="88">
        <f t="shared" ca="1" si="1840"/>
        <v>1.1171613455377045E-2</v>
      </c>
      <c r="JYQ60" s="88">
        <f t="shared" ca="1" si="1840"/>
        <v>8.595477571979513E-3</v>
      </c>
      <c r="JYR60" s="88">
        <f t="shared" ca="1" si="1840"/>
        <v>7.9201858720539878E-3</v>
      </c>
      <c r="JYS60" s="88">
        <f t="shared" ca="1" si="1840"/>
        <v>1.0669798108493967E-2</v>
      </c>
      <c r="JYT60" s="88">
        <f t="shared" ca="1" si="1840"/>
        <v>1.0931993551139569E-2</v>
      </c>
      <c r="JYU60" s="88">
        <f t="shared" ca="1" si="1840"/>
        <v>1.0674534144685867E-2</v>
      </c>
      <c r="JYV60" s="88">
        <f t="shared" ca="1" si="1840"/>
        <v>1.1882039431576941E-2</v>
      </c>
      <c r="JYW60" s="88">
        <f t="shared" ca="1" si="1840"/>
        <v>1.1089570454920615E-2</v>
      </c>
      <c r="JYX60" s="88">
        <f t="shared" ca="1" si="1997"/>
        <v>1.0858850773763029E-2</v>
      </c>
      <c r="JYY60" s="88">
        <f t="shared" ca="1" si="1997"/>
        <v>1.0580132013230697E-2</v>
      </c>
      <c r="JYZ60" s="88">
        <f t="shared" ca="1" si="1997"/>
        <v>8.9822846872319607E-3</v>
      </c>
      <c r="JZA60" s="88">
        <f t="shared" ca="1" si="1997"/>
        <v>9.8178863535543868E-3</v>
      </c>
      <c r="JZB60" s="88">
        <f t="shared" ca="1" si="1997"/>
        <v>8.3488723668058307E-3</v>
      </c>
      <c r="JZC60" s="88">
        <f t="shared" ca="1" si="1997"/>
        <v>1.2357137403546043E-2</v>
      </c>
      <c r="JZD60" s="88">
        <f t="shared" ca="1" si="1997"/>
        <v>1.2504602343120175E-2</v>
      </c>
      <c r="JZE60" s="88">
        <f t="shared" ca="1" si="1997"/>
        <v>9.4508098106183928E-3</v>
      </c>
      <c r="JZF60" s="88">
        <f t="shared" ca="1" si="1997"/>
        <v>1.1413925468222863E-2</v>
      </c>
      <c r="JZG60" s="88">
        <f t="shared" ca="1" si="1997"/>
        <v>1.0016633671028695E-2</v>
      </c>
      <c r="JZH60" s="88">
        <f t="shared" ca="1" si="1997"/>
        <v>1.1772385331416077E-2</v>
      </c>
      <c r="JZI60" s="88">
        <f t="shared" ca="1" si="1997"/>
        <v>9.7154110232816962E-3</v>
      </c>
      <c r="JZJ60" s="88">
        <f t="shared" ca="1" si="1997"/>
        <v>8.868390713093182E-3</v>
      </c>
      <c r="JZK60" s="88">
        <f t="shared" ca="1" si="1997"/>
        <v>1.0484982951512614E-2</v>
      </c>
      <c r="JZL60" s="88">
        <f t="shared" ca="1" si="1997"/>
        <v>1.2836782025475902E-2</v>
      </c>
      <c r="JZM60" s="88">
        <f t="shared" ca="1" si="1997"/>
        <v>9.1382796444536892E-3</v>
      </c>
      <c r="JZN60" s="88">
        <f t="shared" ca="1" si="2311"/>
        <v>1.0602690068706349E-2</v>
      </c>
      <c r="JZO60" s="88">
        <f t="shared" ca="1" si="2311"/>
        <v>1.130723326959635E-2</v>
      </c>
      <c r="JZP60" s="88">
        <f t="shared" ca="1" si="2311"/>
        <v>1.1216658388780129E-2</v>
      </c>
      <c r="JZQ60" s="88">
        <f t="shared" ca="1" si="2311"/>
        <v>1.0388839536551783E-2</v>
      </c>
      <c r="JZR60" s="88">
        <f t="shared" ca="1" si="2311"/>
        <v>1.1568685211181396E-2</v>
      </c>
      <c r="JZS60" s="88">
        <f t="shared" ca="1" si="2311"/>
        <v>1.1561541107730887E-2</v>
      </c>
      <c r="JZT60" s="88">
        <f t="shared" ca="1" si="2311"/>
        <v>1.0334054222047617E-2</v>
      </c>
      <c r="JZU60" s="88">
        <f t="shared" ca="1" si="2311"/>
        <v>1.0462624091206914E-2</v>
      </c>
      <c r="JZV60" s="88">
        <f t="shared" ca="1" si="2311"/>
        <v>7.9876330714227541E-3</v>
      </c>
      <c r="JZW60" s="88">
        <f t="shared" ca="1" si="2311"/>
        <v>1.221567013897628E-2</v>
      </c>
      <c r="JZX60" s="88">
        <f t="shared" ca="1" si="2311"/>
        <v>1.0313703125591701E-2</v>
      </c>
      <c r="JZY60" s="88">
        <f t="shared" ca="1" si="2311"/>
        <v>9.6954412578422623E-3</v>
      </c>
      <c r="JZZ60" s="88">
        <f t="shared" ca="1" si="2311"/>
        <v>9.6214038916867372E-3</v>
      </c>
      <c r="KAA60" s="88">
        <f t="shared" ca="1" si="2311"/>
        <v>1.0089298428027391E-2</v>
      </c>
      <c r="KAB60" s="88">
        <f t="shared" ca="1" si="2154"/>
        <v>1.0949668294451476E-2</v>
      </c>
      <c r="KAC60" s="88">
        <f t="shared" ca="1" si="2154"/>
        <v>1.0033028954175745E-2</v>
      </c>
      <c r="KAD60" s="88">
        <f t="shared" ca="1" si="2154"/>
        <v>1.0862165645835623E-2</v>
      </c>
      <c r="KAE60" s="88">
        <f t="shared" ca="1" si="2154"/>
        <v>1.0124560969001559E-2</v>
      </c>
      <c r="KAF60" s="88">
        <f t="shared" ca="1" si="2154"/>
        <v>1.0143908618124609E-2</v>
      </c>
      <c r="KAG60" s="88">
        <f t="shared" ca="1" si="2154"/>
        <v>1.0671449974959895E-2</v>
      </c>
      <c r="KAH60" s="88">
        <f t="shared" ca="1" si="2154"/>
        <v>9.1723414812229197E-3</v>
      </c>
      <c r="KAI60" s="88">
        <f t="shared" ca="1" si="2154"/>
        <v>1.0239399685920855E-2</v>
      </c>
      <c r="KAJ60" s="88">
        <f t="shared" ca="1" si="2154"/>
        <v>1.0548619484006656E-2</v>
      </c>
      <c r="KAK60" s="88">
        <f t="shared" ca="1" si="2154"/>
        <v>1.0792226706468563E-2</v>
      </c>
      <c r="KAL60" s="88">
        <f t="shared" ca="1" si="2154"/>
        <v>1.1801347032341281E-2</v>
      </c>
      <c r="KAM60" s="88">
        <f t="shared" ca="1" si="2154"/>
        <v>1.1285071970247276E-2</v>
      </c>
      <c r="KAN60" s="88">
        <f t="shared" ca="1" si="2154"/>
        <v>8.9543166138528613E-3</v>
      </c>
      <c r="KAO60" s="88">
        <f t="shared" ca="1" si="2154"/>
        <v>1.0196155621882402E-2</v>
      </c>
      <c r="KAP60" s="88">
        <f t="shared" ca="1" si="2154"/>
        <v>1.1296898805551908E-2</v>
      </c>
      <c r="KAQ60" s="88">
        <f t="shared" ca="1" si="2154"/>
        <v>1.0347613704866598E-2</v>
      </c>
      <c r="KAR60" s="88">
        <f t="shared" ca="1" si="2154"/>
        <v>1.2386508454467995E-2</v>
      </c>
      <c r="KAS60" s="88">
        <f t="shared" ca="1" si="2154"/>
        <v>1.0612686279843273E-2</v>
      </c>
      <c r="KAT60" s="88">
        <f t="shared" ca="1" si="1841"/>
        <v>1.1041868178732928E-2</v>
      </c>
      <c r="KAU60" s="88">
        <f t="shared" ca="1" si="1841"/>
        <v>9.4215107715570085E-3</v>
      </c>
      <c r="KAV60" s="88">
        <f t="shared" ca="1" si="1841"/>
        <v>1.1829521251884887E-2</v>
      </c>
      <c r="KAW60" s="88">
        <f t="shared" ca="1" si="1841"/>
        <v>8.5862203725257848E-3</v>
      </c>
      <c r="KAX60" s="88">
        <f t="shared" ca="1" si="1841"/>
        <v>9.8185750378514489E-3</v>
      </c>
      <c r="KAY60" s="88">
        <f t="shared" ca="1" si="1841"/>
        <v>1.1152376102724161E-2</v>
      </c>
      <c r="KAZ60" s="88">
        <f t="shared" ca="1" si="1841"/>
        <v>1.0523315932961949E-2</v>
      </c>
      <c r="KBA60" s="88">
        <f t="shared" ca="1" si="1841"/>
        <v>1.0640377027080249E-2</v>
      </c>
      <c r="KBB60" s="88">
        <f t="shared" ca="1" si="1841"/>
        <v>9.8774189546829601E-3</v>
      </c>
      <c r="KBC60" s="88">
        <f t="shared" ca="1" si="1841"/>
        <v>1.3042185213082556E-2</v>
      </c>
      <c r="KBD60" s="88">
        <f t="shared" ca="1" si="1841"/>
        <v>1.0459755305137651E-2</v>
      </c>
      <c r="KBE60" s="88">
        <f t="shared" ca="1" si="1841"/>
        <v>1.0943575003841431E-2</v>
      </c>
      <c r="KBF60" s="88">
        <f t="shared" ca="1" si="1841"/>
        <v>1.1580961454665204E-2</v>
      </c>
      <c r="KBG60" s="88">
        <f t="shared" ca="1" si="1841"/>
        <v>1.1772646488758969E-2</v>
      </c>
      <c r="KBH60" s="88">
        <f t="shared" ca="1" si="1841"/>
        <v>1.0555735243955238E-2</v>
      </c>
      <c r="KBI60" s="88">
        <f t="shared" ca="1" si="1841"/>
        <v>1.0990978770068752E-2</v>
      </c>
      <c r="KBJ60" s="88">
        <f t="shared" ca="1" si="1998"/>
        <v>1.1698735789192897E-2</v>
      </c>
      <c r="KBK60" s="88">
        <f t="shared" ca="1" si="1998"/>
        <v>1.1572308083910299E-2</v>
      </c>
      <c r="KBL60" s="88">
        <f t="shared" ca="1" si="1998"/>
        <v>1.0836886445859721E-2</v>
      </c>
      <c r="KBM60" s="88">
        <f t="shared" ca="1" si="1998"/>
        <v>1.0247607755213061E-2</v>
      </c>
      <c r="KBN60" s="88">
        <f t="shared" ca="1" si="1998"/>
        <v>1.0817726458995659E-2</v>
      </c>
      <c r="KBO60" s="88">
        <f t="shared" ca="1" si="1998"/>
        <v>1.2658536531242348E-2</v>
      </c>
      <c r="KBP60" s="88">
        <f t="shared" ca="1" si="1998"/>
        <v>9.782405712936976E-3</v>
      </c>
      <c r="KBQ60" s="88">
        <f t="shared" ca="1" si="1998"/>
        <v>1.0093813630089947E-2</v>
      </c>
      <c r="KBR60" s="88">
        <f t="shared" ca="1" si="1998"/>
        <v>1.0333802595153607E-2</v>
      </c>
      <c r="KBS60" s="88">
        <f t="shared" ca="1" si="1998"/>
        <v>1.133223207239363E-2</v>
      </c>
      <c r="KBT60" s="88">
        <f t="shared" ca="1" si="1998"/>
        <v>8.1839693023418782E-3</v>
      </c>
      <c r="KBU60" s="88">
        <f t="shared" ca="1" si="1998"/>
        <v>1.0768072794061194E-2</v>
      </c>
      <c r="KBV60" s="88">
        <f t="shared" ca="1" si="1998"/>
        <v>8.8790835274159194E-3</v>
      </c>
      <c r="KBW60" s="88">
        <f t="shared" ca="1" si="1998"/>
        <v>9.3026101025697125E-3</v>
      </c>
      <c r="KBX60" s="88">
        <f t="shared" ca="1" si="1998"/>
        <v>1.0408437494287685E-2</v>
      </c>
      <c r="KBY60" s="88">
        <f t="shared" ca="1" si="1998"/>
        <v>1.0980066701534164E-2</v>
      </c>
      <c r="KBZ60" s="88">
        <f t="shared" ca="1" si="2312"/>
        <v>1.0057708524114986E-2</v>
      </c>
      <c r="KCA60" s="88">
        <f t="shared" ca="1" si="2312"/>
        <v>1.0327507816756345E-2</v>
      </c>
      <c r="KCB60" s="88">
        <f t="shared" ca="1" si="2312"/>
        <v>1.2877762484501051E-2</v>
      </c>
      <c r="KCC60" s="88">
        <f t="shared" ca="1" si="2312"/>
        <v>1.0623115078261044E-2</v>
      </c>
      <c r="KCD60" s="88">
        <f t="shared" ca="1" si="2312"/>
        <v>1.0767734121585422E-2</v>
      </c>
      <c r="KCE60" s="88">
        <f t="shared" ca="1" si="2312"/>
        <v>1.0386774846668728E-2</v>
      </c>
      <c r="KCF60" s="88">
        <f t="shared" ca="1" si="2312"/>
        <v>1.1217923539954714E-2</v>
      </c>
      <c r="KCG60" s="88">
        <f t="shared" ca="1" si="2312"/>
        <v>9.8611261657917029E-3</v>
      </c>
      <c r="KCH60" s="88">
        <f t="shared" ca="1" si="2312"/>
        <v>1.0963665118352039E-2</v>
      </c>
      <c r="KCI60" s="88">
        <f t="shared" ca="1" si="2312"/>
        <v>9.7826002239046403E-3</v>
      </c>
      <c r="KCJ60" s="88">
        <f t="shared" ca="1" si="2312"/>
        <v>1.0733657780116895E-2</v>
      </c>
      <c r="KCK60" s="88">
        <f t="shared" ca="1" si="2312"/>
        <v>1.1040381506040951E-2</v>
      </c>
      <c r="KCL60" s="88">
        <f t="shared" ca="1" si="2312"/>
        <v>1.1092201893979201E-2</v>
      </c>
      <c r="KCM60" s="88">
        <f t="shared" ca="1" si="2312"/>
        <v>1.2277352415362963E-2</v>
      </c>
      <c r="KCN60" s="88">
        <f t="shared" ca="1" si="2155"/>
        <v>1.2094863350319986E-2</v>
      </c>
      <c r="KCO60" s="88">
        <f t="shared" ca="1" si="2155"/>
        <v>9.4671250379379877E-3</v>
      </c>
      <c r="KCP60" s="88">
        <f t="shared" ca="1" si="2155"/>
        <v>1.014195732804426E-2</v>
      </c>
      <c r="KCQ60" s="88">
        <f t="shared" ca="1" si="2155"/>
        <v>9.9713283737375945E-3</v>
      </c>
      <c r="KCR60" s="88">
        <f t="shared" ca="1" si="2155"/>
        <v>9.6580494342735947E-3</v>
      </c>
      <c r="KCS60" s="88">
        <f t="shared" ca="1" si="2155"/>
        <v>1.0247243857871235E-2</v>
      </c>
      <c r="KCT60" s="88">
        <f t="shared" ca="1" si="2155"/>
        <v>1.0388685961685691E-2</v>
      </c>
      <c r="KCU60" s="88">
        <f t="shared" ca="1" si="2155"/>
        <v>8.9551989915583712E-3</v>
      </c>
      <c r="KCV60" s="88">
        <f t="shared" ca="1" si="2155"/>
        <v>1.001292156479975E-2</v>
      </c>
      <c r="KCW60" s="88">
        <f t="shared" ca="1" si="2155"/>
        <v>1.0838697712142431E-2</v>
      </c>
      <c r="KCX60" s="88">
        <f t="shared" ca="1" si="2155"/>
        <v>1.018996079214734E-2</v>
      </c>
      <c r="KCY60" s="88">
        <f t="shared" ca="1" si="2155"/>
        <v>1.0143590084850695E-2</v>
      </c>
      <c r="KCZ60" s="88">
        <f t="shared" ca="1" si="2155"/>
        <v>1.0447906056532825E-2</v>
      </c>
      <c r="KDA60" s="88">
        <f t="shared" ca="1" si="2155"/>
        <v>1.020205966592367E-2</v>
      </c>
      <c r="KDB60" s="88">
        <f t="shared" ca="1" si="2155"/>
        <v>8.9949628584779957E-3</v>
      </c>
      <c r="KDC60" s="88">
        <f t="shared" ca="1" si="2155"/>
        <v>1.2617287030313498E-2</v>
      </c>
      <c r="KDD60" s="88">
        <f t="shared" ca="1" si="2155"/>
        <v>1.0349754515537732E-2</v>
      </c>
      <c r="KDE60" s="88">
        <f t="shared" ca="1" si="2155"/>
        <v>1.0670119475797104E-2</v>
      </c>
      <c r="KDF60" s="88">
        <f t="shared" ca="1" si="1842"/>
        <v>1.0709050186918208E-2</v>
      </c>
      <c r="KDG60" s="88">
        <f t="shared" ca="1" si="1842"/>
        <v>1.0698628366822832E-2</v>
      </c>
      <c r="KDH60" s="88">
        <f t="shared" ca="1" si="1842"/>
        <v>9.1999897516949584E-3</v>
      </c>
      <c r="KDI60" s="88">
        <f t="shared" ca="1" si="1842"/>
        <v>1.0889718925162748E-2</v>
      </c>
      <c r="KDJ60" s="88">
        <f t="shared" ca="1" si="1842"/>
        <v>1.078285789030259E-2</v>
      </c>
      <c r="KDK60" s="88">
        <f t="shared" ca="1" si="1842"/>
        <v>1.1963598555384081E-2</v>
      </c>
      <c r="KDL60" s="88">
        <f t="shared" ca="1" si="1842"/>
        <v>1.0340642459505054E-2</v>
      </c>
      <c r="KDM60" s="88">
        <f t="shared" ca="1" si="1842"/>
        <v>1.0623910194525946E-2</v>
      </c>
      <c r="KDN60" s="88">
        <f t="shared" ca="1" si="1842"/>
        <v>1.1543187929225162E-2</v>
      </c>
      <c r="KDO60" s="88">
        <f t="shared" ca="1" si="1842"/>
        <v>8.826664154651739E-3</v>
      </c>
      <c r="KDP60" s="88">
        <f t="shared" ca="1" si="1842"/>
        <v>9.4721750274996876E-3</v>
      </c>
      <c r="KDQ60" s="88">
        <f t="shared" ca="1" si="1842"/>
        <v>8.6343399918947551E-3</v>
      </c>
      <c r="KDR60" s="88">
        <f t="shared" ca="1" si="1842"/>
        <v>1.0733719525873334E-2</v>
      </c>
      <c r="KDS60" s="88">
        <f t="shared" ca="1" si="1842"/>
        <v>9.8162483394198113E-3</v>
      </c>
      <c r="KDT60" s="88">
        <f t="shared" ca="1" si="1842"/>
        <v>1.0063156323891582E-2</v>
      </c>
      <c r="KDU60" s="88">
        <f t="shared" ca="1" si="1842"/>
        <v>8.6914133035179454E-3</v>
      </c>
      <c r="KDV60" s="88">
        <f t="shared" ca="1" si="1999"/>
        <v>1.0876056067520986E-2</v>
      </c>
      <c r="KDW60" s="88">
        <f t="shared" ca="1" si="1999"/>
        <v>9.5486586984820029E-3</v>
      </c>
      <c r="KDX60" s="88">
        <f t="shared" ca="1" si="1999"/>
        <v>9.2971927122324147E-3</v>
      </c>
      <c r="KDY60" s="88">
        <f t="shared" ca="1" si="1999"/>
        <v>7.5393635386840664E-3</v>
      </c>
      <c r="KDZ60" s="88">
        <f t="shared" ca="1" si="1999"/>
        <v>8.4133906446243779E-3</v>
      </c>
      <c r="KEA60" s="88">
        <f t="shared" ca="1" si="1999"/>
        <v>9.3728030630721298E-3</v>
      </c>
      <c r="KEB60" s="88">
        <f t="shared" ca="1" si="1999"/>
        <v>1.1001957942670474E-2</v>
      </c>
      <c r="KEC60" s="88">
        <f t="shared" ca="1" si="1999"/>
        <v>1.0970371181304445E-2</v>
      </c>
      <c r="KED60" s="88">
        <f t="shared" ca="1" si="1999"/>
        <v>1.2112896129641596E-2</v>
      </c>
      <c r="KEE60" s="88">
        <f t="shared" ca="1" si="1999"/>
        <v>1.0430718521123981E-2</v>
      </c>
      <c r="KEF60" s="88">
        <f t="shared" ca="1" si="1999"/>
        <v>1.0713931191947825E-2</v>
      </c>
      <c r="KEG60" s="88">
        <f t="shared" ca="1" si="1999"/>
        <v>1.0050949951588553E-2</v>
      </c>
      <c r="KEH60" s="88">
        <f t="shared" ca="1" si="1999"/>
        <v>9.53125312964773E-3</v>
      </c>
      <c r="KEI60" s="88">
        <f t="shared" ca="1" si="1999"/>
        <v>1.0104420121483524E-2</v>
      </c>
      <c r="KEJ60" s="88">
        <f t="shared" ca="1" si="1999"/>
        <v>1.1144018439377427E-2</v>
      </c>
      <c r="KEK60" s="88">
        <f t="shared" ca="1" si="1999"/>
        <v>9.6468835290901191E-3</v>
      </c>
      <c r="KEL60" s="88">
        <f t="shared" ca="1" si="2313"/>
        <v>1.1013551292028294E-2</v>
      </c>
      <c r="KEM60" s="88">
        <f t="shared" ca="1" si="2313"/>
        <v>7.680000121052917E-3</v>
      </c>
      <c r="KEN60" s="88">
        <f t="shared" ca="1" si="2313"/>
        <v>1.026320937953009E-2</v>
      </c>
      <c r="KEO60" s="88">
        <f t="shared" ca="1" si="2313"/>
        <v>1.2542478310472158E-2</v>
      </c>
      <c r="KEP60" s="88">
        <f t="shared" ca="1" si="2313"/>
        <v>9.6581957081456251E-3</v>
      </c>
      <c r="KEQ60" s="88">
        <f t="shared" ca="1" si="2313"/>
        <v>1.2113608852313437E-2</v>
      </c>
      <c r="KER60" s="88">
        <f t="shared" ca="1" si="2313"/>
        <v>1.023308250290429E-2</v>
      </c>
      <c r="KES60" s="88">
        <f t="shared" ca="1" si="2313"/>
        <v>9.5528587373903198E-3</v>
      </c>
      <c r="KET60" s="88">
        <f t="shared" ca="1" si="2313"/>
        <v>1.0347655838346827E-2</v>
      </c>
      <c r="KEU60" s="88">
        <f t="shared" ca="1" si="2313"/>
        <v>1.0996543634926737E-2</v>
      </c>
      <c r="KEV60" s="88">
        <f t="shared" ca="1" si="2313"/>
        <v>1.2297319234098764E-2</v>
      </c>
      <c r="KEW60" s="88">
        <f t="shared" ca="1" si="2313"/>
        <v>1.0529922952552034E-2</v>
      </c>
      <c r="KEX60" s="88">
        <f t="shared" ca="1" si="2313"/>
        <v>9.0430016120420665E-3</v>
      </c>
      <c r="KEY60" s="88">
        <f t="shared" ca="1" si="2313"/>
        <v>1.1885704277053662E-2</v>
      </c>
      <c r="KEZ60" s="88">
        <f t="shared" ca="1" si="2156"/>
        <v>9.3435319352522146E-3</v>
      </c>
      <c r="KFA60" s="88">
        <f t="shared" ca="1" si="2156"/>
        <v>9.1319563731854288E-3</v>
      </c>
      <c r="KFB60" s="88">
        <f t="shared" ca="1" si="2156"/>
        <v>9.5880630260449726E-3</v>
      </c>
      <c r="KFC60" s="88">
        <f t="shared" ca="1" si="2156"/>
        <v>1.0405118506196562E-2</v>
      </c>
      <c r="KFD60" s="88">
        <f t="shared" ca="1" si="2156"/>
        <v>1.1943654790410018E-2</v>
      </c>
      <c r="KFE60" s="88">
        <f t="shared" ca="1" si="2156"/>
        <v>9.249602239828866E-3</v>
      </c>
      <c r="KFF60" s="88">
        <f t="shared" ca="1" si="2156"/>
        <v>9.5112174378320074E-3</v>
      </c>
      <c r="KFG60" s="88">
        <f t="shared" ca="1" si="2156"/>
        <v>1.2593287150890149E-2</v>
      </c>
      <c r="KFH60" s="88">
        <f t="shared" ca="1" si="2156"/>
        <v>1.0217206594898528E-2</v>
      </c>
      <c r="KFI60" s="88">
        <f t="shared" ca="1" si="2156"/>
        <v>9.7595727189188995E-3</v>
      </c>
      <c r="KFJ60" s="88">
        <f t="shared" ca="1" si="2156"/>
        <v>9.1087534941404168E-3</v>
      </c>
      <c r="KFK60" s="88">
        <f t="shared" ca="1" si="2156"/>
        <v>1.0781702154110454E-2</v>
      </c>
      <c r="KFL60" s="88">
        <f t="shared" ca="1" si="2156"/>
        <v>1.1222736487619882E-2</v>
      </c>
      <c r="KFM60" s="88">
        <f t="shared" ca="1" si="2156"/>
        <v>7.6088257954841833E-3</v>
      </c>
      <c r="KFN60" s="88">
        <f t="shared" ca="1" si="2156"/>
        <v>1.1281678825077813E-2</v>
      </c>
      <c r="KFO60" s="88">
        <f t="shared" ca="1" si="2156"/>
        <v>1.1252548775634887E-2</v>
      </c>
      <c r="KFP60" s="88">
        <f t="shared" ca="1" si="2156"/>
        <v>7.9551226594990442E-3</v>
      </c>
      <c r="KFQ60" s="88">
        <f t="shared" ca="1" si="2156"/>
        <v>1.0808955620935846E-2</v>
      </c>
      <c r="KFR60" s="88">
        <f t="shared" ca="1" si="1843"/>
        <v>9.4369003618240341E-3</v>
      </c>
      <c r="KFS60" s="88">
        <f t="shared" ca="1" si="1843"/>
        <v>8.7718196241880885E-3</v>
      </c>
      <c r="KFT60" s="88">
        <f t="shared" ca="1" si="1843"/>
        <v>1.0426543997191878E-2</v>
      </c>
      <c r="KFU60" s="88">
        <f t="shared" ca="1" si="1843"/>
        <v>1.0945935098047763E-2</v>
      </c>
      <c r="KFV60" s="88">
        <f t="shared" ca="1" si="1843"/>
        <v>9.9961314565043032E-3</v>
      </c>
      <c r="KFW60" s="88">
        <f t="shared" ca="1" si="1843"/>
        <v>1.2196355745312831E-2</v>
      </c>
      <c r="KFX60" s="88">
        <f t="shared" ca="1" si="1843"/>
        <v>1.2521636591742231E-2</v>
      </c>
      <c r="KFY60" s="88">
        <f t="shared" ca="1" si="1843"/>
        <v>9.8908170929831382E-3</v>
      </c>
      <c r="KFZ60" s="88">
        <f t="shared" ca="1" si="1843"/>
        <v>1.1714943764374494E-2</v>
      </c>
      <c r="KGA60" s="88">
        <f t="shared" ca="1" si="1843"/>
        <v>1.2254047444300418E-2</v>
      </c>
      <c r="KGB60" s="88">
        <f t="shared" ca="1" si="1843"/>
        <v>8.9173209169216595E-3</v>
      </c>
      <c r="KGC60" s="88">
        <f t="shared" ca="1" si="1843"/>
        <v>9.9747593442475833E-3</v>
      </c>
      <c r="KGD60" s="88">
        <f t="shared" ca="1" si="1843"/>
        <v>9.0010208019094557E-3</v>
      </c>
      <c r="KGE60" s="88">
        <f t="shared" ca="1" si="1843"/>
        <v>1.2890657526679358E-2</v>
      </c>
      <c r="KGF60" s="88">
        <f t="shared" ca="1" si="1843"/>
        <v>8.150816329860814E-3</v>
      </c>
      <c r="KGG60" s="88">
        <f t="shared" ca="1" si="1843"/>
        <v>1.1437431154086394E-2</v>
      </c>
      <c r="KGH60" s="88">
        <f t="shared" ca="1" si="2000"/>
        <v>8.3587812287588097E-3</v>
      </c>
      <c r="KGI60" s="88">
        <f t="shared" ca="1" si="2000"/>
        <v>1.1556375860836321E-2</v>
      </c>
      <c r="KGJ60" s="88">
        <f t="shared" ca="1" si="2000"/>
        <v>1.0539353496755942E-2</v>
      </c>
      <c r="KGK60" s="88">
        <f t="shared" ca="1" si="2000"/>
        <v>1.0112383621403605E-2</v>
      </c>
      <c r="KGL60" s="88">
        <f t="shared" ca="1" si="2000"/>
        <v>9.6463841349662093E-3</v>
      </c>
      <c r="KGM60" s="88">
        <f t="shared" ca="1" si="2000"/>
        <v>9.3500228798070219E-3</v>
      </c>
      <c r="KGN60" s="88">
        <f t="shared" ca="1" si="2000"/>
        <v>9.7117274172425303E-3</v>
      </c>
      <c r="KGO60" s="88">
        <f t="shared" ca="1" si="2000"/>
        <v>9.0121491385501094E-3</v>
      </c>
      <c r="KGP60" s="88">
        <f t="shared" ca="1" si="2000"/>
        <v>1.1565605612912869E-2</v>
      </c>
      <c r="KGQ60" s="88">
        <f t="shared" ca="1" si="2000"/>
        <v>9.0468324264064964E-3</v>
      </c>
      <c r="KGR60" s="88">
        <f t="shared" ca="1" si="2000"/>
        <v>1.0276658858544681E-2</v>
      </c>
      <c r="KGS60" s="88">
        <f t="shared" ca="1" si="2000"/>
        <v>1.0148938423359727E-2</v>
      </c>
      <c r="KGT60" s="88">
        <f t="shared" ca="1" si="2000"/>
        <v>8.6179320900701874E-3</v>
      </c>
      <c r="KGU60" s="88">
        <f t="shared" ca="1" si="2000"/>
        <v>1.0242466270488014E-2</v>
      </c>
      <c r="KGV60" s="88">
        <f t="shared" ca="1" si="2000"/>
        <v>1.046985166747681E-2</v>
      </c>
      <c r="KGW60" s="88">
        <f t="shared" ca="1" si="2000"/>
        <v>1.0941864907944821E-2</v>
      </c>
      <c r="KGX60" s="88">
        <f t="shared" ca="1" si="2314"/>
        <v>9.9107795680604422E-3</v>
      </c>
      <c r="KGY60" s="88">
        <f t="shared" ca="1" si="2314"/>
        <v>1.0120009593635673E-2</v>
      </c>
      <c r="KGZ60" s="88">
        <f t="shared" ca="1" si="2314"/>
        <v>9.5975928023760652E-3</v>
      </c>
      <c r="KHA60" s="88">
        <f t="shared" ca="1" si="2314"/>
        <v>9.1607347153840127E-3</v>
      </c>
      <c r="KHB60" s="88">
        <f t="shared" ca="1" si="2314"/>
        <v>9.6027357131351528E-3</v>
      </c>
      <c r="KHC60" s="88">
        <f t="shared" ca="1" si="2314"/>
        <v>9.0594235047470363E-3</v>
      </c>
      <c r="KHD60" s="88">
        <f t="shared" ca="1" si="2314"/>
        <v>1.2425502701228715E-2</v>
      </c>
      <c r="KHE60" s="88">
        <f t="shared" ca="1" si="2314"/>
        <v>1.0831443118884013E-2</v>
      </c>
      <c r="KHF60" s="88">
        <f t="shared" ca="1" si="2314"/>
        <v>1.0720627117298324E-2</v>
      </c>
      <c r="KHG60" s="88">
        <f t="shared" ca="1" si="2314"/>
        <v>1.0476540118842177E-2</v>
      </c>
      <c r="KHH60" s="88">
        <f t="shared" ca="1" si="2314"/>
        <v>1.0528004240859725E-2</v>
      </c>
      <c r="KHI60" s="88">
        <f t="shared" ca="1" si="2314"/>
        <v>1.1679145654950124E-2</v>
      </c>
      <c r="KHJ60" s="88">
        <f t="shared" ca="1" si="2314"/>
        <v>9.5135457080792324E-3</v>
      </c>
      <c r="KHK60" s="88">
        <f t="shared" ca="1" si="2314"/>
        <v>1.2463156154483668E-2</v>
      </c>
      <c r="KHL60" s="88">
        <f t="shared" ca="1" si="2157"/>
        <v>1.0954501808453268E-2</v>
      </c>
      <c r="KHM60" s="88">
        <f t="shared" ca="1" si="2157"/>
        <v>1.1426391114857526E-2</v>
      </c>
      <c r="KHN60" s="88">
        <f t="shared" ca="1" si="2157"/>
        <v>1.125247599152907E-2</v>
      </c>
      <c r="KHO60" s="88">
        <f t="shared" ca="1" si="2157"/>
        <v>1.1097518027502851E-2</v>
      </c>
      <c r="KHP60" s="88">
        <f t="shared" ca="1" si="2157"/>
        <v>1.0493432777181639E-2</v>
      </c>
      <c r="KHQ60" s="88">
        <f t="shared" ca="1" si="2157"/>
        <v>1.1284790592332953E-2</v>
      </c>
      <c r="KHR60" s="88">
        <f t="shared" ca="1" si="2157"/>
        <v>1.0075849929396342E-2</v>
      </c>
      <c r="KHS60" s="88">
        <f t="shared" ca="1" si="2157"/>
        <v>1.0766160925711718E-2</v>
      </c>
      <c r="KHT60" s="88">
        <f t="shared" ca="1" si="2157"/>
        <v>1.1330585030596332E-2</v>
      </c>
      <c r="KHU60" s="88">
        <f t="shared" ca="1" si="2157"/>
        <v>1.0097846449438844E-2</v>
      </c>
      <c r="KHV60" s="88">
        <f t="shared" ca="1" si="2157"/>
        <v>9.2750929312785148E-3</v>
      </c>
      <c r="KHW60" s="88">
        <f t="shared" ca="1" si="2157"/>
        <v>1.0106492300719415E-2</v>
      </c>
      <c r="KHX60" s="88">
        <f t="shared" ca="1" si="2157"/>
        <v>1.0639324180182605E-2</v>
      </c>
      <c r="KHY60" s="88">
        <f t="shared" ca="1" si="2157"/>
        <v>1.316508026998175E-2</v>
      </c>
      <c r="KHZ60" s="88">
        <f t="shared" ca="1" si="2157"/>
        <v>9.5103232437215544E-3</v>
      </c>
      <c r="KIA60" s="88">
        <f t="shared" ca="1" si="2157"/>
        <v>1.1387572865651674E-2</v>
      </c>
      <c r="KIB60" s="88">
        <f t="shared" ca="1" si="2157"/>
        <v>1.0561689041577666E-2</v>
      </c>
      <c r="KIC60" s="88">
        <f t="shared" ca="1" si="2157"/>
        <v>9.0031107574296172E-3</v>
      </c>
      <c r="KID60" s="88">
        <f t="shared" ca="1" si="1844"/>
        <v>9.2843803949103319E-3</v>
      </c>
      <c r="KIE60" s="88">
        <f t="shared" ca="1" si="1844"/>
        <v>1.1874103775542382E-2</v>
      </c>
      <c r="KIF60" s="88">
        <f t="shared" ca="1" si="1844"/>
        <v>9.2385786369808438E-3</v>
      </c>
      <c r="KIG60" s="88">
        <f t="shared" ca="1" si="1844"/>
        <v>1.0011410019267102E-2</v>
      </c>
      <c r="KIH60" s="88">
        <f t="shared" ca="1" si="1844"/>
        <v>9.9466463763775194E-3</v>
      </c>
      <c r="KII60" s="88">
        <f t="shared" ca="1" si="1844"/>
        <v>9.4034247634654199E-3</v>
      </c>
      <c r="KIJ60" s="88">
        <f t="shared" ca="1" si="1844"/>
        <v>9.775632166251165E-3</v>
      </c>
      <c r="KIK60" s="88">
        <f t="shared" ca="1" si="1844"/>
        <v>1.035553908234625E-2</v>
      </c>
      <c r="KIL60" s="88">
        <f t="shared" ca="1" si="1844"/>
        <v>1.0315464065223077E-2</v>
      </c>
      <c r="KIM60" s="88">
        <f t="shared" ca="1" si="1844"/>
        <v>1.1909898509130455E-2</v>
      </c>
      <c r="KIN60" s="88">
        <f t="shared" ca="1" si="1844"/>
        <v>1.0036333120209667E-2</v>
      </c>
      <c r="KIO60" s="88">
        <f t="shared" ca="1" si="1844"/>
        <v>9.6826789340232339E-3</v>
      </c>
      <c r="KIP60" s="88">
        <f t="shared" ca="1" si="1844"/>
        <v>1.1086796735714183E-2</v>
      </c>
      <c r="KIQ60" s="88">
        <f t="shared" ca="1" si="1844"/>
        <v>1.0847716832737248E-2</v>
      </c>
      <c r="KIR60" s="88">
        <f t="shared" ca="1" si="1844"/>
        <v>1.0139665165024906E-2</v>
      </c>
      <c r="KIS60" s="88">
        <f t="shared" ca="1" si="1844"/>
        <v>1.055501533390801E-2</v>
      </c>
      <c r="KIT60" s="88">
        <f t="shared" ca="1" si="2001"/>
        <v>1.2290176279143951E-2</v>
      </c>
      <c r="KIU60" s="88">
        <f t="shared" ca="1" si="2001"/>
        <v>1.1477898907301954E-2</v>
      </c>
      <c r="KIV60" s="88">
        <f t="shared" ca="1" si="2001"/>
        <v>1.097342192629914E-2</v>
      </c>
      <c r="KIW60" s="88">
        <f t="shared" ca="1" si="2001"/>
        <v>1.0078319703774456E-2</v>
      </c>
      <c r="KIX60" s="88">
        <f t="shared" ca="1" si="2001"/>
        <v>1.0286371990676835E-2</v>
      </c>
      <c r="KIY60" s="88">
        <f t="shared" ca="1" si="2001"/>
        <v>1.1396106889275297E-2</v>
      </c>
      <c r="KIZ60" s="88">
        <f t="shared" ca="1" si="2001"/>
        <v>1.0835083375587262E-2</v>
      </c>
      <c r="KJA60" s="88">
        <f t="shared" ca="1" si="2001"/>
        <v>9.1199736848622086E-3</v>
      </c>
      <c r="KJB60" s="88">
        <f t="shared" ca="1" si="2001"/>
        <v>9.5335087232077086E-3</v>
      </c>
      <c r="KJC60" s="88">
        <f t="shared" ca="1" si="2001"/>
        <v>9.1945409130549383E-3</v>
      </c>
      <c r="KJD60" s="88">
        <f t="shared" ca="1" si="2001"/>
        <v>1.1402662123486234E-2</v>
      </c>
      <c r="KJE60" s="88">
        <f t="shared" ca="1" si="2001"/>
        <v>1.1296190005907881E-2</v>
      </c>
      <c r="KJF60" s="88">
        <f t="shared" ca="1" si="2001"/>
        <v>1.065084691664572E-2</v>
      </c>
      <c r="KJG60" s="88">
        <f t="shared" ca="1" si="2001"/>
        <v>1.0610045599182218E-2</v>
      </c>
      <c r="KJH60" s="88">
        <f t="shared" ca="1" si="2001"/>
        <v>1.0253092167823863E-2</v>
      </c>
      <c r="KJI60" s="88">
        <f t="shared" ca="1" si="2001"/>
        <v>1.0545397578166492E-2</v>
      </c>
      <c r="KJJ60" s="88">
        <f t="shared" ca="1" si="2315"/>
        <v>1.0152101620558377E-2</v>
      </c>
      <c r="KJK60" s="88">
        <f t="shared" ca="1" si="2315"/>
        <v>1.0148156041137061E-2</v>
      </c>
      <c r="KJL60" s="88">
        <f t="shared" ca="1" si="2315"/>
        <v>1.2278489145905061E-2</v>
      </c>
      <c r="KJM60" s="88">
        <f t="shared" ca="1" si="2315"/>
        <v>1.1466354703511178E-2</v>
      </c>
      <c r="KJN60" s="88">
        <f t="shared" ca="1" si="2315"/>
        <v>9.3854093690993075E-3</v>
      </c>
      <c r="KJO60" s="88">
        <f t="shared" ca="1" si="2315"/>
        <v>1.0831974795168925E-2</v>
      </c>
      <c r="KJP60" s="88">
        <f t="shared" ca="1" si="2315"/>
        <v>1.1830159614510477E-2</v>
      </c>
      <c r="KJQ60" s="88">
        <f t="shared" ca="1" si="2315"/>
        <v>9.9540107191295139E-3</v>
      </c>
      <c r="KJR60" s="88">
        <f t="shared" ca="1" si="2315"/>
        <v>1.0557969070867802E-2</v>
      </c>
      <c r="KJS60" s="88">
        <f t="shared" ca="1" si="2315"/>
        <v>1.1469802117966069E-2</v>
      </c>
      <c r="KJT60" s="88">
        <f t="shared" ca="1" si="2315"/>
        <v>9.3338890410866581E-3</v>
      </c>
      <c r="KJU60" s="88">
        <f t="shared" ca="1" si="2315"/>
        <v>1.1884982418901568E-2</v>
      </c>
      <c r="KJV60" s="88">
        <f t="shared" ca="1" si="2315"/>
        <v>8.7046426777579004E-3</v>
      </c>
      <c r="KJW60" s="88">
        <f t="shared" ca="1" si="2315"/>
        <v>1.2071409466584849E-2</v>
      </c>
      <c r="KJX60" s="88">
        <f t="shared" ca="1" si="2158"/>
        <v>1.1182713562690353E-2</v>
      </c>
      <c r="KJY60" s="88">
        <f t="shared" ca="1" si="2158"/>
        <v>1.165924137241316E-2</v>
      </c>
      <c r="KJZ60" s="88">
        <f t="shared" ca="1" si="2158"/>
        <v>9.8020629398793899E-3</v>
      </c>
      <c r="KKA60" s="88">
        <f t="shared" ca="1" si="2158"/>
        <v>9.7811036984160916E-3</v>
      </c>
      <c r="KKB60" s="88">
        <f t="shared" ca="1" si="2158"/>
        <v>1.1517196924279882E-2</v>
      </c>
      <c r="KKC60" s="88">
        <f t="shared" ca="1" si="2158"/>
        <v>8.9098492187038025E-3</v>
      </c>
      <c r="KKD60" s="88">
        <f t="shared" ca="1" si="2158"/>
        <v>7.5804135824168728E-3</v>
      </c>
      <c r="KKE60" s="88">
        <f t="shared" ca="1" si="2158"/>
        <v>1.1574517286921578E-2</v>
      </c>
      <c r="KKF60" s="88">
        <f t="shared" ca="1" si="2158"/>
        <v>1.047098500047498E-2</v>
      </c>
      <c r="KKG60" s="88">
        <f t="shared" ca="1" si="2158"/>
        <v>9.647470422818806E-3</v>
      </c>
      <c r="KKH60" s="88">
        <f t="shared" ca="1" si="2158"/>
        <v>9.6419089041082668E-3</v>
      </c>
      <c r="KKI60" s="88">
        <f t="shared" ca="1" si="2158"/>
        <v>1.2408735052267337E-2</v>
      </c>
      <c r="KKJ60" s="88">
        <f t="shared" ca="1" si="2158"/>
        <v>1.0152003516935822E-2</v>
      </c>
      <c r="KKK60" s="88">
        <f t="shared" ca="1" si="2158"/>
        <v>9.8809905861879446E-3</v>
      </c>
      <c r="KKL60" s="88">
        <f t="shared" ca="1" si="2158"/>
        <v>1.0453084711820267E-2</v>
      </c>
      <c r="KKM60" s="88">
        <f t="shared" ca="1" si="2158"/>
        <v>1.06420615425914E-2</v>
      </c>
      <c r="KKN60" s="88">
        <f t="shared" ca="1" si="2158"/>
        <v>9.2996063213893355E-3</v>
      </c>
      <c r="KKO60" s="88">
        <f t="shared" ca="1" si="2158"/>
        <v>9.5268993032382662E-3</v>
      </c>
      <c r="KKP60" s="88">
        <f t="shared" ca="1" si="1845"/>
        <v>1.0610879975727364E-2</v>
      </c>
      <c r="KKQ60" s="88">
        <f t="shared" ca="1" si="1845"/>
        <v>1.0543409577526202E-2</v>
      </c>
      <c r="KKR60" s="88">
        <f t="shared" ca="1" si="1845"/>
        <v>9.8840170198724962E-3</v>
      </c>
      <c r="KKS60" s="88">
        <f t="shared" ca="1" si="1845"/>
        <v>1.1535319099408629E-2</v>
      </c>
      <c r="KKT60" s="88">
        <f t="shared" ca="1" si="1845"/>
        <v>1.0428470300974855E-2</v>
      </c>
      <c r="KKU60" s="88">
        <f t="shared" ca="1" si="1845"/>
        <v>1.1391098706340988E-2</v>
      </c>
      <c r="KKV60" s="88">
        <f t="shared" ca="1" si="1845"/>
        <v>9.331104068226348E-3</v>
      </c>
      <c r="KKW60" s="88">
        <f t="shared" ca="1" si="1845"/>
        <v>1.1204707056683472E-2</v>
      </c>
      <c r="KKX60" s="88">
        <f t="shared" ca="1" si="1845"/>
        <v>1.1808311488612406E-2</v>
      </c>
      <c r="KKY60" s="88">
        <f t="shared" ca="1" si="1845"/>
        <v>1.0943913234955893E-2</v>
      </c>
      <c r="KKZ60" s="88">
        <f t="shared" ca="1" si="1845"/>
        <v>1.1519673378954935E-2</v>
      </c>
      <c r="KLA60" s="88">
        <f t="shared" ca="1" si="1845"/>
        <v>1.0379115216124236E-2</v>
      </c>
      <c r="KLB60" s="88">
        <f t="shared" ca="1" si="1845"/>
        <v>9.0139194309801045E-3</v>
      </c>
      <c r="KLC60" s="88">
        <f t="shared" ca="1" si="1845"/>
        <v>1.0424714745577343E-2</v>
      </c>
      <c r="KLD60" s="88">
        <f t="shared" ca="1" si="1845"/>
        <v>1.1141076130725156E-2</v>
      </c>
      <c r="KLE60" s="88">
        <f t="shared" ca="1" si="1845"/>
        <v>1.0989405390852804E-2</v>
      </c>
      <c r="KLF60" s="88">
        <f t="shared" ca="1" si="2002"/>
        <v>1.1524581899513704E-2</v>
      </c>
      <c r="KLG60" s="88">
        <f t="shared" ca="1" si="2002"/>
        <v>1.077676461676234E-2</v>
      </c>
      <c r="KLH60" s="88">
        <f t="shared" ca="1" si="2002"/>
        <v>1.1028755363797008E-2</v>
      </c>
      <c r="KLI60" s="88">
        <f t="shared" ca="1" si="2002"/>
        <v>9.8958303869037308E-3</v>
      </c>
      <c r="KLJ60" s="88">
        <f t="shared" ca="1" si="2002"/>
        <v>1.1108019202807429E-2</v>
      </c>
      <c r="KLK60" s="88">
        <f t="shared" ca="1" si="2002"/>
        <v>8.9896827992421886E-3</v>
      </c>
      <c r="KLL60" s="88">
        <f t="shared" ca="1" si="2002"/>
        <v>9.8586186058091645E-3</v>
      </c>
      <c r="KLM60" s="88">
        <f t="shared" ca="1" si="2002"/>
        <v>1.0745291219078724E-2</v>
      </c>
      <c r="KLN60" s="88">
        <f t="shared" ca="1" si="2002"/>
        <v>8.4049386914300372E-3</v>
      </c>
      <c r="KLO60" s="88">
        <f t="shared" ca="1" si="2002"/>
        <v>9.6300856088606963E-3</v>
      </c>
      <c r="KLP60" s="88">
        <f t="shared" ca="1" si="2002"/>
        <v>1.0736621929730124E-2</v>
      </c>
      <c r="KLQ60" s="88">
        <f t="shared" ca="1" si="2002"/>
        <v>1.0223619762731251E-2</v>
      </c>
      <c r="KLR60" s="88">
        <f t="shared" ca="1" si="2002"/>
        <v>1.0198664514846691E-2</v>
      </c>
      <c r="KLS60" s="88">
        <f t="shared" ca="1" si="2002"/>
        <v>1.062907295251686E-2</v>
      </c>
      <c r="KLT60" s="88">
        <f t="shared" ca="1" si="2002"/>
        <v>1.0471995111621784E-2</v>
      </c>
      <c r="KLU60" s="88">
        <f t="shared" ca="1" si="2002"/>
        <v>1.0460519949818276E-2</v>
      </c>
      <c r="KLV60" s="88">
        <f t="shared" ca="1" si="2316"/>
        <v>1.0535328591049255E-2</v>
      </c>
      <c r="KLW60" s="88">
        <f t="shared" ca="1" si="2316"/>
        <v>1.0102644035382108E-2</v>
      </c>
      <c r="KLX60" s="88">
        <f t="shared" ca="1" si="2316"/>
        <v>1.0410810065221635E-2</v>
      </c>
      <c r="KLY60" s="88">
        <f t="shared" ca="1" si="2316"/>
        <v>1.0626703482742245E-2</v>
      </c>
      <c r="KLZ60" s="88">
        <f t="shared" ca="1" si="2316"/>
        <v>9.6737598686943479E-3</v>
      </c>
      <c r="KMA60" s="88">
        <f t="shared" ca="1" si="2316"/>
        <v>1.0433729310805561E-2</v>
      </c>
      <c r="KMB60" s="88">
        <f t="shared" ca="1" si="2316"/>
        <v>8.0832658875983378E-3</v>
      </c>
      <c r="KMC60" s="88">
        <f t="shared" ca="1" si="2316"/>
        <v>1.009310686820699E-2</v>
      </c>
      <c r="KMD60" s="88">
        <f t="shared" ca="1" si="2316"/>
        <v>1.1237365179708072E-2</v>
      </c>
      <c r="KME60" s="88">
        <f t="shared" ca="1" si="2316"/>
        <v>7.949081402324561E-3</v>
      </c>
      <c r="KMF60" s="88">
        <f t="shared" ca="1" si="2316"/>
        <v>1.0021242539472555E-2</v>
      </c>
      <c r="KMG60" s="88">
        <f t="shared" ca="1" si="2316"/>
        <v>1.0618815384217774E-2</v>
      </c>
      <c r="KMH60" s="88">
        <f t="shared" ca="1" si="2316"/>
        <v>1.0015668847952689E-2</v>
      </c>
      <c r="KMI60" s="88">
        <f t="shared" ca="1" si="2316"/>
        <v>1.0213557518129728E-2</v>
      </c>
      <c r="KMJ60" s="88">
        <f t="shared" ca="1" si="2159"/>
        <v>1.2571798193613143E-2</v>
      </c>
      <c r="KMK60" s="88">
        <f t="shared" ca="1" si="2159"/>
        <v>1.0182665640518326E-2</v>
      </c>
      <c r="KML60" s="88">
        <f t="shared" ca="1" si="2159"/>
        <v>1.0244719394959365E-2</v>
      </c>
      <c r="KMM60" s="88">
        <f t="shared" ca="1" si="2159"/>
        <v>7.7886244652347917E-3</v>
      </c>
      <c r="KMN60" s="88">
        <f t="shared" ca="1" si="2159"/>
        <v>7.5006115341199062E-3</v>
      </c>
      <c r="KMO60" s="88">
        <f t="shared" ca="1" si="2159"/>
        <v>1.0013573967894705E-2</v>
      </c>
      <c r="KMP60" s="88">
        <f t="shared" ca="1" si="2159"/>
        <v>1.0717172166016751E-2</v>
      </c>
      <c r="KMQ60" s="88">
        <f t="shared" ca="1" si="2159"/>
        <v>1.0943341640476952E-2</v>
      </c>
      <c r="KMR60" s="88">
        <f t="shared" ca="1" si="2159"/>
        <v>1.0230769149792722E-2</v>
      </c>
      <c r="KMS60" s="88">
        <f t="shared" ca="1" si="2159"/>
        <v>1.0060985598986142E-2</v>
      </c>
      <c r="KMT60" s="88">
        <f t="shared" ca="1" si="2159"/>
        <v>1.2051571065321735E-2</v>
      </c>
      <c r="KMU60" s="88">
        <f t="shared" ca="1" si="2159"/>
        <v>1.018006279539178E-2</v>
      </c>
      <c r="KMV60" s="88">
        <f t="shared" ca="1" si="2159"/>
        <v>1.0293204717823102E-2</v>
      </c>
      <c r="KMW60" s="88">
        <f t="shared" ca="1" si="2159"/>
        <v>1.0025018708006693E-2</v>
      </c>
      <c r="KMX60" s="88">
        <f t="shared" ca="1" si="2159"/>
        <v>1.0219708153179652E-2</v>
      </c>
      <c r="KMY60" s="88">
        <f t="shared" ca="1" si="2159"/>
        <v>1.1429142434867225E-2</v>
      </c>
      <c r="KMZ60" s="88">
        <f t="shared" ca="1" si="2159"/>
        <v>1.0629717018400608E-2</v>
      </c>
      <c r="KNA60" s="88">
        <f t="shared" ca="1" si="2159"/>
        <v>9.733119947786804E-3</v>
      </c>
      <c r="KNB60" s="88">
        <f t="shared" ca="1" si="1846"/>
        <v>9.4512352499964026E-3</v>
      </c>
      <c r="KNC60" s="88">
        <f t="shared" ca="1" si="1846"/>
        <v>1.1996065526713513E-2</v>
      </c>
      <c r="KND60" s="88">
        <f t="shared" ca="1" si="1846"/>
        <v>9.357804216159454E-3</v>
      </c>
      <c r="KNE60" s="88">
        <f t="shared" ca="1" si="1846"/>
        <v>1.1447858941359555E-2</v>
      </c>
      <c r="KNF60" s="88">
        <f t="shared" ca="1" si="1846"/>
        <v>9.9905113811427308E-3</v>
      </c>
      <c r="KNG60" s="88">
        <f t="shared" ca="1" si="1846"/>
        <v>1.180050381651771E-2</v>
      </c>
      <c r="KNH60" s="88">
        <f t="shared" ca="1" si="1846"/>
        <v>9.53794524609438E-3</v>
      </c>
      <c r="KNI60" s="88">
        <f t="shared" ca="1" si="1846"/>
        <v>1.2120060686061033E-2</v>
      </c>
      <c r="KNJ60" s="88">
        <f t="shared" ca="1" si="1846"/>
        <v>1.0658639946345123E-2</v>
      </c>
      <c r="KNK60" s="88">
        <f t="shared" ca="1" si="1846"/>
        <v>9.7007694920381166E-3</v>
      </c>
      <c r="KNL60" s="88">
        <f t="shared" ca="1" si="1846"/>
        <v>1.2457016417250825E-2</v>
      </c>
      <c r="KNM60" s="88">
        <f t="shared" ca="1" si="1846"/>
        <v>8.9904337083879012E-3</v>
      </c>
      <c r="KNN60" s="88">
        <f t="shared" ca="1" si="1846"/>
        <v>8.7001265551475155E-3</v>
      </c>
      <c r="KNO60" s="88">
        <f t="shared" ca="1" si="1846"/>
        <v>9.3359614532756117E-3</v>
      </c>
      <c r="KNP60" s="88">
        <f t="shared" ca="1" si="1846"/>
        <v>1.1048773539060875E-2</v>
      </c>
      <c r="KNQ60" s="88">
        <f t="shared" ca="1" si="1846"/>
        <v>1.071903989372658E-2</v>
      </c>
      <c r="KNR60" s="88">
        <f t="shared" ca="1" si="2003"/>
        <v>1.043403140179287E-2</v>
      </c>
      <c r="KNS60" s="88">
        <f t="shared" ca="1" si="2003"/>
        <v>9.7866107604280706E-3</v>
      </c>
      <c r="KNT60" s="88">
        <f t="shared" ca="1" si="2003"/>
        <v>9.2669404441040968E-3</v>
      </c>
      <c r="KNU60" s="88">
        <f t="shared" ca="1" si="2003"/>
        <v>1.1504542075888764E-2</v>
      </c>
      <c r="KNV60" s="88">
        <f t="shared" ca="1" si="2003"/>
        <v>8.663129159862698E-3</v>
      </c>
      <c r="KNW60" s="88">
        <f t="shared" ca="1" si="2003"/>
        <v>8.6632194803561626E-3</v>
      </c>
      <c r="KNX60" s="88">
        <f t="shared" ca="1" si="2003"/>
        <v>1.1615604626974892E-2</v>
      </c>
      <c r="KNY60" s="88">
        <f t="shared" ca="1" si="2003"/>
        <v>1.1345232878829234E-2</v>
      </c>
      <c r="KNZ60" s="88">
        <f t="shared" ca="1" si="2003"/>
        <v>9.8038473471024016E-3</v>
      </c>
      <c r="KOA60" s="88">
        <f t="shared" ca="1" si="2003"/>
        <v>1.2833463450059986E-2</v>
      </c>
      <c r="KOB60" s="88">
        <f t="shared" ca="1" si="2003"/>
        <v>1.0306052357400312E-2</v>
      </c>
      <c r="KOC60" s="88">
        <f t="shared" ca="1" si="2003"/>
        <v>8.2134299031363447E-3</v>
      </c>
      <c r="KOD60" s="88">
        <f t="shared" ca="1" si="2003"/>
        <v>1.0303757685230326E-2</v>
      </c>
      <c r="KOE60" s="88">
        <f t="shared" ca="1" si="2003"/>
        <v>1.1723121045832246E-2</v>
      </c>
      <c r="KOF60" s="88">
        <f t="shared" ca="1" si="2003"/>
        <v>1.058436354674875E-2</v>
      </c>
      <c r="KOG60" s="88">
        <f t="shared" ca="1" si="2003"/>
        <v>9.7159879762890068E-3</v>
      </c>
      <c r="KOH60" s="88">
        <f t="shared" ca="1" si="2317"/>
        <v>1.1325131911876139E-2</v>
      </c>
      <c r="KOI60" s="88">
        <f t="shared" ca="1" si="2317"/>
        <v>1.0384152661661119E-2</v>
      </c>
      <c r="KOJ60" s="88">
        <f t="shared" ca="1" si="2317"/>
        <v>1.0435382930105191E-2</v>
      </c>
      <c r="KOK60" s="88">
        <f t="shared" ca="1" si="2317"/>
        <v>9.410953649991104E-3</v>
      </c>
      <c r="KOL60" s="88">
        <f t="shared" ca="1" si="2317"/>
        <v>1.2707874256647954E-2</v>
      </c>
      <c r="KOM60" s="88">
        <f t="shared" ca="1" si="2317"/>
        <v>1.0825051555766334E-2</v>
      </c>
      <c r="KON60" s="88">
        <f t="shared" ca="1" si="2317"/>
        <v>1.1672086332880308E-2</v>
      </c>
      <c r="KOO60" s="88">
        <f t="shared" ca="1" si="2317"/>
        <v>1.1903109555860375E-2</v>
      </c>
      <c r="KOP60" s="88">
        <f t="shared" ca="1" si="2317"/>
        <v>1.0074363977984198E-2</v>
      </c>
      <c r="KOQ60" s="88">
        <f t="shared" ca="1" si="2317"/>
        <v>8.2389645965933525E-3</v>
      </c>
      <c r="KOR60" s="88">
        <f t="shared" ca="1" si="2317"/>
        <v>1.0421645590990524E-2</v>
      </c>
      <c r="KOS60" s="88">
        <f t="shared" ca="1" si="2317"/>
        <v>8.7865306083641133E-3</v>
      </c>
      <c r="KOT60" s="88">
        <f t="shared" ca="1" si="2317"/>
        <v>1.0148581541832983E-2</v>
      </c>
      <c r="KOU60" s="88">
        <f t="shared" ca="1" si="2317"/>
        <v>1.0141832877425294E-2</v>
      </c>
      <c r="KOV60" s="88">
        <f t="shared" ca="1" si="2160"/>
        <v>9.0883491914509791E-3</v>
      </c>
      <c r="KOW60" s="88">
        <f t="shared" ca="1" si="2160"/>
        <v>1.0067826381983282E-2</v>
      </c>
      <c r="KOX60" s="88">
        <f t="shared" ca="1" si="2160"/>
        <v>1.1106659969317763E-2</v>
      </c>
      <c r="KOY60" s="88">
        <f t="shared" ca="1" si="2160"/>
        <v>9.7499131292184231E-3</v>
      </c>
      <c r="KOZ60" s="88">
        <f t="shared" ca="1" si="2160"/>
        <v>1.0760810170708358E-2</v>
      </c>
      <c r="KPA60" s="88">
        <f t="shared" ca="1" si="2160"/>
        <v>9.8857521127508306E-3</v>
      </c>
      <c r="KPB60" s="88">
        <f t="shared" ca="1" si="2160"/>
        <v>9.4807107390359399E-3</v>
      </c>
      <c r="KPC60" s="88">
        <f t="shared" ca="1" si="2160"/>
        <v>9.8442200611275378E-3</v>
      </c>
      <c r="KPD60" s="88">
        <f t="shared" ca="1" si="2160"/>
        <v>8.5418036522120627E-3</v>
      </c>
      <c r="KPE60" s="88">
        <f t="shared" ca="1" si="2160"/>
        <v>1.1061305225096112E-2</v>
      </c>
      <c r="KPF60" s="88">
        <f t="shared" ca="1" si="2160"/>
        <v>1.1005810458150947E-2</v>
      </c>
      <c r="KPG60" s="88">
        <f t="shared" ca="1" si="2160"/>
        <v>9.7084588142038585E-3</v>
      </c>
      <c r="KPH60" s="88">
        <f t="shared" ca="1" si="2160"/>
        <v>9.4026039365270493E-3</v>
      </c>
      <c r="KPI60" s="88">
        <f t="shared" ca="1" si="2160"/>
        <v>1.2537350117198379E-2</v>
      </c>
      <c r="KPJ60" s="88">
        <f t="shared" ca="1" si="2160"/>
        <v>1.2227072177693435E-2</v>
      </c>
      <c r="KPK60" s="88">
        <f t="shared" ca="1" si="2160"/>
        <v>1.1364948210786567E-2</v>
      </c>
      <c r="KPL60" s="88">
        <f t="shared" ca="1" si="2160"/>
        <v>8.7321858525078629E-3</v>
      </c>
      <c r="KPM60" s="88">
        <f t="shared" ca="1" si="2160"/>
        <v>1.1199912242909012E-2</v>
      </c>
      <c r="KPN60" s="88">
        <f t="shared" ca="1" si="1847"/>
        <v>1.0909828921928936E-2</v>
      </c>
      <c r="KPO60" s="88">
        <f t="shared" ca="1" si="1847"/>
        <v>1.0253971783465337E-2</v>
      </c>
      <c r="KPP60" s="88">
        <f t="shared" ca="1" si="1847"/>
        <v>1.0662831265126382E-2</v>
      </c>
      <c r="KPQ60" s="88">
        <f t="shared" ca="1" si="1847"/>
        <v>9.3710636043695065E-3</v>
      </c>
      <c r="KPR60" s="88">
        <f t="shared" ca="1" si="1847"/>
        <v>1.060269445245713E-2</v>
      </c>
      <c r="KPS60" s="88">
        <f t="shared" ca="1" si="1847"/>
        <v>1.070767521151356E-2</v>
      </c>
      <c r="KPT60" s="88">
        <f t="shared" ca="1" si="1847"/>
        <v>9.6295331473636708E-3</v>
      </c>
      <c r="KPU60" s="88">
        <f t="shared" ca="1" si="1847"/>
        <v>1.0255013064191016E-2</v>
      </c>
      <c r="KPV60" s="88">
        <f t="shared" ca="1" si="1847"/>
        <v>1.0406476271395295E-2</v>
      </c>
      <c r="KPW60" s="88">
        <f t="shared" ca="1" si="1847"/>
        <v>9.0745229484393616E-3</v>
      </c>
      <c r="KPX60" s="88">
        <f t="shared" ca="1" si="1847"/>
        <v>9.8369549922843226E-3</v>
      </c>
      <c r="KPY60" s="88">
        <f t="shared" ca="1" si="1847"/>
        <v>1.0438056611969154E-2</v>
      </c>
      <c r="KPZ60" s="88">
        <f t="shared" ca="1" si="1847"/>
        <v>1.2891452915345252E-2</v>
      </c>
      <c r="KQA60" s="88">
        <f t="shared" ca="1" si="1847"/>
        <v>9.4304801842910579E-3</v>
      </c>
      <c r="KQB60" s="88">
        <f t="shared" ca="1" si="1847"/>
        <v>9.2158670985576039E-3</v>
      </c>
      <c r="KQC60" s="88">
        <f t="shared" ca="1" si="1847"/>
        <v>1.0208527027915432E-2</v>
      </c>
      <c r="KQD60" s="88">
        <f t="shared" ca="1" si="2004"/>
        <v>8.8857166579733617E-3</v>
      </c>
      <c r="KQE60" s="88">
        <f t="shared" ca="1" si="2004"/>
        <v>9.553911796564743E-3</v>
      </c>
      <c r="KQF60" s="88">
        <f t="shared" ca="1" si="2004"/>
        <v>1.0707527662838584E-2</v>
      </c>
      <c r="KQG60" s="88">
        <f t="shared" ca="1" si="2004"/>
        <v>9.6332691510672766E-3</v>
      </c>
      <c r="KQH60" s="88">
        <f t="shared" ca="1" si="2004"/>
        <v>1.0515122491229548E-2</v>
      </c>
      <c r="KQI60" s="88">
        <f t="shared" ca="1" si="2004"/>
        <v>1.0344511295031096E-2</v>
      </c>
      <c r="KQJ60" s="88">
        <f t="shared" ca="1" si="2004"/>
        <v>1.2479475826051136E-2</v>
      </c>
      <c r="KQK60" s="88">
        <f t="shared" ca="1" si="2004"/>
        <v>1.0692547197510938E-2</v>
      </c>
      <c r="KQL60" s="88">
        <f t="shared" ca="1" si="2004"/>
        <v>1.0593187313811453E-2</v>
      </c>
      <c r="KQM60" s="88">
        <f t="shared" ca="1" si="2004"/>
        <v>1.1830333258891117E-2</v>
      </c>
      <c r="KQN60" s="88">
        <f t="shared" ca="1" si="2004"/>
        <v>9.3555379889659115E-3</v>
      </c>
      <c r="KQO60" s="88">
        <f t="shared" ca="1" si="2004"/>
        <v>1.1792368674013778E-2</v>
      </c>
      <c r="KQP60" s="88">
        <f t="shared" ca="1" si="2004"/>
        <v>1.1637566569348919E-2</v>
      </c>
      <c r="KQQ60" s="88">
        <f t="shared" ca="1" si="2004"/>
        <v>9.8260981665760465E-3</v>
      </c>
      <c r="KQR60" s="88">
        <f t="shared" ca="1" si="2004"/>
        <v>1.0415456039113716E-2</v>
      </c>
      <c r="KQS60" s="88">
        <f t="shared" ca="1" si="2004"/>
        <v>1.1697312672256498E-2</v>
      </c>
      <c r="KQT60" s="88">
        <f t="shared" ca="1" si="2318"/>
        <v>1.1313124294318199E-2</v>
      </c>
      <c r="KQU60" s="88">
        <f t="shared" ca="1" si="2318"/>
        <v>1.0128555087610149E-2</v>
      </c>
      <c r="KQV60" s="88">
        <f t="shared" ca="1" si="2318"/>
        <v>1.2078543595620295E-2</v>
      </c>
      <c r="KQW60" s="88">
        <f t="shared" ca="1" si="2318"/>
        <v>1.2167205234089944E-2</v>
      </c>
      <c r="KQX60" s="88">
        <f t="shared" ca="1" si="2318"/>
        <v>1.022014186404367E-2</v>
      </c>
      <c r="KQY60" s="88">
        <f t="shared" ca="1" si="2318"/>
        <v>9.3432713658659766E-3</v>
      </c>
      <c r="KQZ60" s="88">
        <f t="shared" ca="1" si="2318"/>
        <v>1.0708885968931848E-2</v>
      </c>
      <c r="KRA60" s="88">
        <f t="shared" ca="1" si="2318"/>
        <v>8.9758501877090051E-3</v>
      </c>
      <c r="KRB60" s="88">
        <f t="shared" ca="1" si="2318"/>
        <v>7.7871572834763243E-3</v>
      </c>
      <c r="KRC60" s="88">
        <f t="shared" ca="1" si="2318"/>
        <v>9.2489086736274387E-3</v>
      </c>
      <c r="KRD60" s="88">
        <f t="shared" ca="1" si="2318"/>
        <v>1.069054449754568E-2</v>
      </c>
      <c r="KRE60" s="88">
        <f t="shared" ca="1" si="2318"/>
        <v>1.0867546611533014E-2</v>
      </c>
      <c r="KRF60" s="88">
        <f t="shared" ca="1" si="2318"/>
        <v>9.8999161599745474E-3</v>
      </c>
      <c r="KRG60" s="88">
        <f t="shared" ca="1" si="2318"/>
        <v>1.0119010998429986E-2</v>
      </c>
      <c r="KRH60" s="88">
        <f t="shared" ca="1" si="2161"/>
        <v>9.476313609415395E-3</v>
      </c>
      <c r="KRI60" s="88">
        <f t="shared" ca="1" si="2161"/>
        <v>1.072368782816803E-2</v>
      </c>
      <c r="KRJ60" s="88">
        <f t="shared" ca="1" si="2161"/>
        <v>1.0914401053780564E-2</v>
      </c>
      <c r="KRK60" s="88">
        <f t="shared" ca="1" si="2161"/>
        <v>1.2446513639659902E-2</v>
      </c>
      <c r="KRL60" s="88">
        <f t="shared" ca="1" si="2161"/>
        <v>1.087813847645502E-2</v>
      </c>
      <c r="KRM60" s="88">
        <f t="shared" ca="1" si="2161"/>
        <v>9.793946290388985E-3</v>
      </c>
      <c r="KRN60" s="88">
        <f t="shared" ca="1" si="2161"/>
        <v>9.4756464867499415E-3</v>
      </c>
      <c r="KRO60" s="88">
        <f t="shared" ca="1" si="2161"/>
        <v>9.3455971743869708E-3</v>
      </c>
      <c r="KRP60" s="88">
        <f t="shared" ca="1" si="2161"/>
        <v>1.0767735730499033E-2</v>
      </c>
      <c r="KRQ60" s="88">
        <f t="shared" ca="1" si="2161"/>
        <v>9.924472375999709E-3</v>
      </c>
      <c r="KRR60" s="88">
        <f t="shared" ca="1" si="2161"/>
        <v>9.3110287279665749E-3</v>
      </c>
      <c r="KRS60" s="88">
        <f t="shared" ca="1" si="2161"/>
        <v>9.5853114596848882E-3</v>
      </c>
      <c r="KRT60" s="88">
        <f t="shared" ca="1" si="2161"/>
        <v>1.1572741547546863E-2</v>
      </c>
      <c r="KRU60" s="88">
        <f t="shared" ca="1" si="2161"/>
        <v>9.937441430241032E-3</v>
      </c>
      <c r="KRV60" s="88">
        <f t="shared" ca="1" si="2161"/>
        <v>9.7444059087881917E-3</v>
      </c>
      <c r="KRW60" s="88">
        <f t="shared" ca="1" si="2161"/>
        <v>9.7101525550480679E-3</v>
      </c>
      <c r="KRX60" s="88">
        <f t="shared" ca="1" si="2161"/>
        <v>9.0244002269599805E-3</v>
      </c>
      <c r="KRY60" s="88">
        <f t="shared" ca="1" si="2161"/>
        <v>1.0338096423855315E-2</v>
      </c>
      <c r="KRZ60" s="88">
        <f t="shared" ca="1" si="1848"/>
        <v>1.1448435531867741E-2</v>
      </c>
      <c r="KSA60" s="88">
        <f t="shared" ca="1" si="1848"/>
        <v>8.9288732154856471E-3</v>
      </c>
      <c r="KSB60" s="88">
        <f t="shared" ca="1" si="1848"/>
        <v>9.6606235454314328E-3</v>
      </c>
      <c r="KSC60" s="88">
        <f t="shared" ca="1" si="1848"/>
        <v>1.0707472516075714E-2</v>
      </c>
      <c r="KSD60" s="88">
        <f t="shared" ca="1" si="1848"/>
        <v>9.5987958576069805E-3</v>
      </c>
      <c r="KSE60" s="88">
        <f t="shared" ca="1" si="1848"/>
        <v>9.5489311917300972E-3</v>
      </c>
      <c r="KSF60" s="88">
        <f t="shared" ca="1" si="1848"/>
        <v>1.0251829742742233E-2</v>
      </c>
      <c r="KSG60" s="88">
        <f t="shared" ca="1" si="1848"/>
        <v>1.0241536108826863E-2</v>
      </c>
      <c r="KSH60" s="88">
        <f t="shared" ca="1" si="1848"/>
        <v>1.1241540952384025E-2</v>
      </c>
      <c r="KSI60" s="88">
        <f t="shared" ca="1" si="1848"/>
        <v>1.1176449792277693E-2</v>
      </c>
      <c r="KSJ60" s="88">
        <f t="shared" ca="1" si="1848"/>
        <v>1.1554828010233135E-2</v>
      </c>
      <c r="KSK60" s="88">
        <f t="shared" ca="1" si="1848"/>
        <v>1.1445122823497125E-2</v>
      </c>
      <c r="KSL60" s="88">
        <f t="shared" ca="1" si="1848"/>
        <v>1.065226359996776E-2</v>
      </c>
      <c r="KSM60" s="88">
        <f t="shared" ca="1" si="1848"/>
        <v>9.8781616258696581E-3</v>
      </c>
      <c r="KSN60" s="88">
        <f t="shared" ca="1" si="1848"/>
        <v>9.0437196610298615E-3</v>
      </c>
      <c r="KSO60" s="88">
        <f t="shared" ca="1" si="1848"/>
        <v>1.0417188315845361E-2</v>
      </c>
      <c r="KSP60" s="88">
        <f t="shared" ca="1" si="2005"/>
        <v>9.201700498273414E-3</v>
      </c>
      <c r="KSQ60" s="88">
        <f t="shared" ca="1" si="2005"/>
        <v>1.0626973812844115E-2</v>
      </c>
      <c r="KSR60" s="88">
        <f t="shared" ca="1" si="2005"/>
        <v>9.8928462802780667E-3</v>
      </c>
      <c r="KSS60" s="88">
        <f t="shared" ca="1" si="2005"/>
        <v>8.9812907494556792E-3</v>
      </c>
      <c r="KST60" s="88">
        <f t="shared" ca="1" si="2005"/>
        <v>1.0651931964365587E-2</v>
      </c>
      <c r="KSU60" s="88">
        <f t="shared" ca="1" si="2005"/>
        <v>9.632255480076523E-3</v>
      </c>
      <c r="KSV60" s="88">
        <f t="shared" ca="1" si="2005"/>
        <v>1.104277164535462E-2</v>
      </c>
      <c r="KSW60" s="88">
        <f t="shared" ca="1" si="2005"/>
        <v>9.7668752528119879E-3</v>
      </c>
      <c r="KSX60" s="88">
        <f t="shared" ca="1" si="2005"/>
        <v>9.1632273489100167E-3</v>
      </c>
      <c r="KSY60" s="88">
        <f t="shared" ca="1" si="2005"/>
        <v>9.7951239871261839E-3</v>
      </c>
      <c r="KSZ60" s="88">
        <f t="shared" ca="1" si="2005"/>
        <v>9.191597628999364E-3</v>
      </c>
      <c r="KTA60" s="88">
        <f t="shared" ca="1" si="2005"/>
        <v>8.9705647975905044E-3</v>
      </c>
      <c r="KTB60" s="88">
        <f t="shared" ca="1" si="2005"/>
        <v>1.0556309070234794E-2</v>
      </c>
      <c r="KTC60" s="88">
        <f t="shared" ca="1" si="2005"/>
        <v>1.1023686399939581E-2</v>
      </c>
      <c r="KTD60" s="88">
        <f t="shared" ca="1" si="2005"/>
        <v>1.1366478268428831E-2</v>
      </c>
      <c r="KTE60" s="88">
        <f t="shared" ca="1" si="2005"/>
        <v>1.2754624869736421E-2</v>
      </c>
      <c r="KTF60" s="88">
        <f t="shared" ca="1" si="2319"/>
        <v>1.1498991727231709E-2</v>
      </c>
      <c r="KTG60" s="88">
        <f t="shared" ca="1" si="2319"/>
        <v>1.1266380007777934E-2</v>
      </c>
      <c r="KTH60" s="88">
        <f t="shared" ca="1" si="2319"/>
        <v>1.0843190134819292E-2</v>
      </c>
      <c r="KTI60" s="88">
        <f t="shared" ca="1" si="2319"/>
        <v>9.9456412621585985E-3</v>
      </c>
      <c r="KTJ60" s="88">
        <f t="shared" ca="1" si="2319"/>
        <v>9.4508165348142822E-3</v>
      </c>
      <c r="KTK60" s="88">
        <f t="shared" ca="1" si="2319"/>
        <v>1.0785519689827308E-2</v>
      </c>
      <c r="KTL60" s="88">
        <f t="shared" ca="1" si="2319"/>
        <v>1.1758345578760215E-2</v>
      </c>
      <c r="KTM60" s="88">
        <f t="shared" ca="1" si="2319"/>
        <v>9.4516779412695002E-3</v>
      </c>
      <c r="KTN60" s="88">
        <f t="shared" ca="1" si="2319"/>
        <v>8.9729375007879236E-3</v>
      </c>
      <c r="KTO60" s="88">
        <f t="shared" ca="1" si="2319"/>
        <v>1.0137992574131246E-2</v>
      </c>
      <c r="KTP60" s="88">
        <f t="shared" ca="1" si="2319"/>
        <v>1.0250926981185066E-2</v>
      </c>
      <c r="KTQ60" s="88">
        <f t="shared" ca="1" si="2319"/>
        <v>1.1726409383559847E-2</v>
      </c>
      <c r="KTR60" s="88">
        <f t="shared" ca="1" si="2319"/>
        <v>1.0242147015188231E-2</v>
      </c>
      <c r="KTS60" s="88">
        <f t="shared" ca="1" si="2319"/>
        <v>1.1522272757687937E-2</v>
      </c>
      <c r="KTT60" s="88">
        <f t="shared" ca="1" si="2162"/>
        <v>8.8320519159311005E-3</v>
      </c>
      <c r="KTU60" s="88">
        <f t="shared" ca="1" si="2162"/>
        <v>1.0371115794661892E-2</v>
      </c>
      <c r="KTV60" s="88">
        <f t="shared" ca="1" si="2162"/>
        <v>1.0608699577474217E-2</v>
      </c>
      <c r="KTW60" s="88">
        <f t="shared" ca="1" si="2162"/>
        <v>1.1603252697502047E-2</v>
      </c>
      <c r="KTX60" s="88">
        <f t="shared" ca="1" si="2162"/>
        <v>1.1820435390305296E-2</v>
      </c>
      <c r="KTY60" s="88">
        <f t="shared" ca="1" si="2162"/>
        <v>1.086858742384632E-2</v>
      </c>
      <c r="KTZ60" s="88">
        <f t="shared" ca="1" si="2162"/>
        <v>1.0712719041541469E-2</v>
      </c>
      <c r="KUA60" s="88">
        <f t="shared" ca="1" si="2162"/>
        <v>9.821057076479409E-3</v>
      </c>
      <c r="KUB60" s="88">
        <f t="shared" ca="1" si="2162"/>
        <v>1.0284945094433919E-2</v>
      </c>
      <c r="KUC60" s="88">
        <f t="shared" ca="1" si="2162"/>
        <v>1.0392964005549133E-2</v>
      </c>
      <c r="KUD60" s="88">
        <f t="shared" ca="1" si="2162"/>
        <v>1.1031015129395616E-2</v>
      </c>
      <c r="KUE60" s="88">
        <f t="shared" ca="1" si="2162"/>
        <v>8.9302860057147437E-3</v>
      </c>
      <c r="KUF60" s="88">
        <f t="shared" ca="1" si="2162"/>
        <v>8.8713048060557135E-3</v>
      </c>
      <c r="KUG60" s="88">
        <f t="shared" ca="1" si="2162"/>
        <v>9.9323470807417529E-3</v>
      </c>
      <c r="KUH60" s="88">
        <f t="shared" ca="1" si="2162"/>
        <v>1.22649005285684E-2</v>
      </c>
      <c r="KUI60" s="88">
        <f t="shared" ca="1" si="2162"/>
        <v>1.0037361562627885E-2</v>
      </c>
      <c r="KUJ60" s="88">
        <f t="shared" ca="1" si="2162"/>
        <v>1.1414974542779559E-2</v>
      </c>
      <c r="KUK60" s="88">
        <f t="shared" ca="1" si="2162"/>
        <v>1.1142507750200335E-2</v>
      </c>
      <c r="KUL60" s="88">
        <f t="shared" ca="1" si="1849"/>
        <v>8.825502224947393E-3</v>
      </c>
      <c r="KUM60" s="88">
        <f t="shared" ca="1" si="1849"/>
        <v>9.6055468168097843E-3</v>
      </c>
      <c r="KUN60" s="88">
        <f t="shared" ca="1" si="1849"/>
        <v>1.237208408290315E-2</v>
      </c>
      <c r="KUO60" s="88">
        <f t="shared" ca="1" si="1849"/>
        <v>1.2174261561843027E-2</v>
      </c>
      <c r="KUP60" s="88">
        <f t="shared" ca="1" si="1849"/>
        <v>9.9431591926444855E-3</v>
      </c>
      <c r="KUQ60" s="88">
        <f t="shared" ca="1" si="1849"/>
        <v>8.4557741197085878E-3</v>
      </c>
      <c r="KUR60" s="88">
        <f t="shared" ca="1" si="1849"/>
        <v>1.0070423291857814E-2</v>
      </c>
      <c r="KUS60" s="88">
        <f t="shared" ca="1" si="1849"/>
        <v>8.5137707428219866E-3</v>
      </c>
      <c r="KUT60" s="88">
        <f t="shared" ca="1" si="1849"/>
        <v>1.0751644740161262E-2</v>
      </c>
      <c r="KUU60" s="88">
        <f t="shared" ca="1" si="1849"/>
        <v>9.9619091006527306E-3</v>
      </c>
      <c r="KUV60" s="88">
        <f t="shared" ca="1" si="1849"/>
        <v>1.0258669078974453E-2</v>
      </c>
      <c r="KUW60" s="88">
        <f t="shared" ca="1" si="1849"/>
        <v>9.0623166536336376E-3</v>
      </c>
      <c r="KUX60" s="88">
        <f t="shared" ca="1" si="1849"/>
        <v>1.1229960771237038E-2</v>
      </c>
      <c r="KUY60" s="88">
        <f t="shared" ca="1" si="1849"/>
        <v>9.6837177223817739E-3</v>
      </c>
      <c r="KUZ60" s="88">
        <f t="shared" ca="1" si="1849"/>
        <v>9.9335225969873122E-3</v>
      </c>
      <c r="KVA60" s="88">
        <f t="shared" ca="1" si="1849"/>
        <v>1.1647504333413E-2</v>
      </c>
      <c r="KVB60" s="88">
        <f t="shared" ca="1" si="2006"/>
        <v>1.1194859157072395E-2</v>
      </c>
      <c r="KVC60" s="88">
        <f t="shared" ca="1" si="2006"/>
        <v>1.1121952138995299E-2</v>
      </c>
      <c r="KVD60" s="88">
        <f t="shared" ca="1" si="2006"/>
        <v>1.0221995821841742E-2</v>
      </c>
      <c r="KVE60" s="88">
        <f t="shared" ca="1" si="2006"/>
        <v>1.11332137767524E-2</v>
      </c>
      <c r="KVF60" s="88">
        <f t="shared" ca="1" si="2006"/>
        <v>9.395872408293279E-3</v>
      </c>
      <c r="KVG60" s="88">
        <f t="shared" ca="1" si="2006"/>
        <v>1.2955431093931153E-2</v>
      </c>
      <c r="KVH60" s="88">
        <f t="shared" ca="1" si="2006"/>
        <v>1.0521669669213104E-2</v>
      </c>
      <c r="KVI60" s="88">
        <f t="shared" ca="1" si="2006"/>
        <v>1.0577900238408712E-2</v>
      </c>
      <c r="KVJ60" s="88">
        <f t="shared" ca="1" si="2006"/>
        <v>1.0447278468235644E-2</v>
      </c>
      <c r="KVK60" s="88">
        <f t="shared" ca="1" si="2006"/>
        <v>1.1420465485769115E-2</v>
      </c>
      <c r="KVL60" s="88">
        <f t="shared" ca="1" si="2006"/>
        <v>9.6221240406767147E-3</v>
      </c>
      <c r="KVM60" s="88">
        <f t="shared" ca="1" si="2006"/>
        <v>1.0336893371866209E-2</v>
      </c>
      <c r="KVN60" s="88">
        <f t="shared" ca="1" si="2006"/>
        <v>1.0191475233960657E-2</v>
      </c>
      <c r="KVO60" s="88">
        <f t="shared" ca="1" si="2006"/>
        <v>1.0951705611627224E-2</v>
      </c>
      <c r="KVP60" s="88">
        <f t="shared" ca="1" si="2006"/>
        <v>1.0164883981255656E-2</v>
      </c>
      <c r="KVQ60" s="88">
        <f t="shared" ca="1" si="2006"/>
        <v>9.0018578230061722E-3</v>
      </c>
      <c r="KVR60" s="88">
        <f t="shared" ca="1" si="2320"/>
        <v>8.3394561502435714E-3</v>
      </c>
      <c r="KVS60" s="88">
        <f t="shared" ca="1" si="2320"/>
        <v>1.1200079223079137E-2</v>
      </c>
      <c r="KVT60" s="88">
        <f t="shared" ca="1" si="2320"/>
        <v>8.432223052468461E-3</v>
      </c>
      <c r="KVU60" s="88">
        <f t="shared" ca="1" si="2320"/>
        <v>1.134262471787279E-2</v>
      </c>
      <c r="KVV60" s="88">
        <f t="shared" ca="1" si="2320"/>
        <v>8.9190158918258135E-3</v>
      </c>
      <c r="KVW60" s="88">
        <f t="shared" ca="1" si="2320"/>
        <v>1.2489382666931129E-2</v>
      </c>
      <c r="KVX60" s="88">
        <f t="shared" ca="1" si="2320"/>
        <v>1.0337358685402451E-2</v>
      </c>
      <c r="KVY60" s="88">
        <f t="shared" ca="1" si="2320"/>
        <v>1.1665516338866692E-2</v>
      </c>
      <c r="KVZ60" s="88">
        <f t="shared" ca="1" si="2320"/>
        <v>1.025526508724749E-2</v>
      </c>
      <c r="KWA60" s="88">
        <f t="shared" ca="1" si="2320"/>
        <v>8.4207311869849422E-3</v>
      </c>
      <c r="KWB60" s="88">
        <f t="shared" ca="1" si="2320"/>
        <v>1.0217479774870881E-2</v>
      </c>
      <c r="KWC60" s="88">
        <f t="shared" ca="1" si="2320"/>
        <v>8.7928925831840896E-3</v>
      </c>
      <c r="KWD60" s="88">
        <f t="shared" ca="1" si="2320"/>
        <v>1.1922535520945724E-2</v>
      </c>
      <c r="KWE60" s="88">
        <f t="shared" ca="1" si="2320"/>
        <v>1.0864326946223074E-2</v>
      </c>
      <c r="KWF60" s="88">
        <f t="shared" ca="1" si="2163"/>
        <v>8.6911862246370399E-3</v>
      </c>
      <c r="KWG60" s="88">
        <f t="shared" ca="1" si="2163"/>
        <v>9.4726752132995272E-3</v>
      </c>
      <c r="KWH60" s="88">
        <f t="shared" ca="1" si="2163"/>
        <v>1.0283293332101644E-2</v>
      </c>
      <c r="KWI60" s="88">
        <f t="shared" ca="1" si="2163"/>
        <v>1.0675953352018834E-2</v>
      </c>
      <c r="KWJ60" s="88">
        <f t="shared" ca="1" si="2163"/>
        <v>1.0330710637041782E-2</v>
      </c>
      <c r="KWK60" s="88">
        <f t="shared" ca="1" si="2163"/>
        <v>1.1226472166935196E-2</v>
      </c>
      <c r="KWL60" s="88">
        <f t="shared" ca="1" si="2163"/>
        <v>9.8045058145888007E-3</v>
      </c>
      <c r="KWM60" s="88">
        <f t="shared" ca="1" si="2163"/>
        <v>1.0650713558954524E-2</v>
      </c>
      <c r="KWN60" s="88">
        <f t="shared" ca="1" si="2163"/>
        <v>1.0933524970765614E-2</v>
      </c>
      <c r="KWO60" s="88">
        <f t="shared" ca="1" si="2163"/>
        <v>1.1011225371887541E-2</v>
      </c>
      <c r="KWP60" s="88">
        <f t="shared" ca="1" si="2163"/>
        <v>1.044148674837792E-2</v>
      </c>
      <c r="KWQ60" s="88">
        <f t="shared" ca="1" si="2163"/>
        <v>1.0466521452105009E-2</v>
      </c>
      <c r="KWR60" s="88">
        <f t="shared" ca="1" si="2163"/>
        <v>9.3867835090486254E-3</v>
      </c>
      <c r="KWS60" s="88">
        <f t="shared" ca="1" si="2163"/>
        <v>1.0833165437754548E-2</v>
      </c>
      <c r="KWT60" s="88">
        <f t="shared" ca="1" si="2163"/>
        <v>8.4483437216224255E-3</v>
      </c>
      <c r="KWU60" s="88">
        <f t="shared" ca="1" si="2163"/>
        <v>9.5822131016525518E-3</v>
      </c>
      <c r="KWV60" s="88">
        <f t="shared" ca="1" si="2163"/>
        <v>9.4794960529664442E-3</v>
      </c>
      <c r="KWW60" s="88">
        <f t="shared" ca="1" si="2163"/>
        <v>9.5878186920352153E-3</v>
      </c>
      <c r="KWX60" s="88">
        <f t="shared" ca="1" si="1850"/>
        <v>1.0434853287934797E-2</v>
      </c>
      <c r="KWY60" s="88">
        <f t="shared" ca="1" si="1850"/>
        <v>1.2423346614359763E-2</v>
      </c>
      <c r="KWZ60" s="88">
        <f t="shared" ca="1" si="1850"/>
        <v>1.2772459116557153E-2</v>
      </c>
      <c r="KXA60" s="88">
        <f t="shared" ca="1" si="1850"/>
        <v>9.5355151396954631E-3</v>
      </c>
      <c r="KXB60" s="88">
        <f t="shared" ca="1" si="1850"/>
        <v>9.7944361172937269E-3</v>
      </c>
      <c r="KXC60" s="88">
        <f t="shared" ca="1" si="1850"/>
        <v>1.1200582878599274E-2</v>
      </c>
      <c r="KXD60" s="88">
        <f t="shared" ca="1" si="1850"/>
        <v>9.1230978283892115E-3</v>
      </c>
      <c r="KXE60" s="88">
        <f t="shared" ca="1" si="1850"/>
        <v>1.0645764654656645E-2</v>
      </c>
      <c r="KXF60" s="88">
        <f t="shared" ca="1" si="1850"/>
        <v>1.0321643189188314E-2</v>
      </c>
      <c r="KXG60" s="88">
        <f t="shared" ca="1" si="1850"/>
        <v>1.0590302856161747E-2</v>
      </c>
      <c r="KXH60" s="88">
        <f t="shared" ca="1" si="1850"/>
        <v>1.098200658380114E-2</v>
      </c>
      <c r="KXI60" s="88">
        <f t="shared" ca="1" si="1850"/>
        <v>1.2332835087882067E-2</v>
      </c>
      <c r="KXJ60" s="88">
        <f t="shared" ca="1" si="1850"/>
        <v>1.0608211089689658E-2</v>
      </c>
      <c r="KXK60" s="88">
        <f t="shared" ca="1" si="1850"/>
        <v>1.1395514758280548E-2</v>
      </c>
      <c r="KXL60" s="88">
        <f t="shared" ca="1" si="1850"/>
        <v>1.1116474889652601E-2</v>
      </c>
      <c r="KXM60" s="88">
        <f t="shared" ca="1" si="1850"/>
        <v>8.9486753152821247E-3</v>
      </c>
      <c r="KXN60" s="88">
        <f t="shared" ca="1" si="2007"/>
        <v>9.6994196027016533E-3</v>
      </c>
      <c r="KXO60" s="88">
        <f t="shared" ca="1" si="2007"/>
        <v>1.1001492380729776E-2</v>
      </c>
      <c r="KXP60" s="88">
        <f t="shared" ca="1" si="2007"/>
        <v>8.250672894177068E-3</v>
      </c>
      <c r="KXQ60" s="88">
        <f t="shared" ca="1" si="2007"/>
        <v>1.1665105136095144E-2</v>
      </c>
      <c r="KXR60" s="88">
        <f t="shared" ca="1" si="2007"/>
        <v>9.7392294137501768E-3</v>
      </c>
      <c r="KXS60" s="88">
        <f t="shared" ca="1" si="2007"/>
        <v>1.0490277499512639E-2</v>
      </c>
      <c r="KXT60" s="88">
        <f t="shared" ca="1" si="2007"/>
        <v>9.7953008226095966E-3</v>
      </c>
      <c r="KXU60" s="88">
        <f t="shared" ca="1" si="2007"/>
        <v>1.0126541152655726E-2</v>
      </c>
      <c r="KXV60" s="88">
        <f t="shared" ca="1" si="2007"/>
        <v>8.4734716372964515E-3</v>
      </c>
      <c r="KXW60" s="88">
        <f t="shared" ca="1" si="2007"/>
        <v>9.8836349234471352E-3</v>
      </c>
      <c r="KXX60" s="88">
        <f t="shared" ca="1" si="2007"/>
        <v>1.1227402761053286E-2</v>
      </c>
      <c r="KXY60" s="88">
        <f t="shared" ca="1" si="2007"/>
        <v>8.7925682200519148E-3</v>
      </c>
      <c r="KXZ60" s="88">
        <f t="shared" ca="1" si="2007"/>
        <v>1.151688734371544E-2</v>
      </c>
      <c r="KYA60" s="88">
        <f t="shared" ca="1" si="2007"/>
        <v>1.1538179597763975E-2</v>
      </c>
      <c r="KYB60" s="88">
        <f t="shared" ca="1" si="2007"/>
        <v>9.8262410976893422E-3</v>
      </c>
      <c r="KYC60" s="88">
        <f t="shared" ca="1" si="2007"/>
        <v>7.547023361657355E-3</v>
      </c>
      <c r="KYD60" s="88">
        <f t="shared" ca="1" si="2321"/>
        <v>9.5465833783776616E-3</v>
      </c>
      <c r="KYE60" s="88">
        <f t="shared" ca="1" si="2321"/>
        <v>1.1645224094747641E-2</v>
      </c>
      <c r="KYF60" s="88">
        <f t="shared" ca="1" si="2321"/>
        <v>9.5566284028904755E-3</v>
      </c>
      <c r="KYG60" s="88">
        <f t="shared" ca="1" si="2321"/>
        <v>9.8716523345602613E-3</v>
      </c>
      <c r="KYH60" s="88">
        <f t="shared" ca="1" si="2321"/>
        <v>8.586816527350662E-3</v>
      </c>
      <c r="KYI60" s="88">
        <f t="shared" ca="1" si="2321"/>
        <v>8.4801867137075469E-3</v>
      </c>
      <c r="KYJ60" s="88">
        <f t="shared" ca="1" si="2321"/>
        <v>1.0767555704239928E-2</v>
      </c>
      <c r="KYK60" s="88">
        <f t="shared" ca="1" si="2321"/>
        <v>1.0206373408688726E-2</v>
      </c>
      <c r="KYL60" s="88">
        <f t="shared" ca="1" si="2321"/>
        <v>9.0012902833972157E-3</v>
      </c>
      <c r="KYM60" s="88">
        <f t="shared" ca="1" si="2321"/>
        <v>8.3577854778925983E-3</v>
      </c>
      <c r="KYN60" s="88">
        <f t="shared" ca="1" si="2321"/>
        <v>1.0747014842774709E-2</v>
      </c>
      <c r="KYO60" s="88">
        <f t="shared" ca="1" si="2321"/>
        <v>1.0810544030373032E-2</v>
      </c>
      <c r="KYP60" s="88">
        <f t="shared" ca="1" si="2321"/>
        <v>1.0154772864028416E-2</v>
      </c>
      <c r="KYQ60" s="88">
        <f t="shared" ca="1" si="2321"/>
        <v>9.5663224557038917E-3</v>
      </c>
      <c r="KYR60" s="88">
        <f t="shared" ca="1" si="2164"/>
        <v>9.5229470541428312E-3</v>
      </c>
      <c r="KYS60" s="88">
        <f t="shared" ca="1" si="2164"/>
        <v>8.8232017870417782E-3</v>
      </c>
      <c r="KYT60" s="88">
        <f t="shared" ca="1" si="2164"/>
        <v>1.0943173857070086E-2</v>
      </c>
      <c r="KYU60" s="88">
        <f t="shared" ca="1" si="2164"/>
        <v>1.0979722135836237E-2</v>
      </c>
      <c r="KYV60" s="88">
        <f t="shared" ca="1" si="2164"/>
        <v>8.6858753038505983E-3</v>
      </c>
      <c r="KYW60" s="88">
        <f t="shared" ca="1" si="2164"/>
        <v>9.7679978999378764E-3</v>
      </c>
      <c r="KYX60" s="88">
        <f t="shared" ca="1" si="2164"/>
        <v>1.0793425252608671E-2</v>
      </c>
      <c r="KYY60" s="88">
        <f t="shared" ca="1" si="2164"/>
        <v>1.0385560455043673E-2</v>
      </c>
      <c r="KYZ60" s="88">
        <f t="shared" ca="1" si="2164"/>
        <v>1.0301277729960956E-2</v>
      </c>
      <c r="KZA60" s="88">
        <f t="shared" ca="1" si="2164"/>
        <v>1.11444644936745E-2</v>
      </c>
      <c r="KZB60" s="88">
        <f t="shared" ca="1" si="2164"/>
        <v>1.0007936995372479E-2</v>
      </c>
      <c r="KZC60" s="88">
        <f t="shared" ca="1" si="2164"/>
        <v>1.0599676636678806E-2</v>
      </c>
      <c r="KZD60" s="88">
        <f t="shared" ca="1" si="2164"/>
        <v>1.2922572162159269E-2</v>
      </c>
      <c r="KZE60" s="88">
        <f t="shared" ca="1" si="2164"/>
        <v>1.1587477743269434E-2</v>
      </c>
      <c r="KZF60" s="88">
        <f t="shared" ca="1" si="2164"/>
        <v>7.6160430021721699E-3</v>
      </c>
      <c r="KZG60" s="88">
        <f t="shared" ca="1" si="2164"/>
        <v>9.7882457505569925E-3</v>
      </c>
      <c r="KZH60" s="88">
        <f t="shared" ca="1" si="2164"/>
        <v>1.1742174972788334E-2</v>
      </c>
      <c r="KZI60" s="88">
        <f t="shared" ca="1" si="2164"/>
        <v>9.6120199514736736E-3</v>
      </c>
      <c r="KZJ60" s="88">
        <f t="shared" ca="1" si="1851"/>
        <v>1.3118164341131411E-2</v>
      </c>
      <c r="KZK60" s="88">
        <f t="shared" ca="1" si="1851"/>
        <v>1.0394022975513574E-2</v>
      </c>
      <c r="KZL60" s="88">
        <f t="shared" ca="1" si="1851"/>
        <v>8.2352307520162475E-3</v>
      </c>
      <c r="KZM60" s="88">
        <f t="shared" ca="1" si="1851"/>
        <v>9.9715148407796411E-3</v>
      </c>
      <c r="KZN60" s="88">
        <f t="shared" ca="1" si="1851"/>
        <v>1.0204013502111989E-2</v>
      </c>
      <c r="KZO60" s="88">
        <f t="shared" ca="1" si="1851"/>
        <v>9.6726098193143997E-3</v>
      </c>
      <c r="KZP60" s="88">
        <f t="shared" ca="1" si="1851"/>
        <v>1.1160674317884133E-2</v>
      </c>
      <c r="KZQ60" s="88">
        <f t="shared" ca="1" si="1851"/>
        <v>1.038342950659678E-2</v>
      </c>
      <c r="KZR60" s="88">
        <f t="shared" ca="1" si="1851"/>
        <v>9.9617358660997243E-3</v>
      </c>
      <c r="KZS60" s="88">
        <f t="shared" ca="1" si="1851"/>
        <v>1.017512749471001E-2</v>
      </c>
      <c r="KZT60" s="88">
        <f t="shared" ca="1" si="1851"/>
        <v>1.1632289327322994E-2</v>
      </c>
      <c r="KZU60" s="88">
        <f t="shared" ca="1" si="1851"/>
        <v>1.2027242470175484E-2</v>
      </c>
      <c r="KZV60" s="88">
        <f t="shared" ca="1" si="1851"/>
        <v>1.0783840235101681E-2</v>
      </c>
      <c r="KZW60" s="88">
        <f t="shared" ca="1" si="1851"/>
        <v>6.8497170384585367E-3</v>
      </c>
      <c r="KZX60" s="88">
        <f t="shared" ca="1" si="1851"/>
        <v>1.1191937060253537E-2</v>
      </c>
      <c r="KZY60" s="88">
        <f t="shared" ca="1" si="1851"/>
        <v>8.5467421511743486E-3</v>
      </c>
      <c r="KZZ60" s="88">
        <f t="shared" ca="1" si="2008"/>
        <v>8.7171296365072225E-3</v>
      </c>
      <c r="LAA60" s="88">
        <f t="shared" ca="1" si="2008"/>
        <v>1.1065203034402268E-2</v>
      </c>
      <c r="LAB60" s="88">
        <f t="shared" ca="1" si="2008"/>
        <v>9.479282643502198E-3</v>
      </c>
      <c r="LAC60" s="88">
        <f t="shared" ca="1" si="2008"/>
        <v>1.2455682169853793E-2</v>
      </c>
      <c r="LAD60" s="88">
        <f t="shared" ca="1" si="2008"/>
        <v>1.1584012537337813E-2</v>
      </c>
      <c r="LAE60" s="88">
        <f t="shared" ca="1" si="2008"/>
        <v>1.0566209149905019E-2</v>
      </c>
      <c r="LAF60" s="88">
        <f t="shared" ca="1" si="2008"/>
        <v>1.0384089623714446E-2</v>
      </c>
      <c r="LAG60" s="88">
        <f t="shared" ca="1" si="2008"/>
        <v>1.1796146381614336E-2</v>
      </c>
      <c r="LAH60" s="88">
        <f t="shared" ca="1" si="2008"/>
        <v>1.1183201939429158E-2</v>
      </c>
      <c r="LAI60" s="88">
        <f t="shared" ca="1" si="2008"/>
        <v>1.2560177861558898E-2</v>
      </c>
      <c r="LAJ60" s="88">
        <f t="shared" ca="1" si="2008"/>
        <v>9.5695949411481983E-3</v>
      </c>
      <c r="LAK60" s="88">
        <f t="shared" ca="1" si="2008"/>
        <v>1.0853400062533013E-2</v>
      </c>
      <c r="LAL60" s="88">
        <f t="shared" ca="1" si="2008"/>
        <v>9.4381865475542566E-3</v>
      </c>
      <c r="LAM60" s="88">
        <f t="shared" ca="1" si="2008"/>
        <v>9.6921759284414339E-3</v>
      </c>
      <c r="LAN60" s="88">
        <f t="shared" ca="1" si="2008"/>
        <v>1.0289275661187321E-2</v>
      </c>
      <c r="LAO60" s="88">
        <f t="shared" ca="1" si="2008"/>
        <v>1.0287040367539666E-2</v>
      </c>
      <c r="LAP60" s="88">
        <f t="shared" ca="1" si="2322"/>
        <v>1.0386509704891352E-2</v>
      </c>
      <c r="LAQ60" s="88">
        <f t="shared" ca="1" si="2322"/>
        <v>9.3786829669312809E-3</v>
      </c>
      <c r="LAR60" s="88">
        <f t="shared" ca="1" si="2322"/>
        <v>1.0006962041666132E-2</v>
      </c>
      <c r="LAS60" s="88">
        <f t="shared" ca="1" si="2322"/>
        <v>9.1347537838111937E-3</v>
      </c>
      <c r="LAT60" s="88">
        <f t="shared" ca="1" si="2322"/>
        <v>1.0861284943245075E-2</v>
      </c>
      <c r="LAU60" s="88">
        <f t="shared" ca="1" si="2322"/>
        <v>9.8464149816515512E-3</v>
      </c>
      <c r="LAV60" s="88">
        <f t="shared" ca="1" si="2322"/>
        <v>1.0809731420545388E-2</v>
      </c>
      <c r="LAW60" s="88">
        <f t="shared" ca="1" si="2322"/>
        <v>1.1389678457065627E-2</v>
      </c>
      <c r="LAX60" s="88">
        <f t="shared" ca="1" si="2322"/>
        <v>1.1307782519522731E-2</v>
      </c>
      <c r="LAY60" s="88">
        <f t="shared" ca="1" si="2322"/>
        <v>9.4470936677174665E-3</v>
      </c>
      <c r="LAZ60" s="88">
        <f t="shared" ca="1" si="2322"/>
        <v>1.1250893228273365E-2</v>
      </c>
      <c r="LBA60" s="88">
        <f t="shared" ca="1" si="2322"/>
        <v>9.8551400090862995E-3</v>
      </c>
      <c r="LBB60" s="88">
        <f t="shared" ca="1" si="2322"/>
        <v>1.0618040557149638E-2</v>
      </c>
      <c r="LBC60" s="88">
        <f t="shared" ca="1" si="2322"/>
        <v>1.0769322433880089E-2</v>
      </c>
      <c r="LBD60" s="88">
        <f t="shared" ca="1" si="2165"/>
        <v>1.0363594613589648E-2</v>
      </c>
      <c r="LBE60" s="88">
        <f t="shared" ca="1" si="2165"/>
        <v>8.9174200997042888E-3</v>
      </c>
      <c r="LBF60" s="88">
        <f t="shared" ca="1" si="2165"/>
        <v>1.0596617433513268E-2</v>
      </c>
      <c r="LBG60" s="88">
        <f t="shared" ca="1" si="2165"/>
        <v>1.1259770885194887E-2</v>
      </c>
      <c r="LBH60" s="88">
        <f t="shared" ca="1" si="2165"/>
        <v>1.0006772158412077E-2</v>
      </c>
      <c r="LBI60" s="88">
        <f t="shared" ca="1" si="2165"/>
        <v>1.2115733721512383E-2</v>
      </c>
      <c r="LBJ60" s="88">
        <f t="shared" ca="1" si="2165"/>
        <v>9.8607775561762537E-3</v>
      </c>
      <c r="LBK60" s="88">
        <f t="shared" ca="1" si="2165"/>
        <v>1.0518487818383711E-2</v>
      </c>
      <c r="LBL60" s="88">
        <f t="shared" ca="1" si="2165"/>
        <v>1.0600615777122858E-2</v>
      </c>
      <c r="LBM60" s="88">
        <f t="shared" ca="1" si="2165"/>
        <v>1.1633810901832577E-2</v>
      </c>
      <c r="LBN60" s="88">
        <f t="shared" ca="1" si="2165"/>
        <v>1.0168899638763261E-2</v>
      </c>
      <c r="LBO60" s="88">
        <f t="shared" ca="1" si="2165"/>
        <v>1.1318546899086287E-2</v>
      </c>
      <c r="LBP60" s="88">
        <f t="shared" ca="1" si="2165"/>
        <v>1.1723738553180544E-2</v>
      </c>
      <c r="LBQ60" s="88">
        <f t="shared" ca="1" si="2165"/>
        <v>1.0847362093291376E-2</v>
      </c>
      <c r="LBR60" s="88">
        <f t="shared" ca="1" si="2165"/>
        <v>1.1326415422576406E-2</v>
      </c>
      <c r="LBS60" s="88">
        <f t="shared" ca="1" si="2165"/>
        <v>1.1956747240555272E-2</v>
      </c>
      <c r="LBT60" s="88">
        <f t="shared" ca="1" si="2165"/>
        <v>1.1379224250717499E-2</v>
      </c>
      <c r="LBU60" s="88">
        <f t="shared" ca="1" si="2165"/>
        <v>7.865719209651097E-3</v>
      </c>
      <c r="LBV60" s="88">
        <f t="shared" ca="1" si="1852"/>
        <v>1.0055449095963329E-2</v>
      </c>
      <c r="LBW60" s="88">
        <f t="shared" ca="1" si="1852"/>
        <v>1.0956577452029581E-2</v>
      </c>
      <c r="LBX60" s="88">
        <f t="shared" ca="1" si="1852"/>
        <v>1.1738347629500654E-2</v>
      </c>
      <c r="LBY60" s="88">
        <f t="shared" ca="1" si="1852"/>
        <v>9.4896560238150393E-3</v>
      </c>
      <c r="LBZ60" s="88">
        <f t="shared" ca="1" si="1852"/>
        <v>1.095205982319932E-2</v>
      </c>
      <c r="LCA60" s="88">
        <f t="shared" ca="1" si="1852"/>
        <v>9.763015671397892E-3</v>
      </c>
      <c r="LCB60" s="88">
        <f t="shared" ca="1" si="1852"/>
        <v>1.1444385991147721E-2</v>
      </c>
      <c r="LCC60" s="88">
        <f t="shared" ca="1" si="1852"/>
        <v>1.0882677339664455E-2</v>
      </c>
      <c r="LCD60" s="88">
        <f t="shared" ca="1" si="1852"/>
        <v>7.9927332789709558E-3</v>
      </c>
      <c r="LCE60" s="88">
        <f t="shared" ca="1" si="1852"/>
        <v>1.0884606644785143E-2</v>
      </c>
      <c r="LCF60" s="88">
        <f t="shared" ca="1" si="1852"/>
        <v>9.9122372780416686E-3</v>
      </c>
      <c r="LCG60" s="88">
        <f t="shared" ca="1" si="1852"/>
        <v>1.0843618230744525E-2</v>
      </c>
      <c r="LCH60" s="88">
        <f t="shared" ca="1" si="1852"/>
        <v>1.0441277652410827E-2</v>
      </c>
      <c r="LCI60" s="88">
        <f t="shared" ca="1" si="1852"/>
        <v>8.9068541541174624E-3</v>
      </c>
      <c r="LCJ60" s="88">
        <f t="shared" ca="1" si="1852"/>
        <v>1.053289211265347E-2</v>
      </c>
      <c r="LCK60" s="88">
        <f t="shared" ca="1" si="1852"/>
        <v>1.0282351106108851E-2</v>
      </c>
      <c r="LCL60" s="88">
        <f t="shared" ca="1" si="2009"/>
        <v>8.8243233710835201E-3</v>
      </c>
      <c r="LCM60" s="88">
        <f t="shared" ca="1" si="2009"/>
        <v>9.7189904282161624E-3</v>
      </c>
      <c r="LCN60" s="88">
        <f t="shared" ca="1" si="2009"/>
        <v>8.9318738160317594E-3</v>
      </c>
      <c r="LCO60" s="88">
        <f t="shared" ca="1" si="2009"/>
        <v>1.0897371665963983E-2</v>
      </c>
      <c r="LCP60" s="88">
        <f t="shared" ca="1" si="2009"/>
        <v>1.2013172624233327E-2</v>
      </c>
      <c r="LCQ60" s="88">
        <f t="shared" ca="1" si="2009"/>
        <v>1.1797463948431034E-2</v>
      </c>
      <c r="LCR60" s="88">
        <f t="shared" ca="1" si="2009"/>
        <v>1.1275692294539039E-2</v>
      </c>
      <c r="LCS60" s="88">
        <f t="shared" ca="1" si="2009"/>
        <v>1.0708121079792158E-2</v>
      </c>
      <c r="LCT60" s="88">
        <f t="shared" ca="1" si="2009"/>
        <v>9.1316412112093879E-3</v>
      </c>
      <c r="LCU60" s="88">
        <f t="shared" ca="1" si="2009"/>
        <v>1.2531237234204511E-2</v>
      </c>
      <c r="LCV60" s="88">
        <f t="shared" ca="1" si="2009"/>
        <v>1.1263533701217411E-2</v>
      </c>
      <c r="LCW60" s="88">
        <f t="shared" ca="1" si="2009"/>
        <v>1.043787413240976E-2</v>
      </c>
      <c r="LCX60" s="88">
        <f t="shared" ca="1" si="2009"/>
        <v>9.8418389875187858E-3</v>
      </c>
      <c r="LCY60" s="88">
        <f t="shared" ca="1" si="2009"/>
        <v>9.6814877341658157E-3</v>
      </c>
      <c r="LCZ60" s="88">
        <f t="shared" ca="1" si="2009"/>
        <v>1.0962881260099023E-2</v>
      </c>
      <c r="LDA60" s="88">
        <f t="shared" ca="1" si="2009"/>
        <v>1.073405762343079E-2</v>
      </c>
      <c r="LDB60" s="88">
        <f t="shared" ca="1" si="2323"/>
        <v>8.1129080766285944E-3</v>
      </c>
      <c r="LDC60" s="88">
        <f t="shared" ca="1" si="2323"/>
        <v>1.1031592076218776E-2</v>
      </c>
      <c r="LDD60" s="88">
        <f t="shared" ca="1" si="2323"/>
        <v>1.0070012339705276E-2</v>
      </c>
      <c r="LDE60" s="88">
        <f t="shared" ca="1" si="2323"/>
        <v>1.0310341595758655E-2</v>
      </c>
      <c r="LDF60" s="88">
        <f t="shared" ca="1" si="2323"/>
        <v>1.2634659451327222E-2</v>
      </c>
      <c r="LDG60" s="88">
        <f t="shared" ca="1" si="2323"/>
        <v>9.4838022289583917E-3</v>
      </c>
      <c r="LDH60" s="88">
        <f t="shared" ca="1" si="2323"/>
        <v>9.6585817112990711E-3</v>
      </c>
      <c r="LDI60" s="88">
        <f t="shared" ca="1" si="2323"/>
        <v>1.1422977526601041E-2</v>
      </c>
      <c r="LDJ60" s="88">
        <f t="shared" ca="1" si="2323"/>
        <v>1.0240751307949743E-2</v>
      </c>
      <c r="LDK60" s="88">
        <f t="shared" ca="1" si="2323"/>
        <v>9.9164494804932571E-3</v>
      </c>
      <c r="LDL60" s="88">
        <f t="shared" ca="1" si="2323"/>
        <v>1.1837773301877866E-2</v>
      </c>
      <c r="LDM60" s="88">
        <f t="shared" ca="1" si="2323"/>
        <v>9.5942981577469867E-3</v>
      </c>
      <c r="LDN60" s="88">
        <f t="shared" ca="1" si="2323"/>
        <v>8.8772202945378992E-3</v>
      </c>
      <c r="LDO60" s="88">
        <f t="shared" ca="1" si="2323"/>
        <v>1.0001307884537139E-2</v>
      </c>
      <c r="LDP60" s="88">
        <f t="shared" ca="1" si="2166"/>
        <v>7.799864369495025E-3</v>
      </c>
      <c r="LDQ60" s="88">
        <f t="shared" ca="1" si="2166"/>
        <v>1.185016471415043E-2</v>
      </c>
      <c r="LDR60" s="88">
        <f t="shared" ca="1" si="2166"/>
        <v>1.4496002078228782E-2</v>
      </c>
      <c r="LDS60" s="88">
        <f t="shared" ca="1" si="2166"/>
        <v>1.0243338133773967E-2</v>
      </c>
      <c r="LDT60" s="88">
        <f t="shared" ca="1" si="2166"/>
        <v>9.263587307139054E-3</v>
      </c>
      <c r="LDU60" s="88">
        <f t="shared" ca="1" si="2166"/>
        <v>8.7047845413968858E-3</v>
      </c>
      <c r="LDV60" s="88">
        <f t="shared" ca="1" si="2166"/>
        <v>9.5167309617647002E-3</v>
      </c>
      <c r="LDW60" s="88">
        <f t="shared" ca="1" si="2166"/>
        <v>1.0284906720336906E-2</v>
      </c>
      <c r="LDX60" s="88">
        <f t="shared" ca="1" si="2166"/>
        <v>9.5617938622851138E-3</v>
      </c>
      <c r="LDY60" s="88">
        <f t="shared" ca="1" si="2166"/>
        <v>9.4405561045606302E-3</v>
      </c>
      <c r="LDZ60" s="88">
        <f t="shared" ca="1" si="2166"/>
        <v>1.1127358990946582E-2</v>
      </c>
      <c r="LEA60" s="88">
        <f t="shared" ca="1" si="2166"/>
        <v>1.1837983550307567E-2</v>
      </c>
      <c r="LEB60" s="88">
        <f t="shared" ca="1" si="2166"/>
        <v>9.9681055911570813E-3</v>
      </c>
      <c r="LEC60" s="88">
        <f t="shared" ca="1" si="2166"/>
        <v>1.0983009084504296E-2</v>
      </c>
      <c r="LED60" s="88">
        <f t="shared" ca="1" si="2166"/>
        <v>1.0732176794242074E-2</v>
      </c>
      <c r="LEE60" s="88">
        <f t="shared" ca="1" si="2166"/>
        <v>1.1478474931425148E-2</v>
      </c>
      <c r="LEF60" s="88">
        <f t="shared" ca="1" si="2166"/>
        <v>9.9143141370968101E-3</v>
      </c>
      <c r="LEG60" s="88">
        <f t="shared" ca="1" si="2166"/>
        <v>1.130356540246372E-2</v>
      </c>
      <c r="LEH60" s="88">
        <f t="shared" ca="1" si="1853"/>
        <v>9.4145844614917946E-3</v>
      </c>
      <c r="LEI60" s="88">
        <f t="shared" ca="1" si="1853"/>
        <v>1.1598446132661115E-2</v>
      </c>
      <c r="LEJ60" s="88">
        <f t="shared" ca="1" si="1853"/>
        <v>8.6890616969674192E-3</v>
      </c>
      <c r="LEK60" s="88">
        <f t="shared" ca="1" si="1853"/>
        <v>1.1356036678740957E-2</v>
      </c>
      <c r="LEL60" s="88">
        <f t="shared" ca="1" si="1853"/>
        <v>1.0258952251838387E-2</v>
      </c>
      <c r="LEM60" s="88">
        <f t="shared" ca="1" si="1853"/>
        <v>1.2649892707651635E-2</v>
      </c>
      <c r="LEN60" s="88">
        <f t="shared" ca="1" si="1853"/>
        <v>7.4274003894072172E-3</v>
      </c>
      <c r="LEO60" s="88">
        <f t="shared" ca="1" si="1853"/>
        <v>1.0253922537107569E-2</v>
      </c>
      <c r="LEP60" s="88">
        <f t="shared" ca="1" si="1853"/>
        <v>1.1821351609095688E-2</v>
      </c>
      <c r="LEQ60" s="88">
        <f t="shared" ca="1" si="1853"/>
        <v>1.0604618894475058E-2</v>
      </c>
      <c r="LER60" s="88">
        <f t="shared" ca="1" si="1853"/>
        <v>1.114803914532686E-2</v>
      </c>
      <c r="LES60" s="88">
        <f t="shared" ca="1" si="1853"/>
        <v>1.0090111157488009E-2</v>
      </c>
      <c r="LET60" s="88">
        <f t="shared" ca="1" si="1853"/>
        <v>1.1306861988678644E-2</v>
      </c>
      <c r="LEU60" s="88">
        <f t="shared" ca="1" si="1853"/>
        <v>1.0347928493470732E-2</v>
      </c>
      <c r="LEV60" s="88">
        <f t="shared" ca="1" si="1853"/>
        <v>9.4565343871314458E-3</v>
      </c>
      <c r="LEW60" s="88">
        <f t="shared" ca="1" si="1853"/>
        <v>9.7850200486459971E-3</v>
      </c>
      <c r="LEX60" s="88">
        <f t="shared" ca="1" si="2010"/>
        <v>9.852477239722799E-3</v>
      </c>
      <c r="LEY60" s="88">
        <f t="shared" ca="1" si="2010"/>
        <v>8.9784025361425157E-3</v>
      </c>
      <c r="LEZ60" s="88">
        <f t="shared" ca="1" si="2010"/>
        <v>1.0736923906558669E-2</v>
      </c>
      <c r="LFA60" s="88">
        <f t="shared" ca="1" si="2010"/>
        <v>1.011366459232693E-2</v>
      </c>
      <c r="LFB60" s="88">
        <f t="shared" ca="1" si="2010"/>
        <v>8.7741755506035458E-3</v>
      </c>
      <c r="LFC60" s="88">
        <f t="shared" ca="1" si="2010"/>
        <v>9.7959702364433503E-3</v>
      </c>
      <c r="LFD60" s="88">
        <f t="shared" ca="1" si="2010"/>
        <v>1.0312006105733615E-2</v>
      </c>
      <c r="LFE60" s="88">
        <f t="shared" ca="1" si="2010"/>
        <v>1.1454287612750899E-2</v>
      </c>
      <c r="LFF60" s="88">
        <f t="shared" ca="1" si="2010"/>
        <v>1.0310276949320379E-2</v>
      </c>
      <c r="LFG60" s="88">
        <f t="shared" ca="1" si="2010"/>
        <v>1.0450003839310088E-2</v>
      </c>
      <c r="LFH60" s="88">
        <f t="shared" ca="1" si="2010"/>
        <v>1.1285124910935793E-2</v>
      </c>
      <c r="LFI60" s="88">
        <f t="shared" ca="1" si="2010"/>
        <v>9.0308246928889075E-3</v>
      </c>
      <c r="LFJ60" s="88">
        <f t="shared" ca="1" si="2010"/>
        <v>1.050687053125934E-2</v>
      </c>
      <c r="LFK60" s="88">
        <f t="shared" ca="1" si="2010"/>
        <v>7.7680452108764529E-3</v>
      </c>
      <c r="LFL60" s="88">
        <f t="shared" ca="1" si="2010"/>
        <v>9.8549339845149398E-3</v>
      </c>
      <c r="LFM60" s="88">
        <f t="shared" ca="1" si="2010"/>
        <v>9.0454708358677777E-3</v>
      </c>
      <c r="LFN60" s="88">
        <f t="shared" ca="1" si="2324"/>
        <v>1.052447959061773E-2</v>
      </c>
      <c r="LFO60" s="88">
        <f t="shared" ca="1" si="2324"/>
        <v>1.1853945918313668E-2</v>
      </c>
      <c r="LFP60" s="88">
        <f t="shared" ca="1" si="2324"/>
        <v>1.1168868669483561E-2</v>
      </c>
      <c r="LFQ60" s="88">
        <f t="shared" ca="1" si="2324"/>
        <v>9.2023481216645178E-3</v>
      </c>
      <c r="LFR60" s="88">
        <f t="shared" ca="1" si="2324"/>
        <v>1.1784248769541063E-2</v>
      </c>
      <c r="LFS60" s="88">
        <f t="shared" ca="1" si="2324"/>
        <v>1.1311024503369115E-2</v>
      </c>
      <c r="LFT60" s="88">
        <f t="shared" ca="1" si="2324"/>
        <v>1.0681129894497E-2</v>
      </c>
      <c r="LFU60" s="88">
        <f t="shared" ca="1" si="2324"/>
        <v>1.1445707290489018E-2</v>
      </c>
      <c r="LFV60" s="88">
        <f t="shared" ca="1" si="2324"/>
        <v>9.4802198637663187E-3</v>
      </c>
      <c r="LFW60" s="88">
        <f t="shared" ca="1" si="2324"/>
        <v>9.2008682686513018E-3</v>
      </c>
      <c r="LFX60" s="88">
        <f t="shared" ca="1" si="2324"/>
        <v>8.7450290396471689E-3</v>
      </c>
      <c r="LFY60" s="88">
        <f t="shared" ca="1" si="2324"/>
        <v>1.1521049628607368E-2</v>
      </c>
      <c r="LFZ60" s="88">
        <f t="shared" ca="1" si="2324"/>
        <v>1.0528244675500441E-2</v>
      </c>
      <c r="LGA60" s="88">
        <f t="shared" ca="1" si="2324"/>
        <v>8.4080658637829091E-3</v>
      </c>
      <c r="LGB60" s="88">
        <f t="shared" ca="1" si="2167"/>
        <v>1.2801612332172215E-2</v>
      </c>
      <c r="LGC60" s="88">
        <f t="shared" ca="1" si="2167"/>
        <v>8.9593879356048046E-3</v>
      </c>
      <c r="LGD60" s="88">
        <f t="shared" ca="1" si="2167"/>
        <v>1.0012273186165271E-2</v>
      </c>
      <c r="LGE60" s="88">
        <f t="shared" ca="1" si="2167"/>
        <v>1.1185810303867288E-2</v>
      </c>
      <c r="LGF60" s="88">
        <f t="shared" ca="1" si="2167"/>
        <v>1.0849583677277329E-2</v>
      </c>
      <c r="LGG60" s="88">
        <f t="shared" ca="1" si="2167"/>
        <v>9.6886518877595858E-3</v>
      </c>
      <c r="LGH60" s="88">
        <f t="shared" ca="1" si="2167"/>
        <v>1.0085509605912306E-2</v>
      </c>
      <c r="LGI60" s="88">
        <f t="shared" ca="1" si="2167"/>
        <v>1.1012143602304833E-2</v>
      </c>
      <c r="LGJ60" s="88">
        <f t="shared" ca="1" si="2167"/>
        <v>9.7640220286984488E-3</v>
      </c>
      <c r="LGK60" s="88">
        <f t="shared" ca="1" si="2167"/>
        <v>9.3991954616630471E-3</v>
      </c>
      <c r="LGL60" s="88">
        <f t="shared" ca="1" si="2167"/>
        <v>1.0253568838071037E-2</v>
      </c>
      <c r="LGM60" s="88">
        <f t="shared" ca="1" si="2167"/>
        <v>1.0990713459478231E-2</v>
      </c>
      <c r="LGN60" s="88">
        <f t="shared" ca="1" si="2167"/>
        <v>1.0010282373097494E-2</v>
      </c>
      <c r="LGO60" s="88">
        <f t="shared" ca="1" si="2167"/>
        <v>1.2293780278549059E-2</v>
      </c>
      <c r="LGP60" s="88">
        <f t="shared" ca="1" si="2167"/>
        <v>1.042377185778098E-2</v>
      </c>
      <c r="LGQ60" s="88">
        <f t="shared" ca="1" si="2167"/>
        <v>1.0502703672429245E-2</v>
      </c>
      <c r="LGR60" s="88">
        <f t="shared" ca="1" si="2167"/>
        <v>1.0582649935374708E-2</v>
      </c>
      <c r="LGS60" s="88">
        <f t="shared" ca="1" si="2167"/>
        <v>1.077907830533509E-2</v>
      </c>
      <c r="LGT60" s="88">
        <f t="shared" ca="1" si="1854"/>
        <v>8.8080125371982187E-3</v>
      </c>
      <c r="LGU60" s="88">
        <f t="shared" ca="1" si="1854"/>
        <v>1.0887891070482365E-2</v>
      </c>
      <c r="LGV60" s="88">
        <f t="shared" ca="1" si="1854"/>
        <v>9.4601904224811979E-3</v>
      </c>
      <c r="LGW60" s="88">
        <f t="shared" ca="1" si="1854"/>
        <v>9.9751345563993433E-3</v>
      </c>
      <c r="LGX60" s="88">
        <f t="shared" ca="1" si="1854"/>
        <v>1.0047570420898582E-2</v>
      </c>
      <c r="LGY60" s="88">
        <f t="shared" ca="1" si="1854"/>
        <v>1.0107109133963406E-2</v>
      </c>
      <c r="LGZ60" s="88">
        <f t="shared" ca="1" si="1854"/>
        <v>1.1106316889666606E-2</v>
      </c>
      <c r="LHA60" s="88">
        <f t="shared" ca="1" si="1854"/>
        <v>1.0659233326410403E-2</v>
      </c>
      <c r="LHB60" s="88">
        <f t="shared" ca="1" si="1854"/>
        <v>9.2257389326614123E-3</v>
      </c>
      <c r="LHC60" s="88">
        <f t="shared" ca="1" si="1854"/>
        <v>1.2696469738312387E-2</v>
      </c>
      <c r="LHD60" s="88">
        <f t="shared" ca="1" si="1854"/>
        <v>1.0109604905578775E-2</v>
      </c>
      <c r="LHE60" s="88">
        <f t="shared" ca="1" si="1854"/>
        <v>8.6281403568461926E-3</v>
      </c>
      <c r="LHF60" s="88">
        <f t="shared" ca="1" si="1854"/>
        <v>9.6379254701593597E-3</v>
      </c>
      <c r="LHG60" s="88">
        <f t="shared" ca="1" si="1854"/>
        <v>9.6884004500704494E-3</v>
      </c>
      <c r="LHH60" s="88">
        <f t="shared" ca="1" si="1854"/>
        <v>1.0807309440826241E-2</v>
      </c>
      <c r="LHI60" s="88">
        <f t="shared" ca="1" si="1854"/>
        <v>9.5135277744440461E-3</v>
      </c>
      <c r="LHJ60" s="88">
        <f t="shared" ca="1" si="2011"/>
        <v>1.2005762352760945E-2</v>
      </c>
      <c r="LHK60" s="88">
        <f t="shared" ca="1" si="2011"/>
        <v>1.0440197501135909E-2</v>
      </c>
      <c r="LHL60" s="88">
        <f t="shared" ca="1" si="2011"/>
        <v>9.067047269281002E-3</v>
      </c>
      <c r="LHM60" s="88">
        <f t="shared" ca="1" si="2011"/>
        <v>9.8284551711432071E-3</v>
      </c>
      <c r="LHN60" s="88">
        <f t="shared" ca="1" si="2011"/>
        <v>9.9344206167244035E-3</v>
      </c>
      <c r="LHO60" s="88">
        <f t="shared" ca="1" si="2011"/>
        <v>8.7502640240638661E-3</v>
      </c>
      <c r="LHP60" s="88">
        <f t="shared" ca="1" si="2011"/>
        <v>1.09196150353736E-2</v>
      </c>
      <c r="LHQ60" s="88">
        <f t="shared" ca="1" si="2011"/>
        <v>1.1467660586921986E-2</v>
      </c>
      <c r="LHR60" s="88">
        <f t="shared" ca="1" si="2011"/>
        <v>1.1689259911972227E-2</v>
      </c>
      <c r="LHS60" s="88">
        <f t="shared" ca="1" si="2011"/>
        <v>9.3409332502530865E-3</v>
      </c>
      <c r="LHT60" s="88">
        <f t="shared" ca="1" si="2011"/>
        <v>1.0887743919906365E-2</v>
      </c>
      <c r="LHU60" s="88">
        <f t="shared" ca="1" si="2011"/>
        <v>7.9452178925939893E-3</v>
      </c>
      <c r="LHV60" s="88">
        <f t="shared" ca="1" si="2011"/>
        <v>8.7269038828547627E-3</v>
      </c>
      <c r="LHW60" s="88">
        <f t="shared" ca="1" si="2011"/>
        <v>8.6857103827435184E-3</v>
      </c>
      <c r="LHX60" s="88">
        <f t="shared" ca="1" si="2011"/>
        <v>9.0039865063101365E-3</v>
      </c>
      <c r="LHY60" s="88">
        <f t="shared" ca="1" si="2011"/>
        <v>9.6532479171479741E-3</v>
      </c>
      <c r="LHZ60" s="88">
        <f t="shared" ca="1" si="2325"/>
        <v>1.136826460041937E-2</v>
      </c>
      <c r="LIA60" s="88">
        <f t="shared" ca="1" si="2325"/>
        <v>1.0740780858694562E-2</v>
      </c>
      <c r="LIB60" s="88">
        <f t="shared" ca="1" si="2325"/>
        <v>1.2007430056243808E-2</v>
      </c>
      <c r="LIC60" s="88">
        <f t="shared" ca="1" si="2325"/>
        <v>1.2179823698557107E-2</v>
      </c>
      <c r="LID60" s="88">
        <f t="shared" ca="1" si="2325"/>
        <v>6.626582451497681E-3</v>
      </c>
      <c r="LIE60" s="88">
        <f t="shared" ca="1" si="2325"/>
        <v>9.0316117975916752E-3</v>
      </c>
      <c r="LIF60" s="88">
        <f t="shared" ca="1" si="2325"/>
        <v>9.3550690652876543E-3</v>
      </c>
      <c r="LIG60" s="88">
        <f t="shared" ca="1" si="2325"/>
        <v>1.0813820115679227E-2</v>
      </c>
      <c r="LIH60" s="88">
        <f t="shared" ca="1" si="2325"/>
        <v>9.530198007353434E-3</v>
      </c>
      <c r="LII60" s="88">
        <f t="shared" ca="1" si="2325"/>
        <v>9.6534392063456903E-3</v>
      </c>
      <c r="LIJ60" s="88">
        <f t="shared" ca="1" si="2325"/>
        <v>1.019967797114898E-2</v>
      </c>
      <c r="LIK60" s="88">
        <f t="shared" ca="1" si="2325"/>
        <v>1.1022163323936339E-2</v>
      </c>
      <c r="LIL60" s="88">
        <f t="shared" ca="1" si="2325"/>
        <v>9.6344811753088615E-3</v>
      </c>
      <c r="LIM60" s="88">
        <f t="shared" ca="1" si="2325"/>
        <v>9.422028779304736E-3</v>
      </c>
      <c r="LIN60" s="88">
        <f t="shared" ca="1" si="2168"/>
        <v>1.1846815690003549E-2</v>
      </c>
      <c r="LIO60" s="88">
        <f t="shared" ca="1" si="2168"/>
        <v>1.1897421400716477E-2</v>
      </c>
      <c r="LIP60" s="88">
        <f t="shared" ca="1" si="2168"/>
        <v>7.9716026552473316E-3</v>
      </c>
      <c r="LIQ60" s="88">
        <f t="shared" ca="1" si="2168"/>
        <v>8.7316818600726223E-3</v>
      </c>
      <c r="LIR60" s="88">
        <f t="shared" ca="1" si="2168"/>
        <v>1.1464956647410512E-2</v>
      </c>
      <c r="LIS60" s="88">
        <f t="shared" ca="1" si="2168"/>
        <v>1.2415115005718718E-2</v>
      </c>
      <c r="LIT60" s="88">
        <f t="shared" ca="1" si="2168"/>
        <v>9.9566902291331472E-3</v>
      </c>
      <c r="LIU60" s="88">
        <f t="shared" ca="1" si="2168"/>
        <v>1.094914579379851E-2</v>
      </c>
      <c r="LIV60" s="88">
        <f t="shared" ca="1" si="2168"/>
        <v>1.1335081669583027E-2</v>
      </c>
      <c r="LIW60" s="88">
        <f t="shared" ca="1" si="2168"/>
        <v>1.0869708822894402E-2</v>
      </c>
      <c r="LIX60" s="88">
        <f t="shared" ca="1" si="2168"/>
        <v>8.3945926561646567E-3</v>
      </c>
      <c r="LIY60" s="88">
        <f t="shared" ca="1" si="2168"/>
        <v>1.0029201337131784E-2</v>
      </c>
      <c r="LIZ60" s="88">
        <f t="shared" ca="1" si="2168"/>
        <v>1.0829102551596876E-2</v>
      </c>
      <c r="LJA60" s="88">
        <f t="shared" ca="1" si="2168"/>
        <v>1.0621192332578678E-2</v>
      </c>
      <c r="LJB60" s="88">
        <f t="shared" ca="1" si="2168"/>
        <v>9.8905712023626292E-3</v>
      </c>
      <c r="LJC60" s="88">
        <f t="shared" ca="1" si="2168"/>
        <v>8.8645531262353961E-3</v>
      </c>
      <c r="LJD60" s="88">
        <f t="shared" ca="1" si="2168"/>
        <v>1.2003710232665141E-2</v>
      </c>
      <c r="LJE60" s="88">
        <f t="shared" ca="1" si="2168"/>
        <v>1.0235753773112848E-2</v>
      </c>
      <c r="LJF60" s="88">
        <f t="shared" ca="1" si="1855"/>
        <v>9.8888220191527248E-3</v>
      </c>
      <c r="LJG60" s="88">
        <f t="shared" ca="1" si="1855"/>
        <v>9.369313268208208E-3</v>
      </c>
      <c r="LJH60" s="88">
        <f t="shared" ca="1" si="1855"/>
        <v>9.5146178154990498E-3</v>
      </c>
      <c r="LJI60" s="88">
        <f t="shared" ca="1" si="1855"/>
        <v>9.7569310193485869E-3</v>
      </c>
      <c r="LJJ60" s="88">
        <f t="shared" ca="1" si="1855"/>
        <v>8.2650957007491255E-3</v>
      </c>
      <c r="LJK60" s="88">
        <f t="shared" ca="1" si="1855"/>
        <v>1.2041325580971228E-2</v>
      </c>
      <c r="LJL60" s="88">
        <f t="shared" ca="1" si="1855"/>
        <v>9.7155947030789312E-3</v>
      </c>
      <c r="LJM60" s="88">
        <f t="shared" ca="1" si="1855"/>
        <v>1.1002120439343782E-2</v>
      </c>
      <c r="LJN60" s="88">
        <f t="shared" ca="1" si="1855"/>
        <v>9.3526760878923521E-3</v>
      </c>
      <c r="LJO60" s="88">
        <f t="shared" ca="1" si="1855"/>
        <v>1.1397229579519771E-2</v>
      </c>
      <c r="LJP60" s="88">
        <f t="shared" ca="1" si="1855"/>
        <v>8.0604895948452292E-3</v>
      </c>
      <c r="LJQ60" s="88">
        <f t="shared" ca="1" si="1855"/>
        <v>8.8733779588251651E-3</v>
      </c>
      <c r="LJR60" s="88">
        <f t="shared" ca="1" si="1855"/>
        <v>9.3847438048069391E-3</v>
      </c>
      <c r="LJS60" s="88">
        <f t="shared" ca="1" si="1855"/>
        <v>1.1431842458180803E-2</v>
      </c>
      <c r="LJT60" s="88">
        <f t="shared" ca="1" si="1855"/>
        <v>9.2272841506361863E-3</v>
      </c>
      <c r="LJU60" s="88">
        <f t="shared" ca="1" si="1855"/>
        <v>1.0506339322544349E-2</v>
      </c>
      <c r="LJV60" s="88">
        <f t="shared" ca="1" si="2012"/>
        <v>1.113961860009214E-2</v>
      </c>
      <c r="LJW60" s="88">
        <f t="shared" ca="1" si="2012"/>
        <v>8.4856383670424487E-3</v>
      </c>
      <c r="LJX60" s="88">
        <f t="shared" ca="1" si="2012"/>
        <v>1.1165023952249709E-2</v>
      </c>
      <c r="LJY60" s="88">
        <f t="shared" ca="1" si="2012"/>
        <v>9.4183335997167043E-3</v>
      </c>
      <c r="LJZ60" s="88">
        <f t="shared" ca="1" si="2012"/>
        <v>1.1213570482313941E-2</v>
      </c>
      <c r="LKA60" s="88">
        <f t="shared" ca="1" si="2012"/>
        <v>1.0464804988761962E-2</v>
      </c>
      <c r="LKB60" s="88">
        <f t="shared" ca="1" si="2012"/>
        <v>1.1612156503244601E-2</v>
      </c>
      <c r="LKC60" s="88">
        <f t="shared" ca="1" si="2012"/>
        <v>1.1272629709552806E-2</v>
      </c>
      <c r="LKD60" s="88">
        <f t="shared" ca="1" si="2012"/>
        <v>1.0209689898560395E-2</v>
      </c>
      <c r="LKE60" s="88">
        <f t="shared" ca="1" si="2012"/>
        <v>9.4478877436808602E-3</v>
      </c>
      <c r="LKF60" s="88">
        <f t="shared" ca="1" si="2012"/>
        <v>1.0817640008247802E-2</v>
      </c>
      <c r="LKG60" s="88">
        <f t="shared" ca="1" si="2012"/>
        <v>1.0952936091812804E-2</v>
      </c>
      <c r="LKH60" s="88">
        <f t="shared" ca="1" si="2012"/>
        <v>9.8893697563969315E-3</v>
      </c>
      <c r="LKI60" s="88">
        <f t="shared" ca="1" si="2012"/>
        <v>9.1518782935437037E-3</v>
      </c>
      <c r="LKJ60" s="88">
        <f t="shared" ca="1" si="2012"/>
        <v>1.0838159819735925E-2</v>
      </c>
      <c r="LKK60" s="88">
        <f t="shared" ca="1" si="2012"/>
        <v>9.4350203657141904E-3</v>
      </c>
      <c r="LKL60" s="88">
        <f t="shared" ca="1" si="2326"/>
        <v>1.250705728890664E-2</v>
      </c>
      <c r="LKM60" s="88">
        <f t="shared" ca="1" si="2326"/>
        <v>1.0583587421830899E-2</v>
      </c>
      <c r="LKN60" s="88">
        <f t="shared" ca="1" si="2326"/>
        <v>9.299922876794868E-3</v>
      </c>
      <c r="LKO60" s="88">
        <f t="shared" ca="1" si="2326"/>
        <v>9.7349906169135279E-3</v>
      </c>
      <c r="LKP60" s="88">
        <f t="shared" ca="1" si="2326"/>
        <v>9.4332564561976119E-3</v>
      </c>
      <c r="LKQ60" s="88">
        <f t="shared" ca="1" si="2326"/>
        <v>1.2287211622029844E-2</v>
      </c>
      <c r="LKR60" s="88">
        <f t="shared" ca="1" si="2326"/>
        <v>1.1277542866869347E-2</v>
      </c>
      <c r="LKS60" s="88">
        <f t="shared" ca="1" si="2326"/>
        <v>9.7996494895331316E-3</v>
      </c>
      <c r="LKT60" s="88">
        <f t="shared" ca="1" si="2326"/>
        <v>1.1629905613354911E-2</v>
      </c>
      <c r="LKU60" s="88">
        <f t="shared" ca="1" si="2326"/>
        <v>1.0130114362085423E-2</v>
      </c>
      <c r="LKV60" s="88">
        <f t="shared" ca="1" si="2326"/>
        <v>9.8203001375182682E-3</v>
      </c>
      <c r="LKW60" s="88">
        <f t="shared" ca="1" si="2326"/>
        <v>1.0558194438513127E-2</v>
      </c>
      <c r="LKX60" s="88">
        <f t="shared" ca="1" si="2326"/>
        <v>7.6949229695404704E-3</v>
      </c>
      <c r="LKY60" s="88">
        <f t="shared" ca="1" si="2326"/>
        <v>1.2839774903462485E-2</v>
      </c>
      <c r="LKZ60" s="88">
        <f t="shared" ca="1" si="2169"/>
        <v>1.1258672781323781E-2</v>
      </c>
      <c r="LLA60" s="88">
        <f t="shared" ca="1" si="2169"/>
        <v>1.2093663918103893E-2</v>
      </c>
      <c r="LLB60" s="88">
        <f t="shared" ca="1" si="2169"/>
        <v>1.0898781674628774E-2</v>
      </c>
      <c r="LLC60" s="88">
        <f t="shared" ca="1" si="2169"/>
        <v>1.1093652613709983E-2</v>
      </c>
      <c r="LLD60" s="88">
        <f t="shared" ca="1" si="2169"/>
        <v>9.7199961340612151E-3</v>
      </c>
      <c r="LLE60" s="88">
        <f t="shared" ca="1" si="2169"/>
        <v>9.5302882115174542E-3</v>
      </c>
      <c r="LLF60" s="88">
        <f t="shared" ca="1" si="2169"/>
        <v>1.0504276939588551E-2</v>
      </c>
      <c r="LLG60" s="88">
        <f t="shared" ca="1" si="2169"/>
        <v>1.1306030812232885E-2</v>
      </c>
      <c r="LLH60" s="88">
        <f t="shared" ca="1" si="2169"/>
        <v>1.046925687044023E-2</v>
      </c>
      <c r="LLI60" s="88">
        <f t="shared" ca="1" si="2169"/>
        <v>1.2516592448368122E-2</v>
      </c>
      <c r="LLJ60" s="88">
        <f t="shared" ca="1" si="2169"/>
        <v>9.9140961365726532E-3</v>
      </c>
      <c r="LLK60" s="88">
        <f t="shared" ca="1" si="2169"/>
        <v>1.2761318067516179E-2</v>
      </c>
      <c r="LLL60" s="88">
        <f t="shared" ca="1" si="2169"/>
        <v>1.001078441821872E-2</v>
      </c>
      <c r="LLM60" s="88">
        <f t="shared" ca="1" si="2169"/>
        <v>1.1387261594470089E-2</v>
      </c>
      <c r="LLN60" s="88">
        <f t="shared" ca="1" si="2169"/>
        <v>1.3282409950500854E-2</v>
      </c>
      <c r="LLO60" s="88">
        <f t="shared" ca="1" si="2169"/>
        <v>9.985544916587168E-3</v>
      </c>
      <c r="LLP60" s="88">
        <f t="shared" ca="1" si="2169"/>
        <v>1.0027611240520238E-2</v>
      </c>
      <c r="LLQ60" s="88">
        <f t="shared" ca="1" si="2169"/>
        <v>9.2608548281370509E-3</v>
      </c>
      <c r="LLR60" s="88">
        <f t="shared" ca="1" si="1856"/>
        <v>1.1223710532264218E-2</v>
      </c>
      <c r="LLS60" s="88">
        <f t="shared" ca="1" si="1856"/>
        <v>1.0848728383427467E-2</v>
      </c>
      <c r="LLT60" s="88">
        <f t="shared" ca="1" si="1856"/>
        <v>7.8417560512669959E-3</v>
      </c>
      <c r="LLU60" s="88">
        <f t="shared" ca="1" si="1856"/>
        <v>1.0761831852564895E-2</v>
      </c>
      <c r="LLV60" s="88">
        <f t="shared" ca="1" si="1856"/>
        <v>9.2116070728690373E-3</v>
      </c>
      <c r="LLW60" s="88">
        <f t="shared" ca="1" si="1856"/>
        <v>1.0006828886128803E-2</v>
      </c>
      <c r="LLX60" s="88">
        <f t="shared" ca="1" si="1856"/>
        <v>1.1012767910353966E-2</v>
      </c>
      <c r="LLY60" s="88">
        <f t="shared" ca="1" si="1856"/>
        <v>8.0570592404903985E-3</v>
      </c>
      <c r="LLZ60" s="88">
        <f t="shared" ca="1" si="1856"/>
        <v>1.0818358067438968E-2</v>
      </c>
      <c r="LMA60" s="88">
        <f t="shared" ca="1" si="1856"/>
        <v>1.1677406953061924E-2</v>
      </c>
      <c r="LMB60" s="88">
        <f t="shared" ca="1" si="1856"/>
        <v>9.5430001286840749E-3</v>
      </c>
      <c r="LMC60" s="88">
        <f t="shared" ca="1" si="1856"/>
        <v>1.077883826549512E-2</v>
      </c>
      <c r="LMD60" s="88">
        <f t="shared" ca="1" si="1856"/>
        <v>9.0407855282384191E-3</v>
      </c>
      <c r="LME60" s="88">
        <f t="shared" ca="1" si="1856"/>
        <v>1.0617840945367737E-2</v>
      </c>
      <c r="LMF60" s="88">
        <f t="shared" ca="1" si="1856"/>
        <v>1.0690104715179758E-2</v>
      </c>
      <c r="LMG60" s="88">
        <f t="shared" ca="1" si="1856"/>
        <v>1.1645277565266272E-2</v>
      </c>
      <c r="LMH60" s="88">
        <f t="shared" ca="1" si="2013"/>
        <v>9.5630341780638447E-3</v>
      </c>
      <c r="LMI60" s="88">
        <f t="shared" ca="1" si="2013"/>
        <v>1.1310480924606297E-2</v>
      </c>
      <c r="LMJ60" s="88">
        <f t="shared" ca="1" si="2013"/>
        <v>1.0058061628453989E-2</v>
      </c>
      <c r="LMK60" s="88">
        <f t="shared" ca="1" si="2013"/>
        <v>9.1240326743987719E-3</v>
      </c>
      <c r="LML60" s="88">
        <f t="shared" ca="1" si="2013"/>
        <v>8.8466298851988586E-3</v>
      </c>
      <c r="LMM60" s="88">
        <f t="shared" ca="1" si="2013"/>
        <v>8.7933138444494068E-3</v>
      </c>
      <c r="LMN60" s="88">
        <f t="shared" ca="1" si="2013"/>
        <v>1.117592139204473E-2</v>
      </c>
      <c r="LMO60" s="88">
        <f t="shared" ca="1" si="2013"/>
        <v>9.3948849079893548E-3</v>
      </c>
      <c r="LMP60" s="88">
        <f t="shared" ca="1" si="2013"/>
        <v>1.0450201088704231E-2</v>
      </c>
      <c r="LMQ60" s="88">
        <f t="shared" ca="1" si="2013"/>
        <v>9.97473367603827E-3</v>
      </c>
      <c r="LMR60" s="88">
        <f t="shared" ca="1" si="2013"/>
        <v>8.7764858226131812E-3</v>
      </c>
      <c r="LMS60" s="88">
        <f t="shared" ca="1" si="2013"/>
        <v>9.3311242293749128E-3</v>
      </c>
      <c r="LMT60" s="88">
        <f t="shared" ca="1" si="2013"/>
        <v>1.0014162599240423E-2</v>
      </c>
      <c r="LMU60" s="88">
        <f t="shared" ca="1" si="2013"/>
        <v>9.4749720157122214E-3</v>
      </c>
      <c r="LMV60" s="88">
        <f t="shared" ca="1" si="2013"/>
        <v>8.9913705765423575E-3</v>
      </c>
      <c r="LMW60" s="88">
        <f t="shared" ca="1" si="2013"/>
        <v>1.0833821235867529E-2</v>
      </c>
      <c r="LMX60" s="88">
        <f t="shared" ca="1" si="2327"/>
        <v>1.0287077720121629E-2</v>
      </c>
      <c r="LMY60" s="88">
        <f t="shared" ca="1" si="2327"/>
        <v>9.5599561447583335E-3</v>
      </c>
      <c r="LMZ60" s="88">
        <f t="shared" ca="1" si="2327"/>
        <v>1.0287471679673404E-2</v>
      </c>
      <c r="LNA60" s="88">
        <f t="shared" ca="1" si="2327"/>
        <v>9.413147549570346E-3</v>
      </c>
      <c r="LNB60" s="88">
        <f t="shared" ca="1" si="2327"/>
        <v>1.0036366351833675E-2</v>
      </c>
      <c r="LNC60" s="88">
        <f t="shared" ca="1" si="2327"/>
        <v>1.1337397130641446E-2</v>
      </c>
      <c r="LND60" s="88">
        <f t="shared" ca="1" si="2327"/>
        <v>9.1793586668194229E-3</v>
      </c>
      <c r="LNE60" s="88">
        <f t="shared" ca="1" si="2327"/>
        <v>8.3352836627314693E-3</v>
      </c>
      <c r="LNF60" s="88">
        <f t="shared" ca="1" si="2327"/>
        <v>9.306310875499808E-3</v>
      </c>
      <c r="LNG60" s="88">
        <f t="shared" ca="1" si="2327"/>
        <v>9.822240260468058E-3</v>
      </c>
      <c r="LNH60" s="88">
        <f t="shared" ca="1" si="2327"/>
        <v>8.7366202530745739E-3</v>
      </c>
      <c r="LNI60" s="88">
        <f t="shared" ca="1" si="2327"/>
        <v>9.4058651984958667E-3</v>
      </c>
      <c r="LNJ60" s="88">
        <f t="shared" ca="1" si="2327"/>
        <v>9.6084650777191489E-3</v>
      </c>
      <c r="LNK60" s="88">
        <f t="shared" ca="1" si="2327"/>
        <v>1.0848650962996097E-2</v>
      </c>
      <c r="LNL60" s="88">
        <f t="shared" ca="1" si="2170"/>
        <v>1.0833928915686609E-2</v>
      </c>
      <c r="LNM60" s="88">
        <f t="shared" ca="1" si="2170"/>
        <v>9.993710703567197E-3</v>
      </c>
      <c r="LNN60" s="88">
        <f t="shared" ca="1" si="2170"/>
        <v>1.0459818667140424E-2</v>
      </c>
      <c r="LNO60" s="88">
        <f t="shared" ca="1" si="2170"/>
        <v>1.1201996388519321E-2</v>
      </c>
      <c r="LNP60" s="88">
        <f t="shared" ca="1" si="2170"/>
        <v>9.284927208084567E-3</v>
      </c>
      <c r="LNQ60" s="88">
        <f t="shared" ca="1" si="2170"/>
        <v>1.1896694850146362E-2</v>
      </c>
      <c r="LNR60" s="88">
        <f t="shared" ca="1" si="2170"/>
        <v>1.072872940739044E-2</v>
      </c>
      <c r="LNS60" s="88">
        <f t="shared" ca="1" si="2170"/>
        <v>1.2479612117380879E-2</v>
      </c>
      <c r="LNT60" s="88">
        <f t="shared" ca="1" si="2170"/>
        <v>8.9583686374816104E-3</v>
      </c>
      <c r="LNU60" s="88">
        <f t="shared" ca="1" si="2170"/>
        <v>9.5719705500510802E-3</v>
      </c>
      <c r="LNV60" s="88">
        <f t="shared" ca="1" si="2170"/>
        <v>1.0857301435424226E-2</v>
      </c>
      <c r="LNW60" s="88">
        <f t="shared" ca="1" si="2170"/>
        <v>1.0693855469079626E-2</v>
      </c>
      <c r="LNX60" s="88">
        <f t="shared" ca="1" si="2170"/>
        <v>1.1844434780631262E-2</v>
      </c>
      <c r="LNY60" s="88">
        <f t="shared" ca="1" si="2170"/>
        <v>1.0686904685130999E-2</v>
      </c>
      <c r="LNZ60" s="88">
        <f t="shared" ca="1" si="2170"/>
        <v>1.1590667182169353E-2</v>
      </c>
      <c r="LOA60" s="88">
        <f t="shared" ca="1" si="2170"/>
        <v>1.1003252902505768E-2</v>
      </c>
      <c r="LOB60" s="88">
        <f t="shared" ca="1" si="2170"/>
        <v>8.033612155347248E-3</v>
      </c>
      <c r="LOC60" s="88">
        <f t="shared" ca="1" si="2170"/>
        <v>1.0537528291908045E-2</v>
      </c>
      <c r="LOD60" s="88">
        <f t="shared" ca="1" si="1857"/>
        <v>1.1248695014489173E-2</v>
      </c>
      <c r="LOE60" s="88">
        <f t="shared" ca="1" si="1857"/>
        <v>1.0119145183454338E-2</v>
      </c>
      <c r="LOF60" s="88">
        <f t="shared" ca="1" si="1857"/>
        <v>9.3540134285136356E-3</v>
      </c>
      <c r="LOG60" s="88">
        <f t="shared" ca="1" si="1857"/>
        <v>1.058714149069883E-2</v>
      </c>
      <c r="LOH60" s="88">
        <f t="shared" ca="1" si="1857"/>
        <v>1.1318736936846499E-2</v>
      </c>
      <c r="LOI60" s="88">
        <f t="shared" ca="1" si="1857"/>
        <v>1.0970815180633676E-2</v>
      </c>
      <c r="LOJ60" s="88">
        <f t="shared" ca="1" si="1857"/>
        <v>1.19087678651903E-2</v>
      </c>
      <c r="LOK60" s="88">
        <f t="shared" ca="1" si="1857"/>
        <v>8.8371555528561959E-3</v>
      </c>
      <c r="LOL60" s="88">
        <f t="shared" ca="1" si="1857"/>
        <v>1.155006550656721E-2</v>
      </c>
      <c r="LOM60" s="88">
        <f t="shared" ca="1" si="1857"/>
        <v>7.2590865453903298E-3</v>
      </c>
      <c r="LON60" s="88">
        <f t="shared" ca="1" si="1857"/>
        <v>1.1512764751947839E-2</v>
      </c>
      <c r="LOO60" s="88">
        <f t="shared" ca="1" si="1857"/>
        <v>1.1966238120454052E-2</v>
      </c>
      <c r="LOP60" s="88">
        <f t="shared" ca="1" si="1857"/>
        <v>8.6822803584470244E-3</v>
      </c>
      <c r="LOQ60" s="88">
        <f t="shared" ca="1" si="1857"/>
        <v>1.1179327971043016E-2</v>
      </c>
      <c r="LOR60" s="88">
        <f t="shared" ca="1" si="1857"/>
        <v>1.1333774554571142E-2</v>
      </c>
      <c r="LOS60" s="88">
        <f t="shared" ca="1" si="1857"/>
        <v>1.0980712371385407E-2</v>
      </c>
      <c r="LOT60" s="88">
        <f t="shared" ca="1" si="2014"/>
        <v>1.0943264357834239E-2</v>
      </c>
      <c r="LOU60" s="88">
        <f t="shared" ca="1" si="2014"/>
        <v>1.1139440516211184E-2</v>
      </c>
      <c r="LOV60" s="88">
        <f t="shared" ca="1" si="2014"/>
        <v>1.0285286748746656E-2</v>
      </c>
      <c r="LOW60" s="88">
        <f t="shared" ca="1" si="2014"/>
        <v>1.0978142901519201E-2</v>
      </c>
      <c r="LOX60" s="88">
        <f t="shared" ca="1" si="2014"/>
        <v>1.0328509728365725E-2</v>
      </c>
      <c r="LOY60" s="88">
        <f t="shared" ca="1" si="2014"/>
        <v>8.6454316149698601E-3</v>
      </c>
      <c r="LOZ60" s="88">
        <f t="shared" ca="1" si="2014"/>
        <v>9.9151681249192644E-3</v>
      </c>
      <c r="LPA60" s="88">
        <f t="shared" ca="1" si="2014"/>
        <v>8.6994357050619447E-3</v>
      </c>
      <c r="LPB60" s="88">
        <f t="shared" ca="1" si="2014"/>
        <v>1.0141820039290504E-2</v>
      </c>
      <c r="LPC60" s="88">
        <f t="shared" ca="1" si="2014"/>
        <v>1.1927832262485599E-2</v>
      </c>
      <c r="LPD60" s="88">
        <f t="shared" ca="1" si="2014"/>
        <v>1.117621002885902E-2</v>
      </c>
      <c r="LPE60" s="88">
        <f t="shared" ca="1" si="2014"/>
        <v>9.2189523716730941E-3</v>
      </c>
      <c r="LPF60" s="88">
        <f t="shared" ca="1" si="2014"/>
        <v>1.1706759291912793E-2</v>
      </c>
      <c r="LPG60" s="88">
        <f t="shared" ca="1" si="2014"/>
        <v>9.9760013561005067E-3</v>
      </c>
      <c r="LPH60" s="88">
        <f t="shared" ca="1" si="2014"/>
        <v>1.3996109440579106E-2</v>
      </c>
      <c r="LPI60" s="88">
        <f t="shared" ca="1" si="2014"/>
        <v>1.103478639768413E-2</v>
      </c>
      <c r="LPJ60" s="88">
        <f t="shared" ca="1" si="2328"/>
        <v>8.8277383722551693E-3</v>
      </c>
      <c r="LPK60" s="88">
        <f t="shared" ca="1" si="2328"/>
        <v>8.8883102997806187E-3</v>
      </c>
      <c r="LPL60" s="88">
        <f t="shared" ca="1" si="2328"/>
        <v>1.0235102459347752E-2</v>
      </c>
      <c r="LPM60" s="88">
        <f t="shared" ca="1" si="2328"/>
        <v>1.1012565857314291E-2</v>
      </c>
      <c r="LPN60" s="88">
        <f t="shared" ca="1" si="2328"/>
        <v>1.1260428471371101E-2</v>
      </c>
      <c r="LPO60" s="88">
        <f t="shared" ca="1" si="2328"/>
        <v>1.063811530642373E-2</v>
      </c>
      <c r="LPP60" s="88">
        <f t="shared" ca="1" si="2328"/>
        <v>1.1367065958243624E-2</v>
      </c>
      <c r="LPQ60" s="88">
        <f t="shared" ca="1" si="2328"/>
        <v>1.1697181031989278E-2</v>
      </c>
      <c r="LPR60" s="88">
        <f t="shared" ca="1" si="2328"/>
        <v>1.0257170817210877E-2</v>
      </c>
      <c r="LPS60" s="88">
        <f t="shared" ca="1" si="2328"/>
        <v>1.2676253110484793E-2</v>
      </c>
      <c r="LPT60" s="88">
        <f t="shared" ca="1" si="2328"/>
        <v>1.1537053386362255E-2</v>
      </c>
      <c r="LPU60" s="88">
        <f t="shared" ca="1" si="2328"/>
        <v>9.7072461808873165E-3</v>
      </c>
      <c r="LPV60" s="88">
        <f t="shared" ca="1" si="2328"/>
        <v>1.0346147117027252E-2</v>
      </c>
      <c r="LPW60" s="88">
        <f t="shared" ca="1" si="2328"/>
        <v>1.0564059700079136E-2</v>
      </c>
      <c r="LPX60" s="88">
        <f t="shared" ca="1" si="2171"/>
        <v>1.136397033353384E-2</v>
      </c>
      <c r="LPY60" s="88">
        <f t="shared" ca="1" si="2171"/>
        <v>1.1191480856298619E-2</v>
      </c>
      <c r="LPZ60" s="88">
        <f t="shared" ca="1" si="2171"/>
        <v>9.8079562821298087E-3</v>
      </c>
      <c r="LQA60" s="88">
        <f t="shared" ca="1" si="2171"/>
        <v>9.5570261346028373E-3</v>
      </c>
      <c r="LQB60" s="88">
        <f t="shared" ca="1" si="2171"/>
        <v>9.0279664456845762E-3</v>
      </c>
      <c r="LQC60" s="88">
        <f t="shared" ca="1" si="2171"/>
        <v>9.7305346973860195E-3</v>
      </c>
      <c r="LQD60" s="88">
        <f t="shared" ca="1" si="2171"/>
        <v>9.6862082474293947E-3</v>
      </c>
      <c r="LQE60" s="88">
        <f t="shared" ca="1" si="2171"/>
        <v>1.1164595324186876E-2</v>
      </c>
      <c r="LQF60" s="88">
        <f t="shared" ca="1" si="2171"/>
        <v>1.1553383962009681E-2</v>
      </c>
      <c r="LQG60" s="88">
        <f t="shared" ca="1" si="2171"/>
        <v>1.1193802831096498E-2</v>
      </c>
      <c r="LQH60" s="88">
        <f t="shared" ca="1" si="2171"/>
        <v>9.8875823758085932E-3</v>
      </c>
      <c r="LQI60" s="88">
        <f t="shared" ca="1" si="2171"/>
        <v>1.0811886788465846E-2</v>
      </c>
      <c r="LQJ60" s="88">
        <f t="shared" ca="1" si="2171"/>
        <v>1.2299716437626692E-2</v>
      </c>
      <c r="LQK60" s="88">
        <f t="shared" ca="1" si="2171"/>
        <v>1.1707520443127662E-2</v>
      </c>
      <c r="LQL60" s="88">
        <f t="shared" ca="1" si="2171"/>
        <v>1.044507021122648E-2</v>
      </c>
      <c r="LQM60" s="88">
        <f t="shared" ca="1" si="2171"/>
        <v>8.8835697267523588E-3</v>
      </c>
      <c r="LQN60" s="88">
        <f t="shared" ca="1" si="2171"/>
        <v>1.0651283379024464E-2</v>
      </c>
      <c r="LQO60" s="88">
        <f t="shared" ca="1" si="2171"/>
        <v>1.0002630606851071E-2</v>
      </c>
      <c r="LQP60" s="88">
        <f t="shared" ca="1" si="1858"/>
        <v>1.0302313015481348E-2</v>
      </c>
      <c r="LQQ60" s="88">
        <f t="shared" ca="1" si="1858"/>
        <v>1.0719510168529329E-2</v>
      </c>
      <c r="LQR60" s="88">
        <f t="shared" ca="1" si="1858"/>
        <v>1.0491063897205511E-2</v>
      </c>
      <c r="LQS60" s="88">
        <f t="shared" ca="1" si="1858"/>
        <v>9.6580241989441939E-3</v>
      </c>
      <c r="LQT60" s="88">
        <f t="shared" ca="1" si="1858"/>
        <v>1.1374139147814826E-2</v>
      </c>
      <c r="LQU60" s="88">
        <f t="shared" ca="1" si="1858"/>
        <v>1.0651496095301794E-2</v>
      </c>
      <c r="LQV60" s="88">
        <f t="shared" ca="1" si="1858"/>
        <v>1.1897268675436227E-2</v>
      </c>
      <c r="LQW60" s="88">
        <f t="shared" ca="1" si="1858"/>
        <v>1.1939721844071962E-2</v>
      </c>
      <c r="LQX60" s="88">
        <f t="shared" ca="1" si="1858"/>
        <v>1.1902978325242123E-2</v>
      </c>
      <c r="LQY60" s="88">
        <f t="shared" ca="1" si="1858"/>
        <v>1.0402572850803272E-2</v>
      </c>
      <c r="LQZ60" s="88">
        <f t="shared" ca="1" si="1858"/>
        <v>9.7837450143195785E-3</v>
      </c>
      <c r="LRA60" s="88">
        <f t="shared" ca="1" si="1858"/>
        <v>9.3190490625197232E-3</v>
      </c>
      <c r="LRB60" s="88">
        <f t="shared" ca="1" si="1858"/>
        <v>9.832259758881667E-3</v>
      </c>
      <c r="LRC60" s="88">
        <f t="shared" ca="1" si="1858"/>
        <v>1.2684402564562124E-2</v>
      </c>
      <c r="LRD60" s="88">
        <f t="shared" ca="1" si="1858"/>
        <v>7.9897999159883881E-3</v>
      </c>
      <c r="LRE60" s="88">
        <f t="shared" ca="1" si="1858"/>
        <v>1.1251158818895945E-2</v>
      </c>
      <c r="LRF60" s="88">
        <f t="shared" ca="1" si="2015"/>
        <v>1.0010265906093352E-2</v>
      </c>
      <c r="LRG60" s="88">
        <f t="shared" ca="1" si="2015"/>
        <v>1.0093715858671137E-2</v>
      </c>
      <c r="LRH60" s="88">
        <f t="shared" ca="1" si="2015"/>
        <v>9.6047988200535766E-3</v>
      </c>
      <c r="LRI60" s="88">
        <f t="shared" ca="1" si="2015"/>
        <v>9.1283731106906428E-3</v>
      </c>
      <c r="LRJ60" s="88">
        <f t="shared" ca="1" si="2015"/>
        <v>1.0809151080184853E-2</v>
      </c>
      <c r="LRK60" s="88">
        <f t="shared" ca="1" si="2015"/>
        <v>1.0168712024066801E-2</v>
      </c>
      <c r="LRL60" s="88">
        <f t="shared" ca="1" si="2015"/>
        <v>8.7563955054898567E-3</v>
      </c>
      <c r="LRM60" s="88">
        <f t="shared" ca="1" si="2015"/>
        <v>1.0217604114412342E-2</v>
      </c>
      <c r="LRN60" s="88">
        <f t="shared" ca="1" si="2015"/>
        <v>9.4354428469348803E-3</v>
      </c>
      <c r="LRO60" s="88">
        <f t="shared" ca="1" si="2015"/>
        <v>1.0152905736070762E-2</v>
      </c>
      <c r="LRP60" s="88">
        <f t="shared" ca="1" si="2015"/>
        <v>1.0356500427596027E-2</v>
      </c>
      <c r="LRQ60" s="88">
        <f t="shared" ca="1" si="2015"/>
        <v>1.0669172608816713E-2</v>
      </c>
      <c r="LRR60" s="88">
        <f t="shared" ca="1" si="2015"/>
        <v>1.0796872651230393E-2</v>
      </c>
      <c r="LRS60" s="88">
        <f t="shared" ca="1" si="2015"/>
        <v>1.1157029332846772E-2</v>
      </c>
      <c r="LRT60" s="88">
        <f t="shared" ca="1" si="2015"/>
        <v>1.0995035049323396E-2</v>
      </c>
      <c r="LRU60" s="88">
        <f t="shared" ca="1" si="2015"/>
        <v>9.1989737938375279E-3</v>
      </c>
      <c r="LRV60" s="88">
        <f t="shared" ca="1" si="2329"/>
        <v>9.1699972476521948E-3</v>
      </c>
      <c r="LRW60" s="88">
        <f t="shared" ca="1" si="2329"/>
        <v>9.1168567313002578E-3</v>
      </c>
      <c r="LRX60" s="88">
        <f t="shared" ca="1" si="2329"/>
        <v>1.0720379564876278E-2</v>
      </c>
      <c r="LRY60" s="88">
        <f t="shared" ca="1" si="2329"/>
        <v>1.0794102954891393E-2</v>
      </c>
      <c r="LRZ60" s="88">
        <f t="shared" ca="1" si="2329"/>
        <v>1.0229436836279528E-2</v>
      </c>
      <c r="LSA60" s="88">
        <f t="shared" ca="1" si="2329"/>
        <v>9.814625933876513E-3</v>
      </c>
      <c r="LSB60" s="88">
        <f t="shared" ca="1" si="2329"/>
        <v>1.0094384208813272E-2</v>
      </c>
      <c r="LSC60" s="88">
        <f t="shared" ca="1" si="2329"/>
        <v>1.021492734305642E-2</v>
      </c>
      <c r="LSD60" s="88">
        <f t="shared" ca="1" si="2329"/>
        <v>1.1180748508510646E-2</v>
      </c>
      <c r="LSE60" s="88">
        <f t="shared" ca="1" si="2329"/>
        <v>1.0499476067606735E-2</v>
      </c>
      <c r="LSF60" s="88">
        <f t="shared" ca="1" si="2329"/>
        <v>9.9587942023496179E-3</v>
      </c>
      <c r="LSG60" s="88">
        <f t="shared" ca="1" si="2329"/>
        <v>1.0152509390033216E-2</v>
      </c>
      <c r="LSH60" s="88">
        <f t="shared" ca="1" si="2329"/>
        <v>1.0621905529488133E-2</v>
      </c>
      <c r="LSI60" s="88">
        <f t="shared" ca="1" si="2329"/>
        <v>9.4816789366535814E-3</v>
      </c>
      <c r="LSJ60" s="88">
        <f t="shared" ca="1" si="2172"/>
        <v>1.0879888559167439E-2</v>
      </c>
      <c r="LSK60" s="88">
        <f t="shared" ca="1" si="2172"/>
        <v>1.1952206580615797E-2</v>
      </c>
      <c r="LSL60" s="88">
        <f t="shared" ca="1" si="2172"/>
        <v>1.1611670077278582E-2</v>
      </c>
      <c r="LSM60" s="88">
        <f t="shared" ca="1" si="2172"/>
        <v>8.8154154966012636E-3</v>
      </c>
      <c r="LSN60" s="88">
        <f t="shared" ca="1" si="2172"/>
        <v>1.1493327913411976E-2</v>
      </c>
      <c r="LSO60" s="88">
        <f t="shared" ca="1" si="2172"/>
        <v>1.1641677633701698E-2</v>
      </c>
      <c r="LSP60" s="88">
        <f t="shared" ca="1" si="2172"/>
        <v>1.0474288907322002E-2</v>
      </c>
      <c r="LSQ60" s="88">
        <f t="shared" ca="1" si="2172"/>
        <v>1.0943654849962245E-2</v>
      </c>
      <c r="LSR60" s="88">
        <f t="shared" ca="1" si="2172"/>
        <v>9.1995571998729122E-3</v>
      </c>
      <c r="LSS60" s="88">
        <f t="shared" ca="1" si="2172"/>
        <v>1.1196624983121491E-2</v>
      </c>
      <c r="LST60" s="88">
        <f t="shared" ca="1" si="2172"/>
        <v>9.3034176343011095E-3</v>
      </c>
      <c r="LSU60" s="88">
        <f t="shared" ca="1" si="2172"/>
        <v>9.1648949403129194E-3</v>
      </c>
      <c r="LSV60" s="88">
        <f t="shared" ca="1" si="2172"/>
        <v>1.0343519997732028E-2</v>
      </c>
      <c r="LSW60" s="88">
        <f t="shared" ca="1" si="2172"/>
        <v>1.1599382274922064E-2</v>
      </c>
      <c r="LSX60" s="88">
        <f t="shared" ca="1" si="2172"/>
        <v>8.4470548365263645E-3</v>
      </c>
      <c r="LSY60" s="88">
        <f t="shared" ca="1" si="2172"/>
        <v>9.6775427812187589E-3</v>
      </c>
      <c r="LSZ60" s="88">
        <f t="shared" ca="1" si="2172"/>
        <v>9.2825800733083753E-3</v>
      </c>
      <c r="LTA60" s="88">
        <f t="shared" ca="1" si="2172"/>
        <v>9.8297945114583438E-3</v>
      </c>
      <c r="LTB60" s="88">
        <f t="shared" ca="1" si="1859"/>
        <v>1.0931346424375772E-2</v>
      </c>
      <c r="LTC60" s="88">
        <f t="shared" ca="1" si="1859"/>
        <v>1.1108269980473881E-2</v>
      </c>
      <c r="LTD60" s="88">
        <f t="shared" ca="1" si="1859"/>
        <v>9.4444322282703237E-3</v>
      </c>
      <c r="LTE60" s="88">
        <f t="shared" ca="1" si="1859"/>
        <v>9.6409211965808126E-3</v>
      </c>
      <c r="LTF60" s="88">
        <f t="shared" ca="1" si="1859"/>
        <v>1.096884103655309E-2</v>
      </c>
      <c r="LTG60" s="88">
        <f t="shared" ca="1" si="1859"/>
        <v>1.1918256376911155E-2</v>
      </c>
      <c r="LTH60" s="88">
        <f t="shared" ca="1" si="1859"/>
        <v>1.1103260083269059E-2</v>
      </c>
      <c r="LTI60" s="88">
        <f t="shared" ca="1" si="1859"/>
        <v>1.2122504384803326E-2</v>
      </c>
      <c r="LTJ60" s="88">
        <f t="shared" ca="1" si="1859"/>
        <v>1.2283935241774997E-2</v>
      </c>
      <c r="LTK60" s="88">
        <f t="shared" ca="1" si="1859"/>
        <v>1.1961375724580739E-2</v>
      </c>
      <c r="LTL60" s="88">
        <f t="shared" ca="1" si="1859"/>
        <v>9.6816886140807142E-3</v>
      </c>
      <c r="LTM60" s="88">
        <f t="shared" ca="1" si="1859"/>
        <v>1.0439667916121392E-2</v>
      </c>
      <c r="LTN60" s="88">
        <f t="shared" ca="1" si="1859"/>
        <v>1.0657740264475085E-2</v>
      </c>
      <c r="LTO60" s="88">
        <f t="shared" ca="1" si="1859"/>
        <v>1.0091717250369768E-2</v>
      </c>
      <c r="LTP60" s="88">
        <f t="shared" ca="1" si="1859"/>
        <v>1.0270015816607376E-2</v>
      </c>
      <c r="LTQ60" s="88">
        <f t="shared" ca="1" si="1859"/>
        <v>1.003447362154913E-2</v>
      </c>
      <c r="LTR60" s="88">
        <f t="shared" ca="1" si="2016"/>
        <v>1.1064829935862637E-2</v>
      </c>
      <c r="LTS60" s="88">
        <f t="shared" ca="1" si="2016"/>
        <v>1.0378912638412129E-2</v>
      </c>
      <c r="LTT60" s="88">
        <f t="shared" ca="1" si="2016"/>
        <v>9.8573435011651972E-3</v>
      </c>
      <c r="LTU60" s="88">
        <f t="shared" ca="1" si="2016"/>
        <v>1.0422063015391243E-2</v>
      </c>
      <c r="LTV60" s="88">
        <f t="shared" ca="1" si="2016"/>
        <v>9.7680474196068061E-3</v>
      </c>
      <c r="LTW60" s="88">
        <f t="shared" ca="1" si="2016"/>
        <v>9.0585735179565061E-3</v>
      </c>
      <c r="LTX60" s="88">
        <f t="shared" ca="1" si="2016"/>
        <v>1.0538574621931926E-2</v>
      </c>
      <c r="LTY60" s="88">
        <f t="shared" ca="1" si="2016"/>
        <v>8.8976736341971757E-3</v>
      </c>
      <c r="LTZ60" s="88">
        <f t="shared" ca="1" si="2016"/>
        <v>9.2221114946551622E-3</v>
      </c>
      <c r="LUA60" s="88">
        <f t="shared" ca="1" si="2016"/>
        <v>9.4873034956653637E-3</v>
      </c>
      <c r="LUB60" s="88">
        <f t="shared" ca="1" si="2016"/>
        <v>1.1850876541541237E-2</v>
      </c>
      <c r="LUC60" s="88">
        <f t="shared" ca="1" si="2016"/>
        <v>8.7283802725013331E-3</v>
      </c>
      <c r="LUD60" s="88">
        <f t="shared" ca="1" si="2016"/>
        <v>1.0816843363303056E-2</v>
      </c>
      <c r="LUE60" s="88">
        <f t="shared" ca="1" si="2016"/>
        <v>1.0345738205807508E-2</v>
      </c>
      <c r="LUF60" s="88">
        <f t="shared" ca="1" si="2016"/>
        <v>1.0883648282707261E-2</v>
      </c>
      <c r="LUG60" s="88">
        <f t="shared" ca="1" si="2016"/>
        <v>8.9833280871234756E-3</v>
      </c>
      <c r="LUH60" s="88">
        <f t="shared" ca="1" si="2330"/>
        <v>1.0497112080682214E-2</v>
      </c>
      <c r="LUI60" s="88">
        <f t="shared" ca="1" si="2330"/>
        <v>9.3015076217163803E-3</v>
      </c>
      <c r="LUJ60" s="88">
        <f t="shared" ca="1" si="2330"/>
        <v>9.6831797644344759E-3</v>
      </c>
      <c r="LUK60" s="88">
        <f t="shared" ca="1" si="2330"/>
        <v>9.5111109011245427E-3</v>
      </c>
      <c r="LUL60" s="88">
        <f t="shared" ca="1" si="2330"/>
        <v>9.3035166087609613E-3</v>
      </c>
      <c r="LUM60" s="88">
        <f t="shared" ca="1" si="2330"/>
        <v>1.0713501636015426E-2</v>
      </c>
      <c r="LUN60" s="88">
        <f t="shared" ca="1" si="2330"/>
        <v>1.1882512504627471E-2</v>
      </c>
      <c r="LUO60" s="88">
        <f t="shared" ca="1" si="2330"/>
        <v>9.3479382984524399E-3</v>
      </c>
      <c r="LUP60" s="88">
        <f t="shared" ca="1" si="2330"/>
        <v>1.0173051154165537E-2</v>
      </c>
      <c r="LUQ60" s="88">
        <f t="shared" ca="1" si="2330"/>
        <v>1.0404152952139367E-2</v>
      </c>
      <c r="LUR60" s="88">
        <f t="shared" ca="1" si="2330"/>
        <v>9.5049448372780607E-3</v>
      </c>
      <c r="LUS60" s="88">
        <f t="shared" ca="1" si="2330"/>
        <v>1.2874769820107348E-2</v>
      </c>
      <c r="LUT60" s="88">
        <f t="shared" ca="1" si="2330"/>
        <v>1.0839826830537179E-2</v>
      </c>
      <c r="LUU60" s="88">
        <f t="shared" ca="1" si="2330"/>
        <v>8.2157952945760473E-3</v>
      </c>
      <c r="LUV60" s="88">
        <f t="shared" ca="1" si="2173"/>
        <v>1.1596677724695626E-2</v>
      </c>
      <c r="LUW60" s="88">
        <f t="shared" ca="1" si="2173"/>
        <v>8.4337712896238402E-3</v>
      </c>
      <c r="LUX60" s="88">
        <f t="shared" ca="1" si="2173"/>
        <v>1.0621522150756181E-2</v>
      </c>
      <c r="LUY60" s="88">
        <f t="shared" ca="1" si="2173"/>
        <v>8.1307065794380927E-3</v>
      </c>
      <c r="LUZ60" s="88">
        <f t="shared" ca="1" si="2173"/>
        <v>1.1006253278334667E-2</v>
      </c>
      <c r="LVA60" s="88">
        <f t="shared" ca="1" si="2173"/>
        <v>1.0515360521357802E-2</v>
      </c>
      <c r="LVB60" s="88">
        <f t="shared" ca="1" si="2173"/>
        <v>1.1576267063492402E-2</v>
      </c>
      <c r="LVC60" s="88">
        <f t="shared" ca="1" si="2173"/>
        <v>9.1580671095198539E-3</v>
      </c>
      <c r="LVD60" s="88">
        <f t="shared" ca="1" si="2173"/>
        <v>1.0901263998663755E-2</v>
      </c>
      <c r="LVE60" s="88">
        <f t="shared" ca="1" si="2173"/>
        <v>1.1758184463715354E-2</v>
      </c>
      <c r="LVF60" s="88">
        <f t="shared" ca="1" si="2173"/>
        <v>8.7644703265126762E-3</v>
      </c>
      <c r="LVG60" s="88">
        <f t="shared" ca="1" si="2173"/>
        <v>1.0721681139434881E-2</v>
      </c>
      <c r="LVH60" s="88">
        <f t="shared" ca="1" si="2173"/>
        <v>9.504880068326985E-3</v>
      </c>
      <c r="LVI60" s="88">
        <f t="shared" ca="1" si="2173"/>
        <v>9.4778839382366337E-3</v>
      </c>
      <c r="LVJ60" s="88">
        <f t="shared" ca="1" si="2173"/>
        <v>9.6133908111641179E-3</v>
      </c>
      <c r="LVK60" s="88">
        <f t="shared" ca="1" si="2173"/>
        <v>1.125893883196206E-2</v>
      </c>
      <c r="LVL60" s="88">
        <f t="shared" ca="1" si="2173"/>
        <v>1.0236001021785155E-2</v>
      </c>
      <c r="LVM60" s="88">
        <f t="shared" ca="1" si="2173"/>
        <v>1.1101357024386169E-2</v>
      </c>
      <c r="LVN60" s="88">
        <f t="shared" ca="1" si="1860"/>
        <v>1.0859835786348151E-2</v>
      </c>
      <c r="LVO60" s="88">
        <f t="shared" ca="1" si="1860"/>
        <v>9.3179287418903283E-3</v>
      </c>
      <c r="LVP60" s="88">
        <f t="shared" ca="1" si="1860"/>
        <v>8.7674114788203073E-3</v>
      </c>
      <c r="LVQ60" s="88">
        <f t="shared" ca="1" si="1860"/>
        <v>9.1199071740054871E-3</v>
      </c>
      <c r="LVR60" s="88">
        <f t="shared" ca="1" si="1860"/>
        <v>8.6528031636043373E-3</v>
      </c>
      <c r="LVS60" s="88">
        <f t="shared" ca="1" si="1860"/>
        <v>8.6974106282251482E-3</v>
      </c>
      <c r="LVT60" s="88">
        <f t="shared" ca="1" si="1860"/>
        <v>1.1963298751373074E-2</v>
      </c>
      <c r="LVU60" s="88">
        <f t="shared" ca="1" si="1860"/>
        <v>1.11618860423376E-2</v>
      </c>
      <c r="LVV60" s="88">
        <f t="shared" ca="1" si="1860"/>
        <v>1.0093545434072315E-2</v>
      </c>
      <c r="LVW60" s="88">
        <f t="shared" ca="1" si="1860"/>
        <v>1.1682418093927302E-2</v>
      </c>
      <c r="LVX60" s="88">
        <f t="shared" ca="1" si="1860"/>
        <v>1.173151467799064E-2</v>
      </c>
      <c r="LVY60" s="88">
        <f t="shared" ca="1" si="1860"/>
        <v>9.5770416202771557E-3</v>
      </c>
      <c r="LVZ60" s="88">
        <f t="shared" ca="1" si="1860"/>
        <v>7.1751192035554232E-3</v>
      </c>
      <c r="LWA60" s="88">
        <f t="shared" ca="1" si="1860"/>
        <v>9.3984072002291398E-3</v>
      </c>
      <c r="LWB60" s="88">
        <f t="shared" ca="1" si="1860"/>
        <v>1.0635175286256383E-2</v>
      </c>
      <c r="LWC60" s="88">
        <f t="shared" ca="1" si="1860"/>
        <v>1.1442265078058025E-2</v>
      </c>
      <c r="LWD60" s="88">
        <f t="shared" ca="1" si="2017"/>
        <v>1.127874861729504E-2</v>
      </c>
      <c r="LWE60" s="88">
        <f t="shared" ca="1" si="2017"/>
        <v>1.0596587510929744E-2</v>
      </c>
      <c r="LWF60" s="88">
        <f t="shared" ca="1" si="2017"/>
        <v>8.8078975596953477E-3</v>
      </c>
      <c r="LWG60" s="88">
        <f t="shared" ca="1" si="2017"/>
        <v>9.9831479963914289E-3</v>
      </c>
      <c r="LWH60" s="88">
        <f t="shared" ca="1" si="2017"/>
        <v>1.1003120601220565E-2</v>
      </c>
      <c r="LWI60" s="88">
        <f t="shared" ca="1" si="2017"/>
        <v>9.7279387388524135E-3</v>
      </c>
      <c r="LWJ60" s="88">
        <f t="shared" ca="1" si="2017"/>
        <v>1.0115758738600128E-2</v>
      </c>
      <c r="LWK60" s="88">
        <f t="shared" ca="1" si="2017"/>
        <v>1.0269989459648125E-2</v>
      </c>
      <c r="LWL60" s="88">
        <f t="shared" ca="1" si="2017"/>
        <v>1.0894932498613778E-2</v>
      </c>
      <c r="LWM60" s="88">
        <f t="shared" ca="1" si="2017"/>
        <v>8.2758671464382497E-3</v>
      </c>
      <c r="LWN60" s="88">
        <f t="shared" ca="1" si="2017"/>
        <v>1.1259353582657271E-2</v>
      </c>
      <c r="LWO60" s="88">
        <f t="shared" ca="1" si="2017"/>
        <v>1.0823582053110568E-2</v>
      </c>
      <c r="LWP60" s="88">
        <f t="shared" ca="1" si="2017"/>
        <v>1.1357884040296024E-2</v>
      </c>
      <c r="LWQ60" s="88">
        <f t="shared" ca="1" si="2017"/>
        <v>1.1164946460119346E-2</v>
      </c>
      <c r="LWR60" s="88">
        <f t="shared" ca="1" si="2017"/>
        <v>1.0123650063031233E-2</v>
      </c>
      <c r="LWS60" s="88">
        <f t="shared" ca="1" si="2017"/>
        <v>1.0556129454357943E-2</v>
      </c>
      <c r="LWT60" s="88">
        <f t="shared" ca="1" si="2331"/>
        <v>1.1468467086532029E-2</v>
      </c>
      <c r="LWU60" s="88">
        <f t="shared" ca="1" si="2331"/>
        <v>8.6738176139369797E-3</v>
      </c>
      <c r="LWV60" s="88">
        <f t="shared" ca="1" si="2331"/>
        <v>1.1202579057072235E-2</v>
      </c>
      <c r="LWW60" s="88">
        <f t="shared" ca="1" si="2331"/>
        <v>1.1505188142605932E-2</v>
      </c>
      <c r="LWX60" s="88">
        <f t="shared" ca="1" si="2331"/>
        <v>9.8479270166930994E-3</v>
      </c>
      <c r="LWY60" s="88">
        <f t="shared" ca="1" si="2331"/>
        <v>1.14479139214229E-2</v>
      </c>
      <c r="LWZ60" s="88">
        <f t="shared" ca="1" si="2331"/>
        <v>9.6660315641593827E-3</v>
      </c>
      <c r="LXA60" s="88">
        <f t="shared" ca="1" si="2331"/>
        <v>9.3218991384334433E-3</v>
      </c>
      <c r="LXB60" s="88">
        <f t="shared" ca="1" si="2331"/>
        <v>9.9173286073730629E-3</v>
      </c>
      <c r="LXC60" s="88">
        <f t="shared" ca="1" si="2331"/>
        <v>1.0579894152894611E-2</v>
      </c>
      <c r="LXD60" s="88">
        <f t="shared" ca="1" si="2331"/>
        <v>9.2993869195738318E-3</v>
      </c>
      <c r="LXE60" s="88">
        <f t="shared" ca="1" si="2331"/>
        <v>8.0667814880864726E-3</v>
      </c>
      <c r="LXF60" s="88">
        <f t="shared" ca="1" si="2331"/>
        <v>8.2647616755985899E-3</v>
      </c>
      <c r="LXG60" s="88">
        <f t="shared" ca="1" si="2331"/>
        <v>1.0597695514485561E-2</v>
      </c>
      <c r="LXH60" s="88">
        <f t="shared" ca="1" si="2174"/>
        <v>1.0699824938816441E-2</v>
      </c>
      <c r="LXI60" s="88">
        <f t="shared" ca="1" si="2174"/>
        <v>1.0491681279953799E-2</v>
      </c>
      <c r="LXJ60" s="88">
        <f t="shared" ca="1" si="2174"/>
        <v>8.4367645156469637E-3</v>
      </c>
      <c r="LXK60" s="88">
        <f t="shared" ca="1" si="2174"/>
        <v>9.0665932199666243E-3</v>
      </c>
      <c r="LXL60" s="88">
        <f t="shared" ca="1" si="2174"/>
        <v>1.132080832319133E-2</v>
      </c>
      <c r="LXM60" s="88">
        <f t="shared" ca="1" si="2174"/>
        <v>1.0600571248734201E-2</v>
      </c>
      <c r="LXN60" s="88">
        <f t="shared" ca="1" si="2174"/>
        <v>1.1361516419890557E-2</v>
      </c>
      <c r="LXO60" s="88">
        <f t="shared" ca="1" si="2174"/>
        <v>1.1374638879276059E-2</v>
      </c>
      <c r="LXP60" s="88">
        <f t="shared" ca="1" si="2174"/>
        <v>9.1408592593090286E-3</v>
      </c>
      <c r="LXQ60" s="88">
        <f t="shared" ca="1" si="2174"/>
        <v>1.026569693289134E-2</v>
      </c>
      <c r="LXR60" s="88">
        <f t="shared" ca="1" si="2174"/>
        <v>1.2508780185044411E-2</v>
      </c>
      <c r="LXS60" s="88">
        <f t="shared" ca="1" si="2174"/>
        <v>1.0442159734211275E-2</v>
      </c>
      <c r="LXT60" s="88">
        <f t="shared" ca="1" si="2174"/>
        <v>9.2624134527558855E-3</v>
      </c>
      <c r="LXU60" s="88">
        <f t="shared" ca="1" si="2174"/>
        <v>9.1352432057062501E-3</v>
      </c>
      <c r="LXV60" s="88">
        <f t="shared" ca="1" si="2174"/>
        <v>1.1481008436568487E-2</v>
      </c>
      <c r="LXW60" s="88">
        <f t="shared" ca="1" si="2174"/>
        <v>1.2909044050677377E-2</v>
      </c>
      <c r="LXX60" s="88">
        <f t="shared" ca="1" si="2174"/>
        <v>1.1367574170456985E-2</v>
      </c>
      <c r="LXY60" s="88">
        <f t="shared" ca="1" si="2174"/>
        <v>1.1444012571910966E-2</v>
      </c>
      <c r="LXZ60" s="88">
        <f t="shared" ca="1" si="1861"/>
        <v>1.0264817176576433E-2</v>
      </c>
      <c r="LYA60" s="88">
        <f t="shared" ca="1" si="1861"/>
        <v>9.6106176197097645E-3</v>
      </c>
      <c r="LYB60" s="88">
        <f t="shared" ca="1" si="1861"/>
        <v>9.152025683967252E-3</v>
      </c>
      <c r="LYC60" s="88">
        <f t="shared" ca="1" si="1861"/>
        <v>1.0973768757535108E-2</v>
      </c>
      <c r="LYD60" s="88">
        <f t="shared" ca="1" si="1861"/>
        <v>9.256011185933187E-3</v>
      </c>
      <c r="LYE60" s="88">
        <f t="shared" ca="1" si="1861"/>
        <v>9.2006105100582731E-3</v>
      </c>
      <c r="LYF60" s="88">
        <f t="shared" ca="1" si="1861"/>
        <v>1.0228817871519915E-2</v>
      </c>
      <c r="LYG60" s="88">
        <f t="shared" ca="1" si="1861"/>
        <v>1.0280595619327921E-2</v>
      </c>
      <c r="LYH60" s="88">
        <f t="shared" ca="1" si="1861"/>
        <v>8.5785592041499707E-3</v>
      </c>
      <c r="LYI60" s="88">
        <f t="shared" ca="1" si="1861"/>
        <v>1.0063520857129192E-2</v>
      </c>
      <c r="LYJ60" s="88">
        <f t="shared" ca="1" si="1861"/>
        <v>1.158055155307286E-2</v>
      </c>
      <c r="LYK60" s="88">
        <f t="shared" ca="1" si="1861"/>
        <v>9.9092996869375657E-3</v>
      </c>
      <c r="LYL60" s="88">
        <f t="shared" ca="1" si="1861"/>
        <v>1.0884443078048122E-2</v>
      </c>
      <c r="LYM60" s="88">
        <f t="shared" ca="1" si="1861"/>
        <v>9.3966475995889594E-3</v>
      </c>
      <c r="LYN60" s="88">
        <f t="shared" ca="1" si="1861"/>
        <v>1.0257950731260984E-2</v>
      </c>
      <c r="LYO60" s="88">
        <f t="shared" ca="1" si="1861"/>
        <v>1.0677213447051696E-2</v>
      </c>
      <c r="LYP60" s="88">
        <f t="shared" ca="1" si="2018"/>
        <v>8.9245930689196666E-3</v>
      </c>
      <c r="LYQ60" s="88">
        <f t="shared" ca="1" si="2018"/>
        <v>9.2160898725551672E-3</v>
      </c>
      <c r="LYR60" s="88">
        <f t="shared" ca="1" si="2018"/>
        <v>1.0530578450499265E-2</v>
      </c>
      <c r="LYS60" s="88">
        <f t="shared" ca="1" si="2018"/>
        <v>9.3790258667185971E-3</v>
      </c>
      <c r="LYT60" s="88">
        <f t="shared" ca="1" si="2018"/>
        <v>1.066120063808311E-2</v>
      </c>
      <c r="LYU60" s="88">
        <f t="shared" ca="1" si="2018"/>
        <v>8.9445425328221681E-3</v>
      </c>
      <c r="LYV60" s="88">
        <f t="shared" ca="1" si="2018"/>
        <v>1.1340305524895945E-2</v>
      </c>
      <c r="LYW60" s="88">
        <f t="shared" ca="1" si="2018"/>
        <v>9.9974018326421787E-3</v>
      </c>
      <c r="LYX60" s="88">
        <f t="shared" ca="1" si="2018"/>
        <v>1.0255908812453363E-2</v>
      </c>
      <c r="LYY60" s="88">
        <f t="shared" ca="1" si="2018"/>
        <v>1.0704154713269852E-2</v>
      </c>
      <c r="LYZ60" s="88">
        <f t="shared" ca="1" si="2018"/>
        <v>1.0496590060997625E-2</v>
      </c>
      <c r="LZA60" s="88">
        <f t="shared" ca="1" si="2018"/>
        <v>1.0102995704799885E-2</v>
      </c>
      <c r="LZB60" s="88">
        <f t="shared" ca="1" si="2018"/>
        <v>1.223769731010429E-2</v>
      </c>
      <c r="LZC60" s="88">
        <f t="shared" ca="1" si="2018"/>
        <v>1.2120414438293885E-2</v>
      </c>
      <c r="LZD60" s="88">
        <f t="shared" ca="1" si="2018"/>
        <v>1.146420450607325E-2</v>
      </c>
      <c r="LZE60" s="88">
        <f t="shared" ca="1" si="2018"/>
        <v>1.1624642079652971E-2</v>
      </c>
      <c r="LZF60" s="88">
        <f t="shared" ca="1" si="2332"/>
        <v>9.9841194092791779E-3</v>
      </c>
      <c r="LZG60" s="88">
        <f t="shared" ca="1" si="2332"/>
        <v>1.1025788307662321E-2</v>
      </c>
      <c r="LZH60" s="88">
        <f t="shared" ca="1" si="2332"/>
        <v>8.877689025853076E-3</v>
      </c>
      <c r="LZI60" s="88">
        <f t="shared" ca="1" si="2332"/>
        <v>1.2636015820910354E-2</v>
      </c>
      <c r="LZJ60" s="88">
        <f t="shared" ca="1" si="2332"/>
        <v>8.5341445504069375E-3</v>
      </c>
      <c r="LZK60" s="88">
        <f t="shared" ca="1" si="2332"/>
        <v>9.1090532368919112E-3</v>
      </c>
      <c r="LZL60" s="88">
        <f t="shared" ca="1" si="2332"/>
        <v>1.0110125945336158E-2</v>
      </c>
      <c r="LZM60" s="88">
        <f t="shared" ca="1" si="2332"/>
        <v>9.0184645814787631E-3</v>
      </c>
      <c r="LZN60" s="88">
        <f t="shared" ca="1" si="2332"/>
        <v>8.9784110099683859E-3</v>
      </c>
      <c r="LZO60" s="88">
        <f t="shared" ca="1" si="2332"/>
        <v>1.2469681768326467E-2</v>
      </c>
      <c r="LZP60" s="88">
        <f t="shared" ca="1" si="2332"/>
        <v>1.1115247890122115E-2</v>
      </c>
      <c r="LZQ60" s="88">
        <f t="shared" ca="1" si="2332"/>
        <v>1.1620903667898565E-2</v>
      </c>
      <c r="LZR60" s="88">
        <f t="shared" ca="1" si="2332"/>
        <v>9.322869268684383E-3</v>
      </c>
      <c r="LZS60" s="88">
        <f t="shared" ca="1" si="2332"/>
        <v>1.2897164296947752E-2</v>
      </c>
      <c r="LZT60" s="88">
        <f t="shared" ca="1" si="2175"/>
        <v>1.0261355430210941E-2</v>
      </c>
      <c r="LZU60" s="88">
        <f t="shared" ca="1" si="2175"/>
        <v>9.811302781257884E-3</v>
      </c>
      <c r="LZV60" s="88">
        <f t="shared" ca="1" si="2175"/>
        <v>1.071454130170469E-2</v>
      </c>
      <c r="LZW60" s="88">
        <f t="shared" ca="1" si="2175"/>
        <v>1.0464506095432662E-2</v>
      </c>
      <c r="LZX60" s="88">
        <f t="shared" ca="1" si="2175"/>
        <v>7.9567989334921024E-3</v>
      </c>
      <c r="LZY60" s="88">
        <f t="shared" ca="1" si="2175"/>
        <v>1.2004254437214139E-2</v>
      </c>
      <c r="LZZ60" s="88">
        <f t="shared" ca="1" si="2175"/>
        <v>1.1376875715209511E-2</v>
      </c>
      <c r="MAA60" s="88">
        <f t="shared" ca="1" si="2175"/>
        <v>1.1014636598063258E-2</v>
      </c>
      <c r="MAB60" s="88">
        <f t="shared" ca="1" si="2175"/>
        <v>1.1666571871075167E-2</v>
      </c>
      <c r="MAC60" s="88">
        <f t="shared" ca="1" si="2175"/>
        <v>1.1380279325017484E-2</v>
      </c>
      <c r="MAD60" s="88">
        <f t="shared" ca="1" si="2175"/>
        <v>9.918846158496487E-3</v>
      </c>
      <c r="MAE60" s="88">
        <f t="shared" ca="1" si="2175"/>
        <v>9.8159157984394254E-3</v>
      </c>
      <c r="MAF60" s="88">
        <f t="shared" ca="1" si="2175"/>
        <v>1.0396603021608549E-2</v>
      </c>
      <c r="MAG60" s="88">
        <f t="shared" ca="1" si="2175"/>
        <v>9.1714316772921328E-3</v>
      </c>
      <c r="MAH60" s="88">
        <f t="shared" ca="1" si="2175"/>
        <v>1.0350494436940191E-2</v>
      </c>
      <c r="MAI60" s="88">
        <f t="shared" ca="1" si="2175"/>
        <v>1.1508932481973858E-2</v>
      </c>
      <c r="MAJ60" s="88">
        <f t="shared" ca="1" si="2175"/>
        <v>1.0768724058762488E-2</v>
      </c>
      <c r="MAK60" s="88">
        <f t="shared" ca="1" si="2175"/>
        <v>1.0105982499003584E-2</v>
      </c>
      <c r="MAL60" s="88">
        <f t="shared" ca="1" si="1862"/>
        <v>9.7473767752418779E-3</v>
      </c>
      <c r="MAM60" s="88">
        <f t="shared" ca="1" si="1862"/>
        <v>1.0240989899649396E-2</v>
      </c>
      <c r="MAN60" s="88">
        <f t="shared" ca="1" si="1862"/>
        <v>1.114171227935434E-2</v>
      </c>
      <c r="MAO60" s="88">
        <f t="shared" ca="1" si="1862"/>
        <v>1.0091835748132846E-2</v>
      </c>
      <c r="MAP60" s="88">
        <f t="shared" ca="1" si="1862"/>
        <v>1.226538479118934E-2</v>
      </c>
      <c r="MAQ60" s="88">
        <f t="shared" ca="1" si="1862"/>
        <v>8.9069712789884015E-3</v>
      </c>
      <c r="MAR60" s="88">
        <f t="shared" ca="1" si="1862"/>
        <v>8.8522531074740375E-3</v>
      </c>
      <c r="MAS60" s="88">
        <f t="shared" ca="1" si="1862"/>
        <v>8.8151029522737755E-3</v>
      </c>
      <c r="MAT60" s="88">
        <f t="shared" ca="1" si="1862"/>
        <v>1.0887906299535104E-2</v>
      </c>
      <c r="MAU60" s="88">
        <f t="shared" ca="1" si="1862"/>
        <v>1.0138132088898856E-2</v>
      </c>
      <c r="MAV60" s="88">
        <f t="shared" ca="1" si="1862"/>
        <v>8.2743853866186663E-3</v>
      </c>
      <c r="MAW60" s="88">
        <f t="shared" ca="1" si="1862"/>
        <v>9.5270488845141492E-3</v>
      </c>
      <c r="MAX60" s="88">
        <f t="shared" ca="1" si="1862"/>
        <v>1.1464060362087705E-2</v>
      </c>
      <c r="MAY60" s="88">
        <f t="shared" ca="1" si="1862"/>
        <v>1.1934291762693918E-2</v>
      </c>
      <c r="MAZ60" s="88">
        <f t="shared" ca="1" si="1862"/>
        <v>1.0840212043526469E-2</v>
      </c>
      <c r="MBA60" s="88">
        <f t="shared" ca="1" si="1862"/>
        <v>1.286247985502058E-2</v>
      </c>
      <c r="MBB60" s="88">
        <f t="shared" ca="1" si="2019"/>
        <v>9.7457009167806891E-3</v>
      </c>
      <c r="MBC60" s="88">
        <f t="shared" ca="1" si="2019"/>
        <v>1.0134078718330842E-2</v>
      </c>
      <c r="MBD60" s="88">
        <f t="shared" ca="1" si="2019"/>
        <v>1.044995172029952E-2</v>
      </c>
      <c r="MBE60" s="88">
        <f t="shared" ca="1" si="2019"/>
        <v>7.9591510363912661E-3</v>
      </c>
      <c r="MBF60" s="88">
        <f t="shared" ca="1" si="2019"/>
        <v>1.0710110808426003E-2</v>
      </c>
      <c r="MBG60" s="88">
        <f t="shared" ca="1" si="2019"/>
        <v>1.0682988009185424E-2</v>
      </c>
      <c r="MBH60" s="88">
        <f t="shared" ca="1" si="2019"/>
        <v>9.273904188620289E-3</v>
      </c>
      <c r="MBI60" s="88">
        <f t="shared" ca="1" si="2019"/>
        <v>1.1455627923648142E-2</v>
      </c>
      <c r="MBJ60" s="88">
        <f t="shared" ca="1" si="2019"/>
        <v>1.2643637953699213E-2</v>
      </c>
      <c r="MBK60" s="88">
        <f t="shared" ca="1" si="2019"/>
        <v>1.2851487309083854E-2</v>
      </c>
      <c r="MBL60" s="88">
        <f t="shared" ca="1" si="2019"/>
        <v>9.7074468051899353E-3</v>
      </c>
      <c r="MBM60" s="88">
        <f t="shared" ca="1" si="2019"/>
        <v>1.1199508318631063E-2</v>
      </c>
      <c r="MBN60" s="88">
        <f t="shared" ca="1" si="2019"/>
        <v>1.0632139866566104E-2</v>
      </c>
      <c r="MBO60" s="88">
        <f t="shared" ca="1" si="2019"/>
        <v>1.2546196347949897E-2</v>
      </c>
      <c r="MBP60" s="88">
        <f t="shared" ca="1" si="2019"/>
        <v>1.0380597596987414E-2</v>
      </c>
      <c r="MBQ60" s="88">
        <f t="shared" ca="1" si="2019"/>
        <v>1.0969800860168707E-2</v>
      </c>
      <c r="MBR60" s="88">
        <f t="shared" ca="1" si="2333"/>
        <v>1.1651760055212393E-2</v>
      </c>
      <c r="MBS60" s="88">
        <f t="shared" ca="1" si="2333"/>
        <v>1.0408395002505596E-2</v>
      </c>
      <c r="MBT60" s="88">
        <f t="shared" ca="1" si="2333"/>
        <v>1.0284922458298228E-2</v>
      </c>
      <c r="MBU60" s="88">
        <f t="shared" ca="1" si="2333"/>
        <v>1.0423103245297044E-2</v>
      </c>
      <c r="MBV60" s="88">
        <f t="shared" ca="1" si="2333"/>
        <v>9.1979630393908413E-3</v>
      </c>
      <c r="MBW60" s="88">
        <f t="shared" ca="1" si="2333"/>
        <v>1.0523815535758091E-2</v>
      </c>
      <c r="MBX60" s="88">
        <f t="shared" ca="1" si="2333"/>
        <v>1.0752426900834874E-2</v>
      </c>
      <c r="MBY60" s="88">
        <f t="shared" ca="1" si="2333"/>
        <v>9.0870031131632979E-3</v>
      </c>
      <c r="MBZ60" s="88">
        <f t="shared" ca="1" si="2333"/>
        <v>1.0795299358200713E-2</v>
      </c>
      <c r="MCA60" s="88">
        <f t="shared" ca="1" si="2333"/>
        <v>9.5768824833289481E-3</v>
      </c>
      <c r="MCB60" s="88">
        <f t="shared" ca="1" si="2333"/>
        <v>1.197588433920773E-2</v>
      </c>
      <c r="MCC60" s="88">
        <f t="shared" ca="1" si="2333"/>
        <v>9.8680037216541897E-3</v>
      </c>
      <c r="MCD60" s="88">
        <f t="shared" ca="1" si="2333"/>
        <v>9.6843368398632154E-3</v>
      </c>
      <c r="MCE60" s="88">
        <f t="shared" ca="1" si="2333"/>
        <v>1.0102427548238032E-2</v>
      </c>
      <c r="MCF60" s="88">
        <f t="shared" ca="1" si="2176"/>
        <v>9.3323581115887424E-3</v>
      </c>
      <c r="MCG60" s="88">
        <f t="shared" ca="1" si="2176"/>
        <v>9.7748936572254804E-3</v>
      </c>
      <c r="MCH60" s="88">
        <f t="shared" ca="1" si="2176"/>
        <v>8.6094640043983001E-3</v>
      </c>
      <c r="MCI60" s="88">
        <f t="shared" ca="1" si="2176"/>
        <v>1.048320007620205E-2</v>
      </c>
      <c r="MCJ60" s="88">
        <f t="shared" ca="1" si="2176"/>
        <v>1.1974878610348409E-2</v>
      </c>
      <c r="MCK60" s="88">
        <f t="shared" ca="1" si="2176"/>
        <v>1.0639456180027056E-2</v>
      </c>
      <c r="MCL60" s="88">
        <f t="shared" ca="1" si="2176"/>
        <v>1.0269113295076205E-2</v>
      </c>
      <c r="MCM60" s="88">
        <f t="shared" ca="1" si="2176"/>
        <v>9.4134272666467032E-3</v>
      </c>
      <c r="MCN60" s="88">
        <f t="shared" ca="1" si="2176"/>
        <v>9.4770878044607796E-3</v>
      </c>
      <c r="MCO60" s="88">
        <f t="shared" ca="1" si="2176"/>
        <v>1.0750495176515083E-2</v>
      </c>
      <c r="MCP60" s="88">
        <f t="shared" ca="1" si="2176"/>
        <v>1.0613676119685028E-2</v>
      </c>
      <c r="MCQ60" s="88">
        <f t="shared" ca="1" si="2176"/>
        <v>1.1323012563452936E-2</v>
      </c>
      <c r="MCR60" s="88">
        <f t="shared" ca="1" si="2176"/>
        <v>9.6930860375244714E-3</v>
      </c>
      <c r="MCS60" s="88">
        <f t="shared" ca="1" si="2176"/>
        <v>1.3070479271345942E-2</v>
      </c>
      <c r="MCT60" s="88">
        <f t="shared" ca="1" si="2176"/>
        <v>1.2258680246255859E-2</v>
      </c>
      <c r="MCU60" s="88">
        <f t="shared" ca="1" si="2176"/>
        <v>1.0124730860698102E-2</v>
      </c>
      <c r="MCV60" s="88">
        <f t="shared" ca="1" si="2176"/>
        <v>1.124856071129437E-2</v>
      </c>
      <c r="MCW60" s="88">
        <f t="shared" ca="1" si="2176"/>
        <v>8.5875389331275497E-3</v>
      </c>
      <c r="MCX60" s="88">
        <f t="shared" ca="1" si="1863"/>
        <v>9.4149627178201911E-3</v>
      </c>
      <c r="MCY60" s="88">
        <f t="shared" ca="1" si="1863"/>
        <v>7.639494920122919E-3</v>
      </c>
      <c r="MCZ60" s="88">
        <f t="shared" ca="1" si="1863"/>
        <v>9.9584763703486987E-3</v>
      </c>
      <c r="MDA60" s="88">
        <f t="shared" ca="1" si="1863"/>
        <v>7.80324642834802E-3</v>
      </c>
      <c r="MDB60" s="88">
        <f t="shared" ca="1" si="1863"/>
        <v>1.0099731609621486E-2</v>
      </c>
      <c r="MDC60" s="88">
        <f t="shared" ca="1" si="1863"/>
        <v>1.1697490701335935E-2</v>
      </c>
      <c r="MDD60" s="88">
        <f t="shared" ca="1" si="1863"/>
        <v>1.0277212893521147E-2</v>
      </c>
      <c r="MDE60" s="88">
        <f t="shared" ca="1" si="1863"/>
        <v>1.1257711807491487E-2</v>
      </c>
      <c r="MDF60" s="88">
        <f t="shared" ca="1" si="1863"/>
        <v>1.0872855842332064E-2</v>
      </c>
      <c r="MDG60" s="88">
        <f t="shared" ca="1" si="1863"/>
        <v>1.0280491933466637E-2</v>
      </c>
      <c r="MDH60" s="88">
        <f t="shared" ca="1" si="1863"/>
        <v>9.4984627926211086E-3</v>
      </c>
      <c r="MDI60" s="88">
        <f t="shared" ca="1" si="1863"/>
        <v>9.7414825358994612E-3</v>
      </c>
      <c r="MDJ60" s="88">
        <f t="shared" ca="1" si="1863"/>
        <v>1.2074191526642554E-2</v>
      </c>
      <c r="MDK60" s="88">
        <f t="shared" ca="1" si="1863"/>
        <v>1.1747988917053843E-2</v>
      </c>
      <c r="MDL60" s="88">
        <f t="shared" ca="1" si="1863"/>
        <v>7.5500451066761688E-3</v>
      </c>
      <c r="MDM60" s="88">
        <f t="shared" ca="1" si="1863"/>
        <v>1.0297066002108985E-2</v>
      </c>
      <c r="MDN60" s="88">
        <f t="shared" ca="1" si="2020"/>
        <v>1.212690313248159E-2</v>
      </c>
      <c r="MDO60" s="88">
        <f t="shared" ca="1" si="2020"/>
        <v>1.0079377329618364E-2</v>
      </c>
      <c r="MDP60" s="88">
        <f t="shared" ca="1" si="2020"/>
        <v>1.0907916703309754E-2</v>
      </c>
      <c r="MDQ60" s="88">
        <f t="shared" ca="1" si="2020"/>
        <v>8.7934189260076515E-3</v>
      </c>
      <c r="MDR60" s="88">
        <f t="shared" ca="1" si="2020"/>
        <v>1.0366091346548815E-2</v>
      </c>
      <c r="MDS60" s="88">
        <f t="shared" ca="1" si="2020"/>
        <v>9.3741143215361825E-3</v>
      </c>
      <c r="MDT60" s="88">
        <f t="shared" ca="1" si="2020"/>
        <v>1.0555014210985859E-2</v>
      </c>
      <c r="MDU60" s="88">
        <f t="shared" ca="1" si="2020"/>
        <v>1.0190256621114089E-2</v>
      </c>
      <c r="MDV60" s="88">
        <f t="shared" ca="1" si="2020"/>
        <v>9.154406442183214E-3</v>
      </c>
      <c r="MDW60" s="88">
        <f t="shared" ca="1" si="2020"/>
        <v>9.9964468952950473E-3</v>
      </c>
      <c r="MDX60" s="88">
        <f t="shared" ca="1" si="2020"/>
        <v>9.9468220564519517E-3</v>
      </c>
      <c r="MDY60" s="88">
        <f t="shared" ca="1" si="2020"/>
        <v>8.8885770178674973E-3</v>
      </c>
      <c r="MDZ60" s="88">
        <f t="shared" ca="1" si="2020"/>
        <v>9.9144385845579899E-3</v>
      </c>
      <c r="MEA60" s="88">
        <f t="shared" ca="1" si="2020"/>
        <v>9.98640917617458E-3</v>
      </c>
      <c r="MEB60" s="88">
        <f t="shared" ca="1" si="2020"/>
        <v>1.0042380007424469E-2</v>
      </c>
      <c r="MEC60" s="88">
        <f t="shared" ca="1" si="2020"/>
        <v>9.7673814864529807E-3</v>
      </c>
      <c r="MED60" s="88">
        <f t="shared" ca="1" si="2334"/>
        <v>1.2676704494824192E-2</v>
      </c>
      <c r="MEE60" s="88">
        <f t="shared" ca="1" si="2334"/>
        <v>1.1183651209363748E-2</v>
      </c>
      <c r="MEF60" s="88">
        <f t="shared" ca="1" si="2334"/>
        <v>1.0542661217805204E-2</v>
      </c>
      <c r="MEG60" s="88">
        <f t="shared" ca="1" si="2334"/>
        <v>1.1003115432017801E-2</v>
      </c>
      <c r="MEH60" s="88">
        <f t="shared" ca="1" si="2334"/>
        <v>9.4932317606199659E-3</v>
      </c>
      <c r="MEI60" s="88">
        <f t="shared" ca="1" si="2334"/>
        <v>1.0098471454346267E-2</v>
      </c>
      <c r="MEJ60" s="88">
        <f t="shared" ca="1" si="2334"/>
        <v>1.2138751855169471E-2</v>
      </c>
      <c r="MEK60" s="88">
        <f t="shared" ca="1" si="2334"/>
        <v>9.1822227911999045E-3</v>
      </c>
      <c r="MEL60" s="88">
        <f t="shared" ca="1" si="2334"/>
        <v>1.103724376626319E-2</v>
      </c>
      <c r="MEM60" s="88">
        <f t="shared" ca="1" si="2334"/>
        <v>1.1032993299603031E-2</v>
      </c>
      <c r="MEN60" s="88">
        <f t="shared" ca="1" si="2334"/>
        <v>1.0207066349995544E-2</v>
      </c>
      <c r="MEO60" s="88">
        <f t="shared" ca="1" si="2334"/>
        <v>9.4753221634113864E-3</v>
      </c>
      <c r="MEP60" s="88">
        <f t="shared" ca="1" si="2334"/>
        <v>1.0333645497996719E-2</v>
      </c>
      <c r="MEQ60" s="88">
        <f t="shared" ca="1" si="2334"/>
        <v>1.1511629853115679E-2</v>
      </c>
      <c r="MER60" s="88">
        <f t="shared" ca="1" si="2177"/>
        <v>1.0971204272872426E-2</v>
      </c>
      <c r="MES60" s="88">
        <f t="shared" ca="1" si="2177"/>
        <v>1.0547098961940176E-2</v>
      </c>
      <c r="MET60" s="88">
        <f t="shared" ca="1" si="2177"/>
        <v>1.000133726584472E-2</v>
      </c>
      <c r="MEU60" s="88">
        <f t="shared" ca="1" si="2177"/>
        <v>9.8078655332196549E-3</v>
      </c>
      <c r="MEV60" s="88">
        <f t="shared" ca="1" si="2177"/>
        <v>1.0719572187978249E-2</v>
      </c>
      <c r="MEW60" s="88">
        <f t="shared" ca="1" si="2177"/>
        <v>1.1096836614535633E-2</v>
      </c>
      <c r="MEX60" s="88">
        <f t="shared" ca="1" si="2177"/>
        <v>1.0361239695655061E-2</v>
      </c>
      <c r="MEY60" s="88">
        <f t="shared" ca="1" si="2177"/>
        <v>8.8566886470843684E-3</v>
      </c>
      <c r="MEZ60" s="88">
        <f t="shared" ca="1" si="2177"/>
        <v>1.0581465020974599E-2</v>
      </c>
      <c r="MFA60" s="88">
        <f t="shared" ca="1" si="2177"/>
        <v>1.014801060272417E-2</v>
      </c>
      <c r="MFB60" s="88">
        <f t="shared" ca="1" si="2177"/>
        <v>1.0541968753188108E-2</v>
      </c>
      <c r="MFC60" s="88">
        <f t="shared" ca="1" si="2177"/>
        <v>1.1263361964103727E-2</v>
      </c>
      <c r="MFD60" s="88">
        <f t="shared" ca="1" si="2177"/>
        <v>1.0404475695646684E-2</v>
      </c>
      <c r="MFE60" s="88">
        <f t="shared" ca="1" si="2177"/>
        <v>1.2553059390942417E-2</v>
      </c>
      <c r="MFF60" s="88">
        <f t="shared" ca="1" si="2177"/>
        <v>1.0904670622483121E-2</v>
      </c>
      <c r="MFG60" s="88">
        <f t="shared" ca="1" si="2177"/>
        <v>1.0730538812160727E-2</v>
      </c>
      <c r="MFH60" s="88">
        <f t="shared" ca="1" si="2177"/>
        <v>1.0558827869230968E-2</v>
      </c>
      <c r="MFI60" s="88">
        <f t="shared" ca="1" si="2177"/>
        <v>8.5133557660475642E-3</v>
      </c>
      <c r="MFJ60" s="88">
        <f t="shared" ca="1" si="1864"/>
        <v>1.0438864545124715E-2</v>
      </c>
      <c r="MFK60" s="88">
        <f t="shared" ca="1" si="1864"/>
        <v>1.0023426221384987E-2</v>
      </c>
      <c r="MFL60" s="88">
        <f t="shared" ca="1" si="1864"/>
        <v>8.7161904876104403E-3</v>
      </c>
      <c r="MFM60" s="88">
        <f t="shared" ca="1" si="1864"/>
        <v>8.4468558253628853E-3</v>
      </c>
      <c r="MFN60" s="88">
        <f t="shared" ca="1" si="1864"/>
        <v>1.2096545477211167E-2</v>
      </c>
      <c r="MFO60" s="88">
        <f t="shared" ca="1" si="1864"/>
        <v>1.153753892059889E-2</v>
      </c>
      <c r="MFP60" s="88">
        <f t="shared" ca="1" si="1864"/>
        <v>9.672576018603234E-3</v>
      </c>
      <c r="MFQ60" s="88">
        <f t="shared" ca="1" si="1864"/>
        <v>1.1387092175320513E-2</v>
      </c>
      <c r="MFR60" s="88">
        <f t="shared" ca="1" si="1864"/>
        <v>1.0768616980058408E-2</v>
      </c>
      <c r="MFS60" s="88">
        <f t="shared" ca="1" si="1864"/>
        <v>1.1098593037137082E-2</v>
      </c>
      <c r="MFT60" s="88">
        <f t="shared" ca="1" si="1864"/>
        <v>1.1244776282907964E-2</v>
      </c>
      <c r="MFU60" s="88">
        <f t="shared" ca="1" si="1864"/>
        <v>1.1562148795915918E-2</v>
      </c>
      <c r="MFV60" s="88">
        <f t="shared" ca="1" si="1864"/>
        <v>1.1331043301521191E-2</v>
      </c>
      <c r="MFW60" s="88">
        <f t="shared" ca="1" si="1864"/>
        <v>9.4294862263346636E-3</v>
      </c>
      <c r="MFX60" s="88">
        <f t="shared" ca="1" si="1864"/>
        <v>9.9428514372479557E-3</v>
      </c>
      <c r="MFY60" s="88">
        <f t="shared" ca="1" si="1864"/>
        <v>9.9844262619261277E-3</v>
      </c>
      <c r="MFZ60" s="88">
        <f t="shared" ca="1" si="2021"/>
        <v>9.6428557532912441E-3</v>
      </c>
      <c r="MGA60" s="88">
        <f t="shared" ca="1" si="2021"/>
        <v>1.1500929705425751E-2</v>
      </c>
      <c r="MGB60" s="88">
        <f t="shared" ca="1" si="2021"/>
        <v>1.0135816128100824E-2</v>
      </c>
      <c r="MGC60" s="88">
        <f t="shared" ca="1" si="2021"/>
        <v>1.0140288893014307E-2</v>
      </c>
      <c r="MGD60" s="88">
        <f t="shared" ca="1" si="2021"/>
        <v>9.4661572781788474E-3</v>
      </c>
      <c r="MGE60" s="88">
        <f t="shared" ca="1" si="2021"/>
        <v>1.0989662455506677E-2</v>
      </c>
      <c r="MGF60" s="88">
        <f t="shared" ca="1" si="2021"/>
        <v>1.1735420915181708E-2</v>
      </c>
      <c r="MGG60" s="88">
        <f t="shared" ca="1" si="2021"/>
        <v>9.9469921337874516E-3</v>
      </c>
      <c r="MGH60" s="88">
        <f t="shared" ca="1" si="2021"/>
        <v>9.5847675768119863E-3</v>
      </c>
      <c r="MGI60" s="88">
        <f t="shared" ca="1" si="2021"/>
        <v>1.2235992258815736E-2</v>
      </c>
      <c r="MGJ60" s="88">
        <f t="shared" ca="1" si="2021"/>
        <v>1.0960406126045614E-2</v>
      </c>
      <c r="MGK60" s="88">
        <f t="shared" ca="1" si="2021"/>
        <v>9.2298369201862986E-3</v>
      </c>
      <c r="MGL60" s="88">
        <f t="shared" ca="1" si="2021"/>
        <v>1.1014675248385532E-2</v>
      </c>
      <c r="MGM60" s="88">
        <f t="shared" ca="1" si="2021"/>
        <v>1.0680210331954767E-2</v>
      </c>
      <c r="MGN60" s="88">
        <f t="shared" ca="1" si="2021"/>
        <v>1.0570980678819883E-2</v>
      </c>
      <c r="MGO60" s="88">
        <f t="shared" ca="1" si="2021"/>
        <v>8.6747843508277137E-3</v>
      </c>
      <c r="MGP60" s="88">
        <f t="shared" ca="1" si="2335"/>
        <v>1.1309635640444139E-2</v>
      </c>
      <c r="MGQ60" s="88">
        <f t="shared" ca="1" si="2335"/>
        <v>1.0580194877850726E-2</v>
      </c>
      <c r="MGR60" s="88">
        <f t="shared" ca="1" si="2335"/>
        <v>1.146827451777295E-2</v>
      </c>
      <c r="MGS60" s="88">
        <f t="shared" ca="1" si="2335"/>
        <v>9.5828620891829034E-3</v>
      </c>
      <c r="MGT60" s="88">
        <f t="shared" ca="1" si="2335"/>
        <v>1.1859362058765989E-2</v>
      </c>
      <c r="MGU60" s="88">
        <f t="shared" ca="1" si="2335"/>
        <v>9.03806122275253E-3</v>
      </c>
      <c r="MGV60" s="88">
        <f t="shared" ca="1" si="2335"/>
        <v>1.1235022781927055E-2</v>
      </c>
      <c r="MGW60" s="88">
        <f t="shared" ca="1" si="2335"/>
        <v>1.0160702634186367E-2</v>
      </c>
      <c r="MGX60" s="88">
        <f t="shared" ca="1" si="2335"/>
        <v>1.0185385435133131E-2</v>
      </c>
      <c r="MGY60" s="88">
        <f t="shared" ca="1" si="2335"/>
        <v>9.250203783584602E-3</v>
      </c>
      <c r="MGZ60" s="88">
        <f t="shared" ca="1" si="2335"/>
        <v>1.0145692291759699E-2</v>
      </c>
      <c r="MHA60" s="88">
        <f t="shared" ca="1" si="2335"/>
        <v>1.0248442819990301E-2</v>
      </c>
      <c r="MHB60" s="88">
        <f t="shared" ca="1" si="2335"/>
        <v>9.189992525208919E-3</v>
      </c>
      <c r="MHC60" s="88">
        <f t="shared" ca="1" si="2335"/>
        <v>9.6128128192229066E-3</v>
      </c>
      <c r="MHD60" s="88">
        <f t="shared" ca="1" si="2178"/>
        <v>1.1896975526572528E-2</v>
      </c>
      <c r="MHE60" s="88">
        <f t="shared" ca="1" si="2178"/>
        <v>9.8454414098339601E-3</v>
      </c>
      <c r="MHF60" s="88">
        <f t="shared" ca="1" si="2178"/>
        <v>1.0689192959681638E-2</v>
      </c>
      <c r="MHG60" s="88">
        <f t="shared" ca="1" si="2178"/>
        <v>1.2184443583862326E-2</v>
      </c>
      <c r="MHH60" s="88">
        <f t="shared" ca="1" si="2178"/>
        <v>1.0526595394503032E-2</v>
      </c>
      <c r="MHI60" s="88">
        <f t="shared" ca="1" si="2178"/>
        <v>8.9148613264099334E-3</v>
      </c>
      <c r="MHJ60" s="88">
        <f t="shared" ca="1" si="2178"/>
        <v>1.0485366706153505E-2</v>
      </c>
      <c r="MHK60" s="88">
        <f t="shared" ca="1" si="2178"/>
        <v>1.210156274793759E-2</v>
      </c>
      <c r="MHL60" s="88">
        <f t="shared" ca="1" si="2178"/>
        <v>1.1230352123386973E-2</v>
      </c>
      <c r="MHM60" s="88">
        <f t="shared" ca="1" si="2178"/>
        <v>1.1143647043745155E-2</v>
      </c>
      <c r="MHN60" s="88">
        <f t="shared" ca="1" si="2178"/>
        <v>1.0287344039726844E-2</v>
      </c>
      <c r="MHO60" s="88">
        <f t="shared" ca="1" si="2178"/>
        <v>9.5444508420588336E-3</v>
      </c>
      <c r="MHP60" s="88">
        <f t="shared" ca="1" si="2178"/>
        <v>1.0035748677886666E-2</v>
      </c>
      <c r="MHQ60" s="88">
        <f t="shared" ca="1" si="2178"/>
        <v>1.0465041460822637E-2</v>
      </c>
      <c r="MHR60" s="88">
        <f t="shared" ca="1" si="2178"/>
        <v>1.1559862674072163E-2</v>
      </c>
      <c r="MHS60" s="88">
        <f t="shared" ca="1" si="2178"/>
        <v>1.1002010192863954E-2</v>
      </c>
      <c r="MHT60" s="88">
        <f t="shared" ca="1" si="2178"/>
        <v>8.6946161378558713E-3</v>
      </c>
      <c r="MHU60" s="88">
        <f t="shared" ca="1" si="2178"/>
        <v>1.0026016832756869E-2</v>
      </c>
      <c r="MHV60" s="88">
        <f t="shared" ca="1" si="1865"/>
        <v>1.0742445787544321E-2</v>
      </c>
      <c r="MHW60" s="88">
        <f t="shared" ca="1" si="1865"/>
        <v>1.0046457206093519E-2</v>
      </c>
      <c r="MHX60" s="88">
        <f t="shared" ca="1" si="1865"/>
        <v>1.052031708489496E-2</v>
      </c>
      <c r="MHY60" s="88">
        <f t="shared" ca="1" si="1865"/>
        <v>1.154983758200968E-2</v>
      </c>
      <c r="MHZ60" s="88">
        <f t="shared" ca="1" si="1865"/>
        <v>9.1452851400402983E-3</v>
      </c>
      <c r="MIA60" s="88">
        <f t="shared" ca="1" si="1865"/>
        <v>8.8900302388546584E-3</v>
      </c>
      <c r="MIB60" s="88">
        <f t="shared" ca="1" si="1865"/>
        <v>1.0887874730041743E-2</v>
      </c>
      <c r="MIC60" s="88">
        <f t="shared" ca="1" si="1865"/>
        <v>1.036237296853563E-2</v>
      </c>
      <c r="MID60" s="88">
        <f t="shared" ca="1" si="1865"/>
        <v>9.9560607582666258E-3</v>
      </c>
      <c r="MIE60" s="88">
        <f t="shared" ca="1" si="1865"/>
        <v>1.273344557763215E-2</v>
      </c>
      <c r="MIF60" s="88">
        <f t="shared" ca="1" si="1865"/>
        <v>8.3541699855729269E-3</v>
      </c>
      <c r="MIG60" s="88">
        <f t="shared" ca="1" si="1865"/>
        <v>1.184984628523918E-2</v>
      </c>
      <c r="MIH60" s="88">
        <f t="shared" ca="1" si="1865"/>
        <v>9.5796729488389215E-3</v>
      </c>
      <c r="MII60" s="88">
        <f t="shared" ca="1" si="1865"/>
        <v>9.3347779676846501E-3</v>
      </c>
      <c r="MIJ60" s="88">
        <f t="shared" ca="1" si="1865"/>
        <v>1.0665469293055906E-2</v>
      </c>
      <c r="MIK60" s="88">
        <f t="shared" ca="1" si="1865"/>
        <v>1.1634052389914329E-2</v>
      </c>
      <c r="MIL60" s="88">
        <f t="shared" ca="1" si="2022"/>
        <v>9.966923909094292E-3</v>
      </c>
      <c r="MIM60" s="88">
        <f t="shared" ca="1" si="2022"/>
        <v>1.1580121341514708E-2</v>
      </c>
      <c r="MIN60" s="88">
        <f t="shared" ca="1" si="2022"/>
        <v>8.894461153327881E-3</v>
      </c>
      <c r="MIO60" s="88">
        <f t="shared" ca="1" si="2022"/>
        <v>8.4408277195621023E-3</v>
      </c>
      <c r="MIP60" s="88">
        <f t="shared" ca="1" si="2022"/>
        <v>1.0072277156272869E-2</v>
      </c>
      <c r="MIQ60" s="88">
        <f t="shared" ca="1" si="2022"/>
        <v>1.0310608322147384E-2</v>
      </c>
      <c r="MIR60" s="88">
        <f t="shared" ca="1" si="2022"/>
        <v>1.0758102020755908E-2</v>
      </c>
      <c r="MIS60" s="88">
        <f t="shared" ca="1" si="2022"/>
        <v>9.6065951455390867E-3</v>
      </c>
      <c r="MIT60" s="88">
        <f t="shared" ca="1" si="2022"/>
        <v>8.1944074455744548E-3</v>
      </c>
      <c r="MIU60" s="88">
        <f t="shared" ca="1" si="2022"/>
        <v>1.0932042977891701E-2</v>
      </c>
      <c r="MIV60" s="88">
        <f t="shared" ca="1" si="2022"/>
        <v>9.501285917619182E-3</v>
      </c>
      <c r="MIW60" s="88">
        <f t="shared" ca="1" si="2022"/>
        <v>9.7513897826076341E-3</v>
      </c>
      <c r="MIX60" s="88">
        <f t="shared" ca="1" si="2022"/>
        <v>8.537481417806728E-3</v>
      </c>
      <c r="MIY60" s="88">
        <f t="shared" ca="1" si="2022"/>
        <v>1.0659179130151341E-2</v>
      </c>
      <c r="MIZ60" s="88">
        <f t="shared" ca="1" si="2022"/>
        <v>9.9087109223178361E-3</v>
      </c>
      <c r="MJA60" s="88">
        <f t="shared" ca="1" si="2022"/>
        <v>1.0547911800384871E-2</v>
      </c>
      <c r="MJB60" s="88">
        <f t="shared" ca="1" si="2336"/>
        <v>8.4474633675963549E-3</v>
      </c>
      <c r="MJC60" s="88">
        <f t="shared" ca="1" si="2336"/>
        <v>1.1245718160244719E-2</v>
      </c>
      <c r="MJD60" s="88">
        <f t="shared" ca="1" si="2336"/>
        <v>9.9858055113938825E-3</v>
      </c>
      <c r="MJE60" s="88">
        <f t="shared" ca="1" si="2336"/>
        <v>1.1697550546784124E-2</v>
      </c>
      <c r="MJF60" s="88">
        <f t="shared" ca="1" si="2336"/>
        <v>1.0889925188241965E-2</v>
      </c>
      <c r="MJG60" s="88">
        <f t="shared" ca="1" si="2336"/>
        <v>1.0406384112253484E-2</v>
      </c>
      <c r="MJH60" s="88">
        <f t="shared" ca="1" si="2336"/>
        <v>1.0525348873519651E-2</v>
      </c>
      <c r="MJI60" s="88">
        <f t="shared" ca="1" si="2336"/>
        <v>9.3575405390917323E-3</v>
      </c>
      <c r="MJJ60" s="88">
        <f t="shared" ca="1" si="2336"/>
        <v>1.0671720215933538E-2</v>
      </c>
      <c r="MJK60" s="88">
        <f t="shared" ca="1" si="2336"/>
        <v>1.0186189146138874E-2</v>
      </c>
      <c r="MJL60" s="88">
        <f t="shared" ca="1" si="2336"/>
        <v>1.0416305492102226E-2</v>
      </c>
      <c r="MJM60" s="88">
        <f t="shared" ca="1" si="2336"/>
        <v>1.08476964664999E-2</v>
      </c>
      <c r="MJN60" s="88">
        <f t="shared" ca="1" si="2336"/>
        <v>1.1943458958715691E-2</v>
      </c>
      <c r="MJO60" s="88">
        <f t="shared" ca="1" si="2336"/>
        <v>1.125994160218767E-2</v>
      </c>
      <c r="MJP60" s="88">
        <f t="shared" ca="1" si="2179"/>
        <v>1.0715964028629139E-2</v>
      </c>
      <c r="MJQ60" s="88">
        <f t="shared" ca="1" si="2179"/>
        <v>1.1631437986576752E-2</v>
      </c>
      <c r="MJR60" s="88">
        <f t="shared" ca="1" si="2179"/>
        <v>1.0689534667462976E-2</v>
      </c>
      <c r="MJS60" s="88">
        <f t="shared" ca="1" si="2179"/>
        <v>1.0471173932518452E-2</v>
      </c>
      <c r="MJT60" s="88">
        <f t="shared" ca="1" si="2179"/>
        <v>1.1208214734057765E-2</v>
      </c>
      <c r="MJU60" s="88">
        <f t="shared" ca="1" si="2179"/>
        <v>1.0698657465735924E-2</v>
      </c>
      <c r="MJV60" s="88">
        <f t="shared" ca="1" si="2179"/>
        <v>9.4694231602755301E-3</v>
      </c>
      <c r="MJW60" s="88">
        <f t="shared" ca="1" si="2179"/>
        <v>1.020014628671799E-2</v>
      </c>
      <c r="MJX60" s="88">
        <f t="shared" ca="1" si="2179"/>
        <v>1.0917423785571123E-2</v>
      </c>
      <c r="MJY60" s="88">
        <f t="shared" ca="1" si="2179"/>
        <v>9.7506929227410069E-3</v>
      </c>
      <c r="MJZ60" s="88">
        <f t="shared" ca="1" si="2179"/>
        <v>9.7985555206302963E-3</v>
      </c>
      <c r="MKA60" s="88">
        <f t="shared" ca="1" si="2179"/>
        <v>1.1500094015404593E-2</v>
      </c>
      <c r="MKB60" s="88">
        <f t="shared" ca="1" si="2179"/>
        <v>1.0347698047531814E-2</v>
      </c>
      <c r="MKC60" s="88">
        <f t="shared" ca="1" si="2179"/>
        <v>1.1793199041532528E-2</v>
      </c>
      <c r="MKD60" s="88">
        <f t="shared" ca="1" si="2179"/>
        <v>1.0870705041314229E-2</v>
      </c>
      <c r="MKE60" s="88">
        <f t="shared" ca="1" si="2179"/>
        <v>1.0876356484653042E-2</v>
      </c>
      <c r="MKF60" s="88">
        <f t="shared" ca="1" si="2179"/>
        <v>1.0645505623564241E-2</v>
      </c>
      <c r="MKG60" s="88">
        <f t="shared" ca="1" si="2179"/>
        <v>1.1925887227496206E-2</v>
      </c>
      <c r="MKH60" s="88">
        <f t="shared" ca="1" si="1866"/>
        <v>1.0022268611923284E-2</v>
      </c>
      <c r="MKI60" s="88">
        <f t="shared" ca="1" si="1866"/>
        <v>1.2023747482129657E-2</v>
      </c>
      <c r="MKJ60" s="88">
        <f t="shared" ca="1" si="1866"/>
        <v>1.1706796205672136E-2</v>
      </c>
      <c r="MKK60" s="88">
        <f t="shared" ca="1" si="1866"/>
        <v>1.2470759784565249E-2</v>
      </c>
      <c r="MKL60" s="88">
        <f t="shared" ca="1" si="1866"/>
        <v>1.0252649355280283E-2</v>
      </c>
      <c r="MKM60" s="88">
        <f t="shared" ca="1" si="1866"/>
        <v>1.0781631093595848E-2</v>
      </c>
      <c r="MKN60" s="88">
        <f t="shared" ca="1" si="1866"/>
        <v>1.1814792237740129E-2</v>
      </c>
      <c r="MKO60" s="88">
        <f t="shared" ca="1" si="1866"/>
        <v>1.1602601332409064E-2</v>
      </c>
      <c r="MKP60" s="88">
        <f t="shared" ca="1" si="1866"/>
        <v>1.0108248718269456E-2</v>
      </c>
      <c r="MKQ60" s="88">
        <f t="shared" ca="1" si="1866"/>
        <v>1.1384057510196818E-2</v>
      </c>
      <c r="MKR60" s="88">
        <f t="shared" ca="1" si="1866"/>
        <v>8.7105562275265561E-3</v>
      </c>
      <c r="MKS60" s="88">
        <f t="shared" ca="1" si="1866"/>
        <v>1.11329075306799E-2</v>
      </c>
      <c r="MKT60" s="88">
        <f t="shared" ca="1" si="1866"/>
        <v>1.0030233048267671E-2</v>
      </c>
      <c r="MKU60" s="88">
        <f t="shared" ca="1" si="1866"/>
        <v>1.1469699062937946E-2</v>
      </c>
      <c r="MKV60" s="88">
        <f t="shared" ca="1" si="1866"/>
        <v>1.1468002202577142E-2</v>
      </c>
      <c r="MKW60" s="88">
        <f t="shared" ca="1" si="1866"/>
        <v>1.0397680681086591E-2</v>
      </c>
      <c r="MKX60" s="88">
        <f t="shared" ca="1" si="2023"/>
        <v>1.017821530648951E-2</v>
      </c>
      <c r="MKY60" s="88">
        <f t="shared" ca="1" si="2023"/>
        <v>9.4412107000153879E-3</v>
      </c>
      <c r="MKZ60" s="88">
        <f t="shared" ca="1" si="2023"/>
        <v>8.3996325954029637E-3</v>
      </c>
      <c r="MLA60" s="88">
        <f t="shared" ca="1" si="2023"/>
        <v>1.0899169066818763E-2</v>
      </c>
      <c r="MLB60" s="88">
        <f t="shared" ca="1" si="2023"/>
        <v>1.0283474026952002E-2</v>
      </c>
      <c r="MLC60" s="88">
        <f t="shared" ca="1" si="2023"/>
        <v>1.0922239445234827E-2</v>
      </c>
      <c r="MLD60" s="88">
        <f t="shared" ca="1" si="2023"/>
        <v>1.0343998067791313E-2</v>
      </c>
      <c r="MLE60" s="88">
        <f t="shared" ca="1" si="2023"/>
        <v>1.0396544884458132E-2</v>
      </c>
      <c r="MLF60" s="88">
        <f t="shared" ca="1" si="2023"/>
        <v>9.6119467592850616E-3</v>
      </c>
      <c r="MLG60" s="88">
        <f t="shared" ca="1" si="2023"/>
        <v>1.0325488383518695E-2</v>
      </c>
      <c r="MLH60" s="88">
        <f t="shared" ca="1" si="2023"/>
        <v>1.0810048165136461E-2</v>
      </c>
      <c r="MLI60" s="88">
        <f t="shared" ca="1" si="2023"/>
        <v>1.064648465321876E-2</v>
      </c>
      <c r="MLJ60" s="88">
        <f t="shared" ca="1" si="2023"/>
        <v>1.0968257902894393E-2</v>
      </c>
      <c r="MLK60" s="88">
        <f t="shared" ca="1" si="2023"/>
        <v>1.075450641975653E-2</v>
      </c>
      <c r="MLL60" s="88">
        <f t="shared" ca="1" si="2023"/>
        <v>8.1944835025717106E-3</v>
      </c>
      <c r="MLM60" s="88">
        <f t="shared" ca="1" si="2023"/>
        <v>1.1051221282455238E-2</v>
      </c>
      <c r="MLN60" s="88">
        <f t="shared" ca="1" si="2337"/>
        <v>9.4929431209634686E-3</v>
      </c>
      <c r="MLO60" s="88">
        <f t="shared" ca="1" si="2337"/>
        <v>1.1106934816943803E-2</v>
      </c>
      <c r="MLP60" s="88">
        <f t="shared" ca="1" si="2337"/>
        <v>1.2087667819184255E-2</v>
      </c>
      <c r="MLQ60" s="88">
        <f t="shared" ca="1" si="2337"/>
        <v>9.0987371642942232E-3</v>
      </c>
      <c r="MLR60" s="88">
        <f t="shared" ca="1" si="2337"/>
        <v>1.2868512495411964E-2</v>
      </c>
      <c r="MLS60" s="88">
        <f t="shared" ca="1" si="2337"/>
        <v>1.043726248161507E-2</v>
      </c>
      <c r="MLT60" s="88">
        <f t="shared" ca="1" si="2337"/>
        <v>1.1831024368512593E-2</v>
      </c>
      <c r="MLU60" s="88">
        <f t="shared" ca="1" si="2337"/>
        <v>9.5909849436052394E-3</v>
      </c>
      <c r="MLV60" s="88">
        <f t="shared" ca="1" si="2337"/>
        <v>1.0505245822757844E-2</v>
      </c>
      <c r="MLW60" s="88">
        <f t="shared" ca="1" si="2337"/>
        <v>9.4944942408419532E-3</v>
      </c>
      <c r="MLX60" s="88">
        <f t="shared" ca="1" si="2337"/>
        <v>1.0318216712364598E-2</v>
      </c>
      <c r="MLY60" s="88">
        <f t="shared" ca="1" si="2337"/>
        <v>9.181040230382416E-3</v>
      </c>
      <c r="MLZ60" s="88">
        <f t="shared" ca="1" si="2337"/>
        <v>1.1152331093527887E-2</v>
      </c>
      <c r="MMA60" s="88">
        <f t="shared" ca="1" si="2337"/>
        <v>8.9304350600736149E-3</v>
      </c>
      <c r="MMB60" s="88">
        <f t="shared" ca="1" si="2180"/>
        <v>1.1257508758072311E-2</v>
      </c>
      <c r="MMC60" s="88">
        <f t="shared" ca="1" si="2180"/>
        <v>1.1336021374661659E-2</v>
      </c>
      <c r="MMD60" s="88">
        <f t="shared" ca="1" si="2180"/>
        <v>1.000648793602024E-2</v>
      </c>
      <c r="MME60" s="88">
        <f t="shared" ca="1" si="2180"/>
        <v>9.1537249379660575E-3</v>
      </c>
      <c r="MMF60" s="88">
        <f t="shared" ca="1" si="2180"/>
        <v>1.0729510705130056E-2</v>
      </c>
      <c r="MMG60" s="88">
        <f t="shared" ca="1" si="2180"/>
        <v>9.4609214380384239E-3</v>
      </c>
      <c r="MMH60" s="88">
        <f t="shared" ca="1" si="2180"/>
        <v>7.6281967351237946E-3</v>
      </c>
      <c r="MMI60" s="88">
        <f t="shared" ca="1" si="2180"/>
        <v>1.1267987759714678E-2</v>
      </c>
      <c r="MMJ60" s="88">
        <f t="shared" ca="1" si="2180"/>
        <v>9.4798456358072582E-3</v>
      </c>
      <c r="MMK60" s="88">
        <f t="shared" ca="1" si="2180"/>
        <v>1.0479076686397058E-2</v>
      </c>
      <c r="MML60" s="88">
        <f t="shared" ca="1" si="2180"/>
        <v>9.4590913978444598E-3</v>
      </c>
      <c r="MMM60" s="88">
        <f t="shared" ca="1" si="2180"/>
        <v>8.7247558515908454E-3</v>
      </c>
      <c r="MMN60" s="88">
        <f t="shared" ca="1" si="2180"/>
        <v>9.3534870469834802E-3</v>
      </c>
      <c r="MMO60" s="88">
        <f t="shared" ca="1" si="2180"/>
        <v>9.695822350008881E-3</v>
      </c>
      <c r="MMP60" s="88">
        <f t="shared" ca="1" si="2180"/>
        <v>1.147888857819899E-2</v>
      </c>
      <c r="MMQ60" s="88">
        <f t="shared" ca="1" si="2180"/>
        <v>1.0439084239118379E-2</v>
      </c>
      <c r="MMR60" s="88">
        <f t="shared" ca="1" si="2180"/>
        <v>9.4640877408883762E-3</v>
      </c>
      <c r="MMS60" s="88">
        <f t="shared" ca="1" si="2180"/>
        <v>1.1106430027369711E-2</v>
      </c>
      <c r="MMT60" s="88">
        <f t="shared" ca="1" si="1867"/>
        <v>1.0879790827064783E-2</v>
      </c>
      <c r="MMU60" s="88">
        <f t="shared" ca="1" si="1867"/>
        <v>1.119282983122733E-2</v>
      </c>
      <c r="MMV60" s="88">
        <f t="shared" ca="1" si="1867"/>
        <v>9.9105698081031132E-3</v>
      </c>
      <c r="MMW60" s="88">
        <f t="shared" ca="1" si="1867"/>
        <v>1.0631873103760233E-2</v>
      </c>
      <c r="MMX60" s="88">
        <f t="shared" ca="1" si="1867"/>
        <v>9.4277171570045278E-3</v>
      </c>
      <c r="MMY60" s="88">
        <f t="shared" ca="1" si="1867"/>
        <v>9.8006955030423004E-3</v>
      </c>
      <c r="MMZ60" s="88">
        <f t="shared" ca="1" si="1867"/>
        <v>1.2744148292423872E-2</v>
      </c>
      <c r="MNA60" s="88">
        <f t="shared" ca="1" si="1867"/>
        <v>9.1761539525112585E-3</v>
      </c>
      <c r="MNB60" s="88">
        <f t="shared" ca="1" si="1867"/>
        <v>1.0219550830582355E-2</v>
      </c>
      <c r="MNC60" s="88">
        <f t="shared" ca="1" si="1867"/>
        <v>1.0325448280387789E-2</v>
      </c>
      <c r="MND60" s="88">
        <f t="shared" ca="1" si="1867"/>
        <v>1.0088361973233607E-2</v>
      </c>
      <c r="MNE60" s="88">
        <f t="shared" ca="1" si="1867"/>
        <v>1.0079864484468752E-2</v>
      </c>
      <c r="MNF60" s="88">
        <f t="shared" ca="1" si="1867"/>
        <v>1.0709435410283295E-2</v>
      </c>
      <c r="MNG60" s="88">
        <f t="shared" ca="1" si="1867"/>
        <v>1.3311041558663908E-2</v>
      </c>
      <c r="MNH60" s="88">
        <f t="shared" ca="1" si="1867"/>
        <v>1.0887882713941477E-2</v>
      </c>
      <c r="MNI60" s="88">
        <f t="shared" ca="1" si="1867"/>
        <v>8.6294910653959504E-3</v>
      </c>
      <c r="MNJ60" s="88">
        <f t="shared" ca="1" si="2024"/>
        <v>8.9068150449435612E-3</v>
      </c>
      <c r="MNK60" s="88">
        <f t="shared" ca="1" si="2024"/>
        <v>9.5629823897262003E-3</v>
      </c>
      <c r="MNL60" s="88">
        <f t="shared" ca="1" si="2024"/>
        <v>9.4431634926846683E-3</v>
      </c>
      <c r="MNM60" s="88">
        <f t="shared" ca="1" si="2024"/>
        <v>1.0459996610518827E-2</v>
      </c>
      <c r="MNN60" s="88">
        <f t="shared" ca="1" si="2024"/>
        <v>1.0511834351718432E-2</v>
      </c>
      <c r="MNO60" s="88">
        <f t="shared" ca="1" si="2024"/>
        <v>9.6240711184095665E-3</v>
      </c>
      <c r="MNP60" s="88">
        <f t="shared" ca="1" si="2024"/>
        <v>1.1129672221202442E-2</v>
      </c>
      <c r="MNQ60" s="88">
        <f t="shared" ca="1" si="2024"/>
        <v>9.4984149658548702E-3</v>
      </c>
      <c r="MNR60" s="88">
        <f t="shared" ca="1" si="2024"/>
        <v>1.0428443987324334E-2</v>
      </c>
      <c r="MNS60" s="88">
        <f t="shared" ca="1" si="2024"/>
        <v>1.1099479381530639E-2</v>
      </c>
      <c r="MNT60" s="88">
        <f t="shared" ca="1" si="2024"/>
        <v>9.7873159279773681E-3</v>
      </c>
      <c r="MNU60" s="88">
        <f t="shared" ca="1" si="2024"/>
        <v>1.0564359249232241E-2</v>
      </c>
      <c r="MNV60" s="88">
        <f t="shared" ca="1" si="2024"/>
        <v>1.08601470103004E-2</v>
      </c>
      <c r="MNW60" s="88">
        <f t="shared" ca="1" si="2024"/>
        <v>1.033473691064885E-2</v>
      </c>
      <c r="MNX60" s="88">
        <f t="shared" ca="1" si="2024"/>
        <v>1.1478238071326306E-2</v>
      </c>
      <c r="MNY60" s="88">
        <f t="shared" ca="1" si="2024"/>
        <v>9.9648712177410354E-3</v>
      </c>
      <c r="MNZ60" s="88">
        <f t="shared" ca="1" si="2338"/>
        <v>1.2480225272032186E-2</v>
      </c>
      <c r="MOA60" s="88">
        <f t="shared" ca="1" si="2338"/>
        <v>1.1346689038402196E-2</v>
      </c>
      <c r="MOB60" s="88">
        <f t="shared" ca="1" si="2338"/>
        <v>9.4289827418368045E-3</v>
      </c>
      <c r="MOC60" s="88">
        <f t="shared" ca="1" si="2338"/>
        <v>1.0660400740660799E-2</v>
      </c>
      <c r="MOD60" s="88">
        <f t="shared" ca="1" si="2338"/>
        <v>9.7060082292808707E-3</v>
      </c>
      <c r="MOE60" s="88">
        <f t="shared" ca="1" si="2338"/>
        <v>1.0294471375265769E-2</v>
      </c>
      <c r="MOF60" s="88">
        <f t="shared" ca="1" si="2338"/>
        <v>1.0559612234288279E-2</v>
      </c>
      <c r="MOG60" s="88">
        <f t="shared" ca="1" si="2338"/>
        <v>1.0035058545372988E-2</v>
      </c>
      <c r="MOH60" s="88">
        <f t="shared" ca="1" si="2338"/>
        <v>9.3439430255452711E-3</v>
      </c>
      <c r="MOI60" s="88">
        <f t="shared" ca="1" si="2338"/>
        <v>1.1677864899804965E-2</v>
      </c>
      <c r="MOJ60" s="88">
        <f t="shared" ca="1" si="2338"/>
        <v>1.028211082428958E-2</v>
      </c>
      <c r="MOK60" s="88">
        <f t="shared" ca="1" si="2338"/>
        <v>1.0320608715681487E-2</v>
      </c>
      <c r="MOL60" s="88">
        <f t="shared" ca="1" si="2338"/>
        <v>1.0606568248589601E-2</v>
      </c>
      <c r="MOM60" s="88">
        <f t="shared" ca="1" si="2338"/>
        <v>1.1904305521295322E-2</v>
      </c>
      <c r="MON60" s="88">
        <f t="shared" ca="1" si="2181"/>
        <v>1.1350278847377795E-2</v>
      </c>
      <c r="MOO60" s="88">
        <f t="shared" ca="1" si="2181"/>
        <v>1.1559976438173587E-2</v>
      </c>
      <c r="MOP60" s="88">
        <f t="shared" ca="1" si="2181"/>
        <v>8.2802224177245393E-3</v>
      </c>
      <c r="MOQ60" s="88">
        <f t="shared" ca="1" si="2181"/>
        <v>8.2082306679733263E-3</v>
      </c>
      <c r="MOR60" s="88">
        <f t="shared" ca="1" si="2181"/>
        <v>1.0321122156574743E-2</v>
      </c>
      <c r="MOS60" s="88">
        <f t="shared" ca="1" si="2181"/>
        <v>1.0373566296417624E-2</v>
      </c>
      <c r="MOT60" s="88">
        <f t="shared" ca="1" si="2181"/>
        <v>1.0200289087383636E-2</v>
      </c>
      <c r="MOU60" s="88">
        <f t="shared" ca="1" si="2181"/>
        <v>1.1124031820825006E-2</v>
      </c>
      <c r="MOV60" s="88">
        <f t="shared" ca="1" si="2181"/>
        <v>1.0337085119462774E-2</v>
      </c>
      <c r="MOW60" s="88">
        <f t="shared" ca="1" si="2181"/>
        <v>1.1277533082039009E-2</v>
      </c>
      <c r="MOX60" s="88">
        <f t="shared" ca="1" si="2181"/>
        <v>1.1892178499985043E-2</v>
      </c>
      <c r="MOY60" s="88">
        <f t="shared" ca="1" si="2181"/>
        <v>9.8505635515383841E-3</v>
      </c>
      <c r="MOZ60" s="88">
        <f t="shared" ca="1" si="2181"/>
        <v>1.0594573469043479E-2</v>
      </c>
      <c r="MPA60" s="88">
        <f t="shared" ca="1" si="2181"/>
        <v>9.9007236923523822E-3</v>
      </c>
      <c r="MPB60" s="88">
        <f t="shared" ca="1" si="2181"/>
        <v>1.0405545803480546E-2</v>
      </c>
      <c r="MPC60" s="88">
        <f t="shared" ca="1" si="2181"/>
        <v>1.2428275618519783E-2</v>
      </c>
      <c r="MPD60" s="88">
        <f t="shared" ca="1" si="2181"/>
        <v>1.1672273719958643E-2</v>
      </c>
      <c r="MPE60" s="88">
        <f t="shared" ca="1" si="2181"/>
        <v>8.6202789971946414E-3</v>
      </c>
      <c r="MPF60" s="88">
        <f t="shared" ca="1" si="1868"/>
        <v>1.0944046946234902E-2</v>
      </c>
      <c r="MPG60" s="88">
        <f t="shared" ca="1" si="1868"/>
        <v>1.1246299845708917E-2</v>
      </c>
      <c r="MPH60" s="88">
        <f t="shared" ca="1" si="1868"/>
        <v>1.0401851954570725E-2</v>
      </c>
      <c r="MPI60" s="88">
        <f t="shared" ca="1" si="1868"/>
        <v>8.4066798173930563E-3</v>
      </c>
      <c r="MPJ60" s="88">
        <f t="shared" ca="1" si="1868"/>
        <v>1.1755736350488936E-2</v>
      </c>
      <c r="MPK60" s="88">
        <f t="shared" ca="1" si="1868"/>
        <v>9.788441401980855E-3</v>
      </c>
      <c r="MPL60" s="88">
        <f t="shared" ca="1" si="1868"/>
        <v>1.1521765688165262E-2</v>
      </c>
      <c r="MPM60" s="88">
        <f t="shared" ca="1" si="1868"/>
        <v>8.7933942283450334E-3</v>
      </c>
      <c r="MPN60" s="88">
        <f t="shared" ca="1" si="1868"/>
        <v>1.1408259859036509E-2</v>
      </c>
      <c r="MPO60" s="88">
        <f t="shared" ca="1" si="1868"/>
        <v>1.1717927436835689E-2</v>
      </c>
      <c r="MPP60" s="88">
        <f t="shared" ca="1" si="1868"/>
        <v>1.0601548490389889E-2</v>
      </c>
      <c r="MPQ60" s="88">
        <f t="shared" ca="1" si="1868"/>
        <v>1.061830523377949E-2</v>
      </c>
      <c r="MPR60" s="88">
        <f t="shared" ca="1" si="1868"/>
        <v>1.1021238278997585E-2</v>
      </c>
      <c r="MPS60" s="88">
        <f t="shared" ca="1" si="1868"/>
        <v>1.0228131319276747E-2</v>
      </c>
      <c r="MPT60" s="88">
        <f t="shared" ca="1" si="1868"/>
        <v>1.0639287717137007E-2</v>
      </c>
      <c r="MPU60" s="88">
        <f t="shared" ca="1" si="1868"/>
        <v>1.0723967230255281E-2</v>
      </c>
      <c r="MPV60" s="88">
        <f t="shared" ca="1" si="2025"/>
        <v>1.1497520457437731E-2</v>
      </c>
      <c r="MPW60" s="88">
        <f t="shared" ca="1" si="2025"/>
        <v>9.5531742773443049E-3</v>
      </c>
      <c r="MPX60" s="88">
        <f t="shared" ca="1" si="2025"/>
        <v>9.8550994922967042E-3</v>
      </c>
      <c r="MPY60" s="88">
        <f t="shared" ca="1" si="2025"/>
        <v>1.1132304424202343E-2</v>
      </c>
      <c r="MPZ60" s="88">
        <f t="shared" ca="1" si="2025"/>
        <v>1.0260864780527927E-2</v>
      </c>
      <c r="MQA60" s="88">
        <f t="shared" ca="1" si="2025"/>
        <v>9.2994565065733451E-3</v>
      </c>
      <c r="MQB60" s="88">
        <f t="shared" ca="1" si="2025"/>
        <v>1.1029624210365492E-2</v>
      </c>
      <c r="MQC60" s="88">
        <f t="shared" ca="1" si="2025"/>
        <v>1.094042311913567E-2</v>
      </c>
      <c r="MQD60" s="88">
        <f t="shared" ca="1" si="2025"/>
        <v>1.1965110393149177E-2</v>
      </c>
      <c r="MQE60" s="88">
        <f t="shared" ca="1" si="2025"/>
        <v>1.0300859466345505E-2</v>
      </c>
      <c r="MQF60" s="88">
        <f t="shared" ca="1" si="2025"/>
        <v>1.0369359305036116E-2</v>
      </c>
      <c r="MQG60" s="88">
        <f t="shared" ca="1" si="2025"/>
        <v>1.0659597758611359E-2</v>
      </c>
      <c r="MQH60" s="88">
        <f t="shared" ca="1" si="2025"/>
        <v>1.172161981351014E-2</v>
      </c>
      <c r="MQI60" s="88">
        <f t="shared" ca="1" si="2025"/>
        <v>1.0084486218149478E-2</v>
      </c>
      <c r="MQJ60" s="88">
        <f t="shared" ca="1" si="2025"/>
        <v>8.5552503501534049E-3</v>
      </c>
      <c r="MQK60" s="88">
        <f t="shared" ca="1" si="2025"/>
        <v>1.1121904883590326E-2</v>
      </c>
      <c r="MQL60" s="88">
        <f t="shared" ca="1" si="2339"/>
        <v>1.3480549621113136E-2</v>
      </c>
      <c r="MQM60" s="88">
        <f t="shared" ca="1" si="2339"/>
        <v>1.2313535721476669E-2</v>
      </c>
      <c r="MQN60" s="88">
        <f t="shared" ca="1" si="2339"/>
        <v>1.0009214619197146E-2</v>
      </c>
      <c r="MQO60" s="88">
        <f t="shared" ca="1" si="2339"/>
        <v>8.7515592901519952E-3</v>
      </c>
      <c r="MQP60" s="88">
        <f t="shared" ca="1" si="2339"/>
        <v>1.1135373092105114E-2</v>
      </c>
      <c r="MQQ60" s="88">
        <f t="shared" ca="1" si="2339"/>
        <v>1.0955326772805519E-2</v>
      </c>
      <c r="MQR60" s="88">
        <f t="shared" ca="1" si="2339"/>
        <v>1.1169867059535215E-2</v>
      </c>
      <c r="MQS60" s="88">
        <f t="shared" ca="1" si="2339"/>
        <v>9.7845875565472362E-3</v>
      </c>
      <c r="MQT60" s="88">
        <f t="shared" ca="1" si="2339"/>
        <v>1.042302453481133E-2</v>
      </c>
      <c r="MQU60" s="88">
        <f t="shared" ca="1" si="2339"/>
        <v>9.9809605228547774E-3</v>
      </c>
      <c r="MQV60" s="88">
        <f t="shared" ca="1" si="2339"/>
        <v>1.0541987445438722E-2</v>
      </c>
      <c r="MQW60" s="88">
        <f t="shared" ca="1" si="2339"/>
        <v>7.7200378530027751E-3</v>
      </c>
      <c r="MQX60" s="88">
        <f t="shared" ca="1" si="2339"/>
        <v>8.7495589162395731E-3</v>
      </c>
      <c r="MQY60" s="88">
        <f t="shared" ca="1" si="2339"/>
        <v>1.0850030946387607E-2</v>
      </c>
      <c r="MQZ60" s="88">
        <f t="shared" ca="1" si="2182"/>
        <v>9.5898447936635847E-3</v>
      </c>
      <c r="MRA60" s="88">
        <f t="shared" ca="1" si="2182"/>
        <v>1.1684281212105097E-2</v>
      </c>
      <c r="MRB60" s="88">
        <f t="shared" ca="1" si="2182"/>
        <v>8.6339331560862532E-3</v>
      </c>
      <c r="MRC60" s="88">
        <f t="shared" ca="1" si="2182"/>
        <v>1.0875671662307887E-2</v>
      </c>
      <c r="MRD60" s="88">
        <f t="shared" ca="1" si="2182"/>
        <v>1.0034272278294322E-2</v>
      </c>
      <c r="MRE60" s="88">
        <f t="shared" ca="1" si="2182"/>
        <v>1.1546462688744468E-2</v>
      </c>
      <c r="MRF60" s="88">
        <f t="shared" ca="1" si="2182"/>
        <v>1.069295997178632E-2</v>
      </c>
      <c r="MRG60" s="88">
        <f t="shared" ca="1" si="2182"/>
        <v>1.1467167608164084E-2</v>
      </c>
      <c r="MRH60" s="88">
        <f t="shared" ca="1" si="2182"/>
        <v>9.7836267312388196E-3</v>
      </c>
      <c r="MRI60" s="88">
        <f t="shared" ca="1" si="2182"/>
        <v>1.1703979051183365E-2</v>
      </c>
      <c r="MRJ60" s="88">
        <f t="shared" ca="1" si="2182"/>
        <v>9.8622276813986227E-3</v>
      </c>
      <c r="MRK60" s="88">
        <f t="shared" ca="1" si="2182"/>
        <v>9.5930766439172605E-3</v>
      </c>
      <c r="MRL60" s="88">
        <f t="shared" ca="1" si="2182"/>
        <v>1.0716036289740395E-2</v>
      </c>
      <c r="MRM60" s="88">
        <f t="shared" ca="1" si="2182"/>
        <v>1.2062933846842115E-2</v>
      </c>
      <c r="MRN60" s="88">
        <f t="shared" ca="1" si="2182"/>
        <v>1.0371433288859724E-2</v>
      </c>
      <c r="MRO60" s="88">
        <f t="shared" ca="1" si="2182"/>
        <v>1.0331682359331256E-2</v>
      </c>
      <c r="MRP60" s="88">
        <f t="shared" ca="1" si="2182"/>
        <v>1.2082884796376656E-2</v>
      </c>
      <c r="MRQ60" s="88">
        <f t="shared" ca="1" si="2182"/>
        <v>9.6820926571362861E-3</v>
      </c>
      <c r="MRR60" s="88">
        <f t="shared" ca="1" si="1869"/>
        <v>1.0673279710643073E-2</v>
      </c>
      <c r="MRS60" s="88">
        <f t="shared" ca="1" si="1869"/>
        <v>9.9190923788686804E-3</v>
      </c>
      <c r="MRT60" s="88">
        <f t="shared" ca="1" si="1869"/>
        <v>9.8174007157676366E-3</v>
      </c>
      <c r="MRU60" s="88">
        <f t="shared" ca="1" si="1869"/>
        <v>1.2759720058757366E-2</v>
      </c>
      <c r="MRV60" s="88">
        <f t="shared" ca="1" si="1869"/>
        <v>1.0462652746504691E-2</v>
      </c>
      <c r="MRW60" s="88">
        <f t="shared" ca="1" si="1869"/>
        <v>8.6097378919808756E-3</v>
      </c>
      <c r="MRX60" s="88">
        <f t="shared" ca="1" si="1869"/>
        <v>1.0774779017906739E-2</v>
      </c>
      <c r="MRY60" s="88">
        <f t="shared" ca="1" si="1869"/>
        <v>9.5885822768130048E-3</v>
      </c>
      <c r="MRZ60" s="88">
        <f t="shared" ca="1" si="1869"/>
        <v>1.0267833873358887E-2</v>
      </c>
      <c r="MSA60" s="88">
        <f t="shared" ca="1" si="1869"/>
        <v>1.0017210189670998E-2</v>
      </c>
      <c r="MSB60" s="88">
        <f t="shared" ca="1" si="1869"/>
        <v>1.1966790103703637E-2</v>
      </c>
      <c r="MSC60" s="88">
        <f t="shared" ca="1" si="1869"/>
        <v>1.0526192761810207E-2</v>
      </c>
      <c r="MSD60" s="88">
        <f t="shared" ca="1" si="1869"/>
        <v>1.0840235601490292E-2</v>
      </c>
      <c r="MSE60" s="88">
        <f t="shared" ca="1" si="1869"/>
        <v>1.0112886984715451E-2</v>
      </c>
      <c r="MSF60" s="88">
        <f t="shared" ca="1" si="1869"/>
        <v>1.0996281061028273E-2</v>
      </c>
      <c r="MSG60" s="88">
        <f t="shared" ca="1" si="1869"/>
        <v>9.5916936204577218E-3</v>
      </c>
      <c r="MSH60" s="88">
        <f t="shared" ca="1" si="2026"/>
        <v>1.0262231030113526E-2</v>
      </c>
      <c r="MSI60" s="88">
        <f t="shared" ca="1" si="2026"/>
        <v>9.9452413653725504E-3</v>
      </c>
      <c r="MSJ60" s="88">
        <f t="shared" ca="1" si="2026"/>
        <v>9.6074689957689856E-3</v>
      </c>
      <c r="MSK60" s="88">
        <f t="shared" ca="1" si="2026"/>
        <v>1.0059376446587916E-2</v>
      </c>
      <c r="MSL60" s="88">
        <f t="shared" ca="1" si="2026"/>
        <v>1.169048135006396E-2</v>
      </c>
      <c r="MSM60" s="88">
        <f t="shared" ca="1" si="2026"/>
        <v>9.9243963286817383E-3</v>
      </c>
      <c r="MSN60" s="88">
        <f t="shared" ca="1" si="2026"/>
        <v>9.2949945659924066E-3</v>
      </c>
      <c r="MSO60" s="88">
        <f t="shared" ca="1" si="2026"/>
        <v>1.1109315666968976E-2</v>
      </c>
      <c r="MSP60" s="88">
        <f t="shared" ca="1" si="2026"/>
        <v>1.1316227149763294E-2</v>
      </c>
      <c r="MSQ60" s="88">
        <f t="shared" ca="1" si="2026"/>
        <v>9.4976492296652473E-3</v>
      </c>
      <c r="MSR60" s="88">
        <f t="shared" ca="1" si="2026"/>
        <v>8.7117844629673608E-3</v>
      </c>
      <c r="MSS60" s="88">
        <f t="shared" ca="1" si="2026"/>
        <v>1.0867006459338704E-2</v>
      </c>
      <c r="MST60" s="88">
        <f t="shared" ca="1" si="2026"/>
        <v>9.9408947358478952E-3</v>
      </c>
      <c r="MSU60" s="88">
        <f t="shared" ca="1" si="2026"/>
        <v>8.5869945227299935E-3</v>
      </c>
      <c r="MSV60" s="88">
        <f t="shared" ca="1" si="2026"/>
        <v>8.6239716924209776E-3</v>
      </c>
      <c r="MSW60" s="88">
        <f t="shared" ca="1" si="2026"/>
        <v>1.0077691693283614E-2</v>
      </c>
      <c r="MSX60" s="88">
        <f t="shared" ca="1" si="2340"/>
        <v>1.1599353108527548E-2</v>
      </c>
      <c r="MSY60" s="88">
        <f t="shared" ca="1" si="2340"/>
        <v>1.0083689163413173E-2</v>
      </c>
      <c r="MSZ60" s="88">
        <f t="shared" ca="1" si="2340"/>
        <v>1.0410806566944207E-2</v>
      </c>
      <c r="MTA60" s="88">
        <f t="shared" ca="1" si="2340"/>
        <v>1.0192480557076214E-2</v>
      </c>
      <c r="MTB60" s="88">
        <f t="shared" ca="1" si="2340"/>
        <v>1.0242422350718301E-2</v>
      </c>
      <c r="MTC60" s="88">
        <f t="shared" ca="1" si="2340"/>
        <v>1.0007279214825904E-2</v>
      </c>
      <c r="MTD60" s="88">
        <f t="shared" ca="1" si="2340"/>
        <v>1.1509019186697073E-2</v>
      </c>
      <c r="MTE60" s="88">
        <f t="shared" ca="1" si="2340"/>
        <v>1.0099020329495686E-2</v>
      </c>
      <c r="MTF60" s="88">
        <f t="shared" ca="1" si="2340"/>
        <v>1.0097663676988299E-2</v>
      </c>
      <c r="MTG60" s="88">
        <f t="shared" ca="1" si="2340"/>
        <v>1.212714523746854E-2</v>
      </c>
      <c r="MTH60" s="88">
        <f t="shared" ca="1" si="2340"/>
        <v>1.068317644393677E-2</v>
      </c>
      <c r="MTI60" s="88">
        <f t="shared" ca="1" si="2340"/>
        <v>8.4089755972228501E-3</v>
      </c>
      <c r="MTJ60" s="88">
        <f t="shared" ca="1" si="2340"/>
        <v>1.0432557139419452E-2</v>
      </c>
      <c r="MTK60" s="88">
        <f t="shared" ca="1" si="2340"/>
        <v>9.3892043116156187E-3</v>
      </c>
      <c r="MTL60" s="88">
        <f t="shared" ca="1" si="2183"/>
        <v>9.7536101412288041E-3</v>
      </c>
      <c r="MTM60" s="88">
        <f t="shared" ca="1" si="2183"/>
        <v>1.0519100276186267E-2</v>
      </c>
      <c r="MTN60" s="88">
        <f t="shared" ca="1" si="2183"/>
        <v>1.0176819774011884E-2</v>
      </c>
      <c r="MTO60" s="88">
        <f t="shared" ca="1" si="2183"/>
        <v>1.1567794292218792E-2</v>
      </c>
      <c r="MTP60" s="88">
        <f t="shared" ca="1" si="2183"/>
        <v>1.3145651794935962E-2</v>
      </c>
      <c r="MTQ60" s="88">
        <f t="shared" ca="1" si="2183"/>
        <v>1.0189849160387662E-2</v>
      </c>
      <c r="MTR60" s="88">
        <f t="shared" ca="1" si="2183"/>
        <v>1.0928751855762748E-2</v>
      </c>
      <c r="MTS60" s="88">
        <f t="shared" ca="1" si="2183"/>
        <v>1.0792408901994953E-2</v>
      </c>
      <c r="MTT60" s="88">
        <f t="shared" ca="1" si="2183"/>
        <v>1.0834695954440881E-2</v>
      </c>
      <c r="MTU60" s="88">
        <f t="shared" ca="1" si="2183"/>
        <v>1.2161698962213816E-2</v>
      </c>
      <c r="MTV60" s="88">
        <f t="shared" ca="1" si="2183"/>
        <v>1.1691770795651131E-2</v>
      </c>
      <c r="MTW60" s="88">
        <f t="shared" ca="1" si="2183"/>
        <v>1.0502942850639714E-2</v>
      </c>
      <c r="MTX60" s="88">
        <f t="shared" ca="1" si="2183"/>
        <v>1.0833924202072024E-2</v>
      </c>
      <c r="MTY60" s="88">
        <f t="shared" ca="1" si="2183"/>
        <v>1.22027435393767E-2</v>
      </c>
      <c r="MTZ60" s="88">
        <f t="shared" ca="1" si="2183"/>
        <v>1.1027095454237799E-2</v>
      </c>
      <c r="MUA60" s="88">
        <f t="shared" ca="1" si="2183"/>
        <v>1.0363323033811715E-2</v>
      </c>
      <c r="MUB60" s="88">
        <f t="shared" ca="1" si="2183"/>
        <v>1.0279320863091489E-2</v>
      </c>
      <c r="MUC60" s="88">
        <f t="shared" ca="1" si="2183"/>
        <v>1.4484768767909406E-2</v>
      </c>
      <c r="MUD60" s="88">
        <f t="shared" ca="1" si="1870"/>
        <v>9.3551074222293779E-3</v>
      </c>
      <c r="MUE60" s="88">
        <f t="shared" ca="1" si="1870"/>
        <v>8.8859307622845655E-3</v>
      </c>
      <c r="MUF60" s="88">
        <f t="shared" ca="1" si="1870"/>
        <v>8.4119502461593079E-3</v>
      </c>
      <c r="MUG60" s="88">
        <f t="shared" ca="1" si="1870"/>
        <v>1.087907709004997E-2</v>
      </c>
      <c r="MUH60" s="88">
        <f t="shared" ca="1" si="1870"/>
        <v>1.1609956907073074E-2</v>
      </c>
      <c r="MUI60" s="88">
        <f t="shared" ca="1" si="1870"/>
        <v>1.0483285993759113E-2</v>
      </c>
      <c r="MUJ60" s="88">
        <f t="shared" ca="1" si="1870"/>
        <v>8.8641755398414044E-3</v>
      </c>
      <c r="MUK60" s="88">
        <f t="shared" ca="1" si="1870"/>
        <v>9.7065423395031845E-3</v>
      </c>
      <c r="MUL60" s="88">
        <f t="shared" ca="1" si="1870"/>
        <v>9.316965479195808E-3</v>
      </c>
      <c r="MUM60" s="88">
        <f t="shared" ca="1" si="1870"/>
        <v>1.2491937074715347E-2</v>
      </c>
      <c r="MUN60" s="88">
        <f t="shared" ca="1" si="1870"/>
        <v>1.1533190558384919E-2</v>
      </c>
      <c r="MUO60" s="88">
        <f t="shared" ca="1" si="1870"/>
        <v>1.0431299500859635E-2</v>
      </c>
      <c r="MUP60" s="88">
        <f t="shared" ca="1" si="1870"/>
        <v>1.0234399231281758E-2</v>
      </c>
      <c r="MUQ60" s="88">
        <f t="shared" ca="1" si="1870"/>
        <v>1.1186410719897621E-2</v>
      </c>
      <c r="MUR60" s="88">
        <f t="shared" ca="1" si="1870"/>
        <v>9.6041412361152108E-3</v>
      </c>
      <c r="MUS60" s="88">
        <f t="shared" ca="1" si="1870"/>
        <v>1.0333415505496837E-2</v>
      </c>
      <c r="MUT60" s="88">
        <f t="shared" ca="1" si="2027"/>
        <v>1.0534949216810469E-2</v>
      </c>
      <c r="MUU60" s="88">
        <f t="shared" ca="1" si="2027"/>
        <v>1.0571964944876177E-2</v>
      </c>
      <c r="MUV60" s="88">
        <f t="shared" ca="1" si="2027"/>
        <v>1.3097509499114673E-2</v>
      </c>
      <c r="MUW60" s="88">
        <f t="shared" ca="1" si="2027"/>
        <v>9.4789343067362506E-3</v>
      </c>
      <c r="MUX60" s="88">
        <f t="shared" ca="1" si="2027"/>
        <v>8.9814805771337297E-3</v>
      </c>
      <c r="MUY60" s="88">
        <f t="shared" ca="1" si="2027"/>
        <v>1.0273022921410732E-2</v>
      </c>
      <c r="MUZ60" s="88">
        <f t="shared" ca="1" si="2027"/>
        <v>9.5884260591674823E-3</v>
      </c>
      <c r="MVA60" s="88">
        <f t="shared" ca="1" si="2027"/>
        <v>9.1998455655531389E-3</v>
      </c>
      <c r="MVB60" s="88">
        <f t="shared" ca="1" si="2027"/>
        <v>9.7137370800529383E-3</v>
      </c>
      <c r="MVC60" s="88">
        <f t="shared" ca="1" si="2027"/>
        <v>1.1495163832165617E-2</v>
      </c>
      <c r="MVD60" s="88">
        <f t="shared" ca="1" si="2027"/>
        <v>9.2058711524170295E-3</v>
      </c>
      <c r="MVE60" s="88">
        <f t="shared" ca="1" si="2027"/>
        <v>1.0426114195490209E-2</v>
      </c>
      <c r="MVF60" s="88">
        <f t="shared" ca="1" si="2027"/>
        <v>8.9850452273996396E-3</v>
      </c>
      <c r="MVG60" s="88">
        <f t="shared" ca="1" si="2027"/>
        <v>9.15738151507604E-3</v>
      </c>
      <c r="MVH60" s="88">
        <f t="shared" ca="1" si="2027"/>
        <v>1.1456031855092117E-2</v>
      </c>
      <c r="MVI60" s="88">
        <f t="shared" ca="1" si="2027"/>
        <v>8.6128396005259178E-3</v>
      </c>
      <c r="MVJ60" s="88">
        <f t="shared" ca="1" si="2341"/>
        <v>9.5412098347919215E-3</v>
      </c>
      <c r="MVK60" s="88">
        <f t="shared" ca="1" si="2341"/>
        <v>1.0266080237915857E-2</v>
      </c>
      <c r="MVL60" s="88">
        <f t="shared" ca="1" si="2341"/>
        <v>9.8720477612990205E-3</v>
      </c>
      <c r="MVM60" s="88">
        <f t="shared" ca="1" si="2341"/>
        <v>1.1227116058478452E-2</v>
      </c>
      <c r="MVN60" s="88">
        <f t="shared" ca="1" si="2341"/>
        <v>8.9683738305864485E-3</v>
      </c>
      <c r="MVO60" s="88">
        <f t="shared" ca="1" si="2341"/>
        <v>1.0635802555952548E-2</v>
      </c>
      <c r="MVP60" s="88">
        <f t="shared" ca="1" si="2341"/>
        <v>1.1276071641675172E-2</v>
      </c>
      <c r="MVQ60" s="88">
        <f t="shared" ca="1" si="2341"/>
        <v>1.0146591092472726E-2</v>
      </c>
      <c r="MVR60" s="88">
        <f t="shared" ca="1" si="2341"/>
        <v>1.2927661863795466E-2</v>
      </c>
      <c r="MVS60" s="88">
        <f t="shared" ca="1" si="2341"/>
        <v>8.8796619150874109E-3</v>
      </c>
      <c r="MVT60" s="88">
        <f t="shared" ca="1" si="2341"/>
        <v>1.0439381596729396E-2</v>
      </c>
      <c r="MVU60" s="88">
        <f t="shared" ca="1" si="2341"/>
        <v>7.634056763349017E-3</v>
      </c>
      <c r="MVV60" s="88">
        <f t="shared" ca="1" si="2341"/>
        <v>1.055977790753531E-2</v>
      </c>
      <c r="MVW60" s="88">
        <f t="shared" ca="1" si="2341"/>
        <v>9.1381501454616196E-3</v>
      </c>
      <c r="MVX60" s="88">
        <f t="shared" ca="1" si="2184"/>
        <v>1.1449009962724462E-2</v>
      </c>
      <c r="MVY60" s="88">
        <f t="shared" ca="1" si="2184"/>
        <v>1.1012955767870036E-2</v>
      </c>
      <c r="MVZ60" s="88">
        <f t="shared" ca="1" si="2184"/>
        <v>9.8657533128229426E-3</v>
      </c>
      <c r="MWA60" s="88">
        <f t="shared" ca="1" si="2184"/>
        <v>1.0551664957336065E-2</v>
      </c>
      <c r="MWB60" s="88">
        <f t="shared" ca="1" si="2184"/>
        <v>8.7774678249822116E-3</v>
      </c>
      <c r="MWC60" s="88">
        <f t="shared" ca="1" si="2184"/>
        <v>9.1297201380780187E-3</v>
      </c>
      <c r="MWD60" s="88">
        <f t="shared" ca="1" si="2184"/>
        <v>1.1492599046276678E-2</v>
      </c>
      <c r="MWE60" s="88">
        <f t="shared" ca="1" si="2184"/>
        <v>9.5847313819058099E-3</v>
      </c>
      <c r="MWF60" s="88">
        <f t="shared" ca="1" si="2184"/>
        <v>7.2752089251822277E-3</v>
      </c>
      <c r="MWG60" s="88">
        <f t="shared" ca="1" si="2184"/>
        <v>1.0826111405544452E-2</v>
      </c>
      <c r="MWH60" s="88">
        <f t="shared" ca="1" si="2184"/>
        <v>9.7263928209195376E-3</v>
      </c>
      <c r="MWI60" s="88">
        <f t="shared" ca="1" si="2184"/>
        <v>1.1668188545268236E-2</v>
      </c>
      <c r="MWJ60" s="88">
        <f t="shared" ca="1" si="2184"/>
        <v>1.0109705335583823E-2</v>
      </c>
      <c r="MWK60" s="88">
        <f t="shared" ca="1" si="2184"/>
        <v>9.6511785806993738E-3</v>
      </c>
      <c r="MWL60" s="88">
        <f t="shared" ca="1" si="2184"/>
        <v>1.1771158868258668E-2</v>
      </c>
      <c r="MWM60" s="88">
        <f t="shared" ca="1" si="2184"/>
        <v>8.3346708834198535E-3</v>
      </c>
      <c r="MWN60" s="88">
        <f t="shared" ca="1" si="2184"/>
        <v>1.1328758188045285E-2</v>
      </c>
      <c r="MWO60" s="88">
        <f t="shared" ca="1" si="2184"/>
        <v>1.0189165484626159E-2</v>
      </c>
      <c r="MWP60" s="88">
        <f t="shared" ca="1" si="1871"/>
        <v>1.17828582125486E-2</v>
      </c>
      <c r="MWQ60" s="88">
        <f t="shared" ca="1" si="1871"/>
        <v>8.9428469795920333E-3</v>
      </c>
      <c r="MWR60" s="88">
        <f t="shared" ca="1" si="1871"/>
        <v>1.0708989723338481E-2</v>
      </c>
      <c r="MWS60" s="88">
        <f t="shared" ca="1" si="1871"/>
        <v>8.2685710163536656E-3</v>
      </c>
      <c r="MWT60" s="88">
        <f t="shared" ca="1" si="1871"/>
        <v>9.2204452075618504E-3</v>
      </c>
      <c r="MWU60" s="88">
        <f t="shared" ca="1" si="1871"/>
        <v>1.167342990630782E-2</v>
      </c>
      <c r="MWV60" s="88">
        <f t="shared" ca="1" si="1871"/>
        <v>1.1244441947543525E-2</v>
      </c>
      <c r="MWW60" s="88">
        <f t="shared" ca="1" si="1871"/>
        <v>9.0777550335924048E-3</v>
      </c>
      <c r="MWX60" s="88">
        <f t="shared" ca="1" si="1871"/>
        <v>1.0178442916936193E-2</v>
      </c>
      <c r="MWY60" s="88">
        <f t="shared" ca="1" si="1871"/>
        <v>9.6134397738326747E-3</v>
      </c>
      <c r="MWZ60" s="88">
        <f t="shared" ca="1" si="1871"/>
        <v>1.0197684521915277E-2</v>
      </c>
      <c r="MXA60" s="88">
        <f t="shared" ca="1" si="1871"/>
        <v>1.2138022389061304E-2</v>
      </c>
      <c r="MXB60" s="88">
        <f t="shared" ca="1" si="1871"/>
        <v>1.1757176691424759E-2</v>
      </c>
      <c r="MXC60" s="88">
        <f t="shared" ca="1" si="1871"/>
        <v>1.1187896497245503E-2</v>
      </c>
      <c r="MXD60" s="88">
        <f t="shared" ca="1" si="1871"/>
        <v>9.0965879713918243E-3</v>
      </c>
      <c r="MXE60" s="88">
        <f t="shared" ca="1" si="1871"/>
        <v>9.8181236006510981E-3</v>
      </c>
      <c r="MXF60" s="88">
        <f t="shared" ca="1" si="2028"/>
        <v>1.1088611283921905E-2</v>
      </c>
      <c r="MXG60" s="88">
        <f t="shared" ca="1" si="2028"/>
        <v>8.9735832567382524E-3</v>
      </c>
      <c r="MXH60" s="88">
        <f t="shared" ca="1" si="2028"/>
        <v>1.0161452283319702E-2</v>
      </c>
      <c r="MXI60" s="88">
        <f t="shared" ca="1" si="2028"/>
        <v>1.0341639931190905E-2</v>
      </c>
      <c r="MXJ60" s="88">
        <f t="shared" ca="1" si="2028"/>
        <v>1.1310278966402156E-2</v>
      </c>
      <c r="MXK60" s="88">
        <f t="shared" ca="1" si="2028"/>
        <v>8.5467455621512887E-3</v>
      </c>
      <c r="MXL60" s="88">
        <f t="shared" ca="1" si="2028"/>
        <v>1.0335924533529902E-2</v>
      </c>
      <c r="MXM60" s="88">
        <f t="shared" ca="1" si="2028"/>
        <v>1.1154589567978143E-2</v>
      </c>
      <c r="MXN60" s="88">
        <f t="shared" ca="1" si="2028"/>
        <v>1.0263471481871813E-2</v>
      </c>
      <c r="MXO60" s="88">
        <f t="shared" ca="1" si="2028"/>
        <v>1.0048522007576515E-2</v>
      </c>
      <c r="MXP60" s="88">
        <f t="shared" ca="1" si="2028"/>
        <v>1.0432159787064899E-2</v>
      </c>
      <c r="MXQ60" s="88">
        <f t="shared" ca="1" si="2028"/>
        <v>9.6289173855143642E-3</v>
      </c>
      <c r="MXR60" s="88">
        <f t="shared" ca="1" si="2028"/>
        <v>1.0717166654788748E-2</v>
      </c>
      <c r="MXS60" s="88">
        <f t="shared" ca="1" si="2028"/>
        <v>1.0422649586070427E-2</v>
      </c>
      <c r="MXT60" s="88">
        <f t="shared" ca="1" si="2028"/>
        <v>1.1033776377436905E-2</v>
      </c>
      <c r="MXU60" s="88">
        <f t="shared" ca="1" si="2028"/>
        <v>9.3302974896461652E-3</v>
      </c>
      <c r="MXV60" s="88">
        <f t="shared" ca="1" si="2342"/>
        <v>1.1146124587031616E-2</v>
      </c>
      <c r="MXW60" s="88">
        <f t="shared" ca="1" si="2342"/>
        <v>9.5013399720046236E-3</v>
      </c>
      <c r="MXX60" s="88">
        <f t="shared" ca="1" si="2342"/>
        <v>1.1506305542545442E-2</v>
      </c>
      <c r="MXY60" s="88">
        <f t="shared" ca="1" si="2342"/>
        <v>9.5196285716594182E-3</v>
      </c>
      <c r="MXZ60" s="88">
        <f t="shared" ca="1" si="2342"/>
        <v>1.1580085414630379E-2</v>
      </c>
      <c r="MYA60" s="88">
        <f t="shared" ca="1" si="2342"/>
        <v>1.10152166732915E-2</v>
      </c>
      <c r="MYB60" s="88">
        <f t="shared" ca="1" si="2342"/>
        <v>1.1099701195406653E-2</v>
      </c>
      <c r="MYC60" s="88">
        <f t="shared" ca="1" si="2342"/>
        <v>1.0255398100360989E-2</v>
      </c>
      <c r="MYD60" s="88">
        <f t="shared" ca="1" si="2342"/>
        <v>1.0403335057636376E-2</v>
      </c>
      <c r="MYE60" s="88">
        <f t="shared" ca="1" si="2342"/>
        <v>1.1395852316430293E-2</v>
      </c>
      <c r="MYF60" s="88">
        <f t="shared" ca="1" si="2342"/>
        <v>1.1779185784420495E-2</v>
      </c>
      <c r="MYG60" s="88">
        <f t="shared" ca="1" si="2342"/>
        <v>9.9681164108557548E-3</v>
      </c>
      <c r="MYH60" s="88">
        <f t="shared" ca="1" si="2342"/>
        <v>1.1490192271590399E-2</v>
      </c>
      <c r="MYI60" s="88">
        <f t="shared" ca="1" si="2342"/>
        <v>1.1110213788961969E-2</v>
      </c>
      <c r="MYJ60" s="88">
        <f t="shared" ca="1" si="2185"/>
        <v>1.0094450789170406E-2</v>
      </c>
      <c r="MYK60" s="88">
        <f t="shared" ca="1" si="2185"/>
        <v>1.0139893110368361E-2</v>
      </c>
      <c r="MYL60" s="88">
        <f t="shared" ca="1" si="2185"/>
        <v>1.0560459763318731E-2</v>
      </c>
      <c r="MYM60" s="88">
        <f t="shared" ca="1" si="2185"/>
        <v>1.2016275970468959E-2</v>
      </c>
      <c r="MYN60" s="88">
        <f t="shared" ca="1" si="2185"/>
        <v>1.0046004752952529E-2</v>
      </c>
      <c r="MYO60" s="88">
        <f t="shared" ca="1" si="2185"/>
        <v>9.2741449971165645E-3</v>
      </c>
      <c r="MYP60" s="88">
        <f t="shared" ca="1" si="2185"/>
        <v>9.5178300145548553E-3</v>
      </c>
      <c r="MYQ60" s="88">
        <f t="shared" ca="1" si="2185"/>
        <v>1.0251063453601977E-2</v>
      </c>
      <c r="MYR60" s="88">
        <f t="shared" ca="1" si="2185"/>
        <v>1.0130608226734131E-2</v>
      </c>
      <c r="MYS60" s="88">
        <f t="shared" ca="1" si="2185"/>
        <v>1.014548339599841E-2</v>
      </c>
      <c r="MYT60" s="88">
        <f t="shared" ca="1" si="2185"/>
        <v>1.1509398645807132E-2</v>
      </c>
      <c r="MYU60" s="88">
        <f t="shared" ca="1" si="2185"/>
        <v>1.0456907026764136E-2</v>
      </c>
      <c r="MYV60" s="88">
        <f t="shared" ca="1" si="2185"/>
        <v>9.0694514932359565E-3</v>
      </c>
      <c r="MYW60" s="88">
        <f t="shared" ca="1" si="2185"/>
        <v>1.0497869725340742E-2</v>
      </c>
      <c r="MYX60" s="88">
        <f t="shared" ca="1" si="2185"/>
        <v>1.1749800662586546E-2</v>
      </c>
      <c r="MYY60" s="88">
        <f t="shared" ca="1" si="2185"/>
        <v>1.0825267802238494E-2</v>
      </c>
      <c r="MYZ60" s="88">
        <f t="shared" ca="1" si="2185"/>
        <v>1.0316936640772581E-2</v>
      </c>
      <c r="MZA60" s="88">
        <f t="shared" ca="1" si="2185"/>
        <v>1.1727508340142599E-2</v>
      </c>
      <c r="MZB60" s="88">
        <f t="shared" ca="1" si="1872"/>
        <v>1.2445713966407389E-2</v>
      </c>
      <c r="MZC60" s="88">
        <f t="shared" ca="1" si="1872"/>
        <v>1.1087066635613518E-2</v>
      </c>
      <c r="MZD60" s="88">
        <f t="shared" ca="1" si="1872"/>
        <v>1.1019928100182657E-2</v>
      </c>
      <c r="MZE60" s="88">
        <f t="shared" ca="1" si="1872"/>
        <v>1.0691966270277199E-2</v>
      </c>
      <c r="MZF60" s="88">
        <f t="shared" ca="1" si="1872"/>
        <v>1.0560695926453072E-2</v>
      </c>
      <c r="MZG60" s="88">
        <f t="shared" ca="1" si="1872"/>
        <v>9.8893340036591264E-3</v>
      </c>
      <c r="MZH60" s="88">
        <f t="shared" ca="1" si="1872"/>
        <v>1.0821422712860447E-2</v>
      </c>
      <c r="MZI60" s="88">
        <f t="shared" ca="1" si="1872"/>
        <v>9.1104134417461947E-3</v>
      </c>
      <c r="MZJ60" s="88">
        <f t="shared" ca="1" si="1872"/>
        <v>9.4901307608439393E-3</v>
      </c>
      <c r="MZK60" s="88">
        <f t="shared" ca="1" si="1872"/>
        <v>7.7208679421595771E-3</v>
      </c>
      <c r="MZL60" s="88">
        <f t="shared" ca="1" si="1872"/>
        <v>1.1375635717440095E-2</v>
      </c>
      <c r="MZM60" s="88">
        <f t="shared" ca="1" si="1872"/>
        <v>1.0158131725031537E-2</v>
      </c>
      <c r="MZN60" s="88">
        <f t="shared" ca="1" si="1872"/>
        <v>1.0331268712496624E-2</v>
      </c>
      <c r="MZO60" s="88">
        <f t="shared" ca="1" si="1872"/>
        <v>1.2344576814477867E-2</v>
      </c>
      <c r="MZP60" s="88">
        <f t="shared" ca="1" si="1872"/>
        <v>1.1940137169526554E-2</v>
      </c>
      <c r="MZQ60" s="88">
        <f t="shared" ca="1" si="1872"/>
        <v>9.7387595277770179E-3</v>
      </c>
      <c r="MZR60" s="88">
        <f t="shared" ca="1" si="2029"/>
        <v>1.2755920243206601E-2</v>
      </c>
      <c r="MZS60" s="88">
        <f t="shared" ca="1" si="2029"/>
        <v>8.9267224445041555E-3</v>
      </c>
      <c r="MZT60" s="88">
        <f t="shared" ca="1" si="2029"/>
        <v>1.0274566028205747E-2</v>
      </c>
      <c r="MZU60" s="88">
        <f t="shared" ca="1" si="2029"/>
        <v>9.3223843465147175E-3</v>
      </c>
      <c r="MZV60" s="88">
        <f t="shared" ca="1" si="2029"/>
        <v>1.1303175676847646E-2</v>
      </c>
      <c r="MZW60" s="88">
        <f t="shared" ca="1" si="2029"/>
        <v>1.0025623442151643E-2</v>
      </c>
      <c r="MZX60" s="88">
        <f t="shared" ca="1" si="2029"/>
        <v>1.0267948228314502E-2</v>
      </c>
      <c r="MZY60" s="88">
        <f t="shared" ca="1" si="2029"/>
        <v>1.1169488607151777E-2</v>
      </c>
      <c r="MZZ60" s="88">
        <f t="shared" ca="1" si="2029"/>
        <v>1.1613644979338148E-2</v>
      </c>
      <c r="NAA60" s="88">
        <f t="shared" ca="1" si="2029"/>
        <v>1.0628870529179007E-2</v>
      </c>
      <c r="NAB60" s="88">
        <f t="shared" ca="1" si="2029"/>
        <v>1.1543279837418118E-2</v>
      </c>
      <c r="NAC60" s="88">
        <f t="shared" ca="1" si="2029"/>
        <v>1.2990735977592059E-2</v>
      </c>
      <c r="NAD60" s="88">
        <f t="shared" ca="1" si="2029"/>
        <v>1.0856615009805391E-2</v>
      </c>
      <c r="NAE60" s="88">
        <f t="shared" ca="1" si="2029"/>
        <v>1.1202655243197234E-2</v>
      </c>
      <c r="NAF60" s="88">
        <f t="shared" ca="1" si="2029"/>
        <v>1.1361399059177563E-2</v>
      </c>
      <c r="NAG60" s="88">
        <f t="shared" ca="1" si="2029"/>
        <v>1.1135780524650956E-2</v>
      </c>
      <c r="NAH60" s="88">
        <f t="shared" ca="1" si="2343"/>
        <v>9.0545021774290097E-3</v>
      </c>
      <c r="NAI60" s="88">
        <f t="shared" ca="1" si="2343"/>
        <v>1.0340176567347979E-2</v>
      </c>
      <c r="NAJ60" s="88">
        <f t="shared" ca="1" si="2343"/>
        <v>1.2270548527250512E-2</v>
      </c>
      <c r="NAK60" s="88">
        <f t="shared" ca="1" si="2343"/>
        <v>1.0035688640428118E-2</v>
      </c>
      <c r="NAL60" s="88">
        <f t="shared" ca="1" si="2343"/>
        <v>9.9792095332771006E-3</v>
      </c>
      <c r="NAM60" s="88">
        <f t="shared" ca="1" si="2343"/>
        <v>9.597202628192348E-3</v>
      </c>
      <c r="NAN60" s="88">
        <f t="shared" ca="1" si="2343"/>
        <v>1.0221290001241798E-2</v>
      </c>
      <c r="NAO60" s="88">
        <f t="shared" ca="1" si="2343"/>
        <v>1.0119719072585234E-2</v>
      </c>
      <c r="NAP60" s="88">
        <f t="shared" ca="1" si="2343"/>
        <v>1.0619089609967816E-2</v>
      </c>
      <c r="NAQ60" s="88">
        <f t="shared" ca="1" si="2343"/>
        <v>1.0869893596949551E-2</v>
      </c>
      <c r="NAR60" s="88">
        <f t="shared" ca="1" si="2343"/>
        <v>9.8904854990545382E-3</v>
      </c>
      <c r="NAS60" s="88">
        <f t="shared" ca="1" si="2343"/>
        <v>1.1653794126640546E-2</v>
      </c>
      <c r="NAT60" s="88">
        <f t="shared" ca="1" si="2343"/>
        <v>1.2343889752476996E-2</v>
      </c>
      <c r="NAU60" s="88">
        <f t="shared" ca="1" si="2343"/>
        <v>1.0397765245791786E-2</v>
      </c>
      <c r="NAV60" s="88">
        <f t="shared" ca="1" si="2186"/>
        <v>8.6411089288280351E-3</v>
      </c>
      <c r="NAW60" s="88">
        <f t="shared" ca="1" si="2186"/>
        <v>1.0301845801669577E-2</v>
      </c>
      <c r="NAX60" s="88">
        <f t="shared" ca="1" si="2186"/>
        <v>1.1210017243756849E-2</v>
      </c>
      <c r="NAY60" s="88">
        <f t="shared" ca="1" si="2186"/>
        <v>1.0916581689519771E-2</v>
      </c>
      <c r="NAZ60" s="88">
        <f t="shared" ca="1" si="2186"/>
        <v>9.5197227913960993E-3</v>
      </c>
      <c r="NBA60" s="88">
        <f t="shared" ca="1" si="2186"/>
        <v>1.0565387277329735E-2</v>
      </c>
      <c r="NBB60" s="88">
        <f t="shared" ca="1" si="2186"/>
        <v>8.9979156310591637E-3</v>
      </c>
      <c r="NBC60" s="88">
        <f t="shared" ca="1" si="2186"/>
        <v>1.238777739334785E-2</v>
      </c>
      <c r="NBD60" s="88">
        <f t="shared" ca="1" si="2186"/>
        <v>8.9092699251501917E-3</v>
      </c>
      <c r="NBE60" s="88">
        <f t="shared" ca="1" si="2186"/>
        <v>1.1103818436159962E-2</v>
      </c>
      <c r="NBF60" s="88">
        <f t="shared" ca="1" si="2186"/>
        <v>9.7482012546653146E-3</v>
      </c>
      <c r="NBG60" s="88">
        <f t="shared" ca="1" si="2186"/>
        <v>9.2251697967840381E-3</v>
      </c>
      <c r="NBH60" s="88">
        <f t="shared" ca="1" si="2186"/>
        <v>1.0205433070304824E-2</v>
      </c>
      <c r="NBI60" s="88">
        <f t="shared" ca="1" si="2186"/>
        <v>9.6906774728726733E-3</v>
      </c>
      <c r="NBJ60" s="88">
        <f t="shared" ca="1" si="2186"/>
        <v>8.7967203670973708E-3</v>
      </c>
      <c r="NBK60" s="88">
        <f t="shared" ca="1" si="2186"/>
        <v>9.0124350846706221E-3</v>
      </c>
      <c r="NBL60" s="88">
        <f t="shared" ca="1" si="2186"/>
        <v>1.1754325845623016E-2</v>
      </c>
      <c r="NBM60" s="88">
        <f t="shared" ca="1" si="2186"/>
        <v>1.1868674368399333E-2</v>
      </c>
      <c r="NBN60" s="88">
        <f t="shared" ca="1" si="1873"/>
        <v>8.9554090218006525E-3</v>
      </c>
      <c r="NBO60" s="88">
        <f t="shared" ca="1" si="1873"/>
        <v>1.0544333889814766E-2</v>
      </c>
      <c r="NBP60" s="88">
        <f t="shared" ca="1" si="1873"/>
        <v>9.7101734963513514E-3</v>
      </c>
      <c r="NBQ60" s="88">
        <f t="shared" ca="1" si="1873"/>
        <v>1.0401690388296296E-2</v>
      </c>
      <c r="NBR60" s="88">
        <f t="shared" ca="1" si="1873"/>
        <v>1.0850746711782639E-2</v>
      </c>
      <c r="NBS60" s="88">
        <f t="shared" ca="1" si="1873"/>
        <v>1.2312129147680767E-2</v>
      </c>
      <c r="NBT60" s="88">
        <f t="shared" ca="1" si="1873"/>
        <v>9.0449281905193094E-3</v>
      </c>
      <c r="NBU60" s="88">
        <f t="shared" ca="1" si="1873"/>
        <v>1.1271301236042327E-2</v>
      </c>
      <c r="NBV60" s="88">
        <f t="shared" ca="1" si="1873"/>
        <v>9.5064314163170634E-3</v>
      </c>
      <c r="NBW60" s="88">
        <f t="shared" ca="1" si="1873"/>
        <v>1.0155651369476687E-2</v>
      </c>
      <c r="NBX60" s="88">
        <f t="shared" ca="1" si="1873"/>
        <v>1.0685693607572575E-2</v>
      </c>
      <c r="NBY60" s="88">
        <f t="shared" ca="1" si="1873"/>
        <v>1.1567676507257886E-2</v>
      </c>
      <c r="NBZ60" s="88">
        <f t="shared" ca="1" si="1873"/>
        <v>9.5676329646653888E-3</v>
      </c>
      <c r="NCA60" s="88">
        <f t="shared" ca="1" si="1873"/>
        <v>8.5189288054136926E-3</v>
      </c>
      <c r="NCB60" s="88">
        <f t="shared" ca="1" si="1873"/>
        <v>9.2015126674844239E-3</v>
      </c>
      <c r="NCC60" s="88">
        <f t="shared" ca="1" si="1873"/>
        <v>1.0381456244525408E-2</v>
      </c>
      <c r="NCD60" s="88">
        <f t="shared" ca="1" si="2030"/>
        <v>1.1014015638945357E-2</v>
      </c>
      <c r="NCE60" s="88">
        <f t="shared" ca="1" si="2030"/>
        <v>1.0767111858177081E-2</v>
      </c>
      <c r="NCF60" s="88">
        <f t="shared" ca="1" si="2030"/>
        <v>1.0561842287062643E-2</v>
      </c>
      <c r="NCG60" s="88">
        <f t="shared" ca="1" si="2030"/>
        <v>1.0772633467003216E-2</v>
      </c>
      <c r="NCH60" s="88">
        <f t="shared" ca="1" si="2030"/>
        <v>9.9239629093721554E-3</v>
      </c>
      <c r="NCI60" s="88">
        <f t="shared" ca="1" si="2030"/>
        <v>1.1587927846958172E-2</v>
      </c>
      <c r="NCJ60" s="88">
        <f t="shared" ca="1" si="2030"/>
        <v>1.0807418306839475E-2</v>
      </c>
      <c r="NCK60" s="88">
        <f t="shared" ca="1" si="2030"/>
        <v>1.0289815282931982E-2</v>
      </c>
      <c r="NCL60" s="88">
        <f t="shared" ca="1" si="2030"/>
        <v>1.1197583212086092E-2</v>
      </c>
      <c r="NCM60" s="88">
        <f t="shared" ca="1" si="2030"/>
        <v>1.1862536678753702E-2</v>
      </c>
      <c r="NCN60" s="88">
        <f t="shared" ca="1" si="2030"/>
        <v>1.248585227359493E-2</v>
      </c>
      <c r="NCO60" s="88">
        <f t="shared" ca="1" si="2030"/>
        <v>1.1601407805418244E-2</v>
      </c>
      <c r="NCP60" s="88">
        <f t="shared" ca="1" si="2030"/>
        <v>1.1595826612361766E-2</v>
      </c>
      <c r="NCQ60" s="88">
        <f t="shared" ca="1" si="2030"/>
        <v>1.0551271321446508E-2</v>
      </c>
      <c r="NCR60" s="88">
        <f t="shared" ca="1" si="2030"/>
        <v>1.071543730340806E-2</v>
      </c>
      <c r="NCS60" s="88">
        <f t="shared" ca="1" si="2030"/>
        <v>1.1817844301021866E-2</v>
      </c>
      <c r="NCT60" s="88">
        <f t="shared" ca="1" si="2344"/>
        <v>1.0637506493888393E-2</v>
      </c>
      <c r="NCU60" s="88">
        <f t="shared" ca="1" si="2344"/>
        <v>1.0133908808536539E-2</v>
      </c>
      <c r="NCV60" s="88">
        <f t="shared" ca="1" si="2344"/>
        <v>8.7496781383220572E-3</v>
      </c>
      <c r="NCW60" s="88">
        <f t="shared" ca="1" si="2344"/>
        <v>1.0475948309712877E-2</v>
      </c>
      <c r="NCX60" s="88">
        <f t="shared" ca="1" si="2344"/>
        <v>1.0508628967507861E-2</v>
      </c>
      <c r="NCY60" s="88">
        <f t="shared" ca="1" si="2344"/>
        <v>8.3051677331723826E-3</v>
      </c>
      <c r="NCZ60" s="88">
        <f t="shared" ca="1" si="2344"/>
        <v>1.0103149876322768E-2</v>
      </c>
      <c r="NDA60" s="88">
        <f t="shared" ca="1" si="2344"/>
        <v>1.0336441265729503E-2</v>
      </c>
      <c r="NDB60" s="88">
        <f t="shared" ca="1" si="2344"/>
        <v>1.1232823834514252E-2</v>
      </c>
      <c r="NDC60" s="88">
        <f t="shared" ca="1" si="2344"/>
        <v>1.0988966822289109E-2</v>
      </c>
      <c r="NDD60" s="88">
        <f t="shared" ca="1" si="2344"/>
        <v>1.0360490911656256E-2</v>
      </c>
      <c r="NDE60" s="88">
        <f t="shared" ca="1" si="2344"/>
        <v>1.1798243506125961E-2</v>
      </c>
      <c r="NDF60" s="88">
        <f t="shared" ca="1" si="2344"/>
        <v>1.2399620615860796E-2</v>
      </c>
      <c r="NDG60" s="88">
        <f t="shared" ca="1" si="2344"/>
        <v>9.2189405465998332E-3</v>
      </c>
      <c r="NDH60" s="88">
        <f t="shared" ca="1" si="2187"/>
        <v>9.9935801540565715E-3</v>
      </c>
      <c r="NDI60" s="88">
        <f t="shared" ca="1" si="2187"/>
        <v>9.6937902761278037E-3</v>
      </c>
      <c r="NDJ60" s="88">
        <f t="shared" ca="1" si="2187"/>
        <v>9.8729869717364208E-3</v>
      </c>
      <c r="NDK60" s="88">
        <f t="shared" ca="1" si="2187"/>
        <v>1.0868073537856028E-2</v>
      </c>
      <c r="NDL60" s="88">
        <f t="shared" ca="1" si="2187"/>
        <v>8.968351972455605E-3</v>
      </c>
      <c r="NDM60" s="88">
        <f t="shared" ca="1" si="2187"/>
        <v>1.0750231008185996E-2</v>
      </c>
      <c r="NDN60" s="88">
        <f t="shared" ca="1" si="2187"/>
        <v>8.7789565087193037E-3</v>
      </c>
      <c r="NDO60" s="88">
        <f t="shared" ca="1" si="2187"/>
        <v>9.7219532088285154E-3</v>
      </c>
      <c r="NDP60" s="88">
        <f t="shared" ca="1" si="2187"/>
        <v>1.0963268779365857E-2</v>
      </c>
      <c r="NDQ60" s="88">
        <f t="shared" ca="1" si="2187"/>
        <v>1.0111278188224689E-2</v>
      </c>
      <c r="NDR60" s="88">
        <f t="shared" ca="1" si="2187"/>
        <v>1.2343841317988772E-2</v>
      </c>
      <c r="NDS60" s="88">
        <f t="shared" ca="1" si="2187"/>
        <v>1.0576444264884346E-2</v>
      </c>
      <c r="NDT60" s="88">
        <f t="shared" ca="1" si="2187"/>
        <v>1.1652499835987897E-2</v>
      </c>
      <c r="NDU60" s="88">
        <f t="shared" ca="1" si="2187"/>
        <v>9.470160699616894E-3</v>
      </c>
      <c r="NDV60" s="88">
        <f t="shared" ca="1" si="2187"/>
        <v>1.2623788896629436E-2</v>
      </c>
      <c r="NDW60" s="88">
        <f t="shared" ca="1" si="2187"/>
        <v>8.6296366332378489E-3</v>
      </c>
      <c r="NDX60" s="88">
        <f t="shared" ca="1" si="2187"/>
        <v>9.9913828307195123E-3</v>
      </c>
      <c r="NDY60" s="88">
        <f t="shared" ca="1" si="2187"/>
        <v>1.2707275075159633E-2</v>
      </c>
      <c r="NDZ60" s="88">
        <f t="shared" ca="1" si="1874"/>
        <v>1.0725305598580452E-2</v>
      </c>
      <c r="NEA60" s="88">
        <f t="shared" ca="1" si="1874"/>
        <v>1.0675625170193956E-2</v>
      </c>
      <c r="NEB60" s="88">
        <f t="shared" ca="1" si="1874"/>
        <v>1.0059801571873327E-2</v>
      </c>
      <c r="NEC60" s="88">
        <f t="shared" ca="1" si="1874"/>
        <v>1.0456595577476843E-2</v>
      </c>
      <c r="NED60" s="88">
        <f t="shared" ca="1" si="1874"/>
        <v>1.1477201673435699E-2</v>
      </c>
      <c r="NEE60" s="88">
        <f t="shared" ca="1" si="1874"/>
        <v>9.6866231522846243E-3</v>
      </c>
      <c r="NEF60" s="88">
        <f t="shared" ca="1" si="1874"/>
        <v>8.5349796240790036E-3</v>
      </c>
      <c r="NEG60" s="88">
        <f t="shared" ca="1" si="1874"/>
        <v>1.0593810968723076E-2</v>
      </c>
      <c r="NEH60" s="88">
        <f t="shared" ca="1" si="1874"/>
        <v>8.9526159681326736E-3</v>
      </c>
      <c r="NEI60" s="88">
        <f t="shared" ca="1" si="1874"/>
        <v>1.0730918325288764E-2</v>
      </c>
      <c r="NEJ60" s="88">
        <f t="shared" ca="1" si="1874"/>
        <v>1.2733214053984133E-2</v>
      </c>
      <c r="NEK60" s="88">
        <f t="shared" ca="1" si="1874"/>
        <v>1.0791927699287451E-2</v>
      </c>
      <c r="NEL60" s="88">
        <f t="shared" ca="1" si="1874"/>
        <v>8.7494476130155971E-3</v>
      </c>
      <c r="NEM60" s="88">
        <f t="shared" ca="1" si="1874"/>
        <v>9.5003152660309721E-3</v>
      </c>
      <c r="NEN60" s="88">
        <f t="shared" ca="1" si="1874"/>
        <v>9.445231339698025E-3</v>
      </c>
      <c r="NEO60" s="88">
        <f t="shared" ca="1" si="1874"/>
        <v>1.0172469341425903E-2</v>
      </c>
      <c r="NEP60" s="88">
        <f t="shared" ca="1" si="2031"/>
        <v>1.041985669678128E-2</v>
      </c>
      <c r="NEQ60" s="88">
        <f t="shared" ca="1" si="2031"/>
        <v>1.1011703360987678E-2</v>
      </c>
      <c r="NER60" s="88">
        <f t="shared" ca="1" si="2031"/>
        <v>1.0052993712041193E-2</v>
      </c>
      <c r="NES60" s="88">
        <f t="shared" ca="1" si="2031"/>
        <v>1.0949944271314247E-2</v>
      </c>
      <c r="NET60" s="88">
        <f t="shared" ca="1" si="2031"/>
        <v>8.3508549874064444E-3</v>
      </c>
      <c r="NEU60" s="88">
        <f t="shared" ca="1" si="2031"/>
        <v>1.1515060566649036E-2</v>
      </c>
      <c r="NEV60" s="88">
        <f t="shared" ca="1" si="2031"/>
        <v>1.1658144142930777E-2</v>
      </c>
      <c r="NEW60" s="88">
        <f t="shared" ca="1" si="2031"/>
        <v>8.6567633647987082E-3</v>
      </c>
      <c r="NEX60" s="88">
        <f t="shared" ca="1" si="2031"/>
        <v>8.7309464686993448E-3</v>
      </c>
      <c r="NEY60" s="88">
        <f t="shared" ca="1" si="2031"/>
        <v>1.1237215374724781E-2</v>
      </c>
      <c r="NEZ60" s="88">
        <f t="shared" ca="1" si="2031"/>
        <v>1.2204779436609969E-2</v>
      </c>
      <c r="NFA60" s="88">
        <f t="shared" ca="1" si="2031"/>
        <v>9.6611484456108742E-3</v>
      </c>
      <c r="NFB60" s="88">
        <f t="shared" ca="1" si="2031"/>
        <v>9.4753179342479676E-3</v>
      </c>
      <c r="NFC60" s="88">
        <f t="shared" ca="1" si="2031"/>
        <v>9.6464319227518823E-3</v>
      </c>
      <c r="NFD60" s="88">
        <f t="shared" ca="1" si="2031"/>
        <v>9.7428266478155993E-3</v>
      </c>
      <c r="NFE60" s="88">
        <f t="shared" ca="1" si="2031"/>
        <v>1.0547282811134309E-2</v>
      </c>
      <c r="NFF60" s="88">
        <f t="shared" ca="1" si="2345"/>
        <v>9.2087130834882999E-3</v>
      </c>
      <c r="NFG60" s="88">
        <f t="shared" ca="1" si="2345"/>
        <v>1.1107254258407639E-2</v>
      </c>
      <c r="NFH60" s="88">
        <f t="shared" ca="1" si="2345"/>
        <v>8.6875796275172872E-3</v>
      </c>
      <c r="NFI60" s="88">
        <f t="shared" ca="1" si="2345"/>
        <v>1.0445189178926933E-2</v>
      </c>
      <c r="NFJ60" s="88">
        <f t="shared" ca="1" si="2345"/>
        <v>1.0627141434000932E-2</v>
      </c>
      <c r="NFK60" s="88">
        <f t="shared" ca="1" si="2345"/>
        <v>9.4413414405324237E-3</v>
      </c>
      <c r="NFL60" s="88">
        <f t="shared" ca="1" si="2345"/>
        <v>1.1870665979782707E-2</v>
      </c>
      <c r="NFM60" s="88">
        <f t="shared" ca="1" si="2345"/>
        <v>9.6085774504333296E-3</v>
      </c>
      <c r="NFN60" s="88">
        <f t="shared" ca="1" si="2345"/>
        <v>1.1147555663708772E-2</v>
      </c>
      <c r="NFO60" s="88">
        <f t="shared" ca="1" si="2345"/>
        <v>1.0981202520829365E-2</v>
      </c>
      <c r="NFP60" s="88">
        <f t="shared" ca="1" si="2345"/>
        <v>1.1001428193428312E-2</v>
      </c>
      <c r="NFQ60" s="88">
        <f t="shared" ca="1" si="2345"/>
        <v>8.7056298725710062E-3</v>
      </c>
      <c r="NFR60" s="88">
        <f t="shared" ca="1" si="2345"/>
        <v>1.2649004201116308E-2</v>
      </c>
      <c r="NFS60" s="88">
        <f t="shared" ca="1" si="2345"/>
        <v>1.1263604230200393E-2</v>
      </c>
      <c r="NFT60" s="88">
        <f t="shared" ca="1" si="2188"/>
        <v>1.1147736566388454E-2</v>
      </c>
      <c r="NFU60" s="88">
        <f t="shared" ca="1" si="2188"/>
        <v>1.130119102942974E-2</v>
      </c>
      <c r="NFV60" s="88">
        <f t="shared" ca="1" si="2188"/>
        <v>1.0700884655637989E-2</v>
      </c>
      <c r="NFW60" s="88">
        <f t="shared" ca="1" si="2188"/>
        <v>1.1293278124911365E-2</v>
      </c>
      <c r="NFX60" s="88">
        <f t="shared" ca="1" si="2188"/>
        <v>8.4232206388521885E-3</v>
      </c>
      <c r="NFY60" s="88">
        <f t="shared" ca="1" si="2188"/>
        <v>9.4937826159555913E-3</v>
      </c>
      <c r="NFZ60" s="88">
        <f t="shared" ca="1" si="2188"/>
        <v>1.0407807583531497E-2</v>
      </c>
      <c r="NGA60" s="88">
        <f t="shared" ca="1" si="2188"/>
        <v>9.1460857594909562E-3</v>
      </c>
      <c r="NGB60" s="88">
        <f t="shared" ca="1" si="2188"/>
        <v>8.910229966714027E-3</v>
      </c>
      <c r="NGC60" s="88">
        <f t="shared" ca="1" si="2188"/>
        <v>1.1327466123130209E-2</v>
      </c>
      <c r="NGD60" s="88">
        <f t="shared" ca="1" si="2188"/>
        <v>1.0425138994046951E-2</v>
      </c>
      <c r="NGE60" s="88">
        <f t="shared" ca="1" si="2188"/>
        <v>1.1654146257683058E-2</v>
      </c>
      <c r="NGF60" s="88">
        <f t="shared" ca="1" si="2188"/>
        <v>1.1130761943764613E-2</v>
      </c>
      <c r="NGG60" s="88">
        <f t="shared" ca="1" si="2188"/>
        <v>1.0294215146137164E-2</v>
      </c>
      <c r="NGH60" s="88">
        <f t="shared" ca="1" si="2188"/>
        <v>1.2050425923803926E-2</v>
      </c>
      <c r="NGI60" s="88">
        <f t="shared" ca="1" si="2188"/>
        <v>9.4140799668978488E-3</v>
      </c>
      <c r="NGJ60" s="88">
        <f t="shared" ca="1" si="2188"/>
        <v>9.4133262171495341E-3</v>
      </c>
      <c r="NGK60" s="88">
        <f t="shared" ca="1" si="2188"/>
        <v>1.0437306849710235E-2</v>
      </c>
      <c r="NGL60" s="88">
        <f t="shared" ca="1" si="1875"/>
        <v>1.1351402604742626E-2</v>
      </c>
      <c r="NGM60" s="88">
        <f t="shared" ca="1" si="1875"/>
        <v>1.0733739799899953E-2</v>
      </c>
      <c r="NGN60" s="88">
        <f t="shared" ca="1" si="1875"/>
        <v>9.5955446663100671E-3</v>
      </c>
      <c r="NGO60" s="88">
        <f t="shared" ca="1" si="1875"/>
        <v>1.1438567894123914E-2</v>
      </c>
      <c r="NGP60" s="88">
        <f t="shared" ca="1" si="1875"/>
        <v>1.2902190111927829E-2</v>
      </c>
      <c r="NGQ60" s="88">
        <f t="shared" ca="1" si="1875"/>
        <v>1.0280766062944431E-2</v>
      </c>
      <c r="NGR60" s="88">
        <f t="shared" ca="1" si="1875"/>
        <v>9.5958592428301761E-3</v>
      </c>
      <c r="NGS60" s="88">
        <f t="shared" ca="1" si="1875"/>
        <v>1.1961153601537612E-2</v>
      </c>
      <c r="NGT60" s="88">
        <f t="shared" ca="1" si="1875"/>
        <v>9.6252046055588705E-3</v>
      </c>
      <c r="NGU60" s="88">
        <f t="shared" ca="1" si="1875"/>
        <v>9.862424186860199E-3</v>
      </c>
      <c r="NGV60" s="88">
        <f t="shared" ca="1" si="1875"/>
        <v>1.1395129413178275E-2</v>
      </c>
      <c r="NGW60" s="88">
        <f t="shared" ca="1" si="1875"/>
        <v>1.0310809284504313E-2</v>
      </c>
      <c r="NGX60" s="88">
        <f t="shared" ca="1" si="1875"/>
        <v>1.1672968479100021E-2</v>
      </c>
      <c r="NGY60" s="88">
        <f t="shared" ca="1" si="1875"/>
        <v>1.2145706349928016E-2</v>
      </c>
      <c r="NGZ60" s="88">
        <f t="shared" ca="1" si="1875"/>
        <v>1.1646608676703871E-2</v>
      </c>
      <c r="NHA60" s="88">
        <f t="shared" ca="1" si="1875"/>
        <v>1.0511997885475183E-2</v>
      </c>
      <c r="NHB60" s="88">
        <f t="shared" ca="1" si="2032"/>
        <v>8.3714669545176118E-3</v>
      </c>
      <c r="NHC60" s="88">
        <f t="shared" ca="1" si="2032"/>
        <v>1.1136965289832204E-2</v>
      </c>
      <c r="NHD60" s="88">
        <f t="shared" ca="1" si="2032"/>
        <v>1.0860910731334156E-2</v>
      </c>
      <c r="NHE60" s="88">
        <f t="shared" ca="1" si="2032"/>
        <v>9.5173284500558661E-3</v>
      </c>
      <c r="NHF60" s="88">
        <f t="shared" ca="1" si="2032"/>
        <v>8.9904483541783514E-3</v>
      </c>
      <c r="NHG60" s="88">
        <f t="shared" ca="1" si="2032"/>
        <v>8.9113097485174018E-3</v>
      </c>
      <c r="NHH60" s="88">
        <f t="shared" ca="1" si="2032"/>
        <v>1.0365729900418889E-2</v>
      </c>
      <c r="NHI60" s="88">
        <f t="shared" ca="1" si="2032"/>
        <v>1.1730156363172831E-2</v>
      </c>
      <c r="NHJ60" s="88">
        <f t="shared" ca="1" si="2032"/>
        <v>9.6252575372909027E-3</v>
      </c>
      <c r="NHK60" s="88">
        <f t="shared" ca="1" si="2032"/>
        <v>1.1076326492206644E-2</v>
      </c>
      <c r="NHL60" s="88">
        <f t="shared" ca="1" si="2032"/>
        <v>9.7656572865594277E-3</v>
      </c>
      <c r="NHM60" s="88">
        <f t="shared" ca="1" si="2032"/>
        <v>8.6971840693698659E-3</v>
      </c>
      <c r="NHN60" s="88">
        <f t="shared" ca="1" si="2032"/>
        <v>9.1965728733604153E-3</v>
      </c>
      <c r="NHO60" s="88">
        <f t="shared" ca="1" si="2032"/>
        <v>1.1269841766977973E-2</v>
      </c>
      <c r="NHP60" s="88">
        <f t="shared" ca="1" si="2032"/>
        <v>9.5760361029381576E-3</v>
      </c>
      <c r="NHQ60" s="88">
        <f t="shared" ca="1" si="2032"/>
        <v>1.0407576636782686E-2</v>
      </c>
      <c r="NHR60" s="88">
        <f t="shared" ca="1" si="2346"/>
        <v>1.2330295371779739E-2</v>
      </c>
      <c r="NHS60" s="88">
        <f t="shared" ca="1" si="2346"/>
        <v>1.2325876628412873E-2</v>
      </c>
      <c r="NHT60" s="88">
        <f t="shared" ca="1" si="2346"/>
        <v>1.0443180286534058E-2</v>
      </c>
      <c r="NHU60" s="88">
        <f t="shared" ca="1" si="2346"/>
        <v>9.3470866618318091E-3</v>
      </c>
      <c r="NHV60" s="88">
        <f t="shared" ca="1" si="2346"/>
        <v>8.5760446044053865E-3</v>
      </c>
      <c r="NHW60" s="88">
        <f t="shared" ca="1" si="2346"/>
        <v>1.2380286183121111E-2</v>
      </c>
      <c r="NHX60" s="88">
        <f t="shared" ca="1" si="2346"/>
        <v>1.1425265515976425E-2</v>
      </c>
      <c r="NHY60" s="88">
        <f t="shared" ca="1" si="2346"/>
        <v>1.1008934105931019E-2</v>
      </c>
      <c r="NHZ60" s="88">
        <f t="shared" ca="1" si="2346"/>
        <v>8.8674994330811344E-3</v>
      </c>
      <c r="NIA60" s="88">
        <f t="shared" ca="1" si="2346"/>
        <v>1.0827987389482957E-2</v>
      </c>
      <c r="NIB60" s="88">
        <f t="shared" ca="1" si="2346"/>
        <v>1.1291187140034848E-2</v>
      </c>
      <c r="NIC60" s="88">
        <f t="shared" ca="1" si="2346"/>
        <v>1.2701424987420452E-2</v>
      </c>
      <c r="NID60" s="88">
        <f t="shared" ca="1" si="2346"/>
        <v>1.0953938892762713E-2</v>
      </c>
      <c r="NIE60" s="88">
        <f t="shared" ca="1" si="2346"/>
        <v>1.1446025660907865E-2</v>
      </c>
      <c r="NIF60" s="88">
        <f t="shared" ca="1" si="2189"/>
        <v>9.0981402108914131E-3</v>
      </c>
      <c r="NIG60" s="88">
        <f t="shared" ca="1" si="2189"/>
        <v>1.2477936749613779E-2</v>
      </c>
      <c r="NIH60" s="88">
        <f t="shared" ca="1" si="2189"/>
        <v>1.1420480069304441E-2</v>
      </c>
      <c r="NII60" s="88">
        <f t="shared" ca="1" si="2189"/>
        <v>1.0966946195130979E-2</v>
      </c>
      <c r="NIJ60" s="88">
        <f t="shared" ca="1" si="2189"/>
        <v>1.0402733933950848E-2</v>
      </c>
      <c r="NIK60" s="88">
        <f t="shared" ca="1" si="2189"/>
        <v>1.1660407436227708E-2</v>
      </c>
      <c r="NIL60" s="88">
        <f t="shared" ca="1" si="2189"/>
        <v>1.0196908309370352E-2</v>
      </c>
      <c r="NIM60" s="88">
        <f t="shared" ca="1" si="2189"/>
        <v>1.0154286508229081E-2</v>
      </c>
      <c r="NIN60" s="88">
        <f t="shared" ca="1" si="2189"/>
        <v>1.0026247453469601E-2</v>
      </c>
      <c r="NIO60" s="88">
        <f t="shared" ca="1" si="2189"/>
        <v>1.0150510944142002E-2</v>
      </c>
      <c r="NIP60" s="88">
        <f t="shared" ca="1" si="2189"/>
        <v>9.9535672015387613E-3</v>
      </c>
      <c r="NIQ60" s="88">
        <f t="shared" ca="1" si="2189"/>
        <v>9.5566834756950596E-3</v>
      </c>
      <c r="NIR60" s="88">
        <f t="shared" ca="1" si="2189"/>
        <v>1.132270284039002E-2</v>
      </c>
      <c r="NIS60" s="88">
        <f t="shared" ca="1" si="2189"/>
        <v>1.0268457640311578E-2</v>
      </c>
      <c r="NIT60" s="88">
        <f t="shared" ca="1" si="2189"/>
        <v>8.8255915151330931E-3</v>
      </c>
      <c r="NIU60" s="88">
        <f t="shared" ca="1" si="2189"/>
        <v>1.1392311804247397E-2</v>
      </c>
      <c r="NIV60" s="88">
        <f t="shared" ca="1" si="2189"/>
        <v>1.1086420298981006E-2</v>
      </c>
      <c r="NIW60" s="88">
        <f t="shared" ca="1" si="2189"/>
        <v>1.123466029189568E-2</v>
      </c>
      <c r="NIX60" s="88">
        <f t="shared" ca="1" si="1876"/>
        <v>1.1905215308341937E-2</v>
      </c>
      <c r="NIY60" s="88">
        <f t="shared" ca="1" si="1876"/>
        <v>9.6868290367495141E-3</v>
      </c>
      <c r="NIZ60" s="88">
        <f t="shared" ca="1" si="1876"/>
        <v>8.4776159358036576E-3</v>
      </c>
      <c r="NJA60" s="88">
        <f t="shared" ca="1" si="1876"/>
        <v>1.0140886951354327E-2</v>
      </c>
      <c r="NJB60" s="88">
        <f t="shared" ca="1" si="1876"/>
        <v>9.0001629219821355E-3</v>
      </c>
      <c r="NJC60" s="88">
        <f t="shared" ca="1" si="1876"/>
        <v>8.8936077642011134E-3</v>
      </c>
      <c r="NJD60" s="88">
        <f t="shared" ca="1" si="1876"/>
        <v>1.1925018854675493E-2</v>
      </c>
      <c r="NJE60" s="88">
        <f t="shared" ca="1" si="1876"/>
        <v>1.0618470855023926E-2</v>
      </c>
      <c r="NJF60" s="88">
        <f t="shared" ca="1" si="1876"/>
        <v>1.122405419922173E-2</v>
      </c>
      <c r="NJG60" s="88">
        <f t="shared" ca="1" si="1876"/>
        <v>1.0521721516679803E-2</v>
      </c>
      <c r="NJH60" s="88">
        <f t="shared" ca="1" si="1876"/>
        <v>1.0107108869219989E-2</v>
      </c>
      <c r="NJI60" s="88">
        <f t="shared" ca="1" si="1876"/>
        <v>1.0487855609787433E-2</v>
      </c>
      <c r="NJJ60" s="88">
        <f t="shared" ca="1" si="1876"/>
        <v>1.0782694298950679E-2</v>
      </c>
      <c r="NJK60" s="88">
        <f t="shared" ca="1" si="1876"/>
        <v>1.0781102232736798E-2</v>
      </c>
      <c r="NJL60" s="88">
        <f t="shared" ca="1" si="1876"/>
        <v>1.1146990634957958E-2</v>
      </c>
      <c r="NJM60" s="88">
        <f t="shared" ca="1" si="1876"/>
        <v>1.1203903580788887E-2</v>
      </c>
      <c r="NJN60" s="88">
        <f t="shared" ca="1" si="2033"/>
        <v>1.0131797442125461E-2</v>
      </c>
      <c r="NJO60" s="88">
        <f t="shared" ca="1" si="2033"/>
        <v>1.1681556290375679E-2</v>
      </c>
      <c r="NJP60" s="88">
        <f t="shared" ca="1" si="2033"/>
        <v>1.0185371500917657E-2</v>
      </c>
      <c r="NJQ60" s="88">
        <f t="shared" ca="1" si="2033"/>
        <v>1.1339019816363788E-2</v>
      </c>
      <c r="NJR60" s="88">
        <f t="shared" ca="1" si="2033"/>
        <v>8.9888234690117478E-3</v>
      </c>
      <c r="NJS60" s="88">
        <f t="shared" ca="1" si="2033"/>
        <v>8.7734795148905354E-3</v>
      </c>
      <c r="NJT60" s="88">
        <f t="shared" ca="1" si="2033"/>
        <v>8.5888806518335647E-3</v>
      </c>
      <c r="NJU60" s="88">
        <f t="shared" ca="1" si="2033"/>
        <v>9.896786450516934E-3</v>
      </c>
      <c r="NJV60" s="88">
        <f t="shared" ca="1" si="2033"/>
        <v>1.0996592554597801E-2</v>
      </c>
      <c r="NJW60" s="88">
        <f t="shared" ca="1" si="2033"/>
        <v>1.1184631555402946E-2</v>
      </c>
      <c r="NJX60" s="88">
        <f t="shared" ca="1" si="2033"/>
        <v>8.4319414597047188E-3</v>
      </c>
      <c r="NJY60" s="88">
        <f t="shared" ca="1" si="2033"/>
        <v>9.6087332259696383E-3</v>
      </c>
      <c r="NJZ60" s="88">
        <f t="shared" ca="1" si="2033"/>
        <v>8.6402817303924285E-3</v>
      </c>
      <c r="NKA60" s="88">
        <f t="shared" ca="1" si="2033"/>
        <v>1.0807227805327784E-2</v>
      </c>
      <c r="NKB60" s="88">
        <f t="shared" ca="1" si="2033"/>
        <v>1.1828360142450494E-2</v>
      </c>
      <c r="NKC60" s="88">
        <f t="shared" ca="1" si="2033"/>
        <v>1.0586481932865236E-2</v>
      </c>
      <c r="NKD60" s="88">
        <f t="shared" ca="1" si="2347"/>
        <v>1.1971017639821651E-2</v>
      </c>
      <c r="NKE60" s="88">
        <f t="shared" ca="1" si="2347"/>
        <v>9.4581262585667313E-3</v>
      </c>
      <c r="NKF60" s="88">
        <f t="shared" ca="1" si="2347"/>
        <v>8.7039075828875424E-3</v>
      </c>
      <c r="NKG60" s="88">
        <f t="shared" ca="1" si="2347"/>
        <v>9.0232580304701882E-3</v>
      </c>
      <c r="NKH60" s="88">
        <f t="shared" ca="1" si="2347"/>
        <v>1.0775327478062901E-2</v>
      </c>
      <c r="NKI60" s="88">
        <f t="shared" ca="1" si="2347"/>
        <v>9.7979741785079993E-3</v>
      </c>
      <c r="NKJ60" s="88">
        <f t="shared" ca="1" si="2347"/>
        <v>1.0579874296351448E-2</v>
      </c>
      <c r="NKK60" s="88">
        <f t="shared" ca="1" si="2347"/>
        <v>9.7615296291794652E-3</v>
      </c>
      <c r="NKL60" s="88">
        <f t="shared" ca="1" si="2347"/>
        <v>9.307546413065396E-3</v>
      </c>
      <c r="NKM60" s="88">
        <f t="shared" ca="1" si="2347"/>
        <v>1.0811937190355673E-2</v>
      </c>
      <c r="NKN60" s="88">
        <f t="shared" ca="1" si="2347"/>
        <v>9.4396572666930901E-3</v>
      </c>
      <c r="NKO60" s="88">
        <f t="shared" ca="1" si="2347"/>
        <v>8.9836881761398285E-3</v>
      </c>
      <c r="NKP60" s="88">
        <f t="shared" ca="1" si="2347"/>
        <v>8.8521257762093665E-3</v>
      </c>
      <c r="NKQ60" s="88">
        <f t="shared" ca="1" si="2347"/>
        <v>8.8619325573528907E-3</v>
      </c>
      <c r="NKR60" s="88">
        <f t="shared" ca="1" si="2190"/>
        <v>1.0391546379579985E-2</v>
      </c>
      <c r="NKS60" s="88">
        <f t="shared" ca="1" si="2190"/>
        <v>9.8492224363792638E-3</v>
      </c>
      <c r="NKT60" s="88">
        <f t="shared" ca="1" si="2190"/>
        <v>7.8227662287270114E-3</v>
      </c>
      <c r="NKU60" s="88">
        <f t="shared" ca="1" si="2190"/>
        <v>1.3397957052271987E-2</v>
      </c>
      <c r="NKV60" s="88">
        <f t="shared" ca="1" si="2190"/>
        <v>1.1075096952751782E-2</v>
      </c>
      <c r="NKW60" s="88">
        <f t="shared" ca="1" si="2190"/>
        <v>9.3330987189685181E-3</v>
      </c>
      <c r="NKX60" s="88">
        <f t="shared" ca="1" si="2190"/>
        <v>1.0648496909747382E-2</v>
      </c>
      <c r="NKY60" s="88">
        <f t="shared" ca="1" si="2190"/>
        <v>1.2664391674361118E-2</v>
      </c>
      <c r="NKZ60" s="88">
        <f t="shared" ca="1" si="2190"/>
        <v>1.1970813998550406E-2</v>
      </c>
      <c r="NLA60" s="88">
        <f t="shared" ca="1" si="2190"/>
        <v>1.085550395766365E-2</v>
      </c>
      <c r="NLB60" s="88">
        <f t="shared" ca="1" si="2190"/>
        <v>1.0843156932232582E-2</v>
      </c>
      <c r="NLC60" s="88">
        <f t="shared" ca="1" si="2190"/>
        <v>1.0323034942562819E-2</v>
      </c>
      <c r="NLD60" s="88">
        <f t="shared" ca="1" si="2190"/>
        <v>8.5572134829313244E-3</v>
      </c>
      <c r="NLE60" s="88">
        <f t="shared" ca="1" si="2190"/>
        <v>9.3531456879010176E-3</v>
      </c>
      <c r="NLF60" s="88">
        <f t="shared" ca="1" si="2190"/>
        <v>1.1061801922068813E-2</v>
      </c>
      <c r="NLG60" s="88">
        <f t="shared" ca="1" si="2190"/>
        <v>8.9980470827091385E-3</v>
      </c>
      <c r="NLH60" s="88">
        <f t="shared" ca="1" si="2190"/>
        <v>1.1092292011237513E-2</v>
      </c>
      <c r="NLI60" s="88">
        <f t="shared" ca="1" si="2190"/>
        <v>1.1282655546170917E-2</v>
      </c>
      <c r="NLJ60" s="88">
        <f t="shared" ca="1" si="1877"/>
        <v>9.5314307644236828E-3</v>
      </c>
      <c r="NLK60" s="88">
        <f t="shared" ca="1" si="1877"/>
        <v>9.6426541860101887E-3</v>
      </c>
      <c r="NLL60" s="88">
        <f t="shared" ca="1" si="1877"/>
        <v>1.2215961416745396E-2</v>
      </c>
      <c r="NLM60" s="88">
        <f t="shared" ca="1" si="1877"/>
        <v>1.051521485555682E-2</v>
      </c>
      <c r="NLN60" s="88">
        <f t="shared" ca="1" si="1877"/>
        <v>8.7960172990205546E-3</v>
      </c>
      <c r="NLO60" s="88">
        <f t="shared" ca="1" si="1877"/>
        <v>9.3532996951163384E-3</v>
      </c>
      <c r="NLP60" s="88">
        <f t="shared" ca="1" si="1877"/>
        <v>1.2983501258193399E-2</v>
      </c>
      <c r="NLQ60" s="88">
        <f t="shared" ca="1" si="1877"/>
        <v>1.0031487534757836E-2</v>
      </c>
      <c r="NLR60" s="88">
        <f t="shared" ca="1" si="1877"/>
        <v>8.5555741514216598E-3</v>
      </c>
      <c r="NLS60" s="88">
        <f t="shared" ca="1" si="1877"/>
        <v>1.0448950018108864E-2</v>
      </c>
      <c r="NLT60" s="88">
        <f t="shared" ca="1" si="1877"/>
        <v>9.4516403901389462E-3</v>
      </c>
      <c r="NLU60" s="88">
        <f t="shared" ca="1" si="1877"/>
        <v>8.7088544006176764E-3</v>
      </c>
      <c r="NLV60" s="88">
        <f t="shared" ca="1" si="1877"/>
        <v>1.1166058851637559E-2</v>
      </c>
      <c r="NLW60" s="88">
        <f t="shared" ca="1" si="1877"/>
        <v>1.1147508131287197E-2</v>
      </c>
      <c r="NLX60" s="88">
        <f t="shared" ca="1" si="1877"/>
        <v>9.6625738874901914E-3</v>
      </c>
      <c r="NLY60" s="88">
        <f t="shared" ca="1" si="1877"/>
        <v>1.0431916670803239E-2</v>
      </c>
      <c r="NLZ60" s="88">
        <f t="shared" ca="1" si="2034"/>
        <v>1.0042774185406434E-2</v>
      </c>
      <c r="NMA60" s="88">
        <f t="shared" ca="1" si="2034"/>
        <v>1.0181752597653883E-2</v>
      </c>
      <c r="NMB60" s="88">
        <f t="shared" ca="1" si="2034"/>
        <v>8.1214384726794476E-3</v>
      </c>
      <c r="NMC60" s="88">
        <f t="shared" ca="1" si="2034"/>
        <v>9.0030614102531593E-3</v>
      </c>
      <c r="NMD60" s="88">
        <f t="shared" ca="1" si="2034"/>
        <v>1.0374869007419017E-2</v>
      </c>
      <c r="NME60" s="88">
        <f t="shared" ca="1" si="2034"/>
        <v>9.8779308542923661E-3</v>
      </c>
      <c r="NMF60" s="88">
        <f t="shared" ca="1" si="2034"/>
        <v>1.278516842816502E-2</v>
      </c>
      <c r="NMG60" s="88">
        <f t="shared" ca="1" si="2034"/>
        <v>1.0397929690371918E-2</v>
      </c>
      <c r="NMH60" s="88">
        <f t="shared" ca="1" si="2034"/>
        <v>8.0089839323624502E-3</v>
      </c>
      <c r="NMI60" s="88">
        <f t="shared" ca="1" si="2034"/>
        <v>1.1632789112105555E-2</v>
      </c>
      <c r="NMJ60" s="88">
        <f t="shared" ca="1" si="2034"/>
        <v>7.7372682763237541E-3</v>
      </c>
      <c r="NMK60" s="88">
        <f t="shared" ca="1" si="2034"/>
        <v>1.16746455926055E-2</v>
      </c>
      <c r="NML60" s="88">
        <f t="shared" ca="1" si="2034"/>
        <v>9.8436385429440838E-3</v>
      </c>
      <c r="NMM60" s="88">
        <f t="shared" ca="1" si="2034"/>
        <v>1.0797246025640436E-2</v>
      </c>
      <c r="NMN60" s="88">
        <f t="shared" ca="1" si="2034"/>
        <v>9.111481078875102E-3</v>
      </c>
      <c r="NMO60" s="88">
        <f t="shared" ca="1" si="2034"/>
        <v>9.705201301047928E-3</v>
      </c>
      <c r="NMP60" s="88">
        <f t="shared" ca="1" si="2348"/>
        <v>1.0627821139857749E-2</v>
      </c>
      <c r="NMQ60" s="88">
        <f t="shared" ca="1" si="2348"/>
        <v>1.0739914789280571E-2</v>
      </c>
      <c r="NMR60" s="88">
        <f t="shared" ca="1" si="2348"/>
        <v>1.1172277388384012E-2</v>
      </c>
      <c r="NMS60" s="88">
        <f t="shared" ca="1" si="2348"/>
        <v>1.0653213001688925E-2</v>
      </c>
      <c r="NMT60" s="88">
        <f t="shared" ca="1" si="2348"/>
        <v>1.0973672318944212E-2</v>
      </c>
      <c r="NMU60" s="88">
        <f t="shared" ca="1" si="2348"/>
        <v>1.0956543436765822E-2</v>
      </c>
      <c r="NMV60" s="88">
        <f t="shared" ca="1" si="2348"/>
        <v>1.0265483868976803E-2</v>
      </c>
      <c r="NMW60" s="88">
        <f t="shared" ca="1" si="2348"/>
        <v>9.0446414869777576E-3</v>
      </c>
      <c r="NMX60" s="88">
        <f t="shared" ca="1" si="2348"/>
        <v>9.9235811617543104E-3</v>
      </c>
      <c r="NMY60" s="88">
        <f t="shared" ca="1" si="2348"/>
        <v>1.0573460809372949E-2</v>
      </c>
      <c r="NMZ60" s="88">
        <f t="shared" ca="1" si="2348"/>
        <v>1.157122713110832E-2</v>
      </c>
      <c r="NNA60" s="88">
        <f t="shared" ca="1" si="2348"/>
        <v>8.5024868025541309E-3</v>
      </c>
      <c r="NNB60" s="88">
        <f t="shared" ca="1" si="2348"/>
        <v>1.098517601302145E-2</v>
      </c>
      <c r="NNC60" s="88">
        <f t="shared" ca="1" si="2348"/>
        <v>1.0518672697693564E-2</v>
      </c>
      <c r="NND60" s="88">
        <f t="shared" ca="1" si="2191"/>
        <v>9.928187218982587E-3</v>
      </c>
      <c r="NNE60" s="88">
        <f t="shared" ca="1" si="2191"/>
        <v>9.8585052741300104E-3</v>
      </c>
      <c r="NNF60" s="88">
        <f t="shared" ca="1" si="2191"/>
        <v>1.0271224976379568E-2</v>
      </c>
      <c r="NNG60" s="88">
        <f t="shared" ca="1" si="2191"/>
        <v>9.0611756866625284E-3</v>
      </c>
      <c r="NNH60" s="88">
        <f t="shared" ca="1" si="2191"/>
        <v>1.0530540315245777E-2</v>
      </c>
      <c r="NNI60" s="88">
        <f t="shared" ca="1" si="2191"/>
        <v>1.0293960054146619E-2</v>
      </c>
      <c r="NNJ60" s="88">
        <f t="shared" ca="1" si="2191"/>
        <v>1.10037905674156E-2</v>
      </c>
      <c r="NNK60" s="88">
        <f t="shared" ca="1" si="2191"/>
        <v>1.0668559937953721E-2</v>
      </c>
      <c r="NNL60" s="88">
        <f t="shared" ca="1" si="2191"/>
        <v>9.6377143304726132E-3</v>
      </c>
      <c r="NNM60" s="88">
        <f t="shared" ca="1" si="2191"/>
        <v>1.1737560761896193E-2</v>
      </c>
      <c r="NNN60" s="88">
        <f t="shared" ca="1" si="2191"/>
        <v>9.9231171058229324E-3</v>
      </c>
      <c r="NNO60" s="88">
        <f t="shared" ca="1" si="2191"/>
        <v>1.1915020524505491E-2</v>
      </c>
      <c r="NNP60" s="88">
        <f t="shared" ca="1" si="2191"/>
        <v>1.1212066843168802E-2</v>
      </c>
      <c r="NNQ60" s="88">
        <f t="shared" ca="1" si="2191"/>
        <v>9.8920464364698757E-3</v>
      </c>
      <c r="NNR60" s="88">
        <f t="shared" ca="1" si="2191"/>
        <v>1.2979020575249651E-2</v>
      </c>
      <c r="NNS60" s="88">
        <f t="shared" ca="1" si="2191"/>
        <v>1.0424919543701686E-2</v>
      </c>
      <c r="NNT60" s="88">
        <f t="shared" ca="1" si="2191"/>
        <v>8.9189933821701341E-3</v>
      </c>
      <c r="NNU60" s="88">
        <f t="shared" ca="1" si="2191"/>
        <v>8.9184116234350408E-3</v>
      </c>
      <c r="NNV60" s="88">
        <f t="shared" ca="1" si="1878"/>
        <v>9.6750524246554618E-3</v>
      </c>
      <c r="NNW60" s="88">
        <f t="shared" ca="1" si="1878"/>
        <v>1.1258061344922573E-2</v>
      </c>
      <c r="NNX60" s="88">
        <f t="shared" ca="1" si="1878"/>
        <v>1.1223337522387085E-2</v>
      </c>
      <c r="NNY60" s="88">
        <f t="shared" ca="1" si="1878"/>
        <v>1.0704639530929334E-2</v>
      </c>
      <c r="NNZ60" s="88">
        <f t="shared" ca="1" si="1878"/>
        <v>9.0899595043028303E-3</v>
      </c>
      <c r="NOA60" s="88">
        <f t="shared" ca="1" si="1878"/>
        <v>1.1868021387649818E-2</v>
      </c>
      <c r="NOB60" s="88">
        <f t="shared" ca="1" si="1878"/>
        <v>1.0409437924471342E-2</v>
      </c>
      <c r="NOC60" s="88">
        <f t="shared" ca="1" si="1878"/>
        <v>8.9366580598943968E-3</v>
      </c>
      <c r="NOD60" s="88">
        <f t="shared" ca="1" si="1878"/>
        <v>1.0020439747592756E-2</v>
      </c>
      <c r="NOE60" s="88">
        <f t="shared" ca="1" si="1878"/>
        <v>1.0150672310063254E-2</v>
      </c>
      <c r="NOF60" s="88">
        <f t="shared" ca="1" si="1878"/>
        <v>1.0867084170438327E-2</v>
      </c>
      <c r="NOG60" s="88">
        <f t="shared" ca="1" si="1878"/>
        <v>1.0256105878590136E-2</v>
      </c>
      <c r="NOH60" s="88">
        <f t="shared" ca="1" si="1878"/>
        <v>1.0175235029585691E-2</v>
      </c>
      <c r="NOI60" s="88">
        <f t="shared" ca="1" si="1878"/>
        <v>1.0980272071506347E-2</v>
      </c>
      <c r="NOJ60" s="88">
        <f t="shared" ca="1" si="1878"/>
        <v>1.0822791852141602E-2</v>
      </c>
      <c r="NOK60" s="88">
        <f t="shared" ca="1" si="1878"/>
        <v>9.8799550641861626E-3</v>
      </c>
      <c r="NOL60" s="88">
        <f t="shared" ca="1" si="2035"/>
        <v>9.747860159233103E-3</v>
      </c>
      <c r="NOM60" s="88">
        <f t="shared" ca="1" si="2035"/>
        <v>9.943368832845979E-3</v>
      </c>
      <c r="NON60" s="88">
        <f t="shared" ca="1" si="2035"/>
        <v>1.0692966973230007E-2</v>
      </c>
      <c r="NOO60" s="88">
        <f t="shared" ca="1" si="2035"/>
        <v>9.399479509374439E-3</v>
      </c>
      <c r="NOP60" s="88">
        <f t="shared" ca="1" si="2035"/>
        <v>1.2414969079921586E-2</v>
      </c>
      <c r="NOQ60" s="88">
        <f t="shared" ca="1" si="2035"/>
        <v>1.010483952824337E-2</v>
      </c>
      <c r="NOR60" s="88">
        <f t="shared" ca="1" si="2035"/>
        <v>9.1418544727670109E-3</v>
      </c>
      <c r="NOS60" s="88">
        <f t="shared" ca="1" si="2035"/>
        <v>1.232739394731744E-2</v>
      </c>
      <c r="NOT60" s="88">
        <f t="shared" ca="1" si="2035"/>
        <v>1.1371963976038072E-2</v>
      </c>
      <c r="NOU60" s="88">
        <f t="shared" ca="1" si="2035"/>
        <v>1.1395029315833192E-2</v>
      </c>
      <c r="NOV60" s="88">
        <f t="shared" ca="1" si="2035"/>
        <v>9.9147087791738274E-3</v>
      </c>
      <c r="NOW60" s="88">
        <f t="shared" ca="1" si="2035"/>
        <v>1.1043997406065056E-2</v>
      </c>
      <c r="NOX60" s="88">
        <f t="shared" ca="1" si="2035"/>
        <v>9.7782314193020758E-3</v>
      </c>
      <c r="NOY60" s="88">
        <f t="shared" ca="1" si="2035"/>
        <v>8.9239901222952639E-3</v>
      </c>
      <c r="NOZ60" s="88">
        <f t="shared" ca="1" si="2035"/>
        <v>1.1377230010955563E-2</v>
      </c>
      <c r="NPA60" s="88">
        <f t="shared" ca="1" si="2035"/>
        <v>1.0347804224783593E-2</v>
      </c>
      <c r="NPB60" s="88">
        <f t="shared" ca="1" si="2349"/>
        <v>9.4124239813841385E-3</v>
      </c>
      <c r="NPC60" s="88">
        <f t="shared" ca="1" si="2349"/>
        <v>9.8926699005888481E-3</v>
      </c>
      <c r="NPD60" s="88">
        <f t="shared" ca="1" si="2349"/>
        <v>1.1948914051095843E-2</v>
      </c>
      <c r="NPE60" s="88">
        <f t="shared" ca="1" si="2349"/>
        <v>9.5580271682476174E-3</v>
      </c>
      <c r="NPF60" s="88">
        <f t="shared" ca="1" si="2349"/>
        <v>1.0608865970922357E-2</v>
      </c>
      <c r="NPG60" s="88">
        <f t="shared" ca="1" si="2349"/>
        <v>1.0732558021902337E-2</v>
      </c>
      <c r="NPH60" s="88">
        <f t="shared" ca="1" si="2349"/>
        <v>1.0302255148346439E-2</v>
      </c>
      <c r="NPI60" s="88">
        <f t="shared" ca="1" si="2349"/>
        <v>1.0651340920991377E-2</v>
      </c>
      <c r="NPJ60" s="88">
        <f t="shared" ca="1" si="2349"/>
        <v>1.2791569618928942E-2</v>
      </c>
      <c r="NPK60" s="88">
        <f t="shared" ca="1" si="2349"/>
        <v>1.0203522401720852E-2</v>
      </c>
      <c r="NPL60" s="88">
        <f t="shared" ca="1" si="2349"/>
        <v>1.0138080107022962E-2</v>
      </c>
      <c r="NPM60" s="88">
        <f t="shared" ca="1" si="2349"/>
        <v>9.6829357328242893E-3</v>
      </c>
      <c r="NPN60" s="88">
        <f t="shared" ca="1" si="2349"/>
        <v>1.1627478139275258E-2</v>
      </c>
      <c r="NPO60" s="88">
        <f t="shared" ca="1" si="2349"/>
        <v>8.6172499334789317E-3</v>
      </c>
      <c r="NPP60" s="88">
        <f t="shared" ca="1" si="2192"/>
        <v>9.4104483301144255E-3</v>
      </c>
      <c r="NPQ60" s="88">
        <f t="shared" ca="1" si="2192"/>
        <v>1.1295553282353763E-2</v>
      </c>
      <c r="NPR60" s="88">
        <f t="shared" ca="1" si="2192"/>
        <v>1.0929897769076253E-2</v>
      </c>
      <c r="NPS60" s="88">
        <f t="shared" ca="1" si="2192"/>
        <v>1.0403261655128766E-2</v>
      </c>
      <c r="NPT60" s="88">
        <f t="shared" ca="1" si="2192"/>
        <v>9.2313587435959056E-3</v>
      </c>
      <c r="NPU60" s="88">
        <f t="shared" ca="1" si="2192"/>
        <v>1.0774267270352711E-2</v>
      </c>
      <c r="NPV60" s="88">
        <f t="shared" ca="1" si="2192"/>
        <v>1.0727171607021486E-2</v>
      </c>
      <c r="NPW60" s="88">
        <f t="shared" ca="1" si="2192"/>
        <v>9.9912061330296158E-3</v>
      </c>
      <c r="NPX60" s="88">
        <f t="shared" ca="1" si="2192"/>
        <v>1.171486332608057E-2</v>
      </c>
      <c r="NPY60" s="88">
        <f t="shared" ca="1" si="2192"/>
        <v>9.4505897710580045E-3</v>
      </c>
      <c r="NPZ60" s="88">
        <f t="shared" ca="1" si="2192"/>
        <v>1.1385551900808796E-2</v>
      </c>
      <c r="NQA60" s="88">
        <f t="shared" ca="1" si="2192"/>
        <v>9.4546114307520433E-3</v>
      </c>
      <c r="NQB60" s="88">
        <f t="shared" ca="1" si="2192"/>
        <v>1.0108911531749426E-2</v>
      </c>
      <c r="NQC60" s="88">
        <f t="shared" ca="1" si="2192"/>
        <v>9.9151130604686662E-3</v>
      </c>
      <c r="NQD60" s="88">
        <f t="shared" ca="1" si="2192"/>
        <v>1.1071517310839258E-2</v>
      </c>
      <c r="NQE60" s="88">
        <f t="shared" ca="1" si="2192"/>
        <v>9.0157500930728718E-3</v>
      </c>
      <c r="NQF60" s="88">
        <f t="shared" ca="1" si="2192"/>
        <v>8.8850573555851412E-3</v>
      </c>
      <c r="NQG60" s="88">
        <f t="shared" ca="1" si="2192"/>
        <v>1.1337504655586576E-2</v>
      </c>
      <c r="NQH60" s="88">
        <f t="shared" ca="1" si="1879"/>
        <v>9.7639474139065777E-3</v>
      </c>
      <c r="NQI60" s="88">
        <f t="shared" ca="1" si="1879"/>
        <v>1.0241198234965712E-2</v>
      </c>
      <c r="NQJ60" s="88">
        <f t="shared" ca="1" si="1879"/>
        <v>1.0743291651841439E-2</v>
      </c>
      <c r="NQK60" s="88">
        <f t="shared" ca="1" si="1879"/>
        <v>1.2456675929393347E-2</v>
      </c>
      <c r="NQL60" s="88">
        <f t="shared" ca="1" si="1879"/>
        <v>9.7845560936317948E-3</v>
      </c>
      <c r="NQM60" s="88">
        <f t="shared" ca="1" si="1879"/>
        <v>1.212333139854653E-2</v>
      </c>
      <c r="NQN60" s="88">
        <f t="shared" ca="1" si="1879"/>
        <v>9.8039135187122199E-3</v>
      </c>
      <c r="NQO60" s="88">
        <f t="shared" ca="1" si="1879"/>
        <v>8.8929844994900895E-3</v>
      </c>
      <c r="NQP60" s="88">
        <f t="shared" ca="1" si="1879"/>
        <v>8.2364508372328796E-3</v>
      </c>
      <c r="NQQ60" s="88">
        <f t="shared" ca="1" si="1879"/>
        <v>1.0717028695382068E-2</v>
      </c>
      <c r="NQR60" s="88">
        <f t="shared" ca="1" si="1879"/>
        <v>9.5743994704295572E-3</v>
      </c>
      <c r="NQS60" s="88">
        <f t="shared" ca="1" si="1879"/>
        <v>1.0976301808539509E-2</v>
      </c>
      <c r="NQT60" s="88">
        <f t="shared" ca="1" si="1879"/>
        <v>1.0235352469015359E-2</v>
      </c>
      <c r="NQU60" s="88">
        <f t="shared" ca="1" si="1879"/>
        <v>1.0717019086028155E-2</v>
      </c>
      <c r="NQV60" s="88">
        <f t="shared" ca="1" si="1879"/>
        <v>1.0478895133629139E-2</v>
      </c>
      <c r="NQW60" s="88">
        <f t="shared" ca="1" si="1879"/>
        <v>1.1021706005620914E-2</v>
      </c>
      <c r="NQX60" s="88">
        <f t="shared" ca="1" si="2036"/>
        <v>9.4056827593072528E-3</v>
      </c>
      <c r="NQY60" s="88">
        <f t="shared" ca="1" si="2036"/>
        <v>1.0425591472839066E-2</v>
      </c>
      <c r="NQZ60" s="88">
        <f t="shared" ca="1" si="2036"/>
        <v>1.310435037919875E-2</v>
      </c>
      <c r="NRA60" s="88">
        <f t="shared" ca="1" si="2036"/>
        <v>1.1036195009169813E-2</v>
      </c>
      <c r="NRB60" s="88">
        <f t="shared" ca="1" si="2036"/>
        <v>9.7820780458063722E-3</v>
      </c>
      <c r="NRC60" s="88">
        <f t="shared" ca="1" si="2036"/>
        <v>1.1738346927604377E-2</v>
      </c>
      <c r="NRD60" s="88">
        <f t="shared" ca="1" si="2036"/>
        <v>9.0750818241186505E-3</v>
      </c>
      <c r="NRE60" s="88">
        <f t="shared" ca="1" si="2036"/>
        <v>9.7457059598376663E-3</v>
      </c>
      <c r="NRF60" s="88">
        <f t="shared" ca="1" si="2036"/>
        <v>1.0043348751161089E-2</v>
      </c>
      <c r="NRG60" s="88">
        <f t="shared" ca="1" si="2036"/>
        <v>1.0621071845196707E-2</v>
      </c>
      <c r="NRH60" s="88">
        <f t="shared" ca="1" si="2036"/>
        <v>1.2741874565538682E-2</v>
      </c>
      <c r="NRI60" s="88">
        <f t="shared" ca="1" si="2036"/>
        <v>1.1289229985899828E-2</v>
      </c>
      <c r="NRJ60" s="88">
        <f t="shared" ca="1" si="2036"/>
        <v>1.0197837730795849E-2</v>
      </c>
      <c r="NRK60" s="88">
        <f t="shared" ca="1" si="2036"/>
        <v>9.5747855714601437E-3</v>
      </c>
      <c r="NRL60" s="88">
        <f t="shared" ca="1" si="2036"/>
        <v>1.1410493961383656E-2</v>
      </c>
      <c r="NRM60" s="88">
        <f t="shared" ca="1" si="2036"/>
        <v>9.7528976449054137E-3</v>
      </c>
      <c r="NRN60" s="88">
        <f t="shared" ca="1" si="2350"/>
        <v>1.0340831495205129E-2</v>
      </c>
      <c r="NRO60" s="88">
        <f t="shared" ca="1" si="2350"/>
        <v>9.5335232409879574E-3</v>
      </c>
      <c r="NRP60" s="88">
        <f t="shared" ca="1" si="2350"/>
        <v>1.0014200630097878E-2</v>
      </c>
      <c r="NRQ60" s="88">
        <f t="shared" ca="1" si="2350"/>
        <v>1.1008239707905364E-2</v>
      </c>
      <c r="NRR60" s="88">
        <f t="shared" ca="1" si="2350"/>
        <v>1.0058563344333757E-2</v>
      </c>
      <c r="NRS60" s="88">
        <f t="shared" ca="1" si="2350"/>
        <v>1.102434617122991E-2</v>
      </c>
      <c r="NRT60" s="88">
        <f t="shared" ca="1" si="2350"/>
        <v>9.709805248705277E-3</v>
      </c>
      <c r="NRU60" s="88">
        <f t="shared" ca="1" si="2350"/>
        <v>8.9218872861925314E-3</v>
      </c>
      <c r="NRV60" s="88">
        <f t="shared" ca="1" si="2350"/>
        <v>9.2836120563474719E-3</v>
      </c>
      <c r="NRW60" s="88">
        <f t="shared" ca="1" si="2350"/>
        <v>1.0514300080980645E-2</v>
      </c>
      <c r="NRX60" s="88">
        <f t="shared" ca="1" si="2350"/>
        <v>1.0935171767252793E-2</v>
      </c>
      <c r="NRY60" s="88">
        <f t="shared" ca="1" si="2350"/>
        <v>9.7345758234949325E-3</v>
      </c>
      <c r="NRZ60" s="88">
        <f t="shared" ca="1" si="2350"/>
        <v>1.0052806724503323E-2</v>
      </c>
      <c r="NSA60" s="88">
        <f t="shared" ca="1" si="2350"/>
        <v>9.1374619349188189E-3</v>
      </c>
      <c r="NSB60" s="88">
        <f t="shared" ca="1" si="2193"/>
        <v>1.1653808581095399E-2</v>
      </c>
      <c r="NSC60" s="88">
        <f t="shared" ca="1" si="2193"/>
        <v>1.0529229385022302E-2</v>
      </c>
      <c r="NSD60" s="88">
        <f t="shared" ca="1" si="2193"/>
        <v>1.0858106497304541E-2</v>
      </c>
      <c r="NSE60" s="88">
        <f t="shared" ca="1" si="2193"/>
        <v>1.035801047053457E-2</v>
      </c>
      <c r="NSF60" s="88">
        <f t="shared" ca="1" si="2193"/>
        <v>1.1750029113826173E-2</v>
      </c>
      <c r="NSG60" s="88">
        <f t="shared" ca="1" si="2193"/>
        <v>1.1837898658703465E-2</v>
      </c>
      <c r="NSH60" s="88">
        <f t="shared" ca="1" si="2193"/>
        <v>9.9130993433394158E-3</v>
      </c>
      <c r="NSI60" s="88">
        <f t="shared" ca="1" si="2193"/>
        <v>1.1343873896357073E-2</v>
      </c>
      <c r="NSJ60" s="88">
        <f t="shared" ca="1" si="2193"/>
        <v>1.1243287517273713E-2</v>
      </c>
      <c r="NSK60" s="88">
        <f t="shared" ca="1" si="2193"/>
        <v>1.0285791186597516E-2</v>
      </c>
      <c r="NSL60" s="88">
        <f t="shared" ca="1" si="2193"/>
        <v>9.5130519672844849E-3</v>
      </c>
      <c r="NSM60" s="88">
        <f t="shared" ca="1" si="2193"/>
        <v>9.0183717454333564E-3</v>
      </c>
      <c r="NSN60" s="88">
        <f t="shared" ca="1" si="2193"/>
        <v>9.6861680880408162E-3</v>
      </c>
      <c r="NSO60" s="88">
        <f t="shared" ca="1" si="2193"/>
        <v>9.8330775242062643E-3</v>
      </c>
      <c r="NSP60" s="88">
        <f t="shared" ca="1" si="2193"/>
        <v>9.6211493179226941E-3</v>
      </c>
      <c r="NSQ60" s="88">
        <f t="shared" ca="1" si="2193"/>
        <v>1.1155423190965012E-2</v>
      </c>
      <c r="NSR60" s="88">
        <f t="shared" ca="1" si="2193"/>
        <v>1.1397886034915754E-2</v>
      </c>
      <c r="NSS60" s="88">
        <f t="shared" ca="1" si="2193"/>
        <v>9.5848058479818758E-3</v>
      </c>
      <c r="NST60" s="88">
        <f t="shared" ca="1" si="1880"/>
        <v>1.0410233362289946E-2</v>
      </c>
      <c r="NSU60" s="88">
        <f t="shared" ca="1" si="1880"/>
        <v>1.0837571580995249E-2</v>
      </c>
      <c r="NSV60" s="88">
        <f t="shared" ca="1" si="1880"/>
        <v>9.1654392740569794E-3</v>
      </c>
      <c r="NSW60" s="88">
        <f t="shared" ca="1" si="1880"/>
        <v>9.6541222153508771E-3</v>
      </c>
      <c r="NSX60" s="88">
        <f t="shared" ca="1" si="1880"/>
        <v>1.0579462316251186E-2</v>
      </c>
      <c r="NSY60" s="88">
        <f t="shared" ca="1" si="1880"/>
        <v>1.0150575465450042E-2</v>
      </c>
      <c r="NSZ60" s="88">
        <f t="shared" ca="1" si="1880"/>
        <v>8.7733826785348322E-3</v>
      </c>
      <c r="NTA60" s="88">
        <f t="shared" ca="1" si="1880"/>
        <v>1.0255181147305156E-2</v>
      </c>
      <c r="NTB60" s="88">
        <f t="shared" ca="1" si="1880"/>
        <v>9.5470132601325215E-3</v>
      </c>
      <c r="NTC60" s="88">
        <f t="shared" ca="1" si="1880"/>
        <v>1.1587184583745696E-2</v>
      </c>
      <c r="NTD60" s="88">
        <f t="shared" ca="1" si="1880"/>
        <v>9.4942194401588346E-3</v>
      </c>
      <c r="NTE60" s="88">
        <f t="shared" ca="1" si="1880"/>
        <v>1.1724566367381513E-2</v>
      </c>
      <c r="NTF60" s="88">
        <f t="shared" ca="1" si="1880"/>
        <v>1.0763658333670843E-2</v>
      </c>
      <c r="NTG60" s="88">
        <f t="shared" ca="1" si="1880"/>
        <v>1.0704465802643101E-2</v>
      </c>
      <c r="NTH60" s="88">
        <f t="shared" ca="1" si="1880"/>
        <v>1.2357577205403963E-2</v>
      </c>
      <c r="NTI60" s="88">
        <f t="shared" ca="1" si="1880"/>
        <v>1.0449083351198591E-2</v>
      </c>
      <c r="NTJ60" s="88">
        <f t="shared" ca="1" si="2037"/>
        <v>1.0112636989638789E-2</v>
      </c>
      <c r="NTK60" s="88">
        <f t="shared" ca="1" si="2037"/>
        <v>1.1732024573020068E-2</v>
      </c>
      <c r="NTL60" s="88">
        <f t="shared" ca="1" si="2037"/>
        <v>7.9238585436338799E-3</v>
      </c>
      <c r="NTM60" s="88">
        <f t="shared" ca="1" si="2037"/>
        <v>1.0648056005630785E-2</v>
      </c>
      <c r="NTN60" s="88">
        <f t="shared" ca="1" si="2037"/>
        <v>1.0831538350465932E-2</v>
      </c>
      <c r="NTO60" s="88">
        <f t="shared" ca="1" si="2037"/>
        <v>8.8759753835674568E-3</v>
      </c>
      <c r="NTP60" s="88">
        <f t="shared" ca="1" si="2037"/>
        <v>9.6413437039717682E-3</v>
      </c>
      <c r="NTQ60" s="88">
        <f t="shared" ca="1" si="2037"/>
        <v>1.0268680010837456E-2</v>
      </c>
      <c r="NTR60" s="88">
        <f t="shared" ca="1" si="2037"/>
        <v>1.0900092975037311E-2</v>
      </c>
    </row>
    <row r="61" spans="1:10002" x14ac:dyDescent="0.3">
      <c r="A61" s="89">
        <f t="shared" ca="1" si="315"/>
        <v>6.5427430458491545E-3</v>
      </c>
      <c r="B61" s="88">
        <f t="shared" si="157"/>
        <v>3.9166666666666692</v>
      </c>
      <c r="C61" s="88">
        <f t="shared" ca="1" si="1881"/>
        <v>1.1695189256252047E-2</v>
      </c>
      <c r="D61" s="88">
        <f t="shared" ca="1" si="1881"/>
        <v>9.4510445878582625E-3</v>
      </c>
      <c r="E61" s="88">
        <f t="shared" ca="1" si="1881"/>
        <v>1.0332060438483963E-2</v>
      </c>
      <c r="F61" s="88">
        <f t="shared" ca="1" si="1881"/>
        <v>1.029289384361756E-2</v>
      </c>
      <c r="G61" s="88">
        <f t="shared" ca="1" si="1881"/>
        <v>1.1633211511286011E-2</v>
      </c>
      <c r="H61" s="88">
        <f t="shared" ca="1" si="1881"/>
        <v>1.025673302451717E-2</v>
      </c>
      <c r="I61" s="88">
        <f t="shared" ca="1" si="1881"/>
        <v>1.1167420798525078E-2</v>
      </c>
      <c r="J61" s="88">
        <f t="shared" ca="1" si="1881"/>
        <v>9.5854513265511282E-3</v>
      </c>
      <c r="K61" s="88">
        <f t="shared" ca="1" si="1881"/>
        <v>1.0449343345443425E-2</v>
      </c>
      <c r="L61" s="88">
        <f t="shared" ca="1" si="1881"/>
        <v>1.231577623259816E-2</v>
      </c>
      <c r="M61" s="88">
        <f t="shared" ca="1" si="1881"/>
        <v>8.7048030282095516E-3</v>
      </c>
      <c r="N61" s="88">
        <f t="shared" ca="1" si="1881"/>
        <v>1.153362036941054E-2</v>
      </c>
      <c r="O61" s="88">
        <f t="shared" ca="1" si="1881"/>
        <v>1.0625033291385953E-2</v>
      </c>
      <c r="P61" s="88">
        <f t="shared" ca="1" si="1881"/>
        <v>1.0862417321747322E-2</v>
      </c>
      <c r="Q61" s="88">
        <f t="shared" ca="1" si="1881"/>
        <v>1.0965918016884296E-2</v>
      </c>
      <c r="R61" s="88">
        <f t="shared" ca="1" si="1724"/>
        <v>1.016648538544484E-2</v>
      </c>
      <c r="S61" s="88">
        <f t="shared" ca="1" si="2195"/>
        <v>1.092674216145831E-2</v>
      </c>
      <c r="T61" s="88">
        <f t="shared" ca="1" si="2195"/>
        <v>1.2062604880181566E-2</v>
      </c>
      <c r="U61" s="88">
        <f t="shared" ca="1" si="2195"/>
        <v>1.08036084466733E-2</v>
      </c>
      <c r="V61" s="88">
        <f t="shared" ca="1" si="2195"/>
        <v>1.0962604399800433E-2</v>
      </c>
      <c r="W61" s="88">
        <f t="shared" ca="1" si="2195"/>
        <v>1.2654533447160218E-2</v>
      </c>
      <c r="X61" s="88">
        <f t="shared" ca="1" si="2195"/>
        <v>1.2116857788233699E-2</v>
      </c>
      <c r="Y61" s="88">
        <f t="shared" ca="1" si="2195"/>
        <v>1.0039370175648448E-2</v>
      </c>
      <c r="Z61" s="88">
        <f t="shared" ca="1" si="2195"/>
        <v>1.2211017085049954E-2</v>
      </c>
      <c r="AA61" s="88">
        <f t="shared" ca="1" si="2195"/>
        <v>1.0176544736366668E-2</v>
      </c>
      <c r="AB61" s="88">
        <f t="shared" ca="1" si="2195"/>
        <v>1.0613269514865024E-2</v>
      </c>
      <c r="AC61" s="88">
        <f t="shared" ca="1" si="2195"/>
        <v>9.647501586234692E-3</v>
      </c>
      <c r="AD61" s="88">
        <f t="shared" ca="1" si="2195"/>
        <v>1.0682728342657022E-2</v>
      </c>
      <c r="AE61" s="88">
        <f t="shared" ca="1" si="2195"/>
        <v>1.0419114061086393E-2</v>
      </c>
      <c r="AF61" s="88">
        <f t="shared" ca="1" si="2195"/>
        <v>1.1669376673226355E-2</v>
      </c>
      <c r="AG61" s="88">
        <f t="shared" ca="1" si="2195"/>
        <v>1.0114165680793116E-2</v>
      </c>
      <c r="AH61" s="88">
        <f t="shared" ca="1" si="2194"/>
        <v>1.0263995709043044E-2</v>
      </c>
      <c r="AI61" s="88">
        <f t="shared" ca="1" si="2194"/>
        <v>1.0448015881895516E-2</v>
      </c>
      <c r="AJ61" s="88">
        <f t="shared" ca="1" si="2194"/>
        <v>1.091205175361638E-2</v>
      </c>
      <c r="AK61" s="88">
        <f t="shared" ca="1" si="2194"/>
        <v>1.0167340849670775E-2</v>
      </c>
      <c r="AL61" s="88">
        <f t="shared" ca="1" si="2194"/>
        <v>1.0660768913096662E-2</v>
      </c>
      <c r="AM61" s="88">
        <f t="shared" ca="1" si="2194"/>
        <v>1.1834254661521776E-2</v>
      </c>
      <c r="AN61" s="88">
        <f t="shared" ca="1" si="2038"/>
        <v>1.0363873144765293E-2</v>
      </c>
      <c r="AO61" s="88">
        <f t="shared" ca="1" si="2038"/>
        <v>1.201789996038919E-2</v>
      </c>
      <c r="AP61" s="88">
        <f t="shared" ca="1" si="2038"/>
        <v>9.8371851309444237E-3</v>
      </c>
      <c r="AQ61" s="88">
        <f t="shared" ca="1" si="2038"/>
        <v>1.2207719205495062E-2</v>
      </c>
      <c r="AR61" s="88">
        <f t="shared" ca="1" si="2038"/>
        <v>1.0212676355229308E-2</v>
      </c>
      <c r="AS61" s="88">
        <f t="shared" ca="1" si="2038"/>
        <v>1.1581751914720434E-2</v>
      </c>
      <c r="AT61" s="88">
        <f t="shared" ca="1" si="2038"/>
        <v>1.2026730257538148E-2</v>
      </c>
      <c r="AU61" s="88">
        <f t="shared" ca="1" si="2038"/>
        <v>1.1534606999786659E-2</v>
      </c>
      <c r="AV61" s="88">
        <f t="shared" ca="1" si="2038"/>
        <v>1.1906335529710342E-2</v>
      </c>
      <c r="AW61" s="88">
        <f t="shared" ca="1" si="2038"/>
        <v>1.1108877858276498E-2</v>
      </c>
      <c r="AX61" s="88">
        <f t="shared" ca="1" si="2038"/>
        <v>9.6340258736410597E-3</v>
      </c>
      <c r="AY61" s="88">
        <f t="shared" ca="1" si="2038"/>
        <v>1.0229896154295183E-2</v>
      </c>
      <c r="AZ61" s="88">
        <f t="shared" ca="1" si="2038"/>
        <v>9.266631154662093E-3</v>
      </c>
      <c r="BA61" s="88">
        <f t="shared" ca="1" si="2038"/>
        <v>1.0296570755189206E-2</v>
      </c>
      <c r="BB61" s="88">
        <f t="shared" ca="1" si="2038"/>
        <v>1.0538625971564717E-2</v>
      </c>
      <c r="BC61" s="88">
        <f t="shared" ca="1" si="2038"/>
        <v>1.0266190203298029E-2</v>
      </c>
      <c r="BD61" s="88">
        <f t="shared" ca="1" si="2038"/>
        <v>1.1723519741235569E-2</v>
      </c>
      <c r="BE61" s="88">
        <f t="shared" ca="1" si="2038"/>
        <v>1.099466820780637E-2</v>
      </c>
      <c r="BF61" s="88">
        <f t="shared" ca="1" si="1725"/>
        <v>1.1649886985762465E-2</v>
      </c>
      <c r="BG61" s="88">
        <f t="shared" ca="1" si="1725"/>
        <v>9.4975297953961112E-3</v>
      </c>
      <c r="BH61" s="88">
        <f t="shared" ca="1" si="1725"/>
        <v>1.1454079215787484E-2</v>
      </c>
      <c r="BI61" s="88">
        <f t="shared" ca="1" si="1725"/>
        <v>1.1099085980244679E-2</v>
      </c>
      <c r="BJ61" s="88">
        <f t="shared" ca="1" si="1725"/>
        <v>1.2962911203499794E-2</v>
      </c>
      <c r="BK61" s="88">
        <f t="shared" ca="1" si="1725"/>
        <v>1.2076923248300385E-2</v>
      </c>
      <c r="BL61" s="88">
        <f t="shared" ca="1" si="1725"/>
        <v>1.0093549398420661E-2</v>
      </c>
      <c r="BM61" s="88">
        <f t="shared" ca="1" si="1725"/>
        <v>1.1813993662233759E-2</v>
      </c>
      <c r="BN61" s="88">
        <f t="shared" ca="1" si="1725"/>
        <v>9.6633964627753297E-3</v>
      </c>
      <c r="BO61" s="88">
        <f t="shared" ca="1" si="1725"/>
        <v>1.0039912032327224E-2</v>
      </c>
      <c r="BP61" s="88">
        <f t="shared" ca="1" si="1725"/>
        <v>1.1614739545097227E-2</v>
      </c>
      <c r="BQ61" s="88">
        <f t="shared" ca="1" si="1725"/>
        <v>1.1184803694328395E-2</v>
      </c>
      <c r="BR61" s="88">
        <f t="shared" ca="1" si="1725"/>
        <v>1.0408715148854587E-2</v>
      </c>
      <c r="BS61" s="88">
        <f t="shared" ca="1" si="1725"/>
        <v>1.1658620133168244E-2</v>
      </c>
      <c r="BT61" s="88">
        <f t="shared" ca="1" si="1725"/>
        <v>9.0475615335410056E-3</v>
      </c>
      <c r="BU61" s="88">
        <f t="shared" ca="1" si="1725"/>
        <v>1.237403790132076E-2</v>
      </c>
      <c r="BV61" s="88">
        <f t="shared" ca="1" si="1882"/>
        <v>1.1615469091229609E-2</v>
      </c>
      <c r="BW61" s="88">
        <f t="shared" ca="1" si="1882"/>
        <v>1.1097764459733282E-2</v>
      </c>
      <c r="BX61" s="88">
        <f t="shared" ca="1" si="1882"/>
        <v>1.0076892313502879E-2</v>
      </c>
      <c r="BY61" s="88">
        <f t="shared" ca="1" si="1882"/>
        <v>1.0400876886791675E-2</v>
      </c>
      <c r="BZ61" s="88">
        <f t="shared" ca="1" si="1882"/>
        <v>8.8725554736261807E-3</v>
      </c>
      <c r="CA61" s="88">
        <f t="shared" ca="1" si="1882"/>
        <v>1.1504735561680071E-2</v>
      </c>
      <c r="CB61" s="88">
        <f t="shared" ca="1" si="1882"/>
        <v>1.0886372576034845E-2</v>
      </c>
      <c r="CC61" s="88">
        <f t="shared" ca="1" si="1882"/>
        <v>1.0773257888249505E-2</v>
      </c>
      <c r="CD61" s="88">
        <f t="shared" ca="1" si="1882"/>
        <v>9.5416342988001463E-3</v>
      </c>
      <c r="CE61" s="88">
        <f t="shared" ca="1" si="1882"/>
        <v>1.0421845429879759E-2</v>
      </c>
      <c r="CF61" s="88">
        <f t="shared" ca="1" si="1882"/>
        <v>1.1349567397176503E-2</v>
      </c>
      <c r="CG61" s="88">
        <f t="shared" ca="1" si="1882"/>
        <v>1.0846184184354544E-2</v>
      </c>
      <c r="CH61" s="88">
        <f t="shared" ca="1" si="1882"/>
        <v>1.0766374449970454E-2</v>
      </c>
      <c r="CI61" s="88">
        <f t="shared" ca="1" si="1882"/>
        <v>9.5594988063606723E-3</v>
      </c>
      <c r="CJ61" s="88">
        <f t="shared" ca="1" si="1882"/>
        <v>1.035356309730005E-2</v>
      </c>
      <c r="CK61" s="88">
        <f t="shared" ca="1" si="1882"/>
        <v>1.0628114205795829E-2</v>
      </c>
      <c r="CL61" s="88">
        <f t="shared" ca="1" si="2196"/>
        <v>9.0542110547624198E-3</v>
      </c>
      <c r="CM61" s="88">
        <f t="shared" ca="1" si="2196"/>
        <v>1.0975076294955317E-2</v>
      </c>
      <c r="CN61" s="88">
        <f t="shared" ca="1" si="2196"/>
        <v>9.645282964325843E-3</v>
      </c>
      <c r="CO61" s="88">
        <f t="shared" ca="1" si="2196"/>
        <v>9.775014040921029E-3</v>
      </c>
      <c r="CP61" s="88">
        <f t="shared" ca="1" si="2196"/>
        <v>1.1386014183049856E-2</v>
      </c>
      <c r="CQ61" s="88">
        <f t="shared" ca="1" si="2196"/>
        <v>1.0697259169854549E-2</v>
      </c>
      <c r="CR61" s="88">
        <f t="shared" ca="1" si="2196"/>
        <v>1.0492171576804547E-2</v>
      </c>
      <c r="CS61" s="88">
        <f t="shared" ca="1" si="2196"/>
        <v>1.1592856829773304E-2</v>
      </c>
      <c r="CT61" s="88">
        <f t="shared" ca="1" si="2196"/>
        <v>1.1308129126818112E-2</v>
      </c>
      <c r="CU61" s="88">
        <f t="shared" ca="1" si="2196"/>
        <v>1.0438377575928436E-2</v>
      </c>
      <c r="CV61" s="88">
        <f t="shared" ca="1" si="2196"/>
        <v>1.1399812996170534E-2</v>
      </c>
      <c r="CW61" s="88">
        <f t="shared" ca="1" si="2196"/>
        <v>9.1754082066563322E-3</v>
      </c>
      <c r="CX61" s="88">
        <f t="shared" ca="1" si="2196"/>
        <v>9.9153278785412882E-3</v>
      </c>
      <c r="CY61" s="88">
        <f t="shared" ca="1" si="2196"/>
        <v>9.5934459124468914E-3</v>
      </c>
      <c r="CZ61" s="88">
        <f t="shared" ca="1" si="2039"/>
        <v>1.0869076784384809E-2</v>
      </c>
      <c r="DA61" s="88">
        <f t="shared" ca="1" si="2039"/>
        <v>1.1647413396961862E-2</v>
      </c>
      <c r="DB61" s="88">
        <f t="shared" ca="1" si="2039"/>
        <v>9.8776943352727568E-3</v>
      </c>
      <c r="DC61" s="88">
        <f t="shared" ca="1" si="2039"/>
        <v>1.0564878294721174E-2</v>
      </c>
      <c r="DD61" s="88">
        <f t="shared" ca="1" si="2039"/>
        <v>9.9391517769766603E-3</v>
      </c>
      <c r="DE61" s="88">
        <f t="shared" ca="1" si="2039"/>
        <v>1.1120679196540731E-2</v>
      </c>
      <c r="DF61" s="88">
        <f t="shared" ca="1" si="2039"/>
        <v>1.0953940478951584E-2</v>
      </c>
      <c r="DG61" s="88">
        <f t="shared" ca="1" si="2039"/>
        <v>1.0922944497522425E-2</v>
      </c>
      <c r="DH61" s="88">
        <f t="shared" ca="1" si="2039"/>
        <v>1.1007835987392007E-2</v>
      </c>
      <c r="DI61" s="88">
        <f t="shared" ca="1" si="2039"/>
        <v>1.0532162807270857E-2</v>
      </c>
      <c r="DJ61" s="88">
        <f t="shared" ca="1" si="2039"/>
        <v>1.1632662428924873E-2</v>
      </c>
      <c r="DK61" s="88">
        <f t="shared" ca="1" si="2039"/>
        <v>8.7043151322481922E-3</v>
      </c>
      <c r="DL61" s="88">
        <f t="shared" ca="1" si="2039"/>
        <v>1.138344898991364E-2</v>
      </c>
      <c r="DM61" s="88">
        <f t="shared" ca="1" si="2039"/>
        <v>1.0469126488263118E-2</v>
      </c>
      <c r="DN61" s="88">
        <f t="shared" ca="1" si="2039"/>
        <v>1.0630044753848796E-2</v>
      </c>
      <c r="DO61" s="88">
        <f t="shared" ca="1" si="2039"/>
        <v>9.681667089658761E-3</v>
      </c>
      <c r="DP61" s="88">
        <f t="shared" ca="1" si="2039"/>
        <v>1.0535521096901557E-2</v>
      </c>
      <c r="DQ61" s="88">
        <f t="shared" ca="1" si="2039"/>
        <v>1.0011801275042443E-2</v>
      </c>
      <c r="DR61" s="88">
        <f t="shared" ca="1" si="1726"/>
        <v>1.0441746986605417E-2</v>
      </c>
      <c r="DS61" s="88">
        <f t="shared" ca="1" si="1726"/>
        <v>1.1604370428649384E-2</v>
      </c>
      <c r="DT61" s="88">
        <f t="shared" ca="1" si="1726"/>
        <v>1.1432712508174001E-2</v>
      </c>
      <c r="DU61" s="88">
        <f t="shared" ca="1" si="1726"/>
        <v>9.6914854577840898E-3</v>
      </c>
      <c r="DV61" s="88">
        <f t="shared" ca="1" si="1726"/>
        <v>1.1635713014725733E-2</v>
      </c>
      <c r="DW61" s="88">
        <f t="shared" ca="1" si="1726"/>
        <v>1.0701532997430431E-2</v>
      </c>
      <c r="DX61" s="88">
        <f t="shared" ca="1" si="1726"/>
        <v>1.0418663129312533E-2</v>
      </c>
      <c r="DY61" s="88">
        <f t="shared" ca="1" si="1726"/>
        <v>8.7829453510757157E-3</v>
      </c>
      <c r="DZ61" s="88">
        <f t="shared" ca="1" si="1726"/>
        <v>8.7787556404372927E-3</v>
      </c>
      <c r="EA61" s="88">
        <f t="shared" ca="1" si="1726"/>
        <v>9.8711509643672462E-3</v>
      </c>
      <c r="EB61" s="88">
        <f t="shared" ca="1" si="1726"/>
        <v>1.2023295658076931E-2</v>
      </c>
      <c r="EC61" s="88">
        <f t="shared" ca="1" si="1726"/>
        <v>1.0202186710725494E-2</v>
      </c>
      <c r="ED61" s="88">
        <f t="shared" ca="1" si="1726"/>
        <v>1.1717046730273529E-2</v>
      </c>
      <c r="EE61" s="88">
        <f t="shared" ca="1" si="1726"/>
        <v>1.1906336880488103E-2</v>
      </c>
      <c r="EF61" s="88">
        <f t="shared" ca="1" si="1726"/>
        <v>9.3899223912533199E-3</v>
      </c>
      <c r="EG61" s="88">
        <f t="shared" ca="1" si="1726"/>
        <v>1.141119369326545E-2</v>
      </c>
      <c r="EH61" s="88">
        <f t="shared" ca="1" si="1883"/>
        <v>1.2719697268970133E-2</v>
      </c>
      <c r="EI61" s="88">
        <f t="shared" ca="1" si="1883"/>
        <v>8.9413525651024645E-3</v>
      </c>
      <c r="EJ61" s="88">
        <f t="shared" ca="1" si="1883"/>
        <v>1.2132053082922681E-2</v>
      </c>
      <c r="EK61" s="88">
        <f t="shared" ca="1" si="1883"/>
        <v>1.1813224373186345E-2</v>
      </c>
      <c r="EL61" s="88">
        <f t="shared" ca="1" si="1883"/>
        <v>1.0813529444917465E-2</v>
      </c>
      <c r="EM61" s="88">
        <f t="shared" ca="1" si="1883"/>
        <v>9.0337185195481975E-3</v>
      </c>
      <c r="EN61" s="88">
        <f t="shared" ca="1" si="1883"/>
        <v>1.2110384926231871E-2</v>
      </c>
      <c r="EO61" s="88">
        <f t="shared" ca="1" si="1883"/>
        <v>1.0194893316748183E-2</v>
      </c>
      <c r="EP61" s="88">
        <f t="shared" ca="1" si="1883"/>
        <v>1.026987816520937E-2</v>
      </c>
      <c r="EQ61" s="88">
        <f t="shared" ca="1" si="1883"/>
        <v>1.0840788495378692E-2</v>
      </c>
      <c r="ER61" s="88">
        <f t="shared" ca="1" si="1883"/>
        <v>9.7283970879636847E-3</v>
      </c>
      <c r="ES61" s="88">
        <f t="shared" ca="1" si="1883"/>
        <v>1.0723347212932569E-2</v>
      </c>
      <c r="ET61" s="88">
        <f t="shared" ca="1" si="1883"/>
        <v>1.0405674807156031E-2</v>
      </c>
      <c r="EU61" s="88">
        <f t="shared" ca="1" si="1883"/>
        <v>1.137300965106313E-2</v>
      </c>
      <c r="EV61" s="88">
        <f t="shared" ca="1" si="1883"/>
        <v>9.6194797078722437E-3</v>
      </c>
      <c r="EW61" s="88">
        <f t="shared" ca="1" si="1883"/>
        <v>1.0918451226534061E-2</v>
      </c>
      <c r="EX61" s="88">
        <f t="shared" ca="1" si="2197"/>
        <v>1.1213065290823209E-2</v>
      </c>
      <c r="EY61" s="88">
        <f t="shared" ca="1" si="2197"/>
        <v>1.0612815800560702E-2</v>
      </c>
      <c r="EZ61" s="88">
        <f t="shared" ca="1" si="2197"/>
        <v>1.0412149212452234E-2</v>
      </c>
      <c r="FA61" s="88">
        <f t="shared" ca="1" si="2197"/>
        <v>1.0344114288193967E-2</v>
      </c>
      <c r="FB61" s="88">
        <f t="shared" ca="1" si="2197"/>
        <v>1.0050040246160734E-2</v>
      </c>
      <c r="FC61" s="88">
        <f t="shared" ca="1" si="2197"/>
        <v>1.1005845510855011E-2</v>
      </c>
      <c r="FD61" s="88">
        <f t="shared" ca="1" si="2197"/>
        <v>1.0547512910520401E-2</v>
      </c>
      <c r="FE61" s="88">
        <f t="shared" ca="1" si="2197"/>
        <v>1.2459540666968446E-2</v>
      </c>
      <c r="FF61" s="88">
        <f t="shared" ca="1" si="2197"/>
        <v>1.1363527290028756E-2</v>
      </c>
      <c r="FG61" s="88">
        <f t="shared" ca="1" si="2197"/>
        <v>1.0195391685549433E-2</v>
      </c>
      <c r="FH61" s="88">
        <f t="shared" ca="1" si="2197"/>
        <v>1.1191312651896483E-2</v>
      </c>
      <c r="FI61" s="88">
        <f t="shared" ca="1" si="2197"/>
        <v>1.1189126255002632E-2</v>
      </c>
      <c r="FJ61" s="88">
        <f t="shared" ca="1" si="2197"/>
        <v>1.0155263160131581E-2</v>
      </c>
      <c r="FK61" s="88">
        <f t="shared" ca="1" si="2197"/>
        <v>1.017864759956986E-2</v>
      </c>
      <c r="FL61" s="88">
        <f t="shared" ca="1" si="2040"/>
        <v>1.1185104331707066E-2</v>
      </c>
      <c r="FM61" s="88">
        <f t="shared" ca="1" si="2040"/>
        <v>1.1595604270605422E-2</v>
      </c>
      <c r="FN61" s="88">
        <f t="shared" ca="1" si="2040"/>
        <v>1.0614356364143998E-2</v>
      </c>
      <c r="FO61" s="88">
        <f t="shared" ca="1" si="2040"/>
        <v>1.0286421390784607E-2</v>
      </c>
      <c r="FP61" s="88">
        <f t="shared" ca="1" si="2040"/>
        <v>1.102128577509085E-2</v>
      </c>
      <c r="FQ61" s="88">
        <f t="shared" ca="1" si="2040"/>
        <v>9.084410141164484E-3</v>
      </c>
      <c r="FR61" s="88">
        <f t="shared" ca="1" si="2040"/>
        <v>1.1581844505645133E-2</v>
      </c>
      <c r="FS61" s="88">
        <f t="shared" ca="1" si="2040"/>
        <v>1.0933174567828679E-2</v>
      </c>
      <c r="FT61" s="88">
        <f t="shared" ca="1" si="2040"/>
        <v>1.0615866044470354E-2</v>
      </c>
      <c r="FU61" s="88">
        <f t="shared" ca="1" si="2040"/>
        <v>1.0340045761725048E-2</v>
      </c>
      <c r="FV61" s="88">
        <f t="shared" ca="1" si="2040"/>
        <v>1.2138313022715992E-2</v>
      </c>
      <c r="FW61" s="88">
        <f t="shared" ca="1" si="2040"/>
        <v>1.0288422813799884E-2</v>
      </c>
      <c r="FX61" s="88">
        <f t="shared" ca="1" si="2040"/>
        <v>9.9870281340104314E-3</v>
      </c>
      <c r="FY61" s="88">
        <f t="shared" ca="1" si="2040"/>
        <v>1.0548627475153659E-2</v>
      </c>
      <c r="FZ61" s="88">
        <f t="shared" ca="1" si="2040"/>
        <v>1.0672755972280065E-2</v>
      </c>
      <c r="GA61" s="88">
        <f t="shared" ca="1" si="2040"/>
        <v>1.133722542124806E-2</v>
      </c>
      <c r="GB61" s="88">
        <f t="shared" ca="1" si="2040"/>
        <v>1.1523324267968201E-2</v>
      </c>
      <c r="GC61" s="88">
        <f t="shared" ca="1" si="2040"/>
        <v>1.1517765712016546E-2</v>
      </c>
      <c r="GD61" s="88">
        <f t="shared" ca="1" si="1727"/>
        <v>9.8071375552143437E-3</v>
      </c>
      <c r="GE61" s="88">
        <f t="shared" ca="1" si="1727"/>
        <v>9.3222981981541074E-3</v>
      </c>
      <c r="GF61" s="88">
        <f t="shared" ca="1" si="1727"/>
        <v>8.6401492657293688E-3</v>
      </c>
      <c r="GG61" s="88">
        <f t="shared" ca="1" si="1727"/>
        <v>1.1329427631223415E-2</v>
      </c>
      <c r="GH61" s="88">
        <f t="shared" ca="1" si="1727"/>
        <v>1.2465652811426595E-2</v>
      </c>
      <c r="GI61" s="88">
        <f t="shared" ca="1" si="1727"/>
        <v>1.1372598448294156E-2</v>
      </c>
      <c r="GJ61" s="88">
        <f t="shared" ca="1" si="1727"/>
        <v>9.0493293019328156E-3</v>
      </c>
      <c r="GK61" s="88">
        <f t="shared" ca="1" si="1727"/>
        <v>1.0806765177833001E-2</v>
      </c>
      <c r="GL61" s="88">
        <f t="shared" ca="1" si="1727"/>
        <v>1.0439524902504736E-2</v>
      </c>
      <c r="GM61" s="88">
        <f t="shared" ca="1" si="1727"/>
        <v>1.082709678434381E-2</v>
      </c>
      <c r="GN61" s="88">
        <f t="shared" ca="1" si="1727"/>
        <v>1.0685629701545126E-2</v>
      </c>
      <c r="GO61" s="88">
        <f t="shared" ca="1" si="1727"/>
        <v>1.1434968530834028E-2</v>
      </c>
      <c r="GP61" s="88">
        <f t="shared" ca="1" si="1727"/>
        <v>9.9925297108456757E-3</v>
      </c>
      <c r="GQ61" s="88">
        <f t="shared" ca="1" si="1727"/>
        <v>9.3810065621468819E-3</v>
      </c>
      <c r="GR61" s="88">
        <f t="shared" ca="1" si="1727"/>
        <v>9.9545834327892466E-3</v>
      </c>
      <c r="GS61" s="88">
        <f t="shared" ca="1" si="1727"/>
        <v>9.6169243806512941E-3</v>
      </c>
      <c r="GT61" s="88">
        <f t="shared" ca="1" si="1884"/>
        <v>1.1323941278677318E-2</v>
      </c>
      <c r="GU61" s="88">
        <f t="shared" ca="1" si="1884"/>
        <v>1.0602418052181163E-2</v>
      </c>
      <c r="GV61" s="88">
        <f t="shared" ca="1" si="1884"/>
        <v>1.2042740828224834E-2</v>
      </c>
      <c r="GW61" s="88">
        <f t="shared" ca="1" si="1884"/>
        <v>1.0984058195940885E-2</v>
      </c>
      <c r="GX61" s="88">
        <f t="shared" ca="1" si="1884"/>
        <v>1.1877115272408843E-2</v>
      </c>
      <c r="GY61" s="88">
        <f t="shared" ca="1" si="1884"/>
        <v>9.1677101040256812E-3</v>
      </c>
      <c r="GZ61" s="88">
        <f t="shared" ca="1" si="1884"/>
        <v>1.1048983827218214E-2</v>
      </c>
      <c r="HA61" s="88">
        <f t="shared" ca="1" si="1884"/>
        <v>1.2118412055382E-2</v>
      </c>
      <c r="HB61" s="88">
        <f t="shared" ca="1" si="1884"/>
        <v>1.1767587803506211E-2</v>
      </c>
      <c r="HC61" s="88">
        <f t="shared" ca="1" si="1884"/>
        <v>8.7710477058600637E-3</v>
      </c>
      <c r="HD61" s="88">
        <f t="shared" ca="1" si="1884"/>
        <v>1.1425789252687288E-2</v>
      </c>
      <c r="HE61" s="88">
        <f t="shared" ca="1" si="1884"/>
        <v>9.7037967222353798E-3</v>
      </c>
      <c r="HF61" s="88">
        <f t="shared" ca="1" si="1884"/>
        <v>1.0283836262853551E-2</v>
      </c>
      <c r="HG61" s="88">
        <f t="shared" ca="1" si="1884"/>
        <v>9.2364869633995914E-3</v>
      </c>
      <c r="HH61" s="88">
        <f t="shared" ca="1" si="1884"/>
        <v>1.1174543641991847E-2</v>
      </c>
      <c r="HI61" s="88">
        <f t="shared" ca="1" si="1884"/>
        <v>1.0218896560402736E-2</v>
      </c>
      <c r="HJ61" s="88">
        <f t="shared" ca="1" si="2198"/>
        <v>1.0744636103994171E-2</v>
      </c>
      <c r="HK61" s="88">
        <f t="shared" ca="1" si="2198"/>
        <v>9.3240533514436074E-3</v>
      </c>
      <c r="HL61" s="88">
        <f t="shared" ca="1" si="2198"/>
        <v>1.0412065053540072E-2</v>
      </c>
      <c r="HM61" s="88">
        <f t="shared" ca="1" si="2198"/>
        <v>1.0093889359924038E-2</v>
      </c>
      <c r="HN61" s="88">
        <f t="shared" ca="1" si="2198"/>
        <v>9.7727415916117142E-3</v>
      </c>
      <c r="HO61" s="88">
        <f t="shared" ca="1" si="2198"/>
        <v>1.2210860926579602E-2</v>
      </c>
      <c r="HP61" s="88">
        <f t="shared" ca="1" si="2198"/>
        <v>1.0026171573744563E-2</v>
      </c>
      <c r="HQ61" s="88">
        <f t="shared" ca="1" si="2198"/>
        <v>1.1504082216908362E-2</v>
      </c>
      <c r="HR61" s="88">
        <f t="shared" ca="1" si="2198"/>
        <v>8.8614322193177209E-3</v>
      </c>
      <c r="HS61" s="88">
        <f t="shared" ca="1" si="2198"/>
        <v>1.1513727772555174E-2</v>
      </c>
      <c r="HT61" s="88">
        <f t="shared" ca="1" si="2198"/>
        <v>1.1429076964183554E-2</v>
      </c>
      <c r="HU61" s="88">
        <f t="shared" ca="1" si="2198"/>
        <v>1.059280612580288E-2</v>
      </c>
      <c r="HV61" s="88">
        <f t="shared" ca="1" si="2198"/>
        <v>1.0805819457160741E-2</v>
      </c>
      <c r="HW61" s="88">
        <f t="shared" ca="1" si="2198"/>
        <v>9.9290576943828462E-3</v>
      </c>
      <c r="HX61" s="88">
        <f t="shared" ca="1" si="2041"/>
        <v>1.2783491670144143E-2</v>
      </c>
      <c r="HY61" s="88">
        <f t="shared" ca="1" si="2041"/>
        <v>1.0747637238183096E-2</v>
      </c>
      <c r="HZ61" s="88">
        <f t="shared" ca="1" si="2041"/>
        <v>1.1265505940186047E-2</v>
      </c>
      <c r="IA61" s="88">
        <f t="shared" ca="1" si="2041"/>
        <v>8.1707061347048443E-3</v>
      </c>
      <c r="IB61" s="88">
        <f t="shared" ca="1" si="2041"/>
        <v>9.7056392159836375E-3</v>
      </c>
      <c r="IC61" s="88">
        <f t="shared" ca="1" si="2041"/>
        <v>1.011339977668663E-2</v>
      </c>
      <c r="ID61" s="88">
        <f t="shared" ca="1" si="2041"/>
        <v>1.1917606672272518E-2</v>
      </c>
      <c r="IE61" s="88">
        <f t="shared" ca="1" si="2041"/>
        <v>1.2064263077395316E-2</v>
      </c>
      <c r="IF61" s="88">
        <f t="shared" ca="1" si="2041"/>
        <v>9.8602628575371939E-3</v>
      </c>
      <c r="IG61" s="88">
        <f t="shared" ca="1" si="2041"/>
        <v>1.1478211215808474E-2</v>
      </c>
      <c r="IH61" s="88">
        <f t="shared" ca="1" si="2041"/>
        <v>1.0727433265738408E-2</v>
      </c>
      <c r="II61" s="88">
        <f t="shared" ca="1" si="2041"/>
        <v>1.2756124736338616E-2</v>
      </c>
      <c r="IJ61" s="88">
        <f t="shared" ca="1" si="2041"/>
        <v>1.2426135147319807E-2</v>
      </c>
      <c r="IK61" s="88">
        <f t="shared" ca="1" si="2041"/>
        <v>1.1630621068171658E-2</v>
      </c>
      <c r="IL61" s="88">
        <f t="shared" ca="1" si="2041"/>
        <v>1.0219508177526685E-2</v>
      </c>
      <c r="IM61" s="88">
        <f t="shared" ca="1" si="2041"/>
        <v>1.0834702330574191E-2</v>
      </c>
      <c r="IN61" s="88">
        <f t="shared" ca="1" si="2041"/>
        <v>1.0235831415324668E-2</v>
      </c>
      <c r="IO61" s="88">
        <f t="shared" ca="1" si="2041"/>
        <v>1.0243769955595563E-2</v>
      </c>
      <c r="IP61" s="88">
        <f t="shared" ca="1" si="1728"/>
        <v>1.0334111768906282E-2</v>
      </c>
      <c r="IQ61" s="88">
        <f t="shared" ca="1" si="1728"/>
        <v>1.0729412575671759E-2</v>
      </c>
      <c r="IR61" s="88">
        <f t="shared" ca="1" si="1728"/>
        <v>1.0162647174186289E-2</v>
      </c>
      <c r="IS61" s="88">
        <f t="shared" ca="1" si="1728"/>
        <v>8.0046864350221819E-3</v>
      </c>
      <c r="IT61" s="88">
        <f t="shared" ca="1" si="1728"/>
        <v>9.373388718693209E-3</v>
      </c>
      <c r="IU61" s="88">
        <f t="shared" ca="1" si="1728"/>
        <v>1.0570000492976506E-2</v>
      </c>
      <c r="IV61" s="88">
        <f t="shared" ca="1" si="1728"/>
        <v>1.1577196858210374E-2</v>
      </c>
      <c r="IW61" s="88">
        <f t="shared" ca="1" si="1728"/>
        <v>1.0532272820068423E-2</v>
      </c>
      <c r="IX61" s="88">
        <f t="shared" ca="1" si="1728"/>
        <v>1.0666547232543535E-2</v>
      </c>
      <c r="IY61" s="88">
        <f t="shared" ca="1" si="1728"/>
        <v>9.4920461761383874E-3</v>
      </c>
      <c r="IZ61" s="88">
        <f t="shared" ca="1" si="1728"/>
        <v>9.8972810938808969E-3</v>
      </c>
      <c r="JA61" s="88">
        <f t="shared" ca="1" si="1728"/>
        <v>8.5215773824024107E-3</v>
      </c>
      <c r="JB61" s="88">
        <f t="shared" ca="1" si="1728"/>
        <v>1.003001760690036E-2</v>
      </c>
      <c r="JC61" s="88">
        <f t="shared" ca="1" si="1728"/>
        <v>1.2451509621851663E-2</v>
      </c>
      <c r="JD61" s="88">
        <f t="shared" ca="1" si="1728"/>
        <v>9.1363179874453769E-3</v>
      </c>
      <c r="JE61" s="88">
        <f t="shared" ca="1" si="1728"/>
        <v>8.9866285117691479E-3</v>
      </c>
      <c r="JF61" s="88">
        <f t="shared" ca="1" si="1885"/>
        <v>1.0956581516200074E-2</v>
      </c>
      <c r="JG61" s="88">
        <f t="shared" ca="1" si="1885"/>
        <v>1.0256928098194413E-2</v>
      </c>
      <c r="JH61" s="88">
        <f t="shared" ca="1" si="1885"/>
        <v>9.8760658679081046E-3</v>
      </c>
      <c r="JI61" s="88">
        <f t="shared" ca="1" si="1885"/>
        <v>9.6961572502647243E-3</v>
      </c>
      <c r="JJ61" s="88">
        <f t="shared" ca="1" si="1885"/>
        <v>1.1488543104347868E-2</v>
      </c>
      <c r="JK61" s="88">
        <f t="shared" ca="1" si="1885"/>
        <v>1.1367701892641024E-2</v>
      </c>
      <c r="JL61" s="88">
        <f t="shared" ca="1" si="1885"/>
        <v>9.9217288347325881E-3</v>
      </c>
      <c r="JM61" s="88">
        <f t="shared" ca="1" si="1885"/>
        <v>1.2434350283069306E-2</v>
      </c>
      <c r="JN61" s="88">
        <f t="shared" ca="1" si="1885"/>
        <v>1.0184421996466448E-2</v>
      </c>
      <c r="JO61" s="88">
        <f t="shared" ca="1" si="1885"/>
        <v>1.1647188560178674E-2</v>
      </c>
      <c r="JP61" s="88">
        <f t="shared" ca="1" si="1885"/>
        <v>9.1771358954408095E-3</v>
      </c>
      <c r="JQ61" s="88">
        <f t="shared" ca="1" si="1885"/>
        <v>9.3721068462509979E-3</v>
      </c>
      <c r="JR61" s="88">
        <f t="shared" ca="1" si="1885"/>
        <v>1.1423218467855474E-2</v>
      </c>
      <c r="JS61" s="88">
        <f t="shared" ca="1" si="1885"/>
        <v>9.849514729634393E-3</v>
      </c>
      <c r="JT61" s="88">
        <f t="shared" ca="1" si="1885"/>
        <v>1.0464745411733796E-2</v>
      </c>
      <c r="JU61" s="88">
        <f t="shared" ca="1" si="1885"/>
        <v>1.246602428575925E-2</v>
      </c>
      <c r="JV61" s="88">
        <f t="shared" ca="1" si="2199"/>
        <v>1.0253710364203274E-2</v>
      </c>
      <c r="JW61" s="88">
        <f t="shared" ca="1" si="2199"/>
        <v>1.3103973349660163E-2</v>
      </c>
      <c r="JX61" s="88">
        <f t="shared" ca="1" si="2199"/>
        <v>9.0610922243487737E-3</v>
      </c>
      <c r="JY61" s="88">
        <f t="shared" ca="1" si="2199"/>
        <v>8.6571756534847798E-3</v>
      </c>
      <c r="JZ61" s="88">
        <f t="shared" ca="1" si="2199"/>
        <v>1.1908488194891258E-2</v>
      </c>
      <c r="KA61" s="88">
        <f t="shared" ca="1" si="2199"/>
        <v>1.0811356218622701E-2</v>
      </c>
      <c r="KB61" s="88">
        <f t="shared" ca="1" si="2199"/>
        <v>9.9722798676707379E-3</v>
      </c>
      <c r="KC61" s="88">
        <f t="shared" ca="1" si="2199"/>
        <v>1.1396846446925289E-2</v>
      </c>
      <c r="KD61" s="88">
        <f t="shared" ca="1" si="2199"/>
        <v>8.9213902268630192E-3</v>
      </c>
      <c r="KE61" s="88">
        <f t="shared" ca="1" si="2199"/>
        <v>9.6317863454896679E-3</v>
      </c>
      <c r="KF61" s="88">
        <f t="shared" ca="1" si="2199"/>
        <v>1.1114388936323424E-2</v>
      </c>
      <c r="KG61" s="88">
        <f t="shared" ca="1" si="2199"/>
        <v>9.088246050027126E-3</v>
      </c>
      <c r="KH61" s="88">
        <f t="shared" ca="1" si="2199"/>
        <v>1.1278928151514779E-2</v>
      </c>
      <c r="KI61" s="88">
        <f t="shared" ca="1" si="2199"/>
        <v>1.074277398125959E-2</v>
      </c>
      <c r="KJ61" s="88">
        <f t="shared" ca="1" si="2042"/>
        <v>1.0337401821811277E-2</v>
      </c>
      <c r="KK61" s="88">
        <f t="shared" ca="1" si="2042"/>
        <v>1.2115149653620077E-2</v>
      </c>
      <c r="KL61" s="88">
        <f t="shared" ca="1" si="2042"/>
        <v>1.1791541932664677E-2</v>
      </c>
      <c r="KM61" s="88">
        <f t="shared" ca="1" si="2042"/>
        <v>8.5214458441262558E-3</v>
      </c>
      <c r="KN61" s="88">
        <f t="shared" ca="1" si="2042"/>
        <v>1.1341530331482774E-2</v>
      </c>
      <c r="KO61" s="88">
        <f t="shared" ca="1" si="2042"/>
        <v>9.5829069449651499E-3</v>
      </c>
      <c r="KP61" s="88">
        <f t="shared" ca="1" si="2042"/>
        <v>1.0715884388129976E-2</v>
      </c>
      <c r="KQ61" s="88">
        <f t="shared" ca="1" si="2042"/>
        <v>1.2166272445165159E-2</v>
      </c>
      <c r="KR61" s="88">
        <f t="shared" ca="1" si="2042"/>
        <v>1.1234542549185171E-2</v>
      </c>
      <c r="KS61" s="88">
        <f t="shared" ca="1" si="2042"/>
        <v>1.2058663882486427E-2</v>
      </c>
      <c r="KT61" s="88">
        <f t="shared" ca="1" si="2042"/>
        <v>1.0469508353561701E-2</v>
      </c>
      <c r="KU61" s="88">
        <f t="shared" ca="1" si="2042"/>
        <v>1.1180185890008036E-2</v>
      </c>
      <c r="KV61" s="88">
        <f t="shared" ca="1" si="2042"/>
        <v>1.0238681298513895E-2</v>
      </c>
      <c r="KW61" s="88">
        <f t="shared" ca="1" si="2042"/>
        <v>9.5394773344225255E-3</v>
      </c>
      <c r="KX61" s="88">
        <f t="shared" ca="1" si="2042"/>
        <v>1.0786630416729696E-2</v>
      </c>
      <c r="KY61" s="88">
        <f t="shared" ca="1" si="2042"/>
        <v>1.1125964195618657E-2</v>
      </c>
      <c r="KZ61" s="88">
        <f t="shared" ca="1" si="2042"/>
        <v>9.8191866901090278E-3</v>
      </c>
      <c r="LA61" s="88">
        <f t="shared" ca="1" si="2042"/>
        <v>1.0548126501456702E-2</v>
      </c>
      <c r="LB61" s="88">
        <f t="shared" ca="1" si="1729"/>
        <v>1.0192150755687805E-2</v>
      </c>
      <c r="LC61" s="88">
        <f t="shared" ca="1" si="1729"/>
        <v>1.0063096606944258E-2</v>
      </c>
      <c r="LD61" s="88">
        <f t="shared" ca="1" si="1729"/>
        <v>1.2918923856116753E-2</v>
      </c>
      <c r="LE61" s="88">
        <f t="shared" ca="1" si="1729"/>
        <v>1.0800127696559499E-2</v>
      </c>
      <c r="LF61" s="88">
        <f t="shared" ca="1" si="1729"/>
        <v>1.1265155931155192E-2</v>
      </c>
      <c r="LG61" s="88">
        <f t="shared" ca="1" si="1729"/>
        <v>1.1689595775291304E-2</v>
      </c>
      <c r="LH61" s="88">
        <f t="shared" ca="1" si="1729"/>
        <v>9.8759627941883959E-3</v>
      </c>
      <c r="LI61" s="88">
        <f t="shared" ca="1" si="1729"/>
        <v>1.008564317617038E-2</v>
      </c>
      <c r="LJ61" s="88">
        <f t="shared" ca="1" si="1729"/>
        <v>1.2255882755845857E-2</v>
      </c>
      <c r="LK61" s="88">
        <f t="shared" ca="1" si="1729"/>
        <v>8.8938025343590459E-3</v>
      </c>
      <c r="LL61" s="88">
        <f t="shared" ca="1" si="1729"/>
        <v>1.2510473090039533E-2</v>
      </c>
      <c r="LM61" s="88">
        <f t="shared" ca="1" si="1729"/>
        <v>1.0296015372677651E-2</v>
      </c>
      <c r="LN61" s="88">
        <f t="shared" ca="1" si="1729"/>
        <v>9.1993619793959251E-3</v>
      </c>
      <c r="LO61" s="88">
        <f t="shared" ca="1" si="1729"/>
        <v>1.2285602585294443E-2</v>
      </c>
      <c r="LP61" s="88">
        <f t="shared" ca="1" si="1729"/>
        <v>1.2103783315810667E-2</v>
      </c>
      <c r="LQ61" s="88">
        <f t="shared" ca="1" si="1729"/>
        <v>1.2619240415049254E-2</v>
      </c>
      <c r="LR61" s="88">
        <f t="shared" ca="1" si="1886"/>
        <v>1.1908010014833995E-2</v>
      </c>
      <c r="LS61" s="88">
        <f t="shared" ca="1" si="1886"/>
        <v>1.0002293605095828E-2</v>
      </c>
      <c r="LT61" s="88">
        <f t="shared" ca="1" si="1886"/>
        <v>8.0887353571482516E-3</v>
      </c>
      <c r="LU61" s="88">
        <f t="shared" ca="1" si="1886"/>
        <v>1.0961095550054043E-2</v>
      </c>
      <c r="LV61" s="88">
        <f t="shared" ca="1" si="1886"/>
        <v>1.1311542675210623E-2</v>
      </c>
      <c r="LW61" s="88">
        <f t="shared" ca="1" si="1886"/>
        <v>9.0218752302077994E-3</v>
      </c>
      <c r="LX61" s="88">
        <f t="shared" ca="1" si="1886"/>
        <v>1.1734546706772818E-2</v>
      </c>
      <c r="LY61" s="88">
        <f t="shared" ca="1" si="1886"/>
        <v>1.0522285456960399E-2</v>
      </c>
      <c r="LZ61" s="88">
        <f t="shared" ca="1" si="1886"/>
        <v>1.1281233054892191E-2</v>
      </c>
      <c r="MA61" s="88">
        <f t="shared" ca="1" si="1886"/>
        <v>1.0367187983176448E-2</v>
      </c>
      <c r="MB61" s="88">
        <f t="shared" ca="1" si="1886"/>
        <v>1.2466203297608697E-2</v>
      </c>
      <c r="MC61" s="88">
        <f t="shared" ca="1" si="1886"/>
        <v>1.0457180783796332E-2</v>
      </c>
      <c r="MD61" s="88">
        <f t="shared" ca="1" si="1886"/>
        <v>1.1575366596050098E-2</v>
      </c>
      <c r="ME61" s="88">
        <f t="shared" ca="1" si="1886"/>
        <v>8.3046260675033387E-3</v>
      </c>
      <c r="MF61" s="88">
        <f t="shared" ca="1" si="1886"/>
        <v>1.0046168355530198E-2</v>
      </c>
      <c r="MG61" s="88">
        <f t="shared" ca="1" si="1886"/>
        <v>1.0263761775046282E-2</v>
      </c>
      <c r="MH61" s="88">
        <f t="shared" ca="1" si="2200"/>
        <v>1.0569948165666778E-2</v>
      </c>
      <c r="MI61" s="88">
        <f t="shared" ca="1" si="2200"/>
        <v>8.9352728009048643E-3</v>
      </c>
      <c r="MJ61" s="88">
        <f t="shared" ca="1" si="2200"/>
        <v>1.1630191208327046E-2</v>
      </c>
      <c r="MK61" s="88">
        <f t="shared" ca="1" si="2200"/>
        <v>1.0373117679043944E-2</v>
      </c>
      <c r="ML61" s="88">
        <f t="shared" ca="1" si="2200"/>
        <v>1.1291201318832191E-2</v>
      </c>
      <c r="MM61" s="88">
        <f t="shared" ca="1" si="2200"/>
        <v>1.1005061368230691E-2</v>
      </c>
      <c r="MN61" s="88">
        <f t="shared" ca="1" si="2200"/>
        <v>1.175030061418976E-2</v>
      </c>
      <c r="MO61" s="88">
        <f t="shared" ca="1" si="2200"/>
        <v>1.0707308374969946E-2</v>
      </c>
      <c r="MP61" s="88">
        <f t="shared" ca="1" si="2200"/>
        <v>8.7573019338852889E-3</v>
      </c>
      <c r="MQ61" s="88">
        <f t="shared" ca="1" si="2200"/>
        <v>1.1788378489660582E-2</v>
      </c>
      <c r="MR61" s="88">
        <f t="shared" ca="1" si="2200"/>
        <v>9.8380673714243989E-3</v>
      </c>
      <c r="MS61" s="88">
        <f t="shared" ca="1" si="2200"/>
        <v>1.0543643335575526E-2</v>
      </c>
      <c r="MT61" s="88">
        <f t="shared" ca="1" si="2200"/>
        <v>1.1345789847982648E-2</v>
      </c>
      <c r="MU61" s="88">
        <f t="shared" ca="1" si="2200"/>
        <v>1.2215297742858799E-2</v>
      </c>
      <c r="MV61" s="88">
        <f t="shared" ca="1" si="2043"/>
        <v>1.0088705886322019E-2</v>
      </c>
      <c r="MW61" s="88">
        <f t="shared" ca="1" si="2043"/>
        <v>9.9049875117659062E-3</v>
      </c>
      <c r="MX61" s="88">
        <f t="shared" ca="1" si="2043"/>
        <v>1.0792211679732981E-2</v>
      </c>
      <c r="MY61" s="88">
        <f t="shared" ca="1" si="2043"/>
        <v>8.8556355152769259E-3</v>
      </c>
      <c r="MZ61" s="88">
        <f t="shared" ca="1" si="2043"/>
        <v>9.8366716010288725E-3</v>
      </c>
      <c r="NA61" s="88">
        <f t="shared" ca="1" si="2043"/>
        <v>9.4832931633939913E-3</v>
      </c>
      <c r="NB61" s="88">
        <f t="shared" ca="1" si="2043"/>
        <v>1.2176036513918713E-2</v>
      </c>
      <c r="NC61" s="88">
        <f t="shared" ca="1" si="2043"/>
        <v>9.2265801768308137E-3</v>
      </c>
      <c r="ND61" s="88">
        <f t="shared" ca="1" si="2043"/>
        <v>1.1219047613690284E-2</v>
      </c>
      <c r="NE61" s="88">
        <f t="shared" ca="1" si="2043"/>
        <v>1.2199113712910992E-2</v>
      </c>
      <c r="NF61" s="88">
        <f t="shared" ca="1" si="2043"/>
        <v>1.0583850575631885E-2</v>
      </c>
      <c r="NG61" s="88">
        <f t="shared" ca="1" si="2043"/>
        <v>8.8140257310875426E-3</v>
      </c>
      <c r="NH61" s="88">
        <f t="shared" ca="1" si="2043"/>
        <v>1.1247803921764913E-2</v>
      </c>
      <c r="NI61" s="88">
        <f t="shared" ca="1" si="2043"/>
        <v>1.0270644193026077E-2</v>
      </c>
      <c r="NJ61" s="88">
        <f t="shared" ca="1" si="2043"/>
        <v>1.0496668984457563E-2</v>
      </c>
      <c r="NK61" s="88">
        <f t="shared" ca="1" si="2043"/>
        <v>1.0023976491654981E-2</v>
      </c>
      <c r="NL61" s="88">
        <f t="shared" ca="1" si="2043"/>
        <v>1.0877949602366222E-2</v>
      </c>
      <c r="NM61" s="88">
        <f t="shared" ca="1" si="2043"/>
        <v>1.0110956351999052E-2</v>
      </c>
      <c r="NN61" s="88">
        <f t="shared" ca="1" si="1730"/>
        <v>1.0355135105184791E-2</v>
      </c>
      <c r="NO61" s="88">
        <f t="shared" ca="1" si="1730"/>
        <v>9.7326783893844776E-3</v>
      </c>
      <c r="NP61" s="88">
        <f t="shared" ca="1" si="1730"/>
        <v>1.1807888621950487E-2</v>
      </c>
      <c r="NQ61" s="88">
        <f t="shared" ca="1" si="1730"/>
        <v>1.2296111479437153E-2</v>
      </c>
      <c r="NR61" s="88">
        <f t="shared" ca="1" si="1730"/>
        <v>8.9206344726794444E-3</v>
      </c>
      <c r="NS61" s="88">
        <f t="shared" ca="1" si="1730"/>
        <v>1.107809269165393E-2</v>
      </c>
      <c r="NT61" s="88">
        <f t="shared" ca="1" si="1730"/>
        <v>1.0531495947876607E-2</v>
      </c>
      <c r="NU61" s="88">
        <f t="shared" ca="1" si="1730"/>
        <v>1.0690842807674064E-2</v>
      </c>
      <c r="NV61" s="88">
        <f t="shared" ca="1" si="1730"/>
        <v>1.0506061735109155E-2</v>
      </c>
      <c r="NW61" s="88">
        <f t="shared" ca="1" si="1730"/>
        <v>1.1908497334624743E-2</v>
      </c>
      <c r="NX61" s="88">
        <f t="shared" ca="1" si="1730"/>
        <v>1.1092973202185209E-2</v>
      </c>
      <c r="NY61" s="88">
        <f t="shared" ca="1" si="1730"/>
        <v>1.1380403624440105E-2</v>
      </c>
      <c r="NZ61" s="88">
        <f t="shared" ca="1" si="1730"/>
        <v>1.0767579666119567E-2</v>
      </c>
      <c r="OA61" s="88">
        <f t="shared" ca="1" si="1730"/>
        <v>1.010791452167758E-2</v>
      </c>
      <c r="OB61" s="88">
        <f t="shared" ca="1" si="1730"/>
        <v>1.0662324423893775E-2</v>
      </c>
      <c r="OC61" s="88">
        <f t="shared" ca="1" si="1730"/>
        <v>1.2025557886038646E-2</v>
      </c>
      <c r="OD61" s="88">
        <f t="shared" ca="1" si="1887"/>
        <v>1.0244955547971387E-2</v>
      </c>
      <c r="OE61" s="88">
        <f t="shared" ca="1" si="1887"/>
        <v>9.4643592305173017E-3</v>
      </c>
      <c r="OF61" s="88">
        <f t="shared" ca="1" si="1887"/>
        <v>7.6306998947375656E-3</v>
      </c>
      <c r="OG61" s="88">
        <f t="shared" ca="1" si="1887"/>
        <v>1.0359027870560287E-2</v>
      </c>
      <c r="OH61" s="88">
        <f t="shared" ca="1" si="1887"/>
        <v>1.1757991725573699E-2</v>
      </c>
      <c r="OI61" s="88">
        <f t="shared" ca="1" si="1887"/>
        <v>9.9941713082660165E-3</v>
      </c>
      <c r="OJ61" s="88">
        <f t="shared" ca="1" si="1887"/>
        <v>1.1511448675834306E-2</v>
      </c>
      <c r="OK61" s="88">
        <f t="shared" ca="1" si="1887"/>
        <v>1.1946862617546131E-2</v>
      </c>
      <c r="OL61" s="88">
        <f t="shared" ca="1" si="1887"/>
        <v>1.0338853052573413E-2</v>
      </c>
      <c r="OM61" s="88">
        <f t="shared" ca="1" si="1887"/>
        <v>1.1769684243715852E-2</v>
      </c>
      <c r="ON61" s="88">
        <f t="shared" ca="1" si="1887"/>
        <v>1.158481668898519E-2</v>
      </c>
      <c r="OO61" s="88">
        <f t="shared" ca="1" si="1887"/>
        <v>9.2185751897383636E-3</v>
      </c>
      <c r="OP61" s="88">
        <f t="shared" ca="1" si="1887"/>
        <v>9.1972189025184784E-3</v>
      </c>
      <c r="OQ61" s="88">
        <f t="shared" ca="1" si="1887"/>
        <v>8.9308997618124403E-3</v>
      </c>
      <c r="OR61" s="88">
        <f t="shared" ca="1" si="1887"/>
        <v>1.0559097944102532E-2</v>
      </c>
      <c r="OS61" s="88">
        <f t="shared" ca="1" si="1887"/>
        <v>1.0533879247811434E-2</v>
      </c>
      <c r="OT61" s="88">
        <f t="shared" ca="1" si="2201"/>
        <v>1.0032230401035193E-2</v>
      </c>
      <c r="OU61" s="88">
        <f t="shared" ca="1" si="2201"/>
        <v>1.0070104664014716E-2</v>
      </c>
      <c r="OV61" s="88">
        <f t="shared" ca="1" si="2201"/>
        <v>9.9288014711229108E-3</v>
      </c>
      <c r="OW61" s="88">
        <f t="shared" ca="1" si="2201"/>
        <v>1.1570407998473656E-2</v>
      </c>
      <c r="OX61" s="88">
        <f t="shared" ca="1" si="2201"/>
        <v>1.1856895012885255E-2</v>
      </c>
      <c r="OY61" s="88">
        <f t="shared" ca="1" si="2201"/>
        <v>1.0457875689503309E-2</v>
      </c>
      <c r="OZ61" s="88">
        <f t="shared" ca="1" si="2201"/>
        <v>1.0348299651995053E-2</v>
      </c>
      <c r="PA61" s="88">
        <f t="shared" ca="1" si="2201"/>
        <v>1.0170815280636847E-2</v>
      </c>
      <c r="PB61" s="88">
        <f t="shared" ca="1" si="2201"/>
        <v>1.0545092863580057E-2</v>
      </c>
      <c r="PC61" s="88">
        <f t="shared" ca="1" si="2201"/>
        <v>9.9183532623056212E-3</v>
      </c>
      <c r="PD61" s="88">
        <f t="shared" ca="1" si="2201"/>
        <v>9.1642862599720168E-3</v>
      </c>
      <c r="PE61" s="88">
        <f t="shared" ca="1" si="2201"/>
        <v>7.8531523961561482E-3</v>
      </c>
      <c r="PF61" s="88">
        <f t="shared" ca="1" si="2201"/>
        <v>1.0430147695843167E-2</v>
      </c>
      <c r="PG61" s="88">
        <f t="shared" ca="1" si="2201"/>
        <v>1.1507518798768797E-2</v>
      </c>
      <c r="PH61" s="88">
        <f t="shared" ca="1" si="2044"/>
        <v>8.3334543004970844E-3</v>
      </c>
      <c r="PI61" s="88">
        <f t="shared" ca="1" si="2044"/>
        <v>8.9286448079869182E-3</v>
      </c>
      <c r="PJ61" s="88">
        <f t="shared" ca="1" si="2044"/>
        <v>1.1762561745824761E-2</v>
      </c>
      <c r="PK61" s="88">
        <f t="shared" ca="1" si="2044"/>
        <v>9.8922814549205797E-3</v>
      </c>
      <c r="PL61" s="88">
        <f t="shared" ca="1" si="2044"/>
        <v>1.0596011114949956E-2</v>
      </c>
      <c r="PM61" s="88">
        <f t="shared" ca="1" si="2044"/>
        <v>9.5079278419621001E-3</v>
      </c>
      <c r="PN61" s="88">
        <f t="shared" ca="1" si="2044"/>
        <v>1.1043221448716252E-2</v>
      </c>
      <c r="PO61" s="88">
        <f t="shared" ca="1" si="2044"/>
        <v>1.0813175668892899E-2</v>
      </c>
      <c r="PP61" s="88">
        <f t="shared" ca="1" si="2044"/>
        <v>9.4842045125924368E-3</v>
      </c>
      <c r="PQ61" s="88">
        <f t="shared" ca="1" si="2044"/>
        <v>1.0394855846881389E-2</v>
      </c>
      <c r="PR61" s="88">
        <f t="shared" ca="1" si="2044"/>
        <v>1.1825627243218196E-2</v>
      </c>
      <c r="PS61" s="88">
        <f t="shared" ca="1" si="2044"/>
        <v>9.3508848838945603E-3</v>
      </c>
      <c r="PT61" s="88">
        <f t="shared" ca="1" si="2044"/>
        <v>1.0034642104031339E-2</v>
      </c>
      <c r="PU61" s="88">
        <f t="shared" ca="1" si="2044"/>
        <v>9.8523957121324484E-3</v>
      </c>
      <c r="PV61" s="88">
        <f t="shared" ca="1" si="2044"/>
        <v>1.0851713728736556E-2</v>
      </c>
      <c r="PW61" s="88">
        <f t="shared" ca="1" si="2044"/>
        <v>1.0705245996465509E-2</v>
      </c>
      <c r="PX61" s="88">
        <f t="shared" ca="1" si="2044"/>
        <v>1.1770462984782877E-2</v>
      </c>
      <c r="PY61" s="88">
        <f t="shared" ca="1" si="2044"/>
        <v>1.0593684463411183E-2</v>
      </c>
      <c r="PZ61" s="88">
        <f t="shared" ca="1" si="1731"/>
        <v>1.227062412849533E-2</v>
      </c>
      <c r="QA61" s="88">
        <f t="shared" ca="1" si="1731"/>
        <v>1.1975471351233856E-2</v>
      </c>
      <c r="QB61" s="88">
        <f t="shared" ca="1" si="1731"/>
        <v>1.1941769744819229E-2</v>
      </c>
      <c r="QC61" s="88">
        <f t="shared" ca="1" si="1731"/>
        <v>1.0513576832306281E-2</v>
      </c>
      <c r="QD61" s="88">
        <f t="shared" ca="1" si="1731"/>
        <v>1.0298070983967159E-2</v>
      </c>
      <c r="QE61" s="88">
        <f t="shared" ca="1" si="1731"/>
        <v>1.2569748576058457E-2</v>
      </c>
      <c r="QF61" s="88">
        <f t="shared" ca="1" si="1731"/>
        <v>1.1313719271622629E-2</v>
      </c>
      <c r="QG61" s="88">
        <f t="shared" ca="1" si="1731"/>
        <v>1.1126061885698892E-2</v>
      </c>
      <c r="QH61" s="88">
        <f t="shared" ca="1" si="1731"/>
        <v>1.1935155445960122E-2</v>
      </c>
      <c r="QI61" s="88">
        <f t="shared" ca="1" si="1731"/>
        <v>9.9807719025513577E-3</v>
      </c>
      <c r="QJ61" s="88">
        <f t="shared" ca="1" si="1731"/>
        <v>1.1399466664242448E-2</v>
      </c>
      <c r="QK61" s="88">
        <f t="shared" ca="1" si="1731"/>
        <v>9.5589310445472267E-3</v>
      </c>
      <c r="QL61" s="88">
        <f t="shared" ca="1" si="1731"/>
        <v>1.2263576871180595E-2</v>
      </c>
      <c r="QM61" s="88">
        <f t="shared" ca="1" si="1731"/>
        <v>9.5407309878753795E-3</v>
      </c>
      <c r="QN61" s="88">
        <f t="shared" ca="1" si="1731"/>
        <v>9.8992867618866668E-3</v>
      </c>
      <c r="QO61" s="88">
        <f t="shared" ca="1" si="1731"/>
        <v>1.096576677763136E-2</v>
      </c>
      <c r="QP61" s="88">
        <f t="shared" ca="1" si="1888"/>
        <v>1.0176627219019E-2</v>
      </c>
      <c r="QQ61" s="88">
        <f t="shared" ca="1" si="1888"/>
        <v>1.092619195876472E-2</v>
      </c>
      <c r="QR61" s="88">
        <f t="shared" ca="1" si="1888"/>
        <v>1.0523321006908885E-2</v>
      </c>
      <c r="QS61" s="88">
        <f t="shared" ca="1" si="1888"/>
        <v>1.0135042890404169E-2</v>
      </c>
      <c r="QT61" s="88">
        <f t="shared" ca="1" si="1888"/>
        <v>8.1482744648617069E-3</v>
      </c>
      <c r="QU61" s="88">
        <f t="shared" ca="1" si="1888"/>
        <v>9.4209444080110838E-3</v>
      </c>
      <c r="QV61" s="88">
        <f t="shared" ca="1" si="1888"/>
        <v>1.1119507170946121E-2</v>
      </c>
      <c r="QW61" s="88">
        <f t="shared" ca="1" si="1888"/>
        <v>1.0549641773067858E-2</v>
      </c>
      <c r="QX61" s="88">
        <f t="shared" ca="1" si="1888"/>
        <v>1.0690908564104838E-2</v>
      </c>
      <c r="QY61" s="88">
        <f t="shared" ca="1" si="1888"/>
        <v>1.0384926108343209E-2</v>
      </c>
      <c r="QZ61" s="88">
        <f t="shared" ca="1" si="1888"/>
        <v>1.1995726853521372E-2</v>
      </c>
      <c r="RA61" s="88">
        <f t="shared" ca="1" si="1888"/>
        <v>1.2029746180195828E-2</v>
      </c>
      <c r="RB61" s="88">
        <f t="shared" ca="1" si="1888"/>
        <v>1.026495440780997E-2</v>
      </c>
      <c r="RC61" s="88">
        <f t="shared" ca="1" si="1888"/>
        <v>1.3309324779070549E-2</v>
      </c>
      <c r="RD61" s="88">
        <f t="shared" ca="1" si="1888"/>
        <v>1.0627007445193166E-2</v>
      </c>
      <c r="RE61" s="88">
        <f t="shared" ca="1" si="1888"/>
        <v>1.1562628179906484E-2</v>
      </c>
      <c r="RF61" s="88">
        <f t="shared" ca="1" si="2202"/>
        <v>1.200894685567116E-2</v>
      </c>
      <c r="RG61" s="88">
        <f t="shared" ca="1" si="2202"/>
        <v>1.0113463194045611E-2</v>
      </c>
      <c r="RH61" s="88">
        <f t="shared" ca="1" si="2202"/>
        <v>9.1706522895792716E-3</v>
      </c>
      <c r="RI61" s="88">
        <f t="shared" ca="1" si="2202"/>
        <v>7.8824013259135624E-3</v>
      </c>
      <c r="RJ61" s="88">
        <f t="shared" ca="1" si="2202"/>
        <v>1.0930988831972497E-2</v>
      </c>
      <c r="RK61" s="88">
        <f t="shared" ca="1" si="2202"/>
        <v>1.0538822493273392E-2</v>
      </c>
      <c r="RL61" s="88">
        <f t="shared" ca="1" si="2202"/>
        <v>1.0897815739811313E-2</v>
      </c>
      <c r="RM61" s="88">
        <f t="shared" ca="1" si="2202"/>
        <v>1.0681615426784991E-2</v>
      </c>
      <c r="RN61" s="88">
        <f t="shared" ca="1" si="2202"/>
        <v>1.0187184466756791E-2</v>
      </c>
      <c r="RO61" s="88">
        <f t="shared" ca="1" si="2202"/>
        <v>1.0450682739452098E-2</v>
      </c>
      <c r="RP61" s="88">
        <f t="shared" ca="1" si="2202"/>
        <v>1.1200843887287567E-2</v>
      </c>
      <c r="RQ61" s="88">
        <f t="shared" ca="1" si="2202"/>
        <v>1.2647012633632595E-2</v>
      </c>
      <c r="RR61" s="88">
        <f t="shared" ca="1" si="2202"/>
        <v>1.072366733324334E-2</v>
      </c>
      <c r="RS61" s="88">
        <f t="shared" ca="1" si="2202"/>
        <v>1.0133783410375345E-2</v>
      </c>
      <c r="RT61" s="88">
        <f t="shared" ca="1" si="2045"/>
        <v>1.1733794871941504E-2</v>
      </c>
      <c r="RU61" s="88">
        <f t="shared" ca="1" si="2045"/>
        <v>1.1531154182902049E-2</v>
      </c>
      <c r="RV61" s="88">
        <f t="shared" ca="1" si="2045"/>
        <v>1.1336018744391057E-2</v>
      </c>
      <c r="RW61" s="88">
        <f t="shared" ca="1" si="2045"/>
        <v>9.0183326834555391E-3</v>
      </c>
      <c r="RX61" s="88">
        <f t="shared" ca="1" si="2045"/>
        <v>1.1757749467441949E-2</v>
      </c>
      <c r="RY61" s="88">
        <f t="shared" ca="1" si="2045"/>
        <v>9.6468245116992767E-3</v>
      </c>
      <c r="RZ61" s="88">
        <f t="shared" ca="1" si="2045"/>
        <v>1.123864984477988E-2</v>
      </c>
      <c r="SA61" s="88">
        <f t="shared" ca="1" si="2045"/>
        <v>9.0364092895667894E-3</v>
      </c>
      <c r="SB61" s="88">
        <f t="shared" ca="1" si="2045"/>
        <v>1.1781481121016931E-2</v>
      </c>
      <c r="SC61" s="88">
        <f t="shared" ca="1" si="2045"/>
        <v>1.139133280606139E-2</v>
      </c>
      <c r="SD61" s="88">
        <f t="shared" ca="1" si="2045"/>
        <v>9.7796161993154006E-3</v>
      </c>
      <c r="SE61" s="88">
        <f t="shared" ca="1" si="2045"/>
        <v>1.0525168394321884E-2</v>
      </c>
      <c r="SF61" s="88">
        <f t="shared" ca="1" si="2045"/>
        <v>1.2673831741369672E-2</v>
      </c>
      <c r="SG61" s="88">
        <f t="shared" ca="1" si="2045"/>
        <v>9.8223086753583683E-3</v>
      </c>
      <c r="SH61" s="88">
        <f t="shared" ca="1" si="2045"/>
        <v>1.2181730832478702E-2</v>
      </c>
      <c r="SI61" s="88">
        <f t="shared" ca="1" si="2045"/>
        <v>1.1567067593500784E-2</v>
      </c>
      <c r="SJ61" s="88">
        <f t="shared" ca="1" si="2045"/>
        <v>1.0529187994739623E-2</v>
      </c>
      <c r="SK61" s="88">
        <f t="shared" ca="1" si="2045"/>
        <v>1.1321325845729717E-2</v>
      </c>
      <c r="SL61" s="88">
        <f t="shared" ca="1" si="1732"/>
        <v>1.2114486996863629E-2</v>
      </c>
      <c r="SM61" s="88">
        <f t="shared" ca="1" si="1732"/>
        <v>1.1890042928068827E-2</v>
      </c>
      <c r="SN61" s="88">
        <f t="shared" ca="1" si="1732"/>
        <v>1.0711793372816907E-2</v>
      </c>
      <c r="SO61" s="88">
        <f t="shared" ca="1" si="1732"/>
        <v>1.0636588105678687E-2</v>
      </c>
      <c r="SP61" s="88">
        <f t="shared" ca="1" si="1732"/>
        <v>1.1570414141530583E-2</v>
      </c>
      <c r="SQ61" s="88">
        <f t="shared" ca="1" si="1732"/>
        <v>1.1988013419728879E-2</v>
      </c>
      <c r="SR61" s="88">
        <f t="shared" ca="1" si="1732"/>
        <v>9.9263342528311642E-3</v>
      </c>
      <c r="SS61" s="88">
        <f t="shared" ca="1" si="1732"/>
        <v>9.1197369101660188E-3</v>
      </c>
      <c r="ST61" s="88">
        <f t="shared" ca="1" si="1732"/>
        <v>8.06373289609069E-3</v>
      </c>
      <c r="SU61" s="88">
        <f t="shared" ca="1" si="1732"/>
        <v>9.1161460688368792E-3</v>
      </c>
      <c r="SV61" s="88">
        <f t="shared" ca="1" si="1732"/>
        <v>1.1353298678162415E-2</v>
      </c>
      <c r="SW61" s="88">
        <f t="shared" ca="1" si="1732"/>
        <v>1.179799488099278E-2</v>
      </c>
      <c r="SX61" s="88">
        <f t="shared" ca="1" si="1732"/>
        <v>1.0796366001644001E-2</v>
      </c>
      <c r="SY61" s="88">
        <f t="shared" ca="1" si="1732"/>
        <v>9.7933908943861059E-3</v>
      </c>
      <c r="SZ61" s="88">
        <f t="shared" ca="1" si="1732"/>
        <v>1.0352289492640119E-2</v>
      </c>
      <c r="TA61" s="88">
        <f t="shared" ca="1" si="1732"/>
        <v>9.1311706208988212E-3</v>
      </c>
      <c r="TB61" s="88">
        <f t="shared" ca="1" si="1889"/>
        <v>1.1243655078490612E-2</v>
      </c>
      <c r="TC61" s="88">
        <f t="shared" ca="1" si="1889"/>
        <v>8.6376017403613642E-3</v>
      </c>
      <c r="TD61" s="88">
        <f t="shared" ca="1" si="1889"/>
        <v>9.749026393032028E-3</v>
      </c>
      <c r="TE61" s="88">
        <f t="shared" ca="1" si="1889"/>
        <v>1.1036083226044571E-2</v>
      </c>
      <c r="TF61" s="88">
        <f t="shared" ca="1" si="1889"/>
        <v>1.3279173889401606E-2</v>
      </c>
      <c r="TG61" s="88">
        <f t="shared" ca="1" si="1889"/>
        <v>9.5126948580055576E-3</v>
      </c>
      <c r="TH61" s="88">
        <f t="shared" ca="1" si="1889"/>
        <v>1.1334981729455957E-2</v>
      </c>
      <c r="TI61" s="88">
        <f t="shared" ca="1" si="1889"/>
        <v>8.1846681666830033E-3</v>
      </c>
      <c r="TJ61" s="88">
        <f t="shared" ca="1" si="1889"/>
        <v>1.1135795283365188E-2</v>
      </c>
      <c r="TK61" s="88">
        <f t="shared" ca="1" si="1889"/>
        <v>1.0482940391833395E-2</v>
      </c>
      <c r="TL61" s="88">
        <f t="shared" ca="1" si="1889"/>
        <v>1.1162326812505471E-2</v>
      </c>
      <c r="TM61" s="88">
        <f t="shared" ca="1" si="1889"/>
        <v>1.0338069071871106E-2</v>
      </c>
      <c r="TN61" s="88">
        <f t="shared" ca="1" si="1889"/>
        <v>1.1691426444508473E-2</v>
      </c>
      <c r="TO61" s="88">
        <f t="shared" ca="1" si="1889"/>
        <v>9.3413322430871866E-3</v>
      </c>
      <c r="TP61" s="88">
        <f t="shared" ca="1" si="1889"/>
        <v>9.6573682121814525E-3</v>
      </c>
      <c r="TQ61" s="88">
        <f t="shared" ca="1" si="1889"/>
        <v>1.2123846553381471E-2</v>
      </c>
      <c r="TR61" s="88">
        <f t="shared" ca="1" si="2203"/>
        <v>9.003095684376218E-3</v>
      </c>
      <c r="TS61" s="88">
        <f t="shared" ca="1" si="2203"/>
        <v>1.1572016743457944E-2</v>
      </c>
      <c r="TT61" s="88">
        <f t="shared" ca="1" si="2203"/>
        <v>1.3210805560842788E-2</v>
      </c>
      <c r="TU61" s="88">
        <f t="shared" ca="1" si="2203"/>
        <v>7.7009827996170656E-3</v>
      </c>
      <c r="TV61" s="88">
        <f t="shared" ca="1" si="2203"/>
        <v>8.8323930271997763E-3</v>
      </c>
      <c r="TW61" s="88">
        <f t="shared" ca="1" si="2203"/>
        <v>1.0455590420360103E-2</v>
      </c>
      <c r="TX61" s="88">
        <f t="shared" ca="1" si="2203"/>
        <v>1.0376647816169763E-2</v>
      </c>
      <c r="TY61" s="88">
        <f t="shared" ca="1" si="2203"/>
        <v>1.0511059469067009E-2</v>
      </c>
      <c r="TZ61" s="88">
        <f t="shared" ca="1" si="2203"/>
        <v>1.1050231684224907E-2</v>
      </c>
      <c r="UA61" s="88">
        <f t="shared" ca="1" si="2203"/>
        <v>1.2010587205680785E-2</v>
      </c>
      <c r="UB61" s="88">
        <f t="shared" ca="1" si="2203"/>
        <v>1.1874398600144432E-2</v>
      </c>
      <c r="UC61" s="88">
        <f t="shared" ca="1" si="2203"/>
        <v>9.3886969879457202E-3</v>
      </c>
      <c r="UD61" s="88">
        <f t="shared" ca="1" si="2203"/>
        <v>1.1064935634742331E-2</v>
      </c>
      <c r="UE61" s="88">
        <f t="shared" ca="1" si="2203"/>
        <v>1.0928063010815749E-2</v>
      </c>
      <c r="UF61" s="88">
        <f t="shared" ca="1" si="2046"/>
        <v>1.0509036730270215E-2</v>
      </c>
      <c r="UG61" s="88">
        <f t="shared" ca="1" si="2046"/>
        <v>1.1142094590973416E-2</v>
      </c>
      <c r="UH61" s="88">
        <f t="shared" ca="1" si="2046"/>
        <v>1.0246162890431411E-2</v>
      </c>
      <c r="UI61" s="88">
        <f t="shared" ca="1" si="2046"/>
        <v>1.1942099928997866E-2</v>
      </c>
      <c r="UJ61" s="88">
        <f t="shared" ca="1" si="2046"/>
        <v>8.0246271040070802E-3</v>
      </c>
      <c r="UK61" s="88">
        <f t="shared" ca="1" si="2046"/>
        <v>1.1393436864536928E-2</v>
      </c>
      <c r="UL61" s="88">
        <f t="shared" ca="1" si="2046"/>
        <v>1.1199753822563106E-2</v>
      </c>
      <c r="UM61" s="88">
        <f t="shared" ca="1" si="2046"/>
        <v>1.2408245409065287E-2</v>
      </c>
      <c r="UN61" s="88">
        <f t="shared" ca="1" si="2046"/>
        <v>1.2909967884229906E-2</v>
      </c>
      <c r="UO61" s="88">
        <f t="shared" ca="1" si="2046"/>
        <v>1.2522755812450322E-2</v>
      </c>
      <c r="UP61" s="88">
        <f t="shared" ca="1" si="2046"/>
        <v>1.0110971952033988E-2</v>
      </c>
      <c r="UQ61" s="88">
        <f t="shared" ca="1" si="2046"/>
        <v>9.583323624989459E-3</v>
      </c>
      <c r="UR61" s="88">
        <f t="shared" ca="1" si="2046"/>
        <v>9.1700104014320882E-3</v>
      </c>
      <c r="US61" s="88">
        <f t="shared" ca="1" si="2046"/>
        <v>7.6877969035676246E-3</v>
      </c>
      <c r="UT61" s="88">
        <f t="shared" ca="1" si="2046"/>
        <v>8.2798139940158388E-3</v>
      </c>
      <c r="UU61" s="88">
        <f t="shared" ca="1" si="2046"/>
        <v>1.0547685150736232E-2</v>
      </c>
      <c r="UV61" s="88">
        <f t="shared" ca="1" si="2046"/>
        <v>1.1328462865569195E-2</v>
      </c>
      <c r="UW61" s="88">
        <f t="shared" ca="1" si="2046"/>
        <v>1.0008713948691335E-2</v>
      </c>
      <c r="UX61" s="88">
        <f t="shared" ca="1" si="1733"/>
        <v>1.1598546801390046E-2</v>
      </c>
      <c r="UY61" s="88">
        <f t="shared" ca="1" si="1733"/>
        <v>1.2012581932904162E-2</v>
      </c>
      <c r="UZ61" s="88">
        <f t="shared" ca="1" si="1733"/>
        <v>1.3048117336367883E-2</v>
      </c>
      <c r="VA61" s="88">
        <f t="shared" ca="1" si="1733"/>
        <v>9.9603383647237868E-3</v>
      </c>
      <c r="VB61" s="88">
        <f t="shared" ca="1" si="1733"/>
        <v>1.0084440091977034E-2</v>
      </c>
      <c r="VC61" s="88">
        <f t="shared" ca="1" si="1733"/>
        <v>9.3880337418659771E-3</v>
      </c>
      <c r="VD61" s="88">
        <f t="shared" ca="1" si="1733"/>
        <v>1.1552697508672934E-2</v>
      </c>
      <c r="VE61" s="88">
        <f t="shared" ca="1" si="1733"/>
        <v>1.1936832707019137E-2</v>
      </c>
      <c r="VF61" s="88">
        <f t="shared" ca="1" si="1733"/>
        <v>9.774946551003352E-3</v>
      </c>
      <c r="VG61" s="88">
        <f t="shared" ca="1" si="1733"/>
        <v>9.9763802303115164E-3</v>
      </c>
      <c r="VH61" s="88">
        <f t="shared" ca="1" si="1733"/>
        <v>1.2752730866409583E-2</v>
      </c>
      <c r="VI61" s="88">
        <f t="shared" ca="1" si="1733"/>
        <v>1.1748432322659073E-2</v>
      </c>
      <c r="VJ61" s="88">
        <f t="shared" ca="1" si="1733"/>
        <v>1.124637660925255E-2</v>
      </c>
      <c r="VK61" s="88">
        <f t="shared" ca="1" si="1733"/>
        <v>1.0580036603072525E-2</v>
      </c>
      <c r="VL61" s="88">
        <f t="shared" ca="1" si="1733"/>
        <v>9.4285972918469463E-3</v>
      </c>
      <c r="VM61" s="88">
        <f t="shared" ca="1" si="1733"/>
        <v>1.3105558333096616E-2</v>
      </c>
      <c r="VN61" s="88">
        <f t="shared" ca="1" si="1890"/>
        <v>9.7465852502196734E-3</v>
      </c>
      <c r="VO61" s="88">
        <f t="shared" ca="1" si="1890"/>
        <v>1.0348540853047289E-2</v>
      </c>
      <c r="VP61" s="88">
        <f t="shared" ca="1" si="1890"/>
        <v>9.4700923785433922E-3</v>
      </c>
      <c r="VQ61" s="88">
        <f t="shared" ca="1" si="1890"/>
        <v>1.0594938736943477E-2</v>
      </c>
      <c r="VR61" s="88">
        <f t="shared" ca="1" si="1890"/>
        <v>1.1047313190565476E-2</v>
      </c>
      <c r="VS61" s="88">
        <f t="shared" ca="1" si="1890"/>
        <v>1.1460390665826433E-2</v>
      </c>
      <c r="VT61" s="88">
        <f t="shared" ca="1" si="1890"/>
        <v>1.0760444850375684E-2</v>
      </c>
      <c r="VU61" s="88">
        <f t="shared" ca="1" si="1890"/>
        <v>9.686228271539938E-3</v>
      </c>
      <c r="VV61" s="88">
        <f t="shared" ca="1" si="1890"/>
        <v>1.095661324692007E-2</v>
      </c>
      <c r="VW61" s="88">
        <f t="shared" ca="1" si="1890"/>
        <v>1.1999049989983026E-2</v>
      </c>
      <c r="VX61" s="88">
        <f t="shared" ca="1" si="1890"/>
        <v>1.153808078478622E-2</v>
      </c>
      <c r="VY61" s="88">
        <f t="shared" ca="1" si="1890"/>
        <v>1.1416109388320522E-2</v>
      </c>
      <c r="VZ61" s="88">
        <f t="shared" ca="1" si="1890"/>
        <v>1.106905271091538E-2</v>
      </c>
      <c r="WA61" s="88">
        <f t="shared" ca="1" si="1890"/>
        <v>9.8677951743775943E-3</v>
      </c>
      <c r="WB61" s="88">
        <f t="shared" ca="1" si="1890"/>
        <v>1.2043476853596346E-2</v>
      </c>
      <c r="WC61" s="88">
        <f t="shared" ca="1" si="1890"/>
        <v>1.0149589795641484E-2</v>
      </c>
      <c r="WD61" s="88">
        <f t="shared" ca="1" si="2204"/>
        <v>9.5680638269931145E-3</v>
      </c>
      <c r="WE61" s="88">
        <f t="shared" ca="1" si="2204"/>
        <v>1.0574034703290601E-2</v>
      </c>
      <c r="WF61" s="88">
        <f t="shared" ca="1" si="2204"/>
        <v>1.1246100492848875E-2</v>
      </c>
      <c r="WG61" s="88">
        <f t="shared" ca="1" si="2204"/>
        <v>1.3653590263712326E-2</v>
      </c>
      <c r="WH61" s="88">
        <f t="shared" ca="1" si="2204"/>
        <v>1.1149020804671684E-2</v>
      </c>
      <c r="WI61" s="88">
        <f t="shared" ca="1" si="2204"/>
        <v>1.0482896803326936E-2</v>
      </c>
      <c r="WJ61" s="88">
        <f t="shared" ca="1" si="2204"/>
        <v>1.194181097706956E-2</v>
      </c>
      <c r="WK61" s="88">
        <f t="shared" ca="1" si="2204"/>
        <v>1.2164522990447959E-2</v>
      </c>
      <c r="WL61" s="88">
        <f t="shared" ca="1" si="2204"/>
        <v>1.0170468294393782E-2</v>
      </c>
      <c r="WM61" s="88">
        <f t="shared" ca="1" si="2204"/>
        <v>1.1150969165440398E-2</v>
      </c>
      <c r="WN61" s="88">
        <f t="shared" ca="1" si="2204"/>
        <v>1.0815513717956499E-2</v>
      </c>
      <c r="WO61" s="88">
        <f t="shared" ca="1" si="2204"/>
        <v>1.0779055767495039E-2</v>
      </c>
      <c r="WP61" s="88">
        <f t="shared" ca="1" si="2204"/>
        <v>1.0071666007907975E-2</v>
      </c>
      <c r="WQ61" s="88">
        <f t="shared" ca="1" si="2204"/>
        <v>1.1294095374489603E-2</v>
      </c>
      <c r="WR61" s="88">
        <f t="shared" ca="1" si="2047"/>
        <v>1.1113689523699387E-2</v>
      </c>
      <c r="WS61" s="88">
        <f t="shared" ca="1" si="2047"/>
        <v>1.1615485202517891E-2</v>
      </c>
      <c r="WT61" s="88">
        <f t="shared" ca="1" si="2047"/>
        <v>1.2222006140267524E-2</v>
      </c>
      <c r="WU61" s="88">
        <f t="shared" ca="1" si="2047"/>
        <v>9.9740542123350363E-3</v>
      </c>
      <c r="WV61" s="88">
        <f t="shared" ca="1" si="2047"/>
        <v>1.0092030052217269E-2</v>
      </c>
      <c r="WW61" s="88">
        <f t="shared" ca="1" si="2047"/>
        <v>1.1622547832348586E-2</v>
      </c>
      <c r="WX61" s="88">
        <f t="shared" ca="1" si="2047"/>
        <v>1.1045273823046584E-2</v>
      </c>
      <c r="WY61" s="88">
        <f t="shared" ca="1" si="2047"/>
        <v>9.5389652883655172E-3</v>
      </c>
      <c r="WZ61" s="88">
        <f t="shared" ca="1" si="2047"/>
        <v>1.218109790839134E-2</v>
      </c>
      <c r="XA61" s="88">
        <f t="shared" ca="1" si="2047"/>
        <v>7.9564378105666488E-3</v>
      </c>
      <c r="XB61" s="88">
        <f t="shared" ca="1" si="2047"/>
        <v>1.1072943853714861E-2</v>
      </c>
      <c r="XC61" s="88">
        <f t="shared" ca="1" si="2047"/>
        <v>1.0073283701003487E-2</v>
      </c>
      <c r="XD61" s="88">
        <f t="shared" ca="1" si="2047"/>
        <v>1.1122361870743691E-2</v>
      </c>
      <c r="XE61" s="88">
        <f t="shared" ca="1" si="2047"/>
        <v>1.1280705163292043E-2</v>
      </c>
      <c r="XF61" s="88">
        <f t="shared" ca="1" si="2047"/>
        <v>1.157243924029502E-2</v>
      </c>
      <c r="XG61" s="88">
        <f t="shared" ca="1" si="2047"/>
        <v>1.0654563695691949E-2</v>
      </c>
      <c r="XH61" s="88">
        <f t="shared" ca="1" si="2047"/>
        <v>9.7005394895866848E-3</v>
      </c>
      <c r="XI61" s="88">
        <f t="shared" ca="1" si="2047"/>
        <v>1.064162063562955E-2</v>
      </c>
      <c r="XJ61" s="88">
        <f t="shared" ca="1" si="1734"/>
        <v>1.3202809551198581E-2</v>
      </c>
      <c r="XK61" s="88">
        <f t="shared" ca="1" si="1734"/>
        <v>9.2634875616389965E-3</v>
      </c>
      <c r="XL61" s="88">
        <f t="shared" ca="1" si="1734"/>
        <v>9.6839546619559187E-3</v>
      </c>
      <c r="XM61" s="88">
        <f t="shared" ca="1" si="1734"/>
        <v>1.0830033283903933E-2</v>
      </c>
      <c r="XN61" s="88">
        <f t="shared" ca="1" si="1734"/>
        <v>9.9204542383367865E-3</v>
      </c>
      <c r="XO61" s="88">
        <f t="shared" ca="1" si="1734"/>
        <v>9.321541148497002E-3</v>
      </c>
      <c r="XP61" s="88">
        <f t="shared" ca="1" si="1734"/>
        <v>1.1174468402012371E-2</v>
      </c>
      <c r="XQ61" s="88">
        <f t="shared" ca="1" si="1734"/>
        <v>8.5169618092740783E-3</v>
      </c>
      <c r="XR61" s="88">
        <f t="shared" ca="1" si="1734"/>
        <v>1.1041580335713341E-2</v>
      </c>
      <c r="XS61" s="88">
        <f t="shared" ca="1" si="1734"/>
        <v>1.0283273006594878E-2</v>
      </c>
      <c r="XT61" s="88">
        <f t="shared" ca="1" si="1734"/>
        <v>8.7081475109499294E-3</v>
      </c>
      <c r="XU61" s="88">
        <f t="shared" ca="1" si="1734"/>
        <v>1.1099647925165042E-2</v>
      </c>
      <c r="XV61" s="88">
        <f t="shared" ca="1" si="1734"/>
        <v>1.2044776183388749E-2</v>
      </c>
      <c r="XW61" s="88">
        <f t="shared" ca="1" si="1734"/>
        <v>9.5460185770210419E-3</v>
      </c>
      <c r="XX61" s="88">
        <f t="shared" ca="1" si="1734"/>
        <v>1.1713107576720609E-2</v>
      </c>
      <c r="XY61" s="88">
        <f t="shared" ca="1" si="1734"/>
        <v>1.0936519323902924E-2</v>
      </c>
      <c r="XZ61" s="88">
        <f t="shared" ca="1" si="1891"/>
        <v>1.2004278171383708E-2</v>
      </c>
      <c r="YA61" s="88">
        <f t="shared" ca="1" si="1891"/>
        <v>1.0245004917391413E-2</v>
      </c>
      <c r="YB61" s="88">
        <f t="shared" ca="1" si="1891"/>
        <v>1.025321170372589E-2</v>
      </c>
      <c r="YC61" s="88">
        <f t="shared" ca="1" si="1891"/>
        <v>9.3715563059562669E-3</v>
      </c>
      <c r="YD61" s="88">
        <f t="shared" ca="1" si="1891"/>
        <v>1.1669590343075579E-2</v>
      </c>
      <c r="YE61" s="88">
        <f t="shared" ca="1" si="1891"/>
        <v>1.049183128707969E-2</v>
      </c>
      <c r="YF61" s="88">
        <f t="shared" ca="1" si="1891"/>
        <v>9.6409037035493916E-3</v>
      </c>
      <c r="YG61" s="88">
        <f t="shared" ca="1" si="1891"/>
        <v>8.9406885460681894E-3</v>
      </c>
      <c r="YH61" s="88">
        <f t="shared" ca="1" si="1891"/>
        <v>9.6586755549103922E-3</v>
      </c>
      <c r="YI61" s="88">
        <f t="shared" ca="1" si="1891"/>
        <v>9.0988048051229512E-3</v>
      </c>
      <c r="YJ61" s="88">
        <f t="shared" ca="1" si="1891"/>
        <v>9.0540608617688603E-3</v>
      </c>
      <c r="YK61" s="88">
        <f t="shared" ca="1" si="1891"/>
        <v>1.0086638178309076E-2</v>
      </c>
      <c r="YL61" s="88">
        <f t="shared" ca="1" si="1891"/>
        <v>1.1021870189154744E-2</v>
      </c>
      <c r="YM61" s="88">
        <f t="shared" ca="1" si="1891"/>
        <v>1.2653509568027384E-2</v>
      </c>
      <c r="YN61" s="88">
        <f t="shared" ca="1" si="1891"/>
        <v>9.4082588100692574E-3</v>
      </c>
      <c r="YO61" s="88">
        <f t="shared" ca="1" si="1891"/>
        <v>1.0391581087685909E-2</v>
      </c>
      <c r="YP61" s="88">
        <f t="shared" ca="1" si="2205"/>
        <v>1.0464378078443141E-2</v>
      </c>
      <c r="YQ61" s="88">
        <f t="shared" ca="1" si="2205"/>
        <v>1.0383322263203966E-2</v>
      </c>
      <c r="YR61" s="88">
        <f t="shared" ca="1" si="2205"/>
        <v>9.9527648799004453E-3</v>
      </c>
      <c r="YS61" s="88">
        <f t="shared" ca="1" si="2205"/>
        <v>1.168436840686572E-2</v>
      </c>
      <c r="YT61" s="88">
        <f t="shared" ca="1" si="2205"/>
        <v>1.0502990711698698E-2</v>
      </c>
      <c r="YU61" s="88">
        <f t="shared" ca="1" si="2205"/>
        <v>9.2839959627442192E-3</v>
      </c>
      <c r="YV61" s="88">
        <f t="shared" ca="1" si="2205"/>
        <v>1.2049837355677315E-2</v>
      </c>
      <c r="YW61" s="88">
        <f t="shared" ca="1" si="2205"/>
        <v>1.088176146476042E-2</v>
      </c>
      <c r="YX61" s="88">
        <f t="shared" ca="1" si="2205"/>
        <v>1.1574924625016461E-2</v>
      </c>
      <c r="YY61" s="88">
        <f t="shared" ca="1" si="2205"/>
        <v>9.6546179093623796E-3</v>
      </c>
      <c r="YZ61" s="88">
        <f t="shared" ca="1" si="2205"/>
        <v>9.8849981872573562E-3</v>
      </c>
      <c r="ZA61" s="88">
        <f t="shared" ca="1" si="2205"/>
        <v>1.2454272679154853E-2</v>
      </c>
      <c r="ZB61" s="88">
        <f t="shared" ca="1" si="2205"/>
        <v>1.1771730578889661E-2</v>
      </c>
      <c r="ZC61" s="88">
        <f t="shared" ca="1" si="2205"/>
        <v>9.0308700435266197E-3</v>
      </c>
      <c r="ZD61" s="88">
        <f t="shared" ca="1" si="2048"/>
        <v>1.2307638934264556E-2</v>
      </c>
      <c r="ZE61" s="88">
        <f t="shared" ca="1" si="2048"/>
        <v>1.246575261105347E-2</v>
      </c>
      <c r="ZF61" s="88">
        <f t="shared" ca="1" si="2048"/>
        <v>1.1047363313607962E-2</v>
      </c>
      <c r="ZG61" s="88">
        <f t="shared" ca="1" si="2048"/>
        <v>1.2563366501261879E-2</v>
      </c>
      <c r="ZH61" s="88">
        <f t="shared" ca="1" si="2048"/>
        <v>1.0017322448293245E-2</v>
      </c>
      <c r="ZI61" s="88">
        <f t="shared" ca="1" si="2048"/>
        <v>1.1742281958062695E-2</v>
      </c>
      <c r="ZJ61" s="88">
        <f t="shared" ca="1" si="2048"/>
        <v>9.4693073031990819E-3</v>
      </c>
      <c r="ZK61" s="88">
        <f t="shared" ca="1" si="2048"/>
        <v>9.8563186825082715E-3</v>
      </c>
      <c r="ZL61" s="88">
        <f t="shared" ca="1" si="2048"/>
        <v>1.162253132727941E-2</v>
      </c>
      <c r="ZM61" s="88">
        <f t="shared" ca="1" si="2048"/>
        <v>1.1087467190192732E-2</v>
      </c>
      <c r="ZN61" s="88">
        <f t="shared" ca="1" si="2048"/>
        <v>1.2283608396750637E-2</v>
      </c>
      <c r="ZO61" s="88">
        <f t="shared" ca="1" si="2048"/>
        <v>9.0218871445262045E-3</v>
      </c>
      <c r="ZP61" s="88">
        <f t="shared" ca="1" si="2048"/>
        <v>1.1223118985500201E-2</v>
      </c>
      <c r="ZQ61" s="88">
        <f t="shared" ca="1" si="2048"/>
        <v>1.1392889743314084E-2</v>
      </c>
      <c r="ZR61" s="88">
        <f t="shared" ca="1" si="2048"/>
        <v>1.0772001438813348E-2</v>
      </c>
      <c r="ZS61" s="88">
        <f t="shared" ca="1" si="2048"/>
        <v>1.1017904379958686E-2</v>
      </c>
      <c r="ZT61" s="88">
        <f t="shared" ca="1" si="2048"/>
        <v>1.0584092118198331E-2</v>
      </c>
      <c r="ZU61" s="88">
        <f t="shared" ca="1" si="2048"/>
        <v>9.1474421036615676E-3</v>
      </c>
      <c r="ZV61" s="88">
        <f t="shared" ca="1" si="1735"/>
        <v>1.0993588237569159E-2</v>
      </c>
      <c r="ZW61" s="88">
        <f t="shared" ca="1" si="1735"/>
        <v>9.5086844837877996E-3</v>
      </c>
      <c r="ZX61" s="88">
        <f t="shared" ca="1" si="1735"/>
        <v>1.0532298650728533E-2</v>
      </c>
      <c r="ZY61" s="88">
        <f t="shared" ca="1" si="1735"/>
        <v>1.220249581346677E-2</v>
      </c>
      <c r="ZZ61" s="88">
        <f t="shared" ca="1" si="1735"/>
        <v>1.0761147608494684E-2</v>
      </c>
      <c r="AAA61" s="88">
        <f t="shared" ca="1" si="1735"/>
        <v>1.3651732067926187E-2</v>
      </c>
      <c r="AAB61" s="88">
        <f t="shared" ca="1" si="1735"/>
        <v>9.4574196965118793E-3</v>
      </c>
      <c r="AAC61" s="88">
        <f t="shared" ca="1" si="1735"/>
        <v>1.1285800977726287E-2</v>
      </c>
      <c r="AAD61" s="88">
        <f t="shared" ca="1" si="1735"/>
        <v>1.2420229069884076E-2</v>
      </c>
      <c r="AAE61" s="88">
        <f t="shared" ca="1" si="1735"/>
        <v>8.9006983037622171E-3</v>
      </c>
      <c r="AAF61" s="88">
        <f t="shared" ca="1" si="1735"/>
        <v>1.0714373748168821E-2</v>
      </c>
      <c r="AAG61" s="88">
        <f t="shared" ca="1" si="1735"/>
        <v>1.1963424851364691E-2</v>
      </c>
      <c r="AAH61" s="88">
        <f t="shared" ca="1" si="1735"/>
        <v>1.1317225148746744E-2</v>
      </c>
      <c r="AAI61" s="88">
        <f t="shared" ca="1" si="1735"/>
        <v>1.1154233549976827E-2</v>
      </c>
      <c r="AAJ61" s="88">
        <f t="shared" ca="1" si="1735"/>
        <v>9.3748723670386922E-3</v>
      </c>
      <c r="AAK61" s="88">
        <f t="shared" ca="1" si="1735"/>
        <v>1.1497467788742327E-2</v>
      </c>
      <c r="AAL61" s="88">
        <f t="shared" ca="1" si="1892"/>
        <v>9.9065853930801057E-3</v>
      </c>
      <c r="AAM61" s="88">
        <f t="shared" ca="1" si="1892"/>
        <v>1.2247356280132524E-2</v>
      </c>
      <c r="AAN61" s="88">
        <f t="shared" ca="1" si="1892"/>
        <v>1.2040122742880213E-2</v>
      </c>
      <c r="AAO61" s="88">
        <f t="shared" ca="1" si="1892"/>
        <v>9.7004656359041992E-3</v>
      </c>
      <c r="AAP61" s="88">
        <f t="shared" ca="1" si="1892"/>
        <v>9.4540811056952317E-3</v>
      </c>
      <c r="AAQ61" s="88">
        <f t="shared" ca="1" si="1892"/>
        <v>1.0194551986256352E-2</v>
      </c>
      <c r="AAR61" s="88">
        <f t="shared" ca="1" si="1892"/>
        <v>1.1738696558194775E-2</v>
      </c>
      <c r="AAS61" s="88">
        <f t="shared" ca="1" si="1892"/>
        <v>8.6627469785834771E-3</v>
      </c>
      <c r="AAT61" s="88">
        <f t="shared" ca="1" si="1892"/>
        <v>9.9362600249625933E-3</v>
      </c>
      <c r="AAU61" s="88">
        <f t="shared" ca="1" si="1892"/>
        <v>1.2244753335954803E-2</v>
      </c>
      <c r="AAV61" s="88">
        <f t="shared" ca="1" si="1892"/>
        <v>9.5321463050641649E-3</v>
      </c>
      <c r="AAW61" s="88">
        <f t="shared" ca="1" si="1892"/>
        <v>1.2734851176757682E-2</v>
      </c>
      <c r="AAX61" s="88">
        <f t="shared" ca="1" si="1892"/>
        <v>1.2464053642424228E-2</v>
      </c>
      <c r="AAY61" s="88">
        <f t="shared" ca="1" si="1892"/>
        <v>1.2309874910433121E-2</v>
      </c>
      <c r="AAZ61" s="88">
        <f t="shared" ca="1" si="1892"/>
        <v>1.0553277426673861E-2</v>
      </c>
      <c r="ABA61" s="88">
        <f t="shared" ca="1" si="1892"/>
        <v>1.0929567118505788E-2</v>
      </c>
      <c r="ABB61" s="88">
        <f t="shared" ca="1" si="2206"/>
        <v>1.2723712262798675E-2</v>
      </c>
      <c r="ABC61" s="88">
        <f t="shared" ca="1" si="2206"/>
        <v>1.0006059689662311E-2</v>
      </c>
      <c r="ABD61" s="88">
        <f t="shared" ca="1" si="2206"/>
        <v>1.2098196692612981E-2</v>
      </c>
      <c r="ABE61" s="88">
        <f t="shared" ca="1" si="2206"/>
        <v>1.0329839377507954E-2</v>
      </c>
      <c r="ABF61" s="88">
        <f t="shared" ca="1" si="2206"/>
        <v>1.0115690567852956E-2</v>
      </c>
      <c r="ABG61" s="88">
        <f t="shared" ca="1" si="2206"/>
        <v>9.299775352738078E-3</v>
      </c>
      <c r="ABH61" s="88">
        <f t="shared" ca="1" si="2206"/>
        <v>1.1675907514064438E-2</v>
      </c>
      <c r="ABI61" s="88">
        <f t="shared" ca="1" si="2206"/>
        <v>1.0262592528278838E-2</v>
      </c>
      <c r="ABJ61" s="88">
        <f t="shared" ca="1" si="2206"/>
        <v>1.1106037740842937E-2</v>
      </c>
      <c r="ABK61" s="88">
        <f t="shared" ca="1" si="2206"/>
        <v>1.1841768161240373E-2</v>
      </c>
      <c r="ABL61" s="88">
        <f t="shared" ca="1" si="2206"/>
        <v>9.1123046588000127E-3</v>
      </c>
      <c r="ABM61" s="88">
        <f t="shared" ca="1" si="2206"/>
        <v>8.7112197393737351E-3</v>
      </c>
      <c r="ABN61" s="88">
        <f t="shared" ca="1" si="2206"/>
        <v>1.0474066245132705E-2</v>
      </c>
      <c r="ABO61" s="88">
        <f t="shared" ca="1" si="2206"/>
        <v>1.1924198210018071E-2</v>
      </c>
      <c r="ABP61" s="88">
        <f t="shared" ca="1" si="2049"/>
        <v>1.0938163594884576E-2</v>
      </c>
      <c r="ABQ61" s="88">
        <f t="shared" ca="1" si="2049"/>
        <v>1.1337874743401397E-2</v>
      </c>
      <c r="ABR61" s="88">
        <f t="shared" ca="1" si="2049"/>
        <v>1.0183608140690767E-2</v>
      </c>
      <c r="ABS61" s="88">
        <f t="shared" ca="1" si="2049"/>
        <v>1.1022020387507464E-2</v>
      </c>
      <c r="ABT61" s="88">
        <f t="shared" ca="1" si="2049"/>
        <v>1.0830033443501556E-2</v>
      </c>
      <c r="ABU61" s="88">
        <f t="shared" ca="1" si="2049"/>
        <v>1.0800219107630436E-2</v>
      </c>
      <c r="ABV61" s="88">
        <f t="shared" ca="1" si="2049"/>
        <v>1.1661131656595922E-2</v>
      </c>
      <c r="ABW61" s="88">
        <f t="shared" ca="1" si="2049"/>
        <v>8.6736820131238235E-3</v>
      </c>
      <c r="ABX61" s="88">
        <f t="shared" ca="1" si="2049"/>
        <v>8.9858901547192182E-3</v>
      </c>
      <c r="ABY61" s="88">
        <f t="shared" ca="1" si="2049"/>
        <v>1.1558919361909593E-2</v>
      </c>
      <c r="ABZ61" s="88">
        <f t="shared" ca="1" si="2049"/>
        <v>1.1078902618913311E-2</v>
      </c>
      <c r="ACA61" s="88">
        <f t="shared" ca="1" si="2049"/>
        <v>9.6554009989037719E-3</v>
      </c>
      <c r="ACB61" s="88">
        <f t="shared" ca="1" si="2049"/>
        <v>1.06394639189885E-2</v>
      </c>
      <c r="ACC61" s="88">
        <f t="shared" ca="1" si="2049"/>
        <v>1.0151110494376274E-2</v>
      </c>
      <c r="ACD61" s="88">
        <f t="shared" ca="1" si="2049"/>
        <v>9.9036917214620854E-3</v>
      </c>
      <c r="ACE61" s="88">
        <f t="shared" ca="1" si="2049"/>
        <v>1.0200937149485523E-2</v>
      </c>
      <c r="ACF61" s="88">
        <f t="shared" ca="1" si="2049"/>
        <v>1.1245088586772072E-2</v>
      </c>
      <c r="ACG61" s="88">
        <f t="shared" ca="1" si="2049"/>
        <v>8.9530895987524409E-3</v>
      </c>
      <c r="ACH61" s="88">
        <f t="shared" ca="1" si="1736"/>
        <v>1.0599554564137465E-2</v>
      </c>
      <c r="ACI61" s="88">
        <f t="shared" ca="1" si="1736"/>
        <v>1.2295173165115109E-2</v>
      </c>
      <c r="ACJ61" s="88">
        <f t="shared" ca="1" si="1736"/>
        <v>1.1339818851750212E-2</v>
      </c>
      <c r="ACK61" s="88">
        <f t="shared" ca="1" si="1736"/>
        <v>1.1121695372800562E-2</v>
      </c>
      <c r="ACL61" s="88">
        <f t="shared" ca="1" si="1736"/>
        <v>1.1556441082781366E-2</v>
      </c>
      <c r="ACM61" s="88">
        <f t="shared" ca="1" si="1736"/>
        <v>1.1330483517065365E-2</v>
      </c>
      <c r="ACN61" s="88">
        <f t="shared" ca="1" si="1736"/>
        <v>1.0402086463842155E-2</v>
      </c>
      <c r="ACO61" s="88">
        <f t="shared" ca="1" si="1736"/>
        <v>1.2203077685058366E-2</v>
      </c>
      <c r="ACP61" s="88">
        <f t="shared" ca="1" si="1736"/>
        <v>8.4267431474654864E-3</v>
      </c>
      <c r="ACQ61" s="88">
        <f t="shared" ca="1" si="1736"/>
        <v>1.0587223873273342E-2</v>
      </c>
      <c r="ACR61" s="88">
        <f t="shared" ca="1" si="1736"/>
        <v>1.0673699961184691E-2</v>
      </c>
      <c r="ACS61" s="88">
        <f t="shared" ca="1" si="1736"/>
        <v>1.1140853780701182E-2</v>
      </c>
      <c r="ACT61" s="88">
        <f t="shared" ca="1" si="1736"/>
        <v>1.0067704959310281E-2</v>
      </c>
      <c r="ACU61" s="88">
        <f t="shared" ca="1" si="1736"/>
        <v>1.2908412589752682E-2</v>
      </c>
      <c r="ACV61" s="88">
        <f t="shared" ca="1" si="1736"/>
        <v>1.2015940120383949E-2</v>
      </c>
      <c r="ACW61" s="88">
        <f t="shared" ca="1" si="1736"/>
        <v>1.1050467354826754E-2</v>
      </c>
      <c r="ACX61" s="88">
        <f t="shared" ca="1" si="1893"/>
        <v>1.1382387681186426E-2</v>
      </c>
      <c r="ACY61" s="88">
        <f t="shared" ca="1" si="1893"/>
        <v>8.9560166835532806E-3</v>
      </c>
      <c r="ACZ61" s="88">
        <f t="shared" ca="1" si="1893"/>
        <v>1.0226318459712058E-2</v>
      </c>
      <c r="ADA61" s="88">
        <f t="shared" ca="1" si="1893"/>
        <v>1.0100683550037553E-2</v>
      </c>
      <c r="ADB61" s="88">
        <f t="shared" ca="1" si="1893"/>
        <v>9.5773901195900946E-3</v>
      </c>
      <c r="ADC61" s="88">
        <f t="shared" ca="1" si="1893"/>
        <v>1.1078384930545119E-2</v>
      </c>
      <c r="ADD61" s="88">
        <f t="shared" ca="1" si="1893"/>
        <v>8.9739959965985591E-3</v>
      </c>
      <c r="ADE61" s="88">
        <f t="shared" ca="1" si="1893"/>
        <v>9.2512297221579217E-3</v>
      </c>
      <c r="ADF61" s="88">
        <f t="shared" ca="1" si="1893"/>
        <v>1.1021201899429898E-2</v>
      </c>
      <c r="ADG61" s="88">
        <f t="shared" ca="1" si="1893"/>
        <v>1.0507361017282594E-2</v>
      </c>
      <c r="ADH61" s="88">
        <f t="shared" ca="1" si="1893"/>
        <v>1.051977319333584E-2</v>
      </c>
      <c r="ADI61" s="88">
        <f t="shared" ca="1" si="1893"/>
        <v>1.1115147123599942E-2</v>
      </c>
      <c r="ADJ61" s="88">
        <f t="shared" ca="1" si="1893"/>
        <v>1.1327676208724734E-2</v>
      </c>
      <c r="ADK61" s="88">
        <f t="shared" ca="1" si="1893"/>
        <v>1.0480912571956215E-2</v>
      </c>
      <c r="ADL61" s="88">
        <f t="shared" ca="1" si="1893"/>
        <v>1.1899886220302473E-2</v>
      </c>
      <c r="ADM61" s="88">
        <f t="shared" ca="1" si="1893"/>
        <v>1.1605323222278679E-2</v>
      </c>
      <c r="ADN61" s="88">
        <f t="shared" ca="1" si="2207"/>
        <v>1.1066082804727529E-2</v>
      </c>
      <c r="ADO61" s="88">
        <f t="shared" ca="1" si="2207"/>
        <v>1.0834372329726257E-2</v>
      </c>
      <c r="ADP61" s="88">
        <f t="shared" ca="1" si="2207"/>
        <v>1.1579374835852099E-2</v>
      </c>
      <c r="ADQ61" s="88">
        <f t="shared" ca="1" si="2207"/>
        <v>9.1122651245946155E-3</v>
      </c>
      <c r="ADR61" s="88">
        <f t="shared" ca="1" si="2207"/>
        <v>9.3582327439482183E-3</v>
      </c>
      <c r="ADS61" s="88">
        <f t="shared" ca="1" si="2207"/>
        <v>1.0820818900076561E-2</v>
      </c>
      <c r="ADT61" s="88">
        <f t="shared" ca="1" si="2207"/>
        <v>1.0838914941800084E-2</v>
      </c>
      <c r="ADU61" s="88">
        <f t="shared" ca="1" si="2207"/>
        <v>1.1719705398644422E-2</v>
      </c>
      <c r="ADV61" s="88">
        <f t="shared" ca="1" si="2207"/>
        <v>1.1447034046261122E-2</v>
      </c>
      <c r="ADW61" s="88">
        <f t="shared" ca="1" si="2207"/>
        <v>1.0055787986865312E-2</v>
      </c>
      <c r="ADX61" s="88">
        <f t="shared" ca="1" si="2207"/>
        <v>1.2240491562354922E-2</v>
      </c>
      <c r="ADY61" s="88">
        <f t="shared" ca="1" si="2207"/>
        <v>1.2248307826946027E-2</v>
      </c>
      <c r="ADZ61" s="88">
        <f t="shared" ca="1" si="2207"/>
        <v>1.0817322416721967E-2</v>
      </c>
      <c r="AEA61" s="88">
        <f t="shared" ca="1" si="2207"/>
        <v>1.376691570231184E-2</v>
      </c>
      <c r="AEB61" s="88">
        <f t="shared" ca="1" si="2050"/>
        <v>8.3062276878859247E-3</v>
      </c>
      <c r="AEC61" s="88">
        <f t="shared" ca="1" si="2050"/>
        <v>1.0346116235291861E-2</v>
      </c>
      <c r="AED61" s="88">
        <f t="shared" ca="1" si="2050"/>
        <v>7.5354161355430244E-3</v>
      </c>
      <c r="AEE61" s="88">
        <f t="shared" ca="1" si="2050"/>
        <v>1.1062231833793842E-2</v>
      </c>
      <c r="AEF61" s="88">
        <f t="shared" ca="1" si="2050"/>
        <v>1.0910419201743668E-2</v>
      </c>
      <c r="AEG61" s="88">
        <f t="shared" ca="1" si="2050"/>
        <v>1.2815931314243852E-2</v>
      </c>
      <c r="AEH61" s="88">
        <f t="shared" ca="1" si="2050"/>
        <v>1.0335870772032548E-2</v>
      </c>
      <c r="AEI61" s="88">
        <f t="shared" ca="1" si="2050"/>
        <v>1.1420095146722455E-2</v>
      </c>
      <c r="AEJ61" s="88">
        <f t="shared" ca="1" si="2050"/>
        <v>1.0533308528799955E-2</v>
      </c>
      <c r="AEK61" s="88">
        <f t="shared" ca="1" si="2050"/>
        <v>1.1274970442752656E-2</v>
      </c>
      <c r="AEL61" s="88">
        <f t="shared" ca="1" si="2050"/>
        <v>1.0544990170436263E-2</v>
      </c>
      <c r="AEM61" s="88">
        <f t="shared" ca="1" si="2050"/>
        <v>1.2491882911511551E-2</v>
      </c>
      <c r="AEN61" s="88">
        <f t="shared" ca="1" si="2050"/>
        <v>9.4203411183489977E-3</v>
      </c>
      <c r="AEO61" s="88">
        <f t="shared" ca="1" si="2050"/>
        <v>1.104589120147963E-2</v>
      </c>
      <c r="AEP61" s="88">
        <f t="shared" ca="1" si="2050"/>
        <v>1.0983475985927667E-2</v>
      </c>
      <c r="AEQ61" s="88">
        <f t="shared" ca="1" si="2050"/>
        <v>1.2022749061934433E-2</v>
      </c>
      <c r="AER61" s="88">
        <f t="shared" ca="1" si="2050"/>
        <v>8.9319445964902294E-3</v>
      </c>
      <c r="AES61" s="88">
        <f t="shared" ca="1" si="2050"/>
        <v>9.5194641498188431E-3</v>
      </c>
      <c r="AET61" s="88">
        <f t="shared" ca="1" si="1737"/>
        <v>1.1484169781966626E-2</v>
      </c>
      <c r="AEU61" s="88">
        <f t="shared" ca="1" si="1737"/>
        <v>9.8878502599430984E-3</v>
      </c>
      <c r="AEV61" s="88">
        <f t="shared" ca="1" si="1737"/>
        <v>1.1484632907256462E-2</v>
      </c>
      <c r="AEW61" s="88">
        <f t="shared" ca="1" si="1737"/>
        <v>1.1186750656062661E-2</v>
      </c>
      <c r="AEX61" s="88">
        <f t="shared" ca="1" si="1737"/>
        <v>9.7974856083281013E-3</v>
      </c>
      <c r="AEY61" s="88">
        <f t="shared" ca="1" si="1737"/>
        <v>1.011054520176468E-2</v>
      </c>
      <c r="AEZ61" s="88">
        <f t="shared" ca="1" si="1737"/>
        <v>1.0042382071629755E-2</v>
      </c>
      <c r="AFA61" s="88">
        <f t="shared" ca="1" si="1737"/>
        <v>9.611388274876188E-3</v>
      </c>
      <c r="AFB61" s="88">
        <f t="shared" ca="1" si="1737"/>
        <v>7.1699401666983024E-3</v>
      </c>
      <c r="AFC61" s="88">
        <f t="shared" ca="1" si="1737"/>
        <v>1.1337138438385817E-2</v>
      </c>
      <c r="AFD61" s="88">
        <f t="shared" ca="1" si="1737"/>
        <v>1.050820538424751E-2</v>
      </c>
      <c r="AFE61" s="88">
        <f t="shared" ca="1" si="1737"/>
        <v>1.0658883259896777E-2</v>
      </c>
      <c r="AFF61" s="88">
        <f t="shared" ca="1" si="1737"/>
        <v>9.6330230312868387E-3</v>
      </c>
      <c r="AFG61" s="88">
        <f t="shared" ca="1" si="1737"/>
        <v>9.8249148236754999E-3</v>
      </c>
      <c r="AFH61" s="88">
        <f t="shared" ca="1" si="1737"/>
        <v>9.5334454121837071E-3</v>
      </c>
      <c r="AFI61" s="88">
        <f t="shared" ca="1" si="1737"/>
        <v>9.6923214893416092E-3</v>
      </c>
      <c r="AFJ61" s="88">
        <f t="shared" ca="1" si="1894"/>
        <v>1.2708590269190983E-2</v>
      </c>
      <c r="AFK61" s="88">
        <f t="shared" ca="1" si="1894"/>
        <v>1.0783329254868228E-2</v>
      </c>
      <c r="AFL61" s="88">
        <f t="shared" ca="1" si="1894"/>
        <v>1.1514761159446085E-2</v>
      </c>
      <c r="AFM61" s="88">
        <f t="shared" ca="1" si="1894"/>
        <v>9.228950354054714E-3</v>
      </c>
      <c r="AFN61" s="88">
        <f t="shared" ca="1" si="1894"/>
        <v>1.1572738777588056E-2</v>
      </c>
      <c r="AFO61" s="88">
        <f t="shared" ca="1" si="1894"/>
        <v>1.1709073582625545E-2</v>
      </c>
      <c r="AFP61" s="88">
        <f t="shared" ca="1" si="1894"/>
        <v>9.692185877230728E-3</v>
      </c>
      <c r="AFQ61" s="88">
        <f t="shared" ca="1" si="1894"/>
        <v>9.860764941345506E-3</v>
      </c>
      <c r="AFR61" s="88">
        <f t="shared" ca="1" si="1894"/>
        <v>7.9536298239570175E-3</v>
      </c>
      <c r="AFS61" s="88">
        <f t="shared" ca="1" si="1894"/>
        <v>9.9614964608106399E-3</v>
      </c>
      <c r="AFT61" s="88">
        <f t="shared" ca="1" si="1894"/>
        <v>1.1239871267013823E-2</v>
      </c>
      <c r="AFU61" s="88">
        <f t="shared" ca="1" si="1894"/>
        <v>9.1536342906820781E-3</v>
      </c>
      <c r="AFV61" s="88">
        <f t="shared" ca="1" si="1894"/>
        <v>1.2179744399743106E-2</v>
      </c>
      <c r="AFW61" s="88">
        <f t="shared" ca="1" si="1894"/>
        <v>1.2030544238236669E-2</v>
      </c>
      <c r="AFX61" s="88">
        <f t="shared" ca="1" si="1894"/>
        <v>1.0412712354415293E-2</v>
      </c>
      <c r="AFY61" s="88">
        <f t="shared" ca="1" si="1894"/>
        <v>1.0629190920169089E-2</v>
      </c>
      <c r="AFZ61" s="88">
        <f t="shared" ca="1" si="2208"/>
        <v>1.1761277829571338E-2</v>
      </c>
      <c r="AGA61" s="88">
        <f t="shared" ca="1" si="2208"/>
        <v>9.2102847740616611E-3</v>
      </c>
      <c r="AGB61" s="88">
        <f t="shared" ca="1" si="2208"/>
        <v>1.1962073925912682E-2</v>
      </c>
      <c r="AGC61" s="88">
        <f t="shared" ca="1" si="2208"/>
        <v>9.0883083002732765E-3</v>
      </c>
      <c r="AGD61" s="88">
        <f t="shared" ca="1" si="2208"/>
        <v>1.18677767567695E-2</v>
      </c>
      <c r="AGE61" s="88">
        <f t="shared" ca="1" si="2208"/>
        <v>1.1463595074642872E-2</v>
      </c>
      <c r="AGF61" s="88">
        <f t="shared" ca="1" si="2208"/>
        <v>1.058051287816566E-2</v>
      </c>
      <c r="AGG61" s="88">
        <f t="shared" ca="1" si="2208"/>
        <v>1.2325422164426758E-2</v>
      </c>
      <c r="AGH61" s="88">
        <f t="shared" ca="1" si="2208"/>
        <v>9.0410854769124062E-3</v>
      </c>
      <c r="AGI61" s="88">
        <f t="shared" ca="1" si="2208"/>
        <v>8.3558996475249381E-3</v>
      </c>
      <c r="AGJ61" s="88">
        <f t="shared" ca="1" si="2208"/>
        <v>1.2787958101190069E-2</v>
      </c>
      <c r="AGK61" s="88">
        <f t="shared" ca="1" si="2208"/>
        <v>9.0604838714861448E-3</v>
      </c>
      <c r="AGL61" s="88">
        <f t="shared" ca="1" si="2208"/>
        <v>1.0987769954338365E-2</v>
      </c>
      <c r="AGM61" s="88">
        <f t="shared" ca="1" si="2208"/>
        <v>1.0297330696003125E-2</v>
      </c>
      <c r="AGN61" s="88">
        <f t="shared" ca="1" si="2051"/>
        <v>1.1615950185826793E-2</v>
      </c>
      <c r="AGO61" s="88">
        <f t="shared" ca="1" si="2051"/>
        <v>1.1729266341230655E-2</v>
      </c>
      <c r="AGP61" s="88">
        <f t="shared" ca="1" si="2051"/>
        <v>1.0903802230116257E-2</v>
      </c>
      <c r="AGQ61" s="88">
        <f t="shared" ca="1" si="2051"/>
        <v>1.1766007002810957E-2</v>
      </c>
      <c r="AGR61" s="88">
        <f t="shared" ca="1" si="2051"/>
        <v>1.0248054688313636E-2</v>
      </c>
      <c r="AGS61" s="88">
        <f t="shared" ca="1" si="2051"/>
        <v>1.1235135772151569E-2</v>
      </c>
      <c r="AGT61" s="88">
        <f t="shared" ca="1" si="2051"/>
        <v>1.0755376690920042E-2</v>
      </c>
      <c r="AGU61" s="88">
        <f t="shared" ca="1" si="2051"/>
        <v>1.0886815491826182E-2</v>
      </c>
      <c r="AGV61" s="88">
        <f t="shared" ca="1" si="2051"/>
        <v>1.2285820781454232E-2</v>
      </c>
      <c r="AGW61" s="88">
        <f t="shared" ca="1" si="2051"/>
        <v>1.0308755475724424E-2</v>
      </c>
      <c r="AGX61" s="88">
        <f t="shared" ca="1" si="2051"/>
        <v>9.7296728864582471E-3</v>
      </c>
      <c r="AGY61" s="88">
        <f t="shared" ca="1" si="2051"/>
        <v>9.2295808449465895E-3</v>
      </c>
      <c r="AGZ61" s="88">
        <f t="shared" ca="1" si="2051"/>
        <v>1.0378574680754451E-2</v>
      </c>
      <c r="AHA61" s="88">
        <f t="shared" ca="1" si="2051"/>
        <v>1.0062802019022522E-2</v>
      </c>
      <c r="AHB61" s="88">
        <f t="shared" ca="1" si="2051"/>
        <v>9.9141150187964204E-3</v>
      </c>
      <c r="AHC61" s="88">
        <f t="shared" ca="1" si="2051"/>
        <v>1.1672628004826255E-2</v>
      </c>
      <c r="AHD61" s="88">
        <f t="shared" ca="1" si="2051"/>
        <v>9.2164991460917927E-3</v>
      </c>
      <c r="AHE61" s="88">
        <f t="shared" ca="1" si="2051"/>
        <v>1.1532387701990479E-2</v>
      </c>
      <c r="AHF61" s="88">
        <f t="shared" ca="1" si="1738"/>
        <v>1.0480530471351536E-2</v>
      </c>
      <c r="AHG61" s="88">
        <f t="shared" ca="1" si="1738"/>
        <v>9.4003630474556524E-3</v>
      </c>
      <c r="AHH61" s="88">
        <f t="shared" ca="1" si="1738"/>
        <v>1.0820485983122154E-2</v>
      </c>
      <c r="AHI61" s="88">
        <f t="shared" ca="1" si="1738"/>
        <v>1.0539288713706185E-2</v>
      </c>
      <c r="AHJ61" s="88">
        <f t="shared" ca="1" si="1738"/>
        <v>1.052095616973092E-2</v>
      </c>
      <c r="AHK61" s="88">
        <f t="shared" ca="1" si="1738"/>
        <v>9.1319566097214141E-3</v>
      </c>
      <c r="AHL61" s="88">
        <f t="shared" ca="1" si="1738"/>
        <v>1.0137750068964271E-2</v>
      </c>
      <c r="AHM61" s="88">
        <f t="shared" ca="1" si="1738"/>
        <v>1.0627449647176768E-2</v>
      </c>
      <c r="AHN61" s="88">
        <f t="shared" ca="1" si="1738"/>
        <v>1.1905445595677357E-2</v>
      </c>
      <c r="AHO61" s="88">
        <f t="shared" ca="1" si="1738"/>
        <v>1.1847766799144925E-2</v>
      </c>
      <c r="AHP61" s="88">
        <f t="shared" ca="1" si="1738"/>
        <v>9.1779731794994143E-3</v>
      </c>
      <c r="AHQ61" s="88">
        <f t="shared" ca="1" si="1738"/>
        <v>8.2900622902517054E-3</v>
      </c>
      <c r="AHR61" s="88">
        <f t="shared" ca="1" si="1738"/>
        <v>1.0127807982297165E-2</v>
      </c>
      <c r="AHS61" s="88">
        <f t="shared" ca="1" si="1738"/>
        <v>1.1384498978166334E-2</v>
      </c>
      <c r="AHT61" s="88">
        <f t="shared" ca="1" si="1738"/>
        <v>1.080274852341118E-2</v>
      </c>
      <c r="AHU61" s="88">
        <f t="shared" ca="1" si="1738"/>
        <v>1.1942297420462131E-2</v>
      </c>
      <c r="AHV61" s="88">
        <f t="shared" ca="1" si="1895"/>
        <v>1.1450008407090045E-2</v>
      </c>
      <c r="AHW61" s="88">
        <f t="shared" ca="1" si="1895"/>
        <v>1.25372439751267E-2</v>
      </c>
      <c r="AHX61" s="88">
        <f t="shared" ca="1" si="1895"/>
        <v>1.1911239470860372E-2</v>
      </c>
      <c r="AHY61" s="88">
        <f t="shared" ca="1" si="1895"/>
        <v>1.0739193514739434E-2</v>
      </c>
      <c r="AHZ61" s="88">
        <f t="shared" ca="1" si="1895"/>
        <v>9.8850745540557724E-3</v>
      </c>
      <c r="AIA61" s="88">
        <f t="shared" ca="1" si="1895"/>
        <v>9.9196838032849337E-3</v>
      </c>
      <c r="AIB61" s="88">
        <f t="shared" ca="1" si="1895"/>
        <v>9.9131185462806599E-3</v>
      </c>
      <c r="AIC61" s="88">
        <f t="shared" ca="1" si="1895"/>
        <v>9.4196846139434319E-3</v>
      </c>
      <c r="AID61" s="88">
        <f t="shared" ca="1" si="1895"/>
        <v>1.0356173841321944E-2</v>
      </c>
      <c r="AIE61" s="88">
        <f t="shared" ca="1" si="1895"/>
        <v>9.679740857360895E-3</v>
      </c>
      <c r="AIF61" s="88">
        <f t="shared" ca="1" si="1895"/>
        <v>1.1603915864280471E-2</v>
      </c>
      <c r="AIG61" s="88">
        <f t="shared" ca="1" si="1895"/>
        <v>1.0377231447962675E-2</v>
      </c>
      <c r="AIH61" s="88">
        <f t="shared" ca="1" si="1895"/>
        <v>1.2376689838125666E-2</v>
      </c>
      <c r="AII61" s="88">
        <f t="shared" ca="1" si="1895"/>
        <v>1.2324284336877293E-2</v>
      </c>
      <c r="AIJ61" s="88">
        <f t="shared" ca="1" si="1895"/>
        <v>9.4611156539701965E-3</v>
      </c>
      <c r="AIK61" s="88">
        <f t="shared" ca="1" si="1895"/>
        <v>1.183832973340798E-2</v>
      </c>
      <c r="AIL61" s="88">
        <f t="shared" ca="1" si="2209"/>
        <v>1.0607142431882106E-2</v>
      </c>
      <c r="AIM61" s="88">
        <f t="shared" ca="1" si="2209"/>
        <v>1.0645501209324523E-2</v>
      </c>
      <c r="AIN61" s="88">
        <f t="shared" ca="1" si="2209"/>
        <v>1.0134392364572992E-2</v>
      </c>
      <c r="AIO61" s="88">
        <f t="shared" ca="1" si="2209"/>
        <v>1.1009074146825278E-2</v>
      </c>
      <c r="AIP61" s="88">
        <f t="shared" ca="1" si="2209"/>
        <v>1.2036589716242488E-2</v>
      </c>
      <c r="AIQ61" s="88">
        <f t="shared" ca="1" si="2209"/>
        <v>1.0382735687221702E-2</v>
      </c>
      <c r="AIR61" s="88">
        <f t="shared" ca="1" si="2209"/>
        <v>1.0793479771476018E-2</v>
      </c>
      <c r="AIS61" s="88">
        <f t="shared" ca="1" si="2209"/>
        <v>1.0994236891477044E-2</v>
      </c>
      <c r="AIT61" s="88">
        <f t="shared" ca="1" si="2209"/>
        <v>1.2346062514423942E-2</v>
      </c>
      <c r="AIU61" s="88">
        <f t="shared" ca="1" si="2209"/>
        <v>1.2118735483227868E-2</v>
      </c>
      <c r="AIV61" s="88">
        <f t="shared" ca="1" si="2209"/>
        <v>1.1456809097494809E-2</v>
      </c>
      <c r="AIW61" s="88">
        <f t="shared" ca="1" si="2209"/>
        <v>9.629561538216801E-3</v>
      </c>
      <c r="AIX61" s="88">
        <f t="shared" ca="1" si="2209"/>
        <v>1.1094247657063329E-2</v>
      </c>
      <c r="AIY61" s="88">
        <f t="shared" ca="1" si="2209"/>
        <v>1.0847930615634382E-2</v>
      </c>
      <c r="AIZ61" s="88">
        <f t="shared" ca="1" si="2052"/>
        <v>1.1707235448105563E-2</v>
      </c>
      <c r="AJA61" s="88">
        <f t="shared" ca="1" si="2052"/>
        <v>1.1230218897982393E-2</v>
      </c>
      <c r="AJB61" s="88">
        <f t="shared" ca="1" si="2052"/>
        <v>1.0967242589673867E-2</v>
      </c>
      <c r="AJC61" s="88">
        <f t="shared" ca="1" si="2052"/>
        <v>9.0660219084269297E-3</v>
      </c>
      <c r="AJD61" s="88">
        <f t="shared" ca="1" si="2052"/>
        <v>1.1278643761019619E-2</v>
      </c>
      <c r="AJE61" s="88">
        <f t="shared" ca="1" si="2052"/>
        <v>1.0179372454102976E-2</v>
      </c>
      <c r="AJF61" s="88">
        <f t="shared" ca="1" si="2052"/>
        <v>1.0984235944831456E-2</v>
      </c>
      <c r="AJG61" s="88">
        <f t="shared" ca="1" si="2052"/>
        <v>1.059739982071743E-2</v>
      </c>
      <c r="AJH61" s="88">
        <f t="shared" ca="1" si="2052"/>
        <v>1.1413124743525307E-2</v>
      </c>
      <c r="AJI61" s="88">
        <f t="shared" ca="1" si="2052"/>
        <v>1.0243687210113334E-2</v>
      </c>
      <c r="AJJ61" s="88">
        <f t="shared" ca="1" si="2052"/>
        <v>1.1186979404498728E-2</v>
      </c>
      <c r="AJK61" s="88">
        <f t="shared" ca="1" si="2052"/>
        <v>9.4162090298346261E-3</v>
      </c>
      <c r="AJL61" s="88">
        <f t="shared" ca="1" si="2052"/>
        <v>1.0948581995381663E-2</v>
      </c>
      <c r="AJM61" s="88">
        <f t="shared" ca="1" si="2052"/>
        <v>1.0954546294441963E-2</v>
      </c>
      <c r="AJN61" s="88">
        <f t="shared" ca="1" si="2052"/>
        <v>9.0011509126626359E-3</v>
      </c>
      <c r="AJO61" s="88">
        <f t="shared" ca="1" si="2052"/>
        <v>1.1498602804238426E-2</v>
      </c>
      <c r="AJP61" s="88">
        <f t="shared" ca="1" si="2052"/>
        <v>9.3661179014819743E-3</v>
      </c>
      <c r="AJQ61" s="88">
        <f t="shared" ca="1" si="2052"/>
        <v>9.0936270325869574E-3</v>
      </c>
      <c r="AJR61" s="88">
        <f t="shared" ca="1" si="1739"/>
        <v>1.10184730891491E-2</v>
      </c>
      <c r="AJS61" s="88">
        <f t="shared" ca="1" si="1739"/>
        <v>8.798028312233707E-3</v>
      </c>
      <c r="AJT61" s="88">
        <f t="shared" ca="1" si="1739"/>
        <v>1.1537467296478612E-2</v>
      </c>
      <c r="AJU61" s="88">
        <f t="shared" ca="1" si="1739"/>
        <v>1.1468960701844498E-2</v>
      </c>
      <c r="AJV61" s="88">
        <f t="shared" ca="1" si="1739"/>
        <v>1.1364242922655659E-2</v>
      </c>
      <c r="AJW61" s="88">
        <f t="shared" ca="1" si="1739"/>
        <v>1.1495595499393534E-2</v>
      </c>
      <c r="AJX61" s="88">
        <f t="shared" ca="1" si="1739"/>
        <v>1.1486091939516061E-2</v>
      </c>
      <c r="AJY61" s="88">
        <f t="shared" ca="1" si="1739"/>
        <v>1.0603173981733802E-2</v>
      </c>
      <c r="AJZ61" s="88">
        <f t="shared" ca="1" si="1739"/>
        <v>8.9046266538929907E-3</v>
      </c>
      <c r="AKA61" s="88">
        <f t="shared" ca="1" si="1739"/>
        <v>1.0910031067712765E-2</v>
      </c>
      <c r="AKB61" s="88">
        <f t="shared" ca="1" si="1739"/>
        <v>1.2478925775598747E-2</v>
      </c>
      <c r="AKC61" s="88">
        <f t="shared" ca="1" si="1739"/>
        <v>1.2336672362736646E-2</v>
      </c>
      <c r="AKD61" s="88">
        <f t="shared" ca="1" si="1739"/>
        <v>1.0584145073326019E-2</v>
      </c>
      <c r="AKE61" s="88">
        <f t="shared" ca="1" si="1739"/>
        <v>1.2407765268977316E-2</v>
      </c>
      <c r="AKF61" s="88">
        <f t="shared" ca="1" si="1739"/>
        <v>1.2066423531170312E-2</v>
      </c>
      <c r="AKG61" s="88">
        <f t="shared" ca="1" si="1739"/>
        <v>1.0307430953636664E-2</v>
      </c>
      <c r="AKH61" s="88">
        <f t="shared" ca="1" si="1896"/>
        <v>1.1634783774069266E-2</v>
      </c>
      <c r="AKI61" s="88">
        <f t="shared" ca="1" si="1896"/>
        <v>8.7522362235469518E-3</v>
      </c>
      <c r="AKJ61" s="88">
        <f t="shared" ca="1" si="1896"/>
        <v>1.0272782744057718E-2</v>
      </c>
      <c r="AKK61" s="88">
        <f t="shared" ca="1" si="1896"/>
        <v>1.193714584987513E-2</v>
      </c>
      <c r="AKL61" s="88">
        <f t="shared" ca="1" si="1896"/>
        <v>1.125787918159909E-2</v>
      </c>
      <c r="AKM61" s="88">
        <f t="shared" ca="1" si="1896"/>
        <v>1.1041448178055297E-2</v>
      </c>
      <c r="AKN61" s="88">
        <f t="shared" ca="1" si="1896"/>
        <v>1.0750448703991831E-2</v>
      </c>
      <c r="AKO61" s="88">
        <f t="shared" ca="1" si="1896"/>
        <v>9.8419309607142881E-3</v>
      </c>
      <c r="AKP61" s="88">
        <f t="shared" ca="1" si="1896"/>
        <v>9.3145714120057271E-3</v>
      </c>
      <c r="AKQ61" s="88">
        <f t="shared" ca="1" si="1896"/>
        <v>8.0281120320765606E-3</v>
      </c>
      <c r="AKR61" s="88">
        <f t="shared" ca="1" si="1896"/>
        <v>1.2426226656942985E-2</v>
      </c>
      <c r="AKS61" s="88">
        <f t="shared" ca="1" si="1896"/>
        <v>1.1997708986732095E-2</v>
      </c>
      <c r="AKT61" s="88">
        <f t="shared" ca="1" si="1896"/>
        <v>9.0309905280771367E-3</v>
      </c>
      <c r="AKU61" s="88">
        <f t="shared" ca="1" si="1896"/>
        <v>1.2563574579910124E-2</v>
      </c>
      <c r="AKV61" s="88">
        <f t="shared" ca="1" si="1896"/>
        <v>1.050962424725174E-2</v>
      </c>
      <c r="AKW61" s="88">
        <f t="shared" ca="1" si="1896"/>
        <v>9.8124707214648482E-3</v>
      </c>
      <c r="AKX61" s="88">
        <f t="shared" ca="1" si="2210"/>
        <v>1.0639103890108833E-2</v>
      </c>
      <c r="AKY61" s="88">
        <f t="shared" ca="1" si="2210"/>
        <v>1.0180226578331163E-2</v>
      </c>
      <c r="AKZ61" s="88">
        <f t="shared" ca="1" si="2210"/>
        <v>9.6954634731656712E-3</v>
      </c>
      <c r="ALA61" s="88">
        <f t="shared" ca="1" si="2210"/>
        <v>1.1117144345904047E-2</v>
      </c>
      <c r="ALB61" s="88">
        <f t="shared" ca="1" si="2210"/>
        <v>8.6868104111675268E-3</v>
      </c>
      <c r="ALC61" s="88">
        <f t="shared" ca="1" si="2210"/>
        <v>1.0980978473767822E-2</v>
      </c>
      <c r="ALD61" s="88">
        <f t="shared" ca="1" si="2210"/>
        <v>1.1900684306363086E-2</v>
      </c>
      <c r="ALE61" s="88">
        <f t="shared" ca="1" si="2210"/>
        <v>9.6178136139655358E-3</v>
      </c>
      <c r="ALF61" s="88">
        <f t="shared" ca="1" si="2210"/>
        <v>8.9730495231034983E-3</v>
      </c>
      <c r="ALG61" s="88">
        <f t="shared" ca="1" si="2210"/>
        <v>1.0283890199561727E-2</v>
      </c>
      <c r="ALH61" s="88">
        <f t="shared" ca="1" si="2210"/>
        <v>1.2545747570736419E-2</v>
      </c>
      <c r="ALI61" s="88">
        <f t="shared" ca="1" si="2210"/>
        <v>1.1409677035594945E-2</v>
      </c>
      <c r="ALJ61" s="88">
        <f t="shared" ca="1" si="2210"/>
        <v>9.5887929216504197E-3</v>
      </c>
      <c r="ALK61" s="88">
        <f t="shared" ca="1" si="2210"/>
        <v>1.3436846612164653E-2</v>
      </c>
      <c r="ALL61" s="88">
        <f t="shared" ca="1" si="2053"/>
        <v>1.0452641060690578E-2</v>
      </c>
      <c r="ALM61" s="88">
        <f t="shared" ca="1" si="2053"/>
        <v>1.0139658386218491E-2</v>
      </c>
      <c r="ALN61" s="88">
        <f t="shared" ca="1" si="2053"/>
        <v>9.8034050951512648E-3</v>
      </c>
      <c r="ALO61" s="88">
        <f t="shared" ca="1" si="2053"/>
        <v>9.2915938183296323E-3</v>
      </c>
      <c r="ALP61" s="88">
        <f t="shared" ca="1" si="2053"/>
        <v>1.0752743828089065E-2</v>
      </c>
      <c r="ALQ61" s="88">
        <f t="shared" ca="1" si="2053"/>
        <v>1.0461016830001904E-2</v>
      </c>
      <c r="ALR61" s="88">
        <f t="shared" ca="1" si="2053"/>
        <v>1.1071881197180621E-2</v>
      </c>
      <c r="ALS61" s="88">
        <f t="shared" ca="1" si="2053"/>
        <v>1.2026157902897665E-2</v>
      </c>
      <c r="ALT61" s="88">
        <f t="shared" ca="1" si="2053"/>
        <v>9.6819135826796115E-3</v>
      </c>
      <c r="ALU61" s="88">
        <f t="shared" ca="1" si="2053"/>
        <v>1.0169290645917078E-2</v>
      </c>
      <c r="ALV61" s="88">
        <f t="shared" ca="1" si="2053"/>
        <v>1.1009532424184032E-2</v>
      </c>
      <c r="ALW61" s="88">
        <f t="shared" ca="1" si="2053"/>
        <v>1.2171120285515246E-2</v>
      </c>
      <c r="ALX61" s="88">
        <f t="shared" ca="1" si="2053"/>
        <v>1.1893158371428993E-2</v>
      </c>
      <c r="ALY61" s="88">
        <f t="shared" ca="1" si="2053"/>
        <v>1.1051861295052912E-2</v>
      </c>
      <c r="ALZ61" s="88">
        <f t="shared" ca="1" si="2053"/>
        <v>8.3052278576151162E-3</v>
      </c>
      <c r="AMA61" s="88">
        <f t="shared" ca="1" si="2053"/>
        <v>1.0701730831616499E-2</v>
      </c>
      <c r="AMB61" s="88">
        <f t="shared" ca="1" si="2053"/>
        <v>1.0720938115675307E-2</v>
      </c>
      <c r="AMC61" s="88">
        <f t="shared" ca="1" si="2053"/>
        <v>9.4826702546613271E-3</v>
      </c>
      <c r="AMD61" s="88">
        <f t="shared" ca="1" si="1740"/>
        <v>1.0572703523739371E-2</v>
      </c>
      <c r="AME61" s="88">
        <f t="shared" ca="1" si="1740"/>
        <v>1.0312659501079876E-2</v>
      </c>
      <c r="AMF61" s="88">
        <f t="shared" ca="1" si="1740"/>
        <v>1.1450513284345643E-2</v>
      </c>
      <c r="AMG61" s="88">
        <f t="shared" ca="1" si="1740"/>
        <v>1.1562625715817442E-2</v>
      </c>
      <c r="AMH61" s="88">
        <f t="shared" ca="1" si="1740"/>
        <v>1.1149328158032341E-2</v>
      </c>
      <c r="AMI61" s="88">
        <f t="shared" ca="1" si="1740"/>
        <v>9.1036357198182524E-3</v>
      </c>
      <c r="AMJ61" s="88">
        <f t="shared" ca="1" si="1740"/>
        <v>1.0806499941021418E-2</v>
      </c>
      <c r="AMK61" s="88">
        <f t="shared" ca="1" si="1740"/>
        <v>1.0422817887461371E-2</v>
      </c>
      <c r="AML61" s="88">
        <f t="shared" ca="1" si="1740"/>
        <v>1.0849470642924861E-2</v>
      </c>
      <c r="AMM61" s="88">
        <f t="shared" ca="1" si="1740"/>
        <v>1.079353398804599E-2</v>
      </c>
      <c r="AMN61" s="88">
        <f t="shared" ca="1" si="1740"/>
        <v>8.8203632566140854E-3</v>
      </c>
      <c r="AMO61" s="88">
        <f t="shared" ca="1" si="1740"/>
        <v>1.0362379554757935E-2</v>
      </c>
      <c r="AMP61" s="88">
        <f t="shared" ca="1" si="1740"/>
        <v>1.0498982167589042E-2</v>
      </c>
      <c r="AMQ61" s="88">
        <f t="shared" ca="1" si="1740"/>
        <v>1.1304108510783959E-2</v>
      </c>
      <c r="AMR61" s="88">
        <f t="shared" ca="1" si="1740"/>
        <v>1.1377568086499121E-2</v>
      </c>
      <c r="AMS61" s="88">
        <f t="shared" ca="1" si="1740"/>
        <v>1.088588328704288E-2</v>
      </c>
      <c r="AMT61" s="88">
        <f t="shared" ca="1" si="1897"/>
        <v>1.0564926569384221E-2</v>
      </c>
      <c r="AMU61" s="88">
        <f t="shared" ca="1" si="1897"/>
        <v>1.1210848085841097E-2</v>
      </c>
      <c r="AMV61" s="88">
        <f t="shared" ca="1" si="1897"/>
        <v>9.310442033362995E-3</v>
      </c>
      <c r="AMW61" s="88">
        <f t="shared" ca="1" si="1897"/>
        <v>1.2982874241831192E-2</v>
      </c>
      <c r="AMX61" s="88">
        <f t="shared" ca="1" si="1897"/>
        <v>1.0565908667877703E-2</v>
      </c>
      <c r="AMY61" s="88">
        <f t="shared" ca="1" si="1897"/>
        <v>9.4931493343923274E-3</v>
      </c>
      <c r="AMZ61" s="88">
        <f t="shared" ca="1" si="1897"/>
        <v>9.1581387910759579E-3</v>
      </c>
      <c r="ANA61" s="88">
        <f t="shared" ca="1" si="1897"/>
        <v>1.2068584230302224E-2</v>
      </c>
      <c r="ANB61" s="88">
        <f t="shared" ca="1" si="1897"/>
        <v>1.0178820677765226E-2</v>
      </c>
      <c r="ANC61" s="88">
        <f t="shared" ca="1" si="1897"/>
        <v>1.0579228096515014E-2</v>
      </c>
      <c r="AND61" s="88">
        <f t="shared" ca="1" si="1897"/>
        <v>1.0547523503875156E-2</v>
      </c>
      <c r="ANE61" s="88">
        <f t="shared" ca="1" si="1897"/>
        <v>1.0920251981574165E-2</v>
      </c>
      <c r="ANF61" s="88">
        <f t="shared" ca="1" si="1897"/>
        <v>1.1991955331359851E-2</v>
      </c>
      <c r="ANG61" s="88">
        <f t="shared" ca="1" si="1897"/>
        <v>8.2835458781327816E-3</v>
      </c>
      <c r="ANH61" s="88">
        <f t="shared" ca="1" si="1897"/>
        <v>1.0348627819189259E-2</v>
      </c>
      <c r="ANI61" s="88">
        <f t="shared" ca="1" si="1897"/>
        <v>1.0352930767157152E-2</v>
      </c>
      <c r="ANJ61" s="88">
        <f t="shared" ca="1" si="2211"/>
        <v>1.1594851652761284E-2</v>
      </c>
      <c r="ANK61" s="88">
        <f t="shared" ca="1" si="2211"/>
        <v>9.7027538678332772E-3</v>
      </c>
      <c r="ANL61" s="88">
        <f t="shared" ca="1" si="2211"/>
        <v>1.0088063523488911E-2</v>
      </c>
      <c r="ANM61" s="88">
        <f t="shared" ca="1" si="2211"/>
        <v>1.0076218277744011E-2</v>
      </c>
      <c r="ANN61" s="88">
        <f t="shared" ca="1" si="2211"/>
        <v>1.1805862722799508E-2</v>
      </c>
      <c r="ANO61" s="88">
        <f t="shared" ca="1" si="2211"/>
        <v>1.0982549626133598E-2</v>
      </c>
      <c r="ANP61" s="88">
        <f t="shared" ca="1" si="2211"/>
        <v>1.0483079506289811E-2</v>
      </c>
      <c r="ANQ61" s="88">
        <f t="shared" ca="1" si="2211"/>
        <v>1.104457849448728E-2</v>
      </c>
      <c r="ANR61" s="88">
        <f t="shared" ca="1" si="2211"/>
        <v>1.1830414121896079E-2</v>
      </c>
      <c r="ANS61" s="88">
        <f t="shared" ca="1" si="2211"/>
        <v>1.1366004843697057E-2</v>
      </c>
      <c r="ANT61" s="88">
        <f t="shared" ca="1" si="2211"/>
        <v>1.1036835326705638E-2</v>
      </c>
      <c r="ANU61" s="88">
        <f t="shared" ca="1" si="2211"/>
        <v>1.0644066870988809E-2</v>
      </c>
      <c r="ANV61" s="88">
        <f t="shared" ca="1" si="2211"/>
        <v>1.1232656494875835E-2</v>
      </c>
      <c r="ANW61" s="88">
        <f t="shared" ca="1" si="2211"/>
        <v>9.1163038206446053E-3</v>
      </c>
      <c r="ANX61" s="88">
        <f t="shared" ca="1" si="2054"/>
        <v>1.2268004939280496E-2</v>
      </c>
      <c r="ANY61" s="88">
        <f t="shared" ca="1" si="2054"/>
        <v>1.1196851531514822E-2</v>
      </c>
      <c r="ANZ61" s="88">
        <f t="shared" ca="1" si="2054"/>
        <v>8.8290964742486523E-3</v>
      </c>
      <c r="AOA61" s="88">
        <f t="shared" ca="1" si="2054"/>
        <v>1.1449193160969762E-2</v>
      </c>
      <c r="AOB61" s="88">
        <f t="shared" ca="1" si="2054"/>
        <v>1.2620132480135583E-2</v>
      </c>
      <c r="AOC61" s="88">
        <f t="shared" ca="1" si="2054"/>
        <v>1.103012797341474E-2</v>
      </c>
      <c r="AOD61" s="88">
        <f t="shared" ca="1" si="2054"/>
        <v>9.8383449562692987E-3</v>
      </c>
      <c r="AOE61" s="88">
        <f t="shared" ca="1" si="2054"/>
        <v>1.1475116570629126E-2</v>
      </c>
      <c r="AOF61" s="88">
        <f t="shared" ca="1" si="2054"/>
        <v>1.2503882505471671E-2</v>
      </c>
      <c r="AOG61" s="88">
        <f t="shared" ca="1" si="2054"/>
        <v>8.2281196609841276E-3</v>
      </c>
      <c r="AOH61" s="88">
        <f t="shared" ca="1" si="2054"/>
        <v>1.4654738084593985E-2</v>
      </c>
      <c r="AOI61" s="88">
        <f t="shared" ca="1" si="2054"/>
        <v>1.1243108522346461E-2</v>
      </c>
      <c r="AOJ61" s="88">
        <f t="shared" ca="1" si="2054"/>
        <v>1.125325204090739E-2</v>
      </c>
      <c r="AOK61" s="88">
        <f t="shared" ca="1" si="2054"/>
        <v>1.0279309717671178E-2</v>
      </c>
      <c r="AOL61" s="88">
        <f t="shared" ca="1" si="2054"/>
        <v>1.154935673510109E-2</v>
      </c>
      <c r="AOM61" s="88">
        <f t="shared" ca="1" si="2054"/>
        <v>9.5974189384891318E-3</v>
      </c>
      <c r="AON61" s="88">
        <f t="shared" ca="1" si="2054"/>
        <v>1.1470039639314497E-2</v>
      </c>
      <c r="AOO61" s="88">
        <f t="shared" ca="1" si="2054"/>
        <v>1.0545239813719581E-2</v>
      </c>
      <c r="AOP61" s="88">
        <f t="shared" ca="1" si="1741"/>
        <v>1.0653737573215562E-2</v>
      </c>
      <c r="AOQ61" s="88">
        <f t="shared" ca="1" si="1741"/>
        <v>9.913878129970596E-3</v>
      </c>
      <c r="AOR61" s="88">
        <f t="shared" ca="1" si="1741"/>
        <v>1.1607751810993711E-2</v>
      </c>
      <c r="AOS61" s="88">
        <f t="shared" ca="1" si="1741"/>
        <v>1.0702787036493652E-2</v>
      </c>
      <c r="AOT61" s="88">
        <f t="shared" ca="1" si="1741"/>
        <v>1.0234482163200402E-2</v>
      </c>
      <c r="AOU61" s="88">
        <f t="shared" ca="1" si="1741"/>
        <v>1.0593681707630831E-2</v>
      </c>
      <c r="AOV61" s="88">
        <f t="shared" ca="1" si="1741"/>
        <v>1.0399798587041788E-2</v>
      </c>
      <c r="AOW61" s="88">
        <f t="shared" ca="1" si="1741"/>
        <v>1.1784864679607807E-2</v>
      </c>
      <c r="AOX61" s="88">
        <f t="shared" ca="1" si="1741"/>
        <v>1.0513502698002854E-2</v>
      </c>
      <c r="AOY61" s="88">
        <f t="shared" ca="1" si="1741"/>
        <v>1.2708000820629508E-2</v>
      </c>
      <c r="AOZ61" s="88">
        <f t="shared" ca="1" si="1741"/>
        <v>1.1835116836304196E-2</v>
      </c>
      <c r="APA61" s="88">
        <f t="shared" ca="1" si="1741"/>
        <v>9.7253978930030172E-3</v>
      </c>
      <c r="APB61" s="88">
        <f t="shared" ca="1" si="1741"/>
        <v>1.131988428122983E-2</v>
      </c>
      <c r="APC61" s="88">
        <f t="shared" ca="1" si="1741"/>
        <v>1.0712642703029228E-2</v>
      </c>
      <c r="APD61" s="88">
        <f t="shared" ca="1" si="1741"/>
        <v>1.0079699669384485E-2</v>
      </c>
      <c r="APE61" s="88">
        <f t="shared" ca="1" si="1741"/>
        <v>1.1003853956790795E-2</v>
      </c>
      <c r="APF61" s="88">
        <f t="shared" ca="1" si="1898"/>
        <v>1.1587414361248135E-2</v>
      </c>
      <c r="APG61" s="88">
        <f t="shared" ca="1" si="1898"/>
        <v>1.1516064257125166E-2</v>
      </c>
      <c r="APH61" s="88">
        <f t="shared" ca="1" si="1898"/>
        <v>1.0584063533941201E-2</v>
      </c>
      <c r="API61" s="88">
        <f t="shared" ca="1" si="1898"/>
        <v>1.1872850831302311E-2</v>
      </c>
      <c r="APJ61" s="88">
        <f t="shared" ca="1" si="1898"/>
        <v>7.8198597866171084E-3</v>
      </c>
      <c r="APK61" s="88">
        <f t="shared" ca="1" si="1898"/>
        <v>1.1407694866278576E-2</v>
      </c>
      <c r="APL61" s="88">
        <f t="shared" ca="1" si="1898"/>
        <v>7.1097167507404441E-3</v>
      </c>
      <c r="APM61" s="88">
        <f t="shared" ca="1" si="1898"/>
        <v>1.3287260805615632E-2</v>
      </c>
      <c r="APN61" s="88">
        <f t="shared" ca="1" si="1898"/>
        <v>1.1094160162896261E-2</v>
      </c>
      <c r="APO61" s="88">
        <f t="shared" ca="1" si="1898"/>
        <v>1.0433181770718098E-2</v>
      </c>
      <c r="APP61" s="88">
        <f t="shared" ca="1" si="1898"/>
        <v>1.1220499398999176E-2</v>
      </c>
      <c r="APQ61" s="88">
        <f t="shared" ca="1" si="1898"/>
        <v>8.9024294115004014E-3</v>
      </c>
      <c r="APR61" s="88">
        <f t="shared" ca="1" si="1898"/>
        <v>1.1181013805840611E-2</v>
      </c>
      <c r="APS61" s="88">
        <f t="shared" ca="1" si="1898"/>
        <v>1.0246018353602325E-2</v>
      </c>
      <c r="APT61" s="88">
        <f t="shared" ca="1" si="1898"/>
        <v>1.0676358739567179E-2</v>
      </c>
      <c r="APU61" s="88">
        <f t="shared" ca="1" si="1898"/>
        <v>1.2146111114709713E-2</v>
      </c>
      <c r="APV61" s="88">
        <f t="shared" ca="1" si="2212"/>
        <v>1.0901922648481534E-2</v>
      </c>
      <c r="APW61" s="88">
        <f t="shared" ca="1" si="2212"/>
        <v>1.0340576928285663E-2</v>
      </c>
      <c r="APX61" s="88">
        <f t="shared" ca="1" si="2212"/>
        <v>1.1272502911443662E-2</v>
      </c>
      <c r="APY61" s="88">
        <f t="shared" ca="1" si="2212"/>
        <v>9.87887877802077E-3</v>
      </c>
      <c r="APZ61" s="88">
        <f t="shared" ca="1" si="2212"/>
        <v>9.9519880268587272E-3</v>
      </c>
      <c r="AQA61" s="88">
        <f t="shared" ca="1" si="2212"/>
        <v>1.0146573980918349E-2</v>
      </c>
      <c r="AQB61" s="88">
        <f t="shared" ca="1" si="2212"/>
        <v>1.1878780786690194E-2</v>
      </c>
      <c r="AQC61" s="88">
        <f t="shared" ca="1" si="2212"/>
        <v>1.0086459437987617E-2</v>
      </c>
      <c r="AQD61" s="88">
        <f t="shared" ca="1" si="2212"/>
        <v>1.0970450492253665E-2</v>
      </c>
      <c r="AQE61" s="88">
        <f t="shared" ca="1" si="2212"/>
        <v>1.1054120963354367E-2</v>
      </c>
      <c r="AQF61" s="88">
        <f t="shared" ca="1" si="2212"/>
        <v>9.5631491002653758E-3</v>
      </c>
      <c r="AQG61" s="88">
        <f t="shared" ca="1" si="2212"/>
        <v>1.1041016868470853E-2</v>
      </c>
      <c r="AQH61" s="88">
        <f t="shared" ca="1" si="2212"/>
        <v>1.1522586038055397E-2</v>
      </c>
      <c r="AQI61" s="88">
        <f t="shared" ca="1" si="2212"/>
        <v>9.48216566502629E-3</v>
      </c>
      <c r="AQJ61" s="88">
        <f t="shared" ca="1" si="2055"/>
        <v>1.0743062168394204E-2</v>
      </c>
      <c r="AQK61" s="88">
        <f t="shared" ca="1" si="2055"/>
        <v>9.5451918459276124E-3</v>
      </c>
      <c r="AQL61" s="88">
        <f t="shared" ca="1" si="2055"/>
        <v>1.2132190016505489E-2</v>
      </c>
      <c r="AQM61" s="88">
        <f t="shared" ca="1" si="2055"/>
        <v>1.1705148242851699E-2</v>
      </c>
      <c r="AQN61" s="88">
        <f t="shared" ca="1" si="2055"/>
        <v>1.0159483999235497E-2</v>
      </c>
      <c r="AQO61" s="88">
        <f t="shared" ca="1" si="2055"/>
        <v>1.2017379130761627E-2</v>
      </c>
      <c r="AQP61" s="88">
        <f t="shared" ca="1" si="2055"/>
        <v>1.1249505439846839E-2</v>
      </c>
      <c r="AQQ61" s="88">
        <f t="shared" ca="1" si="2055"/>
        <v>1.0777129799524695E-2</v>
      </c>
      <c r="AQR61" s="88">
        <f t="shared" ca="1" si="2055"/>
        <v>1.2415144693204176E-2</v>
      </c>
      <c r="AQS61" s="88">
        <f t="shared" ca="1" si="2055"/>
        <v>9.633041602727991E-3</v>
      </c>
      <c r="AQT61" s="88">
        <f t="shared" ca="1" si="2055"/>
        <v>1.0199895011216664E-2</v>
      </c>
      <c r="AQU61" s="88">
        <f t="shared" ca="1" si="2055"/>
        <v>1.0901037854333703E-2</v>
      </c>
      <c r="AQV61" s="88">
        <f t="shared" ca="1" si="2055"/>
        <v>1.1167025350270966E-2</v>
      </c>
      <c r="AQW61" s="88">
        <f t="shared" ca="1" si="2055"/>
        <v>1.1619415264570407E-2</v>
      </c>
      <c r="AQX61" s="88">
        <f t="shared" ca="1" si="2055"/>
        <v>1.1191902880070098E-2</v>
      </c>
      <c r="AQY61" s="88">
        <f t="shared" ca="1" si="2055"/>
        <v>9.4527237025669331E-3</v>
      </c>
      <c r="AQZ61" s="88">
        <f t="shared" ca="1" si="2055"/>
        <v>1.0714408915188352E-2</v>
      </c>
      <c r="ARA61" s="88">
        <f t="shared" ca="1" si="2055"/>
        <v>1.1689910134407178E-2</v>
      </c>
      <c r="ARB61" s="88">
        <f t="shared" ca="1" si="1742"/>
        <v>1.2011292954545814E-2</v>
      </c>
      <c r="ARC61" s="88">
        <f t="shared" ca="1" si="1742"/>
        <v>1.2646305074579912E-2</v>
      </c>
      <c r="ARD61" s="88">
        <f t="shared" ca="1" si="1742"/>
        <v>9.5139370948439869E-3</v>
      </c>
      <c r="ARE61" s="88">
        <f t="shared" ca="1" si="1742"/>
        <v>1.0905969925475469E-2</v>
      </c>
      <c r="ARF61" s="88">
        <f t="shared" ca="1" si="1742"/>
        <v>1.0662874399538742E-2</v>
      </c>
      <c r="ARG61" s="88">
        <f t="shared" ca="1" si="1742"/>
        <v>8.9693257252536768E-3</v>
      </c>
      <c r="ARH61" s="88">
        <f t="shared" ca="1" si="1742"/>
        <v>9.0236719786675537E-3</v>
      </c>
      <c r="ARI61" s="88">
        <f t="shared" ca="1" si="1742"/>
        <v>1.0035380166988517E-2</v>
      </c>
      <c r="ARJ61" s="88">
        <f t="shared" ca="1" si="1742"/>
        <v>1.1551482528795221E-2</v>
      </c>
      <c r="ARK61" s="88">
        <f t="shared" ca="1" si="1742"/>
        <v>1.1214185540972728E-2</v>
      </c>
      <c r="ARL61" s="88">
        <f t="shared" ca="1" si="1742"/>
        <v>1.0686628125975409E-2</v>
      </c>
      <c r="ARM61" s="88">
        <f t="shared" ca="1" si="1742"/>
        <v>1.0991060163567047E-2</v>
      </c>
      <c r="ARN61" s="88">
        <f t="shared" ca="1" si="1742"/>
        <v>1.0270234152323665E-2</v>
      </c>
      <c r="ARO61" s="88">
        <f t="shared" ca="1" si="1742"/>
        <v>9.7104840502003215E-3</v>
      </c>
      <c r="ARP61" s="88">
        <f t="shared" ca="1" si="1742"/>
        <v>1.1811475502636547E-2</v>
      </c>
      <c r="ARQ61" s="88">
        <f t="shared" ca="1" si="1742"/>
        <v>1.0714658621540901E-2</v>
      </c>
      <c r="ARR61" s="88">
        <f t="shared" ca="1" si="1899"/>
        <v>9.4673090705323371E-3</v>
      </c>
      <c r="ARS61" s="88">
        <f t="shared" ca="1" si="1899"/>
        <v>1.0971093433692092E-2</v>
      </c>
      <c r="ART61" s="88">
        <f t="shared" ca="1" si="1899"/>
        <v>1.2365137552692345E-2</v>
      </c>
      <c r="ARU61" s="88">
        <f t="shared" ca="1" si="1899"/>
        <v>1.136746296879469E-2</v>
      </c>
      <c r="ARV61" s="88">
        <f t="shared" ca="1" si="1899"/>
        <v>1.0032815285522053E-2</v>
      </c>
      <c r="ARW61" s="88">
        <f t="shared" ca="1" si="1899"/>
        <v>1.0427944484994846E-2</v>
      </c>
      <c r="ARX61" s="88">
        <f t="shared" ca="1" si="1899"/>
        <v>1.0855440434438189E-2</v>
      </c>
      <c r="ARY61" s="88">
        <f t="shared" ca="1" si="1899"/>
        <v>1.0975457185916448E-2</v>
      </c>
      <c r="ARZ61" s="88">
        <f t="shared" ca="1" si="1899"/>
        <v>1.113572811540027E-2</v>
      </c>
      <c r="ASA61" s="88">
        <f t="shared" ca="1" si="1899"/>
        <v>1.1980012526885585E-2</v>
      </c>
      <c r="ASB61" s="88">
        <f t="shared" ca="1" si="1899"/>
        <v>1.2660418564347775E-2</v>
      </c>
      <c r="ASC61" s="88">
        <f t="shared" ca="1" si="1899"/>
        <v>1.0273857988137781E-2</v>
      </c>
      <c r="ASD61" s="88">
        <f t="shared" ca="1" si="1899"/>
        <v>1.0550575713763817E-2</v>
      </c>
      <c r="ASE61" s="88">
        <f t="shared" ca="1" si="1899"/>
        <v>1.1598128977932231E-2</v>
      </c>
      <c r="ASF61" s="88">
        <f t="shared" ca="1" si="1899"/>
        <v>1.0250347543350732E-2</v>
      </c>
      <c r="ASG61" s="88">
        <f t="shared" ca="1" si="1899"/>
        <v>1.1779800272786949E-2</v>
      </c>
      <c r="ASH61" s="88">
        <f t="shared" ca="1" si="2213"/>
        <v>1.1162486395923137E-2</v>
      </c>
      <c r="ASI61" s="88">
        <f t="shared" ca="1" si="2213"/>
        <v>1.124521217805151E-2</v>
      </c>
      <c r="ASJ61" s="88">
        <f t="shared" ca="1" si="2213"/>
        <v>1.1651008074003648E-2</v>
      </c>
      <c r="ASK61" s="88">
        <f t="shared" ca="1" si="2213"/>
        <v>9.0944297573343803E-3</v>
      </c>
      <c r="ASL61" s="88">
        <f t="shared" ca="1" si="2213"/>
        <v>9.050387382727126E-3</v>
      </c>
      <c r="ASM61" s="88">
        <f t="shared" ca="1" si="2213"/>
        <v>9.7213040936093616E-3</v>
      </c>
      <c r="ASN61" s="88">
        <f t="shared" ca="1" si="2213"/>
        <v>1.0967429167461689E-2</v>
      </c>
      <c r="ASO61" s="88">
        <f t="shared" ca="1" si="2213"/>
        <v>9.9891885628891515E-3</v>
      </c>
      <c r="ASP61" s="88">
        <f t="shared" ca="1" si="2213"/>
        <v>9.8285972976533513E-3</v>
      </c>
      <c r="ASQ61" s="88">
        <f t="shared" ca="1" si="2213"/>
        <v>1.1184610932756064E-2</v>
      </c>
      <c r="ASR61" s="88">
        <f t="shared" ca="1" si="2213"/>
        <v>1.0674135671390505E-2</v>
      </c>
      <c r="ASS61" s="88">
        <f t="shared" ca="1" si="2213"/>
        <v>1.135999110935731E-2</v>
      </c>
      <c r="AST61" s="88">
        <f t="shared" ca="1" si="2213"/>
        <v>1.1144026024297413E-2</v>
      </c>
      <c r="ASU61" s="88">
        <f t="shared" ca="1" si="2213"/>
        <v>1.1596657886671288E-2</v>
      </c>
      <c r="ASV61" s="88">
        <f t="shared" ca="1" si="2056"/>
        <v>1.0931669303933019E-2</v>
      </c>
      <c r="ASW61" s="88">
        <f t="shared" ca="1" si="2056"/>
        <v>1.0651966493868317E-2</v>
      </c>
      <c r="ASX61" s="88">
        <f t="shared" ca="1" si="2056"/>
        <v>1.0536188588528549E-2</v>
      </c>
      <c r="ASY61" s="88">
        <f t="shared" ca="1" si="2056"/>
        <v>1.2021150946435575E-2</v>
      </c>
      <c r="ASZ61" s="88">
        <f t="shared" ca="1" si="2056"/>
        <v>9.5985878950502982E-3</v>
      </c>
      <c r="ATA61" s="88">
        <f t="shared" ca="1" si="2056"/>
        <v>1.0369353279416718E-2</v>
      </c>
      <c r="ATB61" s="88">
        <f t="shared" ca="1" si="2056"/>
        <v>9.8836234294732914E-3</v>
      </c>
      <c r="ATC61" s="88">
        <f t="shared" ca="1" si="2056"/>
        <v>1.0256188849618972E-2</v>
      </c>
      <c r="ATD61" s="88">
        <f t="shared" ca="1" si="2056"/>
        <v>1.0303971423982204E-2</v>
      </c>
      <c r="ATE61" s="88">
        <f t="shared" ca="1" si="2056"/>
        <v>1.2434854293758523E-2</v>
      </c>
      <c r="ATF61" s="88">
        <f t="shared" ca="1" si="2056"/>
        <v>1.1398139872965184E-2</v>
      </c>
      <c r="ATG61" s="88">
        <f t="shared" ca="1" si="2056"/>
        <v>9.3694684230931635E-3</v>
      </c>
      <c r="ATH61" s="88">
        <f t="shared" ca="1" si="2056"/>
        <v>1.2787209691404228E-2</v>
      </c>
      <c r="ATI61" s="88">
        <f t="shared" ca="1" si="2056"/>
        <v>9.3820855299297252E-3</v>
      </c>
      <c r="ATJ61" s="88">
        <f t="shared" ca="1" si="2056"/>
        <v>1.0735187314494646E-2</v>
      </c>
      <c r="ATK61" s="88">
        <f t="shared" ca="1" si="2056"/>
        <v>1.1548262462521443E-2</v>
      </c>
      <c r="ATL61" s="88">
        <f t="shared" ca="1" si="2056"/>
        <v>1.0972118788900278E-2</v>
      </c>
      <c r="ATM61" s="88">
        <f t="shared" ca="1" si="2056"/>
        <v>1.1024633009214942E-2</v>
      </c>
      <c r="ATN61" s="88">
        <f t="shared" ca="1" si="1743"/>
        <v>1.1288698818551341E-2</v>
      </c>
      <c r="ATO61" s="88">
        <f t="shared" ca="1" si="1743"/>
        <v>1.0187458809636365E-2</v>
      </c>
      <c r="ATP61" s="88">
        <f t="shared" ca="1" si="1743"/>
        <v>1.0104555436294125E-2</v>
      </c>
      <c r="ATQ61" s="88">
        <f t="shared" ca="1" si="1743"/>
        <v>1.0438538441006402E-2</v>
      </c>
      <c r="ATR61" s="88">
        <f t="shared" ca="1" si="1743"/>
        <v>1.2737231204217282E-2</v>
      </c>
      <c r="ATS61" s="88">
        <f t="shared" ca="1" si="1743"/>
        <v>1.3049694230103666E-2</v>
      </c>
      <c r="ATT61" s="88">
        <f t="shared" ca="1" si="1743"/>
        <v>1.1928675888153736E-2</v>
      </c>
      <c r="ATU61" s="88">
        <f t="shared" ca="1" si="1743"/>
        <v>1.0226769622001105E-2</v>
      </c>
      <c r="ATV61" s="88">
        <f t="shared" ca="1" si="1743"/>
        <v>1.0744538308164506E-2</v>
      </c>
      <c r="ATW61" s="88">
        <f t="shared" ca="1" si="1743"/>
        <v>9.8361569335435935E-3</v>
      </c>
      <c r="ATX61" s="88">
        <f t="shared" ca="1" si="1743"/>
        <v>1.1158302006026227E-2</v>
      </c>
      <c r="ATY61" s="88">
        <f t="shared" ca="1" si="1743"/>
        <v>1.2576475637578239E-2</v>
      </c>
      <c r="ATZ61" s="88">
        <f t="shared" ca="1" si="1743"/>
        <v>1.0256100451167783E-2</v>
      </c>
      <c r="AUA61" s="88">
        <f t="shared" ca="1" si="1743"/>
        <v>1.0124780031993687E-2</v>
      </c>
      <c r="AUB61" s="88">
        <f t="shared" ca="1" si="1743"/>
        <v>1.2304885169096174E-2</v>
      </c>
      <c r="AUC61" s="88">
        <f t="shared" ca="1" si="1743"/>
        <v>9.6729662121460488E-3</v>
      </c>
      <c r="AUD61" s="88">
        <f t="shared" ca="1" si="1900"/>
        <v>1.0660893891900943E-2</v>
      </c>
      <c r="AUE61" s="88">
        <f t="shared" ca="1" si="1900"/>
        <v>1.1777247857512512E-2</v>
      </c>
      <c r="AUF61" s="88">
        <f t="shared" ca="1" si="1900"/>
        <v>1.1769880499886337E-2</v>
      </c>
      <c r="AUG61" s="88">
        <f t="shared" ca="1" si="1900"/>
        <v>9.7462749688646474E-3</v>
      </c>
      <c r="AUH61" s="88">
        <f t="shared" ca="1" si="1900"/>
        <v>1.0462580888625134E-2</v>
      </c>
      <c r="AUI61" s="88">
        <f t="shared" ca="1" si="1900"/>
        <v>9.3552508445302225E-3</v>
      </c>
      <c r="AUJ61" s="88">
        <f t="shared" ca="1" si="1900"/>
        <v>1.0040051444753041E-2</v>
      </c>
      <c r="AUK61" s="88">
        <f t="shared" ca="1" si="1900"/>
        <v>1.1756083600087347E-2</v>
      </c>
      <c r="AUL61" s="88">
        <f t="shared" ca="1" si="1900"/>
        <v>9.6967478218262342E-3</v>
      </c>
      <c r="AUM61" s="88">
        <f t="shared" ca="1" si="1900"/>
        <v>1.2072086878826922E-2</v>
      </c>
      <c r="AUN61" s="88">
        <f t="shared" ca="1" si="1900"/>
        <v>1.0250003464245684E-2</v>
      </c>
      <c r="AUO61" s="88">
        <f t="shared" ca="1" si="1900"/>
        <v>1.2248399080623593E-2</v>
      </c>
      <c r="AUP61" s="88">
        <f t="shared" ca="1" si="1900"/>
        <v>9.2325400281827036E-3</v>
      </c>
      <c r="AUQ61" s="88">
        <f t="shared" ca="1" si="1900"/>
        <v>9.9671396498025779E-3</v>
      </c>
      <c r="AUR61" s="88">
        <f t="shared" ca="1" si="1900"/>
        <v>1.0310936098656381E-2</v>
      </c>
      <c r="AUS61" s="88">
        <f t="shared" ca="1" si="1900"/>
        <v>1.0738980992777232E-2</v>
      </c>
      <c r="AUT61" s="88">
        <f t="shared" ca="1" si="2214"/>
        <v>1.1517586707972826E-2</v>
      </c>
      <c r="AUU61" s="88">
        <f t="shared" ca="1" si="2214"/>
        <v>1.0906451685951843E-2</v>
      </c>
      <c r="AUV61" s="88">
        <f t="shared" ca="1" si="2214"/>
        <v>1.2266146912680905E-2</v>
      </c>
      <c r="AUW61" s="88">
        <f t="shared" ca="1" si="2214"/>
        <v>1.1044035938526561E-2</v>
      </c>
      <c r="AUX61" s="88">
        <f t="shared" ca="1" si="2214"/>
        <v>9.1477674627148016E-3</v>
      </c>
      <c r="AUY61" s="88">
        <f t="shared" ca="1" si="2214"/>
        <v>1.0775665984480178E-2</v>
      </c>
      <c r="AUZ61" s="88">
        <f t="shared" ca="1" si="2214"/>
        <v>1.1189780850573519E-2</v>
      </c>
      <c r="AVA61" s="88">
        <f t="shared" ca="1" si="2214"/>
        <v>1.0377919625176856E-2</v>
      </c>
      <c r="AVB61" s="88">
        <f t="shared" ca="1" si="2214"/>
        <v>9.9880736559204274E-3</v>
      </c>
      <c r="AVC61" s="88">
        <f t="shared" ca="1" si="2214"/>
        <v>1.1856534227673564E-2</v>
      </c>
      <c r="AVD61" s="88">
        <f t="shared" ca="1" si="2214"/>
        <v>1.0675946388818826E-2</v>
      </c>
      <c r="AVE61" s="88">
        <f t="shared" ca="1" si="2214"/>
        <v>1.0137291898754747E-2</v>
      </c>
      <c r="AVF61" s="88">
        <f t="shared" ca="1" si="2214"/>
        <v>1.210321656898538E-2</v>
      </c>
      <c r="AVG61" s="88">
        <f t="shared" ca="1" si="2214"/>
        <v>9.2784698383234065E-3</v>
      </c>
      <c r="AVH61" s="88">
        <f t="shared" ca="1" si="2057"/>
        <v>8.5358726692997041E-3</v>
      </c>
      <c r="AVI61" s="88">
        <f t="shared" ca="1" si="2057"/>
        <v>1.0652415450285896E-2</v>
      </c>
      <c r="AVJ61" s="88">
        <f t="shared" ca="1" si="2057"/>
        <v>1.0490667920716392E-2</v>
      </c>
      <c r="AVK61" s="88">
        <f t="shared" ca="1" si="2057"/>
        <v>1.2018211857725771E-2</v>
      </c>
      <c r="AVL61" s="88">
        <f t="shared" ca="1" si="2057"/>
        <v>9.677467910617861E-3</v>
      </c>
      <c r="AVM61" s="88">
        <f t="shared" ca="1" si="2057"/>
        <v>9.0545251575359972E-3</v>
      </c>
      <c r="AVN61" s="88">
        <f t="shared" ca="1" si="2057"/>
        <v>1.1822123547184052E-2</v>
      </c>
      <c r="AVO61" s="88">
        <f t="shared" ca="1" si="2057"/>
        <v>1.0636259081303131E-2</v>
      </c>
      <c r="AVP61" s="88">
        <f t="shared" ca="1" si="2057"/>
        <v>8.0091051440904365E-3</v>
      </c>
      <c r="AVQ61" s="88">
        <f t="shared" ca="1" si="2057"/>
        <v>9.6680028310030825E-3</v>
      </c>
      <c r="AVR61" s="88">
        <f t="shared" ca="1" si="2057"/>
        <v>1.1330188704496612E-2</v>
      </c>
      <c r="AVS61" s="88">
        <f t="shared" ca="1" si="2057"/>
        <v>9.5302622105482501E-3</v>
      </c>
      <c r="AVT61" s="88">
        <f t="shared" ca="1" si="2057"/>
        <v>1.156158981046577E-2</v>
      </c>
      <c r="AVU61" s="88">
        <f t="shared" ca="1" si="2057"/>
        <v>1.035934696712738E-2</v>
      </c>
      <c r="AVV61" s="88">
        <f t="shared" ca="1" si="2057"/>
        <v>9.74445489204636E-3</v>
      </c>
      <c r="AVW61" s="88">
        <f t="shared" ca="1" si="2057"/>
        <v>1.1181776382107204E-2</v>
      </c>
      <c r="AVX61" s="88">
        <f t="shared" ca="1" si="2057"/>
        <v>8.4217232802964448E-3</v>
      </c>
      <c r="AVY61" s="88">
        <f t="shared" ca="1" si="2057"/>
        <v>1.0363146500707604E-2</v>
      </c>
      <c r="AVZ61" s="88">
        <f t="shared" ca="1" si="1744"/>
        <v>1.2690932956299091E-2</v>
      </c>
      <c r="AWA61" s="88">
        <f t="shared" ca="1" si="1744"/>
        <v>8.4557506639503979E-3</v>
      </c>
      <c r="AWB61" s="88">
        <f t="shared" ca="1" si="1744"/>
        <v>1.1614581310363329E-2</v>
      </c>
      <c r="AWC61" s="88">
        <f t="shared" ca="1" si="1744"/>
        <v>1.026920535875556E-2</v>
      </c>
      <c r="AWD61" s="88">
        <f t="shared" ca="1" si="1744"/>
        <v>1.0812309938187294E-2</v>
      </c>
      <c r="AWE61" s="88">
        <f t="shared" ca="1" si="1744"/>
        <v>1.1146549950262619E-2</v>
      </c>
      <c r="AWF61" s="88">
        <f t="shared" ca="1" si="1744"/>
        <v>9.9249988657263578E-3</v>
      </c>
      <c r="AWG61" s="88">
        <f t="shared" ca="1" si="1744"/>
        <v>1.3759526853310805E-2</v>
      </c>
      <c r="AWH61" s="88">
        <f t="shared" ca="1" si="1744"/>
        <v>1.1511857376816767E-2</v>
      </c>
      <c r="AWI61" s="88">
        <f t="shared" ca="1" si="1744"/>
        <v>1.0456243306541196E-2</v>
      </c>
      <c r="AWJ61" s="88">
        <f t="shared" ca="1" si="1744"/>
        <v>1.0612253501414886E-2</v>
      </c>
      <c r="AWK61" s="88">
        <f t="shared" ca="1" si="1744"/>
        <v>1.0398492793492673E-2</v>
      </c>
      <c r="AWL61" s="88">
        <f t="shared" ca="1" si="1744"/>
        <v>1.0383842358542806E-2</v>
      </c>
      <c r="AWM61" s="88">
        <f t="shared" ca="1" si="1744"/>
        <v>1.1298017984147498E-2</v>
      </c>
      <c r="AWN61" s="88">
        <f t="shared" ca="1" si="1744"/>
        <v>1.0673049025603076E-2</v>
      </c>
      <c r="AWO61" s="88">
        <f t="shared" ca="1" si="1744"/>
        <v>1.0740082264989789E-2</v>
      </c>
      <c r="AWP61" s="88">
        <f t="shared" ca="1" si="1901"/>
        <v>1.0938009357781348E-2</v>
      </c>
      <c r="AWQ61" s="88">
        <f t="shared" ca="1" si="1901"/>
        <v>1.1465016867810898E-2</v>
      </c>
      <c r="AWR61" s="88">
        <f t="shared" ca="1" si="1901"/>
        <v>1.1310596896749618E-2</v>
      </c>
      <c r="AWS61" s="88">
        <f t="shared" ca="1" si="1901"/>
        <v>1.095416272602262E-2</v>
      </c>
      <c r="AWT61" s="88">
        <f t="shared" ca="1" si="1901"/>
        <v>1.1016874187111886E-2</v>
      </c>
      <c r="AWU61" s="88">
        <f t="shared" ca="1" si="1901"/>
        <v>1.0498261944321147E-2</v>
      </c>
      <c r="AWV61" s="88">
        <f t="shared" ca="1" si="1901"/>
        <v>1.2271970423096974E-2</v>
      </c>
      <c r="AWW61" s="88">
        <f t="shared" ca="1" si="1901"/>
        <v>9.9704061675196E-3</v>
      </c>
      <c r="AWX61" s="88">
        <f t="shared" ca="1" si="1901"/>
        <v>1.0459874797253585E-2</v>
      </c>
      <c r="AWY61" s="88">
        <f t="shared" ca="1" si="1901"/>
        <v>1.1602242991552374E-2</v>
      </c>
      <c r="AWZ61" s="88">
        <f t="shared" ca="1" si="1901"/>
        <v>1.0166718012063768E-2</v>
      </c>
      <c r="AXA61" s="88">
        <f t="shared" ca="1" si="1901"/>
        <v>1.2401989931696646E-2</v>
      </c>
      <c r="AXB61" s="88">
        <f t="shared" ca="1" si="1901"/>
        <v>1.2018592411611025E-2</v>
      </c>
      <c r="AXC61" s="88">
        <f t="shared" ca="1" si="1901"/>
        <v>1.199453230121581E-2</v>
      </c>
      <c r="AXD61" s="88">
        <f t="shared" ca="1" si="1901"/>
        <v>9.8799955125385645E-3</v>
      </c>
      <c r="AXE61" s="88">
        <f t="shared" ca="1" si="1901"/>
        <v>1.0789393068163358E-2</v>
      </c>
      <c r="AXF61" s="88">
        <f t="shared" ca="1" si="2215"/>
        <v>9.1442693281619455E-3</v>
      </c>
      <c r="AXG61" s="88">
        <f t="shared" ca="1" si="2215"/>
        <v>9.4872760385079895E-3</v>
      </c>
      <c r="AXH61" s="88">
        <f t="shared" ca="1" si="2215"/>
        <v>1.1607780730257419E-2</v>
      </c>
      <c r="AXI61" s="88">
        <f t="shared" ca="1" si="2215"/>
        <v>1.3425454679488621E-2</v>
      </c>
      <c r="AXJ61" s="88">
        <f t="shared" ca="1" si="2215"/>
        <v>1.030296915061212E-2</v>
      </c>
      <c r="AXK61" s="88">
        <f t="shared" ca="1" si="2215"/>
        <v>9.8199349903995963E-3</v>
      </c>
      <c r="AXL61" s="88">
        <f t="shared" ca="1" si="2215"/>
        <v>1.1747968659301767E-2</v>
      </c>
      <c r="AXM61" s="88">
        <f t="shared" ca="1" si="2215"/>
        <v>9.5061795583720292E-3</v>
      </c>
      <c r="AXN61" s="88">
        <f t="shared" ca="1" si="2215"/>
        <v>1.1393143457375059E-2</v>
      </c>
      <c r="AXO61" s="88">
        <f t="shared" ca="1" si="2215"/>
        <v>1.2507538655956616E-2</v>
      </c>
      <c r="AXP61" s="88">
        <f t="shared" ca="1" si="2215"/>
        <v>8.8493128846078191E-3</v>
      </c>
      <c r="AXQ61" s="88">
        <f t="shared" ca="1" si="2215"/>
        <v>1.0614197547413762E-2</v>
      </c>
      <c r="AXR61" s="88">
        <f t="shared" ca="1" si="2215"/>
        <v>8.7089783984089803E-3</v>
      </c>
      <c r="AXS61" s="88">
        <f t="shared" ca="1" si="2215"/>
        <v>1.1393809536700401E-2</v>
      </c>
      <c r="AXT61" s="88">
        <f t="shared" ca="1" si="2058"/>
        <v>1.1901907785448487E-2</v>
      </c>
      <c r="AXU61" s="88">
        <f t="shared" ca="1" si="2058"/>
        <v>8.998594577157501E-3</v>
      </c>
      <c r="AXV61" s="88">
        <f t="shared" ca="1" si="2058"/>
        <v>1.041485664916653E-2</v>
      </c>
      <c r="AXW61" s="88">
        <f t="shared" ca="1" si="2058"/>
        <v>1.2874045458472035E-2</v>
      </c>
      <c r="AXX61" s="88">
        <f t="shared" ca="1" si="2058"/>
        <v>1.1612898461455983E-2</v>
      </c>
      <c r="AXY61" s="88">
        <f t="shared" ca="1" si="2058"/>
        <v>1.1299136738365559E-2</v>
      </c>
      <c r="AXZ61" s="88">
        <f t="shared" ca="1" si="2058"/>
        <v>9.8194582396195947E-3</v>
      </c>
      <c r="AYA61" s="88">
        <f t="shared" ca="1" si="2058"/>
        <v>1.1402059635642453E-2</v>
      </c>
      <c r="AYB61" s="88">
        <f t="shared" ca="1" si="2058"/>
        <v>9.1401813689886476E-3</v>
      </c>
      <c r="AYC61" s="88">
        <f t="shared" ca="1" si="2058"/>
        <v>1.25028947437021E-2</v>
      </c>
      <c r="AYD61" s="88">
        <f t="shared" ca="1" si="2058"/>
        <v>1.1230360942889248E-2</v>
      </c>
      <c r="AYE61" s="88">
        <f t="shared" ca="1" si="2058"/>
        <v>9.8230021141860833E-3</v>
      </c>
      <c r="AYF61" s="88">
        <f t="shared" ca="1" si="2058"/>
        <v>1.1548278763273497E-2</v>
      </c>
      <c r="AYG61" s="88">
        <f t="shared" ca="1" si="2058"/>
        <v>8.9709299817681779E-3</v>
      </c>
      <c r="AYH61" s="88">
        <f t="shared" ca="1" si="2058"/>
        <v>9.3468193618073993E-3</v>
      </c>
      <c r="AYI61" s="88">
        <f t="shared" ca="1" si="2058"/>
        <v>9.8103169248346025E-3</v>
      </c>
      <c r="AYJ61" s="88">
        <f t="shared" ca="1" si="2058"/>
        <v>1.2277223025095913E-2</v>
      </c>
      <c r="AYK61" s="88">
        <f t="shared" ca="1" si="2058"/>
        <v>1.078790247969552E-2</v>
      </c>
      <c r="AYL61" s="88">
        <f t="shared" ca="1" si="1745"/>
        <v>9.9770455514039489E-3</v>
      </c>
      <c r="AYM61" s="88">
        <f t="shared" ca="1" si="1745"/>
        <v>1.0614674517904616E-2</v>
      </c>
      <c r="AYN61" s="88">
        <f t="shared" ca="1" si="1745"/>
        <v>1.1293069865281134E-2</v>
      </c>
      <c r="AYO61" s="88">
        <f t="shared" ca="1" si="1745"/>
        <v>1.0902579289388859E-2</v>
      </c>
      <c r="AYP61" s="88">
        <f t="shared" ca="1" si="1745"/>
        <v>1.0716809049577152E-2</v>
      </c>
      <c r="AYQ61" s="88">
        <f t="shared" ca="1" si="1745"/>
        <v>9.6762191982389407E-3</v>
      </c>
      <c r="AYR61" s="88">
        <f t="shared" ca="1" si="1745"/>
        <v>9.8421190507210713E-3</v>
      </c>
      <c r="AYS61" s="88">
        <f t="shared" ca="1" si="1745"/>
        <v>1.2045636135474989E-2</v>
      </c>
      <c r="AYT61" s="88">
        <f t="shared" ca="1" si="1745"/>
        <v>9.6800136180579671E-3</v>
      </c>
      <c r="AYU61" s="88">
        <f t="shared" ca="1" si="1745"/>
        <v>1.0396255406240307E-2</v>
      </c>
      <c r="AYV61" s="88">
        <f t="shared" ca="1" si="1745"/>
        <v>9.3457653548752791E-3</v>
      </c>
      <c r="AYW61" s="88">
        <f t="shared" ca="1" si="1745"/>
        <v>1.0693982638653163E-2</v>
      </c>
      <c r="AYX61" s="88">
        <f t="shared" ca="1" si="1745"/>
        <v>1.0375152462029349E-2</v>
      </c>
      <c r="AYY61" s="88">
        <f t="shared" ca="1" si="1745"/>
        <v>1.0875759925761985E-2</v>
      </c>
      <c r="AYZ61" s="88">
        <f t="shared" ca="1" si="1745"/>
        <v>1.2049291789200315E-2</v>
      </c>
      <c r="AZA61" s="88">
        <f t="shared" ca="1" si="1745"/>
        <v>8.6842184412509824E-3</v>
      </c>
      <c r="AZB61" s="88">
        <f t="shared" ca="1" si="1902"/>
        <v>1.048643238576951E-2</v>
      </c>
      <c r="AZC61" s="88">
        <f t="shared" ca="1" si="1902"/>
        <v>9.8074806306419904E-3</v>
      </c>
      <c r="AZD61" s="88">
        <f t="shared" ca="1" si="1902"/>
        <v>9.8296732714904574E-3</v>
      </c>
      <c r="AZE61" s="88">
        <f t="shared" ca="1" si="1902"/>
        <v>1.2190638534761046E-2</v>
      </c>
      <c r="AZF61" s="88">
        <f t="shared" ca="1" si="1902"/>
        <v>8.6029728309868179E-3</v>
      </c>
      <c r="AZG61" s="88">
        <f t="shared" ca="1" si="1902"/>
        <v>9.8707103133847101E-3</v>
      </c>
      <c r="AZH61" s="88">
        <f t="shared" ca="1" si="1902"/>
        <v>1.1302167254512179E-2</v>
      </c>
      <c r="AZI61" s="88">
        <f t="shared" ca="1" si="1902"/>
        <v>7.9627402973886877E-3</v>
      </c>
      <c r="AZJ61" s="88">
        <f t="shared" ca="1" si="1902"/>
        <v>1.0426714944936209E-2</v>
      </c>
      <c r="AZK61" s="88">
        <f t="shared" ca="1" si="1902"/>
        <v>1.0145809440203638E-2</v>
      </c>
      <c r="AZL61" s="88">
        <f t="shared" ca="1" si="1902"/>
        <v>9.9682203713600294E-3</v>
      </c>
      <c r="AZM61" s="88">
        <f t="shared" ca="1" si="1902"/>
        <v>9.1253116265899922E-3</v>
      </c>
      <c r="AZN61" s="88">
        <f t="shared" ca="1" si="1902"/>
        <v>1.0680534933084027E-2</v>
      </c>
      <c r="AZO61" s="88">
        <f t="shared" ca="1" si="1902"/>
        <v>1.0598568124218381E-2</v>
      </c>
      <c r="AZP61" s="88">
        <f t="shared" ca="1" si="1902"/>
        <v>1.124355108766069E-2</v>
      </c>
      <c r="AZQ61" s="88">
        <f t="shared" ca="1" si="1902"/>
        <v>1.2253921829550896E-2</v>
      </c>
      <c r="AZR61" s="88">
        <f t="shared" ca="1" si="2216"/>
        <v>1.2753728500500085E-2</v>
      </c>
      <c r="AZS61" s="88">
        <f t="shared" ca="1" si="2216"/>
        <v>9.4629082559473995E-3</v>
      </c>
      <c r="AZT61" s="88">
        <f t="shared" ca="1" si="2216"/>
        <v>9.3166711741125494E-3</v>
      </c>
      <c r="AZU61" s="88">
        <f t="shared" ca="1" si="2216"/>
        <v>1.1032164864545748E-2</v>
      </c>
      <c r="AZV61" s="88">
        <f t="shared" ca="1" si="2216"/>
        <v>1.0469111876352914E-2</v>
      </c>
      <c r="AZW61" s="88">
        <f t="shared" ca="1" si="2216"/>
        <v>1.2820200325132574E-2</v>
      </c>
      <c r="AZX61" s="88">
        <f t="shared" ca="1" si="2216"/>
        <v>1.0858327621946178E-2</v>
      </c>
      <c r="AZY61" s="88">
        <f t="shared" ca="1" si="2216"/>
        <v>1.1601038057259557E-2</v>
      </c>
      <c r="AZZ61" s="88">
        <f t="shared" ca="1" si="2216"/>
        <v>1.1577639268692992E-2</v>
      </c>
      <c r="BAA61" s="88">
        <f t="shared" ca="1" si="2216"/>
        <v>1.0126009816512387E-2</v>
      </c>
      <c r="BAB61" s="88">
        <f t="shared" ca="1" si="2216"/>
        <v>9.2388543330879681E-3</v>
      </c>
      <c r="BAC61" s="88">
        <f t="shared" ca="1" si="2216"/>
        <v>1.0850386742290306E-2</v>
      </c>
      <c r="BAD61" s="88">
        <f t="shared" ca="1" si="2216"/>
        <v>1.2995813250968023E-2</v>
      </c>
      <c r="BAE61" s="88">
        <f t="shared" ca="1" si="2216"/>
        <v>1.072850916683623E-2</v>
      </c>
      <c r="BAF61" s="88">
        <f t="shared" ca="1" si="2059"/>
        <v>8.1750178263953546E-3</v>
      </c>
      <c r="BAG61" s="88">
        <f t="shared" ca="1" si="2059"/>
        <v>1.2777641637004448E-2</v>
      </c>
      <c r="BAH61" s="88">
        <f t="shared" ca="1" si="2059"/>
        <v>9.7016977972046135E-3</v>
      </c>
      <c r="BAI61" s="88">
        <f t="shared" ca="1" si="2059"/>
        <v>1.1491589582792316E-2</v>
      </c>
      <c r="BAJ61" s="88">
        <f t="shared" ca="1" si="2059"/>
        <v>1.1247739691566866E-2</v>
      </c>
      <c r="BAK61" s="88">
        <f t="shared" ca="1" si="2059"/>
        <v>9.6598682813166005E-3</v>
      </c>
      <c r="BAL61" s="88">
        <f t="shared" ca="1" si="2059"/>
        <v>9.9462464491816317E-3</v>
      </c>
      <c r="BAM61" s="88">
        <f t="shared" ca="1" si="2059"/>
        <v>1.2260153902650967E-2</v>
      </c>
      <c r="BAN61" s="88">
        <f t="shared" ca="1" si="2059"/>
        <v>1.0881886751092648E-2</v>
      </c>
      <c r="BAO61" s="88">
        <f t="shared" ca="1" si="2059"/>
        <v>1.1430493121380057E-2</v>
      </c>
      <c r="BAP61" s="88">
        <f t="shared" ca="1" si="2059"/>
        <v>1.0039278142978426E-2</v>
      </c>
      <c r="BAQ61" s="88">
        <f t="shared" ca="1" si="2059"/>
        <v>8.5181006091523924E-3</v>
      </c>
      <c r="BAR61" s="88">
        <f t="shared" ca="1" si="2059"/>
        <v>8.8499905298707587E-3</v>
      </c>
      <c r="BAS61" s="88">
        <f t="shared" ca="1" si="2059"/>
        <v>1.0347233590107467E-2</v>
      </c>
      <c r="BAT61" s="88">
        <f t="shared" ca="1" si="2059"/>
        <v>9.218248876798495E-3</v>
      </c>
      <c r="BAU61" s="88">
        <f t="shared" ca="1" si="2059"/>
        <v>1.0641296688691043E-2</v>
      </c>
      <c r="BAV61" s="88">
        <f t="shared" ca="1" si="2059"/>
        <v>8.0941460400536999E-3</v>
      </c>
      <c r="BAW61" s="88">
        <f t="shared" ca="1" si="2059"/>
        <v>9.263864955097869E-3</v>
      </c>
      <c r="BAX61" s="88">
        <f t="shared" ca="1" si="1746"/>
        <v>1.0685269098815911E-2</v>
      </c>
      <c r="BAY61" s="88">
        <f t="shared" ca="1" si="1746"/>
        <v>1.0861727211004648E-2</v>
      </c>
      <c r="BAZ61" s="88">
        <f t="shared" ca="1" si="1746"/>
        <v>1.2353672562323257E-2</v>
      </c>
      <c r="BBA61" s="88">
        <f t="shared" ca="1" si="1746"/>
        <v>1.093646575176011E-2</v>
      </c>
      <c r="BBB61" s="88">
        <f t="shared" ca="1" si="1746"/>
        <v>8.9063706726965376E-3</v>
      </c>
      <c r="BBC61" s="88">
        <f t="shared" ca="1" si="1746"/>
        <v>9.4638473948267174E-3</v>
      </c>
      <c r="BBD61" s="88">
        <f t="shared" ca="1" si="1746"/>
        <v>1.168985053247759E-2</v>
      </c>
      <c r="BBE61" s="88">
        <f t="shared" ca="1" si="1746"/>
        <v>1.1152165879710081E-2</v>
      </c>
      <c r="BBF61" s="88">
        <f t="shared" ca="1" si="1746"/>
        <v>9.1598629822472535E-3</v>
      </c>
      <c r="BBG61" s="88">
        <f t="shared" ca="1" si="1746"/>
        <v>9.3913044059487118E-3</v>
      </c>
      <c r="BBH61" s="88">
        <f t="shared" ca="1" si="1746"/>
        <v>1.0121663292273268E-2</v>
      </c>
      <c r="BBI61" s="88">
        <f t="shared" ca="1" si="1746"/>
        <v>9.2813865592990246E-3</v>
      </c>
      <c r="BBJ61" s="88">
        <f t="shared" ca="1" si="1746"/>
        <v>9.3390397662500776E-3</v>
      </c>
      <c r="BBK61" s="88">
        <f t="shared" ca="1" si="1746"/>
        <v>9.8384887254088591E-3</v>
      </c>
      <c r="BBL61" s="88">
        <f t="shared" ca="1" si="1746"/>
        <v>1.1531272100451103E-2</v>
      </c>
      <c r="BBM61" s="88">
        <f t="shared" ca="1" si="1746"/>
        <v>8.4786448848945244E-3</v>
      </c>
      <c r="BBN61" s="88">
        <f t="shared" ca="1" si="1903"/>
        <v>1.2186996624446162E-2</v>
      </c>
      <c r="BBO61" s="88">
        <f t="shared" ca="1" si="1903"/>
        <v>9.6693001619847646E-3</v>
      </c>
      <c r="BBP61" s="88">
        <f t="shared" ca="1" si="1903"/>
        <v>1.0224602723841524E-2</v>
      </c>
      <c r="BBQ61" s="88">
        <f t="shared" ca="1" si="1903"/>
        <v>1.0186401465868619E-2</v>
      </c>
      <c r="BBR61" s="88">
        <f t="shared" ca="1" si="1903"/>
        <v>9.4464417580872127E-3</v>
      </c>
      <c r="BBS61" s="88">
        <f t="shared" ca="1" si="1903"/>
        <v>8.2710156682231639E-3</v>
      </c>
      <c r="BBT61" s="88">
        <f t="shared" ca="1" si="1903"/>
        <v>9.5778309106356405E-3</v>
      </c>
      <c r="BBU61" s="88">
        <f t="shared" ca="1" si="1903"/>
        <v>1.0132407751783552E-2</v>
      </c>
      <c r="BBV61" s="88">
        <f t="shared" ca="1" si="1903"/>
        <v>1.1667604967364791E-2</v>
      </c>
      <c r="BBW61" s="88">
        <f t="shared" ca="1" si="1903"/>
        <v>1.2158752345078584E-2</v>
      </c>
      <c r="BBX61" s="88">
        <f t="shared" ca="1" si="1903"/>
        <v>9.7620568476204147E-3</v>
      </c>
      <c r="BBY61" s="88">
        <f t="shared" ca="1" si="1903"/>
        <v>8.849756699651351E-3</v>
      </c>
      <c r="BBZ61" s="88">
        <f t="shared" ca="1" si="1903"/>
        <v>1.1403000112945783E-2</v>
      </c>
      <c r="BCA61" s="88">
        <f t="shared" ca="1" si="1903"/>
        <v>1.1169950103774098E-2</v>
      </c>
      <c r="BCB61" s="88">
        <f t="shared" ca="1" si="1903"/>
        <v>1.1224838885622529E-2</v>
      </c>
      <c r="BCC61" s="88">
        <f t="shared" ca="1" si="1903"/>
        <v>9.7161012830115946E-3</v>
      </c>
      <c r="BCD61" s="88">
        <f t="shared" ca="1" si="2217"/>
        <v>1.0550225359958091E-2</v>
      </c>
      <c r="BCE61" s="88">
        <f t="shared" ca="1" si="2217"/>
        <v>1.033445260155974E-2</v>
      </c>
      <c r="BCF61" s="88">
        <f t="shared" ca="1" si="2217"/>
        <v>1.2109774911603388E-2</v>
      </c>
      <c r="BCG61" s="88">
        <f t="shared" ca="1" si="2217"/>
        <v>1.1716366008644997E-2</v>
      </c>
      <c r="BCH61" s="88">
        <f t="shared" ca="1" si="2217"/>
        <v>1.0200456885246732E-2</v>
      </c>
      <c r="BCI61" s="88">
        <f t="shared" ca="1" si="2217"/>
        <v>1.2603828455176797E-2</v>
      </c>
      <c r="BCJ61" s="88">
        <f t="shared" ca="1" si="2217"/>
        <v>1.0271693423405052E-2</v>
      </c>
      <c r="BCK61" s="88">
        <f t="shared" ca="1" si="2217"/>
        <v>9.2821874858138882E-3</v>
      </c>
      <c r="BCL61" s="88">
        <f t="shared" ca="1" si="2217"/>
        <v>1.060266951317492E-2</v>
      </c>
      <c r="BCM61" s="88">
        <f t="shared" ca="1" si="2217"/>
        <v>9.475695485992008E-3</v>
      </c>
      <c r="BCN61" s="88">
        <f t="shared" ca="1" si="2217"/>
        <v>1.1040277753558324E-2</v>
      </c>
      <c r="BCO61" s="88">
        <f t="shared" ca="1" si="2217"/>
        <v>1.0217236023135306E-2</v>
      </c>
      <c r="BCP61" s="88">
        <f t="shared" ca="1" si="2217"/>
        <v>1.3292551909279358E-2</v>
      </c>
      <c r="BCQ61" s="88">
        <f t="shared" ca="1" si="2217"/>
        <v>1.1527675635077738E-2</v>
      </c>
      <c r="BCR61" s="88">
        <f t="shared" ca="1" si="2060"/>
        <v>1.0306997767612477E-2</v>
      </c>
      <c r="BCS61" s="88">
        <f t="shared" ca="1" si="2060"/>
        <v>1.0087865097227887E-2</v>
      </c>
      <c r="BCT61" s="88">
        <f t="shared" ca="1" si="2060"/>
        <v>1.0386435715006286E-2</v>
      </c>
      <c r="BCU61" s="88">
        <f t="shared" ca="1" si="2060"/>
        <v>9.5330487366545157E-3</v>
      </c>
      <c r="BCV61" s="88">
        <f t="shared" ca="1" si="2060"/>
        <v>1.1068119251613202E-2</v>
      </c>
      <c r="BCW61" s="88">
        <f t="shared" ca="1" si="2060"/>
        <v>1.1016714547355626E-2</v>
      </c>
      <c r="BCX61" s="88">
        <f t="shared" ca="1" si="2060"/>
        <v>1.146734874752817E-2</v>
      </c>
      <c r="BCY61" s="88">
        <f t="shared" ca="1" si="2060"/>
        <v>8.3790817378231845E-3</v>
      </c>
      <c r="BCZ61" s="88">
        <f t="shared" ca="1" si="2060"/>
        <v>1.0965814246207085E-2</v>
      </c>
      <c r="BDA61" s="88">
        <f t="shared" ca="1" si="2060"/>
        <v>1.1558245747848309E-2</v>
      </c>
      <c r="BDB61" s="88">
        <f t="shared" ca="1" si="2060"/>
        <v>1.1622255339714789E-2</v>
      </c>
      <c r="BDC61" s="88">
        <f t="shared" ca="1" si="2060"/>
        <v>9.2822966931140182E-3</v>
      </c>
      <c r="BDD61" s="88">
        <f t="shared" ca="1" si="2060"/>
        <v>9.871900922336016E-3</v>
      </c>
      <c r="BDE61" s="88">
        <f t="shared" ca="1" si="2060"/>
        <v>9.9661687803805493E-3</v>
      </c>
      <c r="BDF61" s="88">
        <f t="shared" ca="1" si="2060"/>
        <v>8.8674250638288502E-3</v>
      </c>
      <c r="BDG61" s="88">
        <f t="shared" ca="1" si="2060"/>
        <v>1.2408705257634732E-2</v>
      </c>
      <c r="BDH61" s="88">
        <f t="shared" ca="1" si="2060"/>
        <v>1.2280753462342309E-2</v>
      </c>
      <c r="BDI61" s="88">
        <f t="shared" ca="1" si="2060"/>
        <v>1.1588997869533622E-2</v>
      </c>
      <c r="BDJ61" s="88">
        <f t="shared" ca="1" si="1747"/>
        <v>1.0320208582819068E-2</v>
      </c>
      <c r="BDK61" s="88">
        <f t="shared" ca="1" si="1747"/>
        <v>1.0478447454021917E-2</v>
      </c>
      <c r="BDL61" s="88">
        <f t="shared" ca="1" si="1747"/>
        <v>1.0189605831840655E-2</v>
      </c>
      <c r="BDM61" s="88">
        <f t="shared" ca="1" si="1747"/>
        <v>9.8006951097731575E-3</v>
      </c>
      <c r="BDN61" s="88">
        <f t="shared" ca="1" si="1747"/>
        <v>1.2682734853760601E-2</v>
      </c>
      <c r="BDO61" s="88">
        <f t="shared" ca="1" si="1747"/>
        <v>9.9394414120437171E-3</v>
      </c>
      <c r="BDP61" s="88">
        <f t="shared" ca="1" si="1747"/>
        <v>9.1403499633018366E-3</v>
      </c>
      <c r="BDQ61" s="88">
        <f t="shared" ca="1" si="1747"/>
        <v>1.1927711331321318E-2</v>
      </c>
      <c r="BDR61" s="88">
        <f t="shared" ca="1" si="1747"/>
        <v>1.177088909497845E-2</v>
      </c>
      <c r="BDS61" s="88">
        <f t="shared" ca="1" si="1747"/>
        <v>1.046733883707485E-2</v>
      </c>
      <c r="BDT61" s="88">
        <f t="shared" ca="1" si="1747"/>
        <v>9.1943670613771379E-3</v>
      </c>
      <c r="BDU61" s="88">
        <f t="shared" ca="1" si="1747"/>
        <v>9.2444676961144848E-3</v>
      </c>
      <c r="BDV61" s="88">
        <f t="shared" ca="1" si="1747"/>
        <v>1.0966489508681686E-2</v>
      </c>
      <c r="BDW61" s="88">
        <f t="shared" ca="1" si="1747"/>
        <v>1.188741864560508E-2</v>
      </c>
      <c r="BDX61" s="88">
        <f t="shared" ca="1" si="1747"/>
        <v>9.1690647695040813E-3</v>
      </c>
      <c r="BDY61" s="88">
        <f t="shared" ca="1" si="1747"/>
        <v>1.247576073531574E-2</v>
      </c>
      <c r="BDZ61" s="88">
        <f t="shared" ca="1" si="1904"/>
        <v>1.0775524172890889E-2</v>
      </c>
      <c r="BEA61" s="88">
        <f t="shared" ca="1" si="1904"/>
        <v>1.0769345558102352E-2</v>
      </c>
      <c r="BEB61" s="88">
        <f t="shared" ca="1" si="1904"/>
        <v>9.1446538680400487E-3</v>
      </c>
      <c r="BEC61" s="88">
        <f t="shared" ca="1" si="1904"/>
        <v>1.1529671786331658E-2</v>
      </c>
      <c r="BED61" s="88">
        <f t="shared" ca="1" si="1904"/>
        <v>1.0828926871735508E-2</v>
      </c>
      <c r="BEE61" s="88">
        <f t="shared" ca="1" si="1904"/>
        <v>1.1598386647499506E-2</v>
      </c>
      <c r="BEF61" s="88">
        <f t="shared" ca="1" si="1904"/>
        <v>9.7788005388516324E-3</v>
      </c>
      <c r="BEG61" s="88">
        <f t="shared" ca="1" si="1904"/>
        <v>1.0874491571018982E-2</v>
      </c>
      <c r="BEH61" s="88">
        <f t="shared" ca="1" si="1904"/>
        <v>9.1842590295337229E-3</v>
      </c>
      <c r="BEI61" s="88">
        <f t="shared" ca="1" si="1904"/>
        <v>1.1554166515819763E-2</v>
      </c>
      <c r="BEJ61" s="88">
        <f t="shared" ca="1" si="1904"/>
        <v>1.0106101712652811E-2</v>
      </c>
      <c r="BEK61" s="88">
        <f t="shared" ca="1" si="1904"/>
        <v>1.0763250343773293E-2</v>
      </c>
      <c r="BEL61" s="88">
        <f t="shared" ca="1" si="1904"/>
        <v>1.0470876890097078E-2</v>
      </c>
      <c r="BEM61" s="88">
        <f t="shared" ca="1" si="1904"/>
        <v>1.1005817364129911E-2</v>
      </c>
      <c r="BEN61" s="88">
        <f t="shared" ca="1" si="1904"/>
        <v>1.1426756485068638E-2</v>
      </c>
      <c r="BEO61" s="88">
        <f t="shared" ca="1" si="1904"/>
        <v>1.1174549164692078E-2</v>
      </c>
      <c r="BEP61" s="88">
        <f t="shared" ca="1" si="2218"/>
        <v>1.0424762753899674E-2</v>
      </c>
      <c r="BEQ61" s="88">
        <f t="shared" ca="1" si="2218"/>
        <v>1.1219939993852308E-2</v>
      </c>
      <c r="BER61" s="88">
        <f t="shared" ca="1" si="2218"/>
        <v>1.0536311118343281E-2</v>
      </c>
      <c r="BES61" s="88">
        <f t="shared" ca="1" si="2218"/>
        <v>1.0232138270655236E-2</v>
      </c>
      <c r="BET61" s="88">
        <f t="shared" ca="1" si="2218"/>
        <v>9.1750863678625727E-3</v>
      </c>
      <c r="BEU61" s="88">
        <f t="shared" ca="1" si="2218"/>
        <v>1.2243965150041374E-2</v>
      </c>
      <c r="BEV61" s="88">
        <f t="shared" ca="1" si="2218"/>
        <v>1.15533098819866E-2</v>
      </c>
      <c r="BEW61" s="88">
        <f t="shared" ca="1" si="2218"/>
        <v>1.1218586728158935E-2</v>
      </c>
      <c r="BEX61" s="88">
        <f t="shared" ca="1" si="2218"/>
        <v>1.0249038200328821E-2</v>
      </c>
      <c r="BEY61" s="88">
        <f t="shared" ca="1" si="2218"/>
        <v>1.0574526335844707E-2</v>
      </c>
      <c r="BEZ61" s="88">
        <f t="shared" ca="1" si="2218"/>
        <v>1.0563464977697034E-2</v>
      </c>
      <c r="BFA61" s="88">
        <f t="shared" ca="1" si="2218"/>
        <v>9.1209527255460762E-3</v>
      </c>
      <c r="BFB61" s="88">
        <f t="shared" ca="1" si="2218"/>
        <v>1.0082179461747255E-2</v>
      </c>
      <c r="BFC61" s="88">
        <f t="shared" ca="1" si="2218"/>
        <v>1.0031888631242823E-2</v>
      </c>
      <c r="BFD61" s="88">
        <f t="shared" ca="1" si="2061"/>
        <v>1.0009048590794165E-2</v>
      </c>
      <c r="BFE61" s="88">
        <f t="shared" ca="1" si="2061"/>
        <v>1.0951272081497383E-2</v>
      </c>
      <c r="BFF61" s="88">
        <f t="shared" ca="1" si="2061"/>
        <v>9.7388458081748962E-3</v>
      </c>
      <c r="BFG61" s="88">
        <f t="shared" ca="1" si="2061"/>
        <v>8.1244855291332727E-3</v>
      </c>
      <c r="BFH61" s="88">
        <f t="shared" ca="1" si="2061"/>
        <v>9.4711457365923568E-3</v>
      </c>
      <c r="BFI61" s="88">
        <f t="shared" ca="1" si="2061"/>
        <v>1.0691948989088653E-2</v>
      </c>
      <c r="BFJ61" s="88">
        <f t="shared" ca="1" si="2061"/>
        <v>1.0412411936207969E-2</v>
      </c>
      <c r="BFK61" s="88">
        <f t="shared" ca="1" si="2061"/>
        <v>1.0057596528187187E-2</v>
      </c>
      <c r="BFL61" s="88">
        <f t="shared" ca="1" si="2061"/>
        <v>1.0247924209746384E-2</v>
      </c>
      <c r="BFM61" s="88">
        <f t="shared" ca="1" si="2061"/>
        <v>9.1057425198032924E-3</v>
      </c>
      <c r="BFN61" s="88">
        <f t="shared" ca="1" si="2061"/>
        <v>1.0941915080758199E-2</v>
      </c>
      <c r="BFO61" s="88">
        <f t="shared" ca="1" si="2061"/>
        <v>1.1511196311913158E-2</v>
      </c>
      <c r="BFP61" s="88">
        <f t="shared" ca="1" si="2061"/>
        <v>1.1813028015877514E-2</v>
      </c>
      <c r="BFQ61" s="88">
        <f t="shared" ca="1" si="2061"/>
        <v>1.0298197775155444E-2</v>
      </c>
      <c r="BFR61" s="88">
        <f t="shared" ca="1" si="2061"/>
        <v>9.639288435010631E-3</v>
      </c>
      <c r="BFS61" s="88">
        <f t="shared" ca="1" si="2061"/>
        <v>9.339058412673025E-3</v>
      </c>
      <c r="BFT61" s="88">
        <f t="shared" ca="1" si="2061"/>
        <v>1.1831743913951559E-2</v>
      </c>
      <c r="BFU61" s="88">
        <f t="shared" ca="1" si="2061"/>
        <v>9.6508322313688145E-3</v>
      </c>
      <c r="BFV61" s="88">
        <f t="shared" ca="1" si="1748"/>
        <v>1.0585318016994746E-2</v>
      </c>
      <c r="BFW61" s="88">
        <f t="shared" ca="1" si="1748"/>
        <v>9.1028562544924682E-3</v>
      </c>
      <c r="BFX61" s="88">
        <f t="shared" ca="1" si="1748"/>
        <v>1.1747954553883904E-2</v>
      </c>
      <c r="BFY61" s="88">
        <f t="shared" ca="1" si="1748"/>
        <v>9.8971225323052879E-3</v>
      </c>
      <c r="BFZ61" s="88">
        <f t="shared" ca="1" si="1748"/>
        <v>1.0899576974392387E-2</v>
      </c>
      <c r="BGA61" s="88">
        <f t="shared" ca="1" si="1748"/>
        <v>8.7353556444983473E-3</v>
      </c>
      <c r="BGB61" s="88">
        <f t="shared" ca="1" si="1748"/>
        <v>1.1757019507983954E-2</v>
      </c>
      <c r="BGC61" s="88">
        <f t="shared" ca="1" si="1748"/>
        <v>1.2230637326301653E-2</v>
      </c>
      <c r="BGD61" s="88">
        <f t="shared" ca="1" si="1748"/>
        <v>1.0271238463374731E-2</v>
      </c>
      <c r="BGE61" s="88">
        <f t="shared" ca="1" si="1748"/>
        <v>8.8476311430198407E-3</v>
      </c>
      <c r="BGF61" s="88">
        <f t="shared" ca="1" si="1748"/>
        <v>1.1002843185970255E-2</v>
      </c>
      <c r="BGG61" s="88">
        <f t="shared" ca="1" si="1748"/>
        <v>1.214452671953168E-2</v>
      </c>
      <c r="BGH61" s="88">
        <f t="shared" ca="1" si="1748"/>
        <v>9.9557119999717451E-3</v>
      </c>
      <c r="BGI61" s="88">
        <f t="shared" ca="1" si="1748"/>
        <v>9.7809317045870099E-3</v>
      </c>
      <c r="BGJ61" s="88">
        <f t="shared" ca="1" si="1748"/>
        <v>1.0318036274825143E-2</v>
      </c>
      <c r="BGK61" s="88">
        <f t="shared" ca="1" si="1748"/>
        <v>1.0604495971036602E-2</v>
      </c>
      <c r="BGL61" s="88">
        <f t="shared" ca="1" si="1905"/>
        <v>1.07927511577017E-2</v>
      </c>
      <c r="BGM61" s="88">
        <f t="shared" ca="1" si="1905"/>
        <v>9.7003312907784026E-3</v>
      </c>
      <c r="BGN61" s="88">
        <f t="shared" ca="1" si="1905"/>
        <v>8.7168355353689428E-3</v>
      </c>
      <c r="BGO61" s="88">
        <f t="shared" ca="1" si="1905"/>
        <v>1.0883479768343711E-2</v>
      </c>
      <c r="BGP61" s="88">
        <f t="shared" ca="1" si="1905"/>
        <v>1.0375929256971249E-2</v>
      </c>
      <c r="BGQ61" s="88">
        <f t="shared" ca="1" si="1905"/>
        <v>1.1698643152528073E-2</v>
      </c>
      <c r="BGR61" s="88">
        <f t="shared" ca="1" si="1905"/>
        <v>1.0596723537843779E-2</v>
      </c>
      <c r="BGS61" s="88">
        <f t="shared" ca="1" si="1905"/>
        <v>8.5512735833935729E-3</v>
      </c>
      <c r="BGT61" s="88">
        <f t="shared" ca="1" si="1905"/>
        <v>1.1079387839694234E-2</v>
      </c>
      <c r="BGU61" s="88">
        <f t="shared" ca="1" si="1905"/>
        <v>9.921946585093086E-3</v>
      </c>
      <c r="BGV61" s="88">
        <f t="shared" ca="1" si="1905"/>
        <v>9.6929188488756104E-3</v>
      </c>
      <c r="BGW61" s="88">
        <f t="shared" ca="1" si="1905"/>
        <v>8.6744204346230758E-3</v>
      </c>
      <c r="BGX61" s="88">
        <f t="shared" ca="1" si="1905"/>
        <v>1.0546645618568499E-2</v>
      </c>
      <c r="BGY61" s="88">
        <f t="shared" ca="1" si="1905"/>
        <v>1.1596438467387112E-2</v>
      </c>
      <c r="BGZ61" s="88">
        <f t="shared" ca="1" si="1905"/>
        <v>1.0901349611551932E-2</v>
      </c>
      <c r="BHA61" s="88">
        <f t="shared" ca="1" si="1905"/>
        <v>1.0467648790003E-2</v>
      </c>
      <c r="BHB61" s="88">
        <f t="shared" ca="1" si="2219"/>
        <v>1.019519247820946E-2</v>
      </c>
      <c r="BHC61" s="88">
        <f t="shared" ca="1" si="2219"/>
        <v>1.1257931006467266E-2</v>
      </c>
      <c r="BHD61" s="88">
        <f t="shared" ca="1" si="2219"/>
        <v>1.0882895260477914E-2</v>
      </c>
      <c r="BHE61" s="88">
        <f t="shared" ca="1" si="2219"/>
        <v>1.0301740208971547E-2</v>
      </c>
      <c r="BHF61" s="88">
        <f t="shared" ca="1" si="2219"/>
        <v>1.1646753687472408E-2</v>
      </c>
      <c r="BHG61" s="88">
        <f t="shared" ca="1" si="2219"/>
        <v>1.1739650319324417E-2</v>
      </c>
      <c r="BHH61" s="88">
        <f t="shared" ca="1" si="2219"/>
        <v>9.9103777480709053E-3</v>
      </c>
      <c r="BHI61" s="88">
        <f t="shared" ca="1" si="2219"/>
        <v>1.2876989076384423E-2</v>
      </c>
      <c r="BHJ61" s="88">
        <f t="shared" ca="1" si="2219"/>
        <v>8.3571606328708709E-3</v>
      </c>
      <c r="BHK61" s="88">
        <f t="shared" ca="1" si="2219"/>
        <v>9.9582216895590242E-3</v>
      </c>
      <c r="BHL61" s="88">
        <f t="shared" ca="1" si="2219"/>
        <v>1.0106423969536135E-2</v>
      </c>
      <c r="BHM61" s="88">
        <f t="shared" ca="1" si="2219"/>
        <v>1.1550414038220358E-2</v>
      </c>
      <c r="BHN61" s="88">
        <f t="shared" ca="1" si="2219"/>
        <v>1.0899641149529151E-2</v>
      </c>
      <c r="BHO61" s="88">
        <f t="shared" ca="1" si="2219"/>
        <v>1.0471221200948667E-2</v>
      </c>
      <c r="BHP61" s="88">
        <f t="shared" ca="1" si="2062"/>
        <v>1.0722984987376269E-2</v>
      </c>
      <c r="BHQ61" s="88">
        <f t="shared" ca="1" si="2062"/>
        <v>1.0348767485883953E-2</v>
      </c>
      <c r="BHR61" s="88">
        <f t="shared" ca="1" si="2062"/>
        <v>9.8474733144433176E-3</v>
      </c>
      <c r="BHS61" s="88">
        <f t="shared" ca="1" si="2062"/>
        <v>9.0560714924236459E-3</v>
      </c>
      <c r="BHT61" s="88">
        <f t="shared" ca="1" si="2062"/>
        <v>8.4312934659468743E-3</v>
      </c>
      <c r="BHU61" s="88">
        <f t="shared" ca="1" si="2062"/>
        <v>9.1532030267251173E-3</v>
      </c>
      <c r="BHV61" s="88">
        <f t="shared" ca="1" si="2062"/>
        <v>1.1584169002339981E-2</v>
      </c>
      <c r="BHW61" s="88">
        <f t="shared" ca="1" si="2062"/>
        <v>1.0217447814663046E-2</v>
      </c>
      <c r="BHX61" s="88">
        <f t="shared" ca="1" si="2062"/>
        <v>1.0275098163203858E-2</v>
      </c>
      <c r="BHY61" s="88">
        <f t="shared" ca="1" si="2062"/>
        <v>9.4451963688255147E-3</v>
      </c>
      <c r="BHZ61" s="88">
        <f t="shared" ca="1" si="2062"/>
        <v>1.3857189718818615E-2</v>
      </c>
      <c r="BIA61" s="88">
        <f t="shared" ca="1" si="2062"/>
        <v>1.0948287279873067E-2</v>
      </c>
      <c r="BIB61" s="88">
        <f t="shared" ca="1" si="2062"/>
        <v>1.1096934154894839E-2</v>
      </c>
      <c r="BIC61" s="88">
        <f t="shared" ca="1" si="2062"/>
        <v>1.1869539457162164E-2</v>
      </c>
      <c r="BID61" s="88">
        <f t="shared" ca="1" si="2062"/>
        <v>1.1098762353229506E-2</v>
      </c>
      <c r="BIE61" s="88">
        <f t="shared" ca="1" si="2062"/>
        <v>1.0288782190951308E-2</v>
      </c>
      <c r="BIF61" s="88">
        <f t="shared" ca="1" si="2062"/>
        <v>1.0111429910562898E-2</v>
      </c>
      <c r="BIG61" s="88">
        <f t="shared" ca="1" si="2062"/>
        <v>1.0620308986626605E-2</v>
      </c>
      <c r="BIH61" s="88">
        <f t="shared" ca="1" si="1749"/>
        <v>1.1259004153671816E-2</v>
      </c>
      <c r="BII61" s="88">
        <f t="shared" ca="1" si="1749"/>
        <v>1.0447794577734907E-2</v>
      </c>
      <c r="BIJ61" s="88">
        <f t="shared" ca="1" si="1749"/>
        <v>1.1001976433191514E-2</v>
      </c>
      <c r="BIK61" s="88">
        <f t="shared" ca="1" si="1749"/>
        <v>8.7866752158211256E-3</v>
      </c>
      <c r="BIL61" s="88">
        <f t="shared" ca="1" si="1749"/>
        <v>9.2382571760666089E-3</v>
      </c>
      <c r="BIM61" s="88">
        <f t="shared" ca="1" si="1749"/>
        <v>1.0095417898824186E-2</v>
      </c>
      <c r="BIN61" s="88">
        <f t="shared" ca="1" si="1749"/>
        <v>1.1829998673794001E-2</v>
      </c>
      <c r="BIO61" s="88">
        <f t="shared" ca="1" si="1749"/>
        <v>1.1531582771556524E-2</v>
      </c>
      <c r="BIP61" s="88">
        <f t="shared" ca="1" si="1749"/>
        <v>9.3865644021118699E-3</v>
      </c>
      <c r="BIQ61" s="88">
        <f t="shared" ca="1" si="1749"/>
        <v>1.0022524788019649E-2</v>
      </c>
      <c r="BIR61" s="88">
        <f t="shared" ca="1" si="1749"/>
        <v>1.1171170049552466E-2</v>
      </c>
      <c r="BIS61" s="88">
        <f t="shared" ca="1" si="1749"/>
        <v>1.0257130355407923E-2</v>
      </c>
      <c r="BIT61" s="88">
        <f t="shared" ca="1" si="1749"/>
        <v>1.0261154340915709E-2</v>
      </c>
      <c r="BIU61" s="88">
        <f t="shared" ca="1" si="1749"/>
        <v>1.0357718285646637E-2</v>
      </c>
      <c r="BIV61" s="88">
        <f t="shared" ca="1" si="1749"/>
        <v>1.1396438983141475E-2</v>
      </c>
      <c r="BIW61" s="88">
        <f t="shared" ca="1" si="1749"/>
        <v>1.1239832767696431E-2</v>
      </c>
      <c r="BIX61" s="88">
        <f t="shared" ca="1" si="1906"/>
        <v>1.0470855978995997E-2</v>
      </c>
      <c r="BIY61" s="88">
        <f t="shared" ca="1" si="1906"/>
        <v>9.3971886237464459E-3</v>
      </c>
      <c r="BIZ61" s="88">
        <f t="shared" ca="1" si="1906"/>
        <v>9.9265109565507409E-3</v>
      </c>
      <c r="BJA61" s="88">
        <f t="shared" ca="1" si="1906"/>
        <v>1.0573273126834318E-2</v>
      </c>
      <c r="BJB61" s="88">
        <f t="shared" ca="1" si="1906"/>
        <v>8.5413877792620534E-3</v>
      </c>
      <c r="BJC61" s="88">
        <f t="shared" ca="1" si="1906"/>
        <v>8.5915967106563323E-3</v>
      </c>
      <c r="BJD61" s="88">
        <f t="shared" ca="1" si="1906"/>
        <v>9.3767609214038556E-3</v>
      </c>
      <c r="BJE61" s="88">
        <f t="shared" ca="1" si="1906"/>
        <v>1.2844685988761709E-2</v>
      </c>
      <c r="BJF61" s="88">
        <f t="shared" ca="1" si="1906"/>
        <v>1.0347138008033706E-2</v>
      </c>
      <c r="BJG61" s="88">
        <f t="shared" ca="1" si="1906"/>
        <v>1.0154361647765852E-2</v>
      </c>
      <c r="BJH61" s="88">
        <f t="shared" ca="1" si="1906"/>
        <v>1.0639812467562659E-2</v>
      </c>
      <c r="BJI61" s="88">
        <f t="shared" ca="1" si="1906"/>
        <v>1.0372333587932509E-2</v>
      </c>
      <c r="BJJ61" s="88">
        <f t="shared" ca="1" si="1906"/>
        <v>1.0570133369416408E-2</v>
      </c>
      <c r="BJK61" s="88">
        <f t="shared" ca="1" si="1906"/>
        <v>1.0246751791188417E-2</v>
      </c>
      <c r="BJL61" s="88">
        <f t="shared" ca="1" si="1906"/>
        <v>1.0260984720454034E-2</v>
      </c>
      <c r="BJM61" s="88">
        <f t="shared" ca="1" si="1906"/>
        <v>9.7381799920352938E-3</v>
      </c>
      <c r="BJN61" s="88">
        <f t="shared" ca="1" si="2220"/>
        <v>1.0687961087474052E-2</v>
      </c>
      <c r="BJO61" s="88">
        <f t="shared" ca="1" si="2220"/>
        <v>1.1212565718221068E-2</v>
      </c>
      <c r="BJP61" s="88">
        <f t="shared" ca="1" si="2220"/>
        <v>1.2007119479499473E-2</v>
      </c>
      <c r="BJQ61" s="88">
        <f t="shared" ca="1" si="2220"/>
        <v>1.1030515407475827E-2</v>
      </c>
      <c r="BJR61" s="88">
        <f t="shared" ca="1" si="2220"/>
        <v>1.0119337730347426E-2</v>
      </c>
      <c r="BJS61" s="88">
        <f t="shared" ca="1" si="2220"/>
        <v>1.2772224050118925E-2</v>
      </c>
      <c r="BJT61" s="88">
        <f t="shared" ca="1" si="2220"/>
        <v>1.2019581383446368E-2</v>
      </c>
      <c r="BJU61" s="88">
        <f t="shared" ca="1" si="2220"/>
        <v>1.0136247171852047E-2</v>
      </c>
      <c r="BJV61" s="88">
        <f t="shared" ca="1" si="2220"/>
        <v>1.176494715648301E-2</v>
      </c>
      <c r="BJW61" s="88">
        <f t="shared" ca="1" si="2220"/>
        <v>1.0626844615369771E-2</v>
      </c>
      <c r="BJX61" s="88">
        <f t="shared" ca="1" si="2220"/>
        <v>1.1097569850102913E-2</v>
      </c>
      <c r="BJY61" s="88">
        <f t="shared" ca="1" si="2220"/>
        <v>1.0317668948981205E-2</v>
      </c>
      <c r="BJZ61" s="88">
        <f t="shared" ca="1" si="2220"/>
        <v>1.0856608372287855E-2</v>
      </c>
      <c r="BKA61" s="88">
        <f t="shared" ca="1" si="2220"/>
        <v>1.3105579042534374E-2</v>
      </c>
      <c r="BKB61" s="88">
        <f t="shared" ca="1" si="2063"/>
        <v>1.2740104509393758E-2</v>
      </c>
      <c r="BKC61" s="88">
        <f t="shared" ca="1" si="2063"/>
        <v>9.9383270832574828E-3</v>
      </c>
      <c r="BKD61" s="88">
        <f t="shared" ca="1" si="2063"/>
        <v>1.0559723855485601E-2</v>
      </c>
      <c r="BKE61" s="88">
        <f t="shared" ca="1" si="2063"/>
        <v>9.997958463249558E-3</v>
      </c>
      <c r="BKF61" s="88">
        <f t="shared" ca="1" si="2063"/>
        <v>9.4726024968542644E-3</v>
      </c>
      <c r="BKG61" s="88">
        <f t="shared" ca="1" si="2063"/>
        <v>1.2802483483253191E-2</v>
      </c>
      <c r="BKH61" s="88">
        <f t="shared" ca="1" si="2063"/>
        <v>1.2163920665403335E-2</v>
      </c>
      <c r="BKI61" s="88">
        <f t="shared" ca="1" si="2063"/>
        <v>9.914538015887979E-3</v>
      </c>
      <c r="BKJ61" s="88">
        <f t="shared" ca="1" si="2063"/>
        <v>1.2162715352866858E-2</v>
      </c>
      <c r="BKK61" s="88">
        <f t="shared" ca="1" si="2063"/>
        <v>1.0687566051070813E-2</v>
      </c>
      <c r="BKL61" s="88">
        <f t="shared" ca="1" si="2063"/>
        <v>9.7922098898753172E-3</v>
      </c>
      <c r="BKM61" s="88">
        <f t="shared" ca="1" si="2063"/>
        <v>1.0042580573981958E-2</v>
      </c>
      <c r="BKN61" s="88">
        <f t="shared" ca="1" si="2063"/>
        <v>1.0249044287392822E-2</v>
      </c>
      <c r="BKO61" s="88">
        <f t="shared" ca="1" si="2063"/>
        <v>1.0007827050508268E-2</v>
      </c>
      <c r="BKP61" s="88">
        <f t="shared" ca="1" si="2063"/>
        <v>9.4877497040464463E-3</v>
      </c>
      <c r="BKQ61" s="88">
        <f t="shared" ca="1" si="2063"/>
        <v>1.0766633168834448E-2</v>
      </c>
      <c r="BKR61" s="88">
        <f t="shared" ca="1" si="2063"/>
        <v>1.0430731724727003E-2</v>
      </c>
      <c r="BKS61" s="88">
        <f t="shared" ca="1" si="2063"/>
        <v>1.058836621120934E-2</v>
      </c>
      <c r="BKT61" s="88">
        <f t="shared" ca="1" si="1750"/>
        <v>9.4175268888873603E-3</v>
      </c>
      <c r="BKU61" s="88">
        <f t="shared" ca="1" si="1750"/>
        <v>1.1495294106870883E-2</v>
      </c>
      <c r="BKV61" s="88">
        <f t="shared" ca="1" si="1750"/>
        <v>1.0325452489572003E-2</v>
      </c>
      <c r="BKW61" s="88">
        <f t="shared" ca="1" si="1750"/>
        <v>1.1131241455299035E-2</v>
      </c>
      <c r="BKX61" s="88">
        <f t="shared" ca="1" si="1750"/>
        <v>1.0070087328951064E-2</v>
      </c>
      <c r="BKY61" s="88">
        <f t="shared" ca="1" si="1750"/>
        <v>1.1326928671762248E-2</v>
      </c>
      <c r="BKZ61" s="88">
        <f t="shared" ca="1" si="1750"/>
        <v>1.17606074927709E-2</v>
      </c>
      <c r="BLA61" s="88">
        <f t="shared" ca="1" si="1750"/>
        <v>1.1257262250598791E-2</v>
      </c>
      <c r="BLB61" s="88">
        <f t="shared" ca="1" si="1750"/>
        <v>9.5344573371952523E-3</v>
      </c>
      <c r="BLC61" s="88">
        <f t="shared" ca="1" si="1750"/>
        <v>1.0444676702658794E-2</v>
      </c>
      <c r="BLD61" s="88">
        <f t="shared" ca="1" si="1750"/>
        <v>1.1884140753691283E-2</v>
      </c>
      <c r="BLE61" s="88">
        <f t="shared" ca="1" si="1750"/>
        <v>1.0760856549020334E-2</v>
      </c>
      <c r="BLF61" s="88">
        <f t="shared" ca="1" si="1750"/>
        <v>9.7093623243995359E-3</v>
      </c>
      <c r="BLG61" s="88">
        <f t="shared" ca="1" si="1750"/>
        <v>9.8482134189326574E-3</v>
      </c>
      <c r="BLH61" s="88">
        <f t="shared" ca="1" si="1750"/>
        <v>1.0452395784240053E-2</v>
      </c>
      <c r="BLI61" s="88">
        <f t="shared" ca="1" si="1750"/>
        <v>1.0346737305809711E-2</v>
      </c>
      <c r="BLJ61" s="88">
        <f t="shared" ca="1" si="1907"/>
        <v>1.1035558293868842E-2</v>
      </c>
      <c r="BLK61" s="88">
        <f t="shared" ca="1" si="1907"/>
        <v>9.1447013243762965E-3</v>
      </c>
      <c r="BLL61" s="88">
        <f t="shared" ca="1" si="1907"/>
        <v>1.0634809673711977E-2</v>
      </c>
      <c r="BLM61" s="88">
        <f t="shared" ca="1" si="1907"/>
        <v>9.5312244860188376E-3</v>
      </c>
      <c r="BLN61" s="88">
        <f t="shared" ca="1" si="1907"/>
        <v>1.2351735182320366E-2</v>
      </c>
      <c r="BLO61" s="88">
        <f t="shared" ca="1" si="1907"/>
        <v>1.013854417274204E-2</v>
      </c>
      <c r="BLP61" s="88">
        <f t="shared" ca="1" si="1907"/>
        <v>1.3049277914603016E-2</v>
      </c>
      <c r="BLQ61" s="88">
        <f t="shared" ca="1" si="1907"/>
        <v>9.0432818808536247E-3</v>
      </c>
      <c r="BLR61" s="88">
        <f t="shared" ca="1" si="1907"/>
        <v>1.1902765215087773E-2</v>
      </c>
      <c r="BLS61" s="88">
        <f t="shared" ca="1" si="1907"/>
        <v>9.8038150945260541E-3</v>
      </c>
      <c r="BLT61" s="88">
        <f t="shared" ca="1" si="1907"/>
        <v>1.07694990519562E-2</v>
      </c>
      <c r="BLU61" s="88">
        <f t="shared" ca="1" si="1907"/>
        <v>8.6434889685665858E-3</v>
      </c>
      <c r="BLV61" s="88">
        <f t="shared" ca="1" si="1907"/>
        <v>1.156924081699698E-2</v>
      </c>
      <c r="BLW61" s="88">
        <f t="shared" ca="1" si="1907"/>
        <v>1.170452867176165E-2</v>
      </c>
      <c r="BLX61" s="88">
        <f t="shared" ca="1" si="1907"/>
        <v>1.0495934724347374E-2</v>
      </c>
      <c r="BLY61" s="88">
        <f t="shared" ca="1" si="1907"/>
        <v>1.0504452887940803E-2</v>
      </c>
      <c r="BLZ61" s="88">
        <f t="shared" ca="1" si="2221"/>
        <v>1.1540018591677336E-2</v>
      </c>
      <c r="BMA61" s="88">
        <f t="shared" ca="1" si="2221"/>
        <v>9.1429154008202639E-3</v>
      </c>
      <c r="BMB61" s="88">
        <f t="shared" ca="1" si="2221"/>
        <v>1.0487736957712322E-2</v>
      </c>
      <c r="BMC61" s="88">
        <f t="shared" ca="1" si="2221"/>
        <v>1.2757858775231355E-2</v>
      </c>
      <c r="BMD61" s="88">
        <f t="shared" ca="1" si="2221"/>
        <v>1.1231213392046493E-2</v>
      </c>
      <c r="BME61" s="88">
        <f t="shared" ca="1" si="2221"/>
        <v>1.0833447774644666E-2</v>
      </c>
      <c r="BMF61" s="88">
        <f t="shared" ca="1" si="2221"/>
        <v>1.0997750320526866E-2</v>
      </c>
      <c r="BMG61" s="88">
        <f t="shared" ca="1" si="2221"/>
        <v>1.0902262109878042E-2</v>
      </c>
      <c r="BMH61" s="88">
        <f t="shared" ca="1" si="2221"/>
        <v>1.0765702133010622E-2</v>
      </c>
      <c r="BMI61" s="88">
        <f t="shared" ca="1" si="2221"/>
        <v>1.1143490043309974E-2</v>
      </c>
      <c r="BMJ61" s="88">
        <f t="shared" ca="1" si="2221"/>
        <v>1.1956078622585452E-2</v>
      </c>
      <c r="BMK61" s="88">
        <f t="shared" ca="1" si="2221"/>
        <v>1.0581967196459253E-2</v>
      </c>
      <c r="BML61" s="88">
        <f t="shared" ca="1" si="2221"/>
        <v>1.08123332359729E-2</v>
      </c>
      <c r="BMM61" s="88">
        <f t="shared" ca="1" si="2221"/>
        <v>1.0890836567068178E-2</v>
      </c>
      <c r="BMN61" s="88">
        <f t="shared" ca="1" si="2064"/>
        <v>1.1814582987063251E-2</v>
      </c>
      <c r="BMO61" s="88">
        <f t="shared" ca="1" si="2064"/>
        <v>9.9015400586136212E-3</v>
      </c>
      <c r="BMP61" s="88">
        <f t="shared" ca="1" si="2064"/>
        <v>1.0167739915535517E-2</v>
      </c>
      <c r="BMQ61" s="88">
        <f t="shared" ca="1" si="2064"/>
        <v>1.1490437647237083E-2</v>
      </c>
      <c r="BMR61" s="88">
        <f t="shared" ca="1" si="2064"/>
        <v>1.1728260340206355E-2</v>
      </c>
      <c r="BMS61" s="88">
        <f t="shared" ca="1" si="2064"/>
        <v>1.101127797649821E-2</v>
      </c>
      <c r="BMT61" s="88">
        <f t="shared" ca="1" si="2064"/>
        <v>1.1011855953055106E-2</v>
      </c>
      <c r="BMU61" s="88">
        <f t="shared" ca="1" si="2064"/>
        <v>1.0650503462946935E-2</v>
      </c>
      <c r="BMV61" s="88">
        <f t="shared" ca="1" si="2064"/>
        <v>1.1246614948260826E-2</v>
      </c>
      <c r="BMW61" s="88">
        <f t="shared" ca="1" si="2064"/>
        <v>1.112179602041455E-2</v>
      </c>
      <c r="BMX61" s="88">
        <f t="shared" ca="1" si="2064"/>
        <v>1.0031213423990297E-2</v>
      </c>
      <c r="BMY61" s="88">
        <f t="shared" ca="1" si="2064"/>
        <v>1.0205146022398991E-2</v>
      </c>
      <c r="BMZ61" s="88">
        <f t="shared" ca="1" si="2064"/>
        <v>1.0244845809965809E-2</v>
      </c>
      <c r="BNA61" s="88">
        <f t="shared" ca="1" si="2064"/>
        <v>1.1083748175743447E-2</v>
      </c>
      <c r="BNB61" s="88">
        <f t="shared" ca="1" si="2064"/>
        <v>1.156238817198952E-2</v>
      </c>
      <c r="BNC61" s="88">
        <f t="shared" ca="1" si="2064"/>
        <v>1.1762986304023828E-2</v>
      </c>
      <c r="BND61" s="88">
        <f t="shared" ca="1" si="2064"/>
        <v>1.1762526571774991E-2</v>
      </c>
      <c r="BNE61" s="88">
        <f t="shared" ca="1" si="2064"/>
        <v>1.0075614434470236E-2</v>
      </c>
      <c r="BNF61" s="88">
        <f t="shared" ca="1" si="1751"/>
        <v>9.8318511957279642E-3</v>
      </c>
      <c r="BNG61" s="88">
        <f t="shared" ca="1" si="1751"/>
        <v>7.9989740116467103E-3</v>
      </c>
      <c r="BNH61" s="88">
        <f t="shared" ca="1" si="1751"/>
        <v>1.1237109500362592E-2</v>
      </c>
      <c r="BNI61" s="88">
        <f t="shared" ca="1" si="1751"/>
        <v>1.1829323345715169E-2</v>
      </c>
      <c r="BNJ61" s="88">
        <f t="shared" ca="1" si="1751"/>
        <v>8.8440016768392728E-3</v>
      </c>
      <c r="BNK61" s="88">
        <f t="shared" ca="1" si="1751"/>
        <v>1.1573985782836657E-2</v>
      </c>
      <c r="BNL61" s="88">
        <f t="shared" ca="1" si="1751"/>
        <v>1.1026611758744491E-2</v>
      </c>
      <c r="BNM61" s="88">
        <f t="shared" ca="1" si="1751"/>
        <v>1.0046723508856851E-2</v>
      </c>
      <c r="BNN61" s="88">
        <f t="shared" ca="1" si="1751"/>
        <v>1.0160709946619384E-2</v>
      </c>
      <c r="BNO61" s="88">
        <f t="shared" ca="1" si="1751"/>
        <v>9.1210925927770053E-3</v>
      </c>
      <c r="BNP61" s="88">
        <f t="shared" ca="1" si="1751"/>
        <v>1.1890576949719001E-2</v>
      </c>
      <c r="BNQ61" s="88">
        <f t="shared" ca="1" si="1751"/>
        <v>1.1188471336818183E-2</v>
      </c>
      <c r="BNR61" s="88">
        <f t="shared" ca="1" si="1751"/>
        <v>9.5670649073765456E-3</v>
      </c>
      <c r="BNS61" s="88">
        <f t="shared" ca="1" si="1751"/>
        <v>9.1794997535724118E-3</v>
      </c>
      <c r="BNT61" s="88">
        <f t="shared" ca="1" si="1751"/>
        <v>9.2067458875748024E-3</v>
      </c>
      <c r="BNU61" s="88">
        <f t="shared" ca="1" si="1751"/>
        <v>9.8142725067335203E-3</v>
      </c>
      <c r="BNV61" s="88">
        <f t="shared" ca="1" si="1908"/>
        <v>1.0441022154823587E-2</v>
      </c>
      <c r="BNW61" s="88">
        <f t="shared" ca="1" si="1908"/>
        <v>1.2606298170273754E-2</v>
      </c>
      <c r="BNX61" s="88">
        <f t="shared" ca="1" si="1908"/>
        <v>1.0839271069254279E-2</v>
      </c>
      <c r="BNY61" s="88">
        <f t="shared" ca="1" si="1908"/>
        <v>1.066944216802794E-2</v>
      </c>
      <c r="BNZ61" s="88">
        <f t="shared" ca="1" si="1908"/>
        <v>1.0971323501107612E-2</v>
      </c>
      <c r="BOA61" s="88">
        <f t="shared" ca="1" si="1908"/>
        <v>1.1209803541364973E-2</v>
      </c>
      <c r="BOB61" s="88">
        <f t="shared" ca="1" si="1908"/>
        <v>9.1678159002878956E-3</v>
      </c>
      <c r="BOC61" s="88">
        <f t="shared" ca="1" si="1908"/>
        <v>1.1987111379249939E-2</v>
      </c>
      <c r="BOD61" s="88">
        <f t="shared" ca="1" si="1908"/>
        <v>1.0173624902645138E-2</v>
      </c>
      <c r="BOE61" s="88">
        <f t="shared" ca="1" si="1908"/>
        <v>1.0553441208628242E-2</v>
      </c>
      <c r="BOF61" s="88">
        <f t="shared" ca="1" si="1908"/>
        <v>8.4229637315534015E-3</v>
      </c>
      <c r="BOG61" s="88">
        <f t="shared" ca="1" si="1908"/>
        <v>9.3508592192213889E-3</v>
      </c>
      <c r="BOH61" s="88">
        <f t="shared" ca="1" si="1908"/>
        <v>1.1294823697779651E-2</v>
      </c>
      <c r="BOI61" s="88">
        <f t="shared" ca="1" si="1908"/>
        <v>1.0655397574478523E-2</v>
      </c>
      <c r="BOJ61" s="88">
        <f t="shared" ca="1" si="1908"/>
        <v>1.0904589918037999E-2</v>
      </c>
      <c r="BOK61" s="88">
        <f t="shared" ca="1" si="1908"/>
        <v>8.9112444335299121E-3</v>
      </c>
      <c r="BOL61" s="88">
        <f t="shared" ca="1" si="2222"/>
        <v>8.6602992412265784E-3</v>
      </c>
      <c r="BOM61" s="88">
        <f t="shared" ca="1" si="2222"/>
        <v>1.0860666649759061E-2</v>
      </c>
      <c r="BON61" s="88">
        <f t="shared" ca="1" si="2222"/>
        <v>9.2937950121292651E-3</v>
      </c>
      <c r="BOO61" s="88">
        <f t="shared" ca="1" si="2222"/>
        <v>1.0979747087491738E-2</v>
      </c>
      <c r="BOP61" s="88">
        <f t="shared" ca="1" si="2222"/>
        <v>1.2966534293476131E-2</v>
      </c>
      <c r="BOQ61" s="88">
        <f t="shared" ca="1" si="2222"/>
        <v>1.4127238105825985E-2</v>
      </c>
      <c r="BOR61" s="88">
        <f t="shared" ca="1" si="2222"/>
        <v>1.1726807176643358E-2</v>
      </c>
      <c r="BOS61" s="88">
        <f t="shared" ca="1" si="2222"/>
        <v>8.2993686151338134E-3</v>
      </c>
      <c r="BOT61" s="88">
        <f t="shared" ca="1" si="2222"/>
        <v>1.0626182332631899E-2</v>
      </c>
      <c r="BOU61" s="88">
        <f t="shared" ca="1" si="2222"/>
        <v>9.1365597876778056E-3</v>
      </c>
      <c r="BOV61" s="88">
        <f t="shared" ca="1" si="2222"/>
        <v>1.11614799019567E-2</v>
      </c>
      <c r="BOW61" s="88">
        <f t="shared" ca="1" si="2222"/>
        <v>9.4066641424887659E-3</v>
      </c>
      <c r="BOX61" s="88">
        <f t="shared" ca="1" si="2222"/>
        <v>1.1255285699366178E-2</v>
      </c>
      <c r="BOY61" s="88">
        <f t="shared" ca="1" si="2222"/>
        <v>1.4476638869368848E-2</v>
      </c>
      <c r="BOZ61" s="88">
        <f t="shared" ca="1" si="2065"/>
        <v>9.9615229506638762E-3</v>
      </c>
      <c r="BPA61" s="88">
        <f t="shared" ca="1" si="2065"/>
        <v>1.2175591219922873E-2</v>
      </c>
      <c r="BPB61" s="88">
        <f t="shared" ca="1" si="2065"/>
        <v>1.0325287555719048E-2</v>
      </c>
      <c r="BPC61" s="88">
        <f t="shared" ca="1" si="2065"/>
        <v>1.0096670558786019E-2</v>
      </c>
      <c r="BPD61" s="88">
        <f t="shared" ca="1" si="2065"/>
        <v>1.2710671412711042E-2</v>
      </c>
      <c r="BPE61" s="88">
        <f t="shared" ca="1" si="2065"/>
        <v>1.0136740418581232E-2</v>
      </c>
      <c r="BPF61" s="88">
        <f t="shared" ca="1" si="2065"/>
        <v>1.0495324920832251E-2</v>
      </c>
      <c r="BPG61" s="88">
        <f t="shared" ca="1" si="2065"/>
        <v>1.0760429386563268E-2</v>
      </c>
      <c r="BPH61" s="88">
        <f t="shared" ca="1" si="2065"/>
        <v>1.1605494143534494E-2</v>
      </c>
      <c r="BPI61" s="88">
        <f t="shared" ca="1" si="2065"/>
        <v>1.0921554241874897E-2</v>
      </c>
      <c r="BPJ61" s="88">
        <f t="shared" ca="1" si="2065"/>
        <v>1.0682578092223245E-2</v>
      </c>
      <c r="BPK61" s="88">
        <f t="shared" ca="1" si="2065"/>
        <v>1.2963818278837979E-2</v>
      </c>
      <c r="BPL61" s="88">
        <f t="shared" ca="1" si="2065"/>
        <v>1.1056969521268124E-2</v>
      </c>
      <c r="BPM61" s="88">
        <f t="shared" ca="1" si="2065"/>
        <v>1.1026690461274156E-2</v>
      </c>
      <c r="BPN61" s="88">
        <f t="shared" ca="1" si="2065"/>
        <v>1.210667502420101E-2</v>
      </c>
      <c r="BPO61" s="88">
        <f t="shared" ca="1" si="2065"/>
        <v>1.1066228349097422E-2</v>
      </c>
      <c r="BPP61" s="88">
        <f t="shared" ca="1" si="2065"/>
        <v>1.2600021893182909E-2</v>
      </c>
      <c r="BPQ61" s="88">
        <f t="shared" ca="1" si="2065"/>
        <v>1.1161636473046766E-2</v>
      </c>
      <c r="BPR61" s="88">
        <f t="shared" ca="1" si="1752"/>
        <v>8.731172788483654E-3</v>
      </c>
      <c r="BPS61" s="88">
        <f t="shared" ca="1" si="1752"/>
        <v>1.1915392553186171E-2</v>
      </c>
      <c r="BPT61" s="88">
        <f t="shared" ca="1" si="1752"/>
        <v>1.0535398699525658E-2</v>
      </c>
      <c r="BPU61" s="88">
        <f t="shared" ca="1" si="1752"/>
        <v>1.1589993081175793E-2</v>
      </c>
      <c r="BPV61" s="88">
        <f t="shared" ca="1" si="1752"/>
        <v>1.0261130422705848E-2</v>
      </c>
      <c r="BPW61" s="88">
        <f t="shared" ca="1" si="1752"/>
        <v>1.0719446207501111E-2</v>
      </c>
      <c r="BPX61" s="88">
        <f t="shared" ca="1" si="1752"/>
        <v>1.0043351993937945E-2</v>
      </c>
      <c r="BPY61" s="88">
        <f t="shared" ca="1" si="1752"/>
        <v>1.0308641672909511E-2</v>
      </c>
      <c r="BPZ61" s="88">
        <f t="shared" ca="1" si="1752"/>
        <v>9.8444658627619003E-3</v>
      </c>
      <c r="BQA61" s="88">
        <f t="shared" ca="1" si="1752"/>
        <v>1.0783447494167099E-2</v>
      </c>
      <c r="BQB61" s="88">
        <f t="shared" ca="1" si="1752"/>
        <v>1.0401982165404465E-2</v>
      </c>
      <c r="BQC61" s="88">
        <f t="shared" ca="1" si="1752"/>
        <v>1.1919747538902143E-2</v>
      </c>
      <c r="BQD61" s="88">
        <f t="shared" ca="1" si="1752"/>
        <v>9.3361093651816163E-3</v>
      </c>
      <c r="BQE61" s="88">
        <f t="shared" ca="1" si="1752"/>
        <v>9.6410761494603783E-3</v>
      </c>
      <c r="BQF61" s="88">
        <f t="shared" ca="1" si="1752"/>
        <v>1.1117851578025468E-2</v>
      </c>
      <c r="BQG61" s="88">
        <f t="shared" ca="1" si="1752"/>
        <v>1.1223421192822646E-2</v>
      </c>
      <c r="BQH61" s="88">
        <f t="shared" ca="1" si="1909"/>
        <v>1.1246293075807256E-2</v>
      </c>
      <c r="BQI61" s="88">
        <f t="shared" ca="1" si="1909"/>
        <v>9.3655434766988493E-3</v>
      </c>
      <c r="BQJ61" s="88">
        <f t="shared" ca="1" si="1909"/>
        <v>1.0615522953408599E-2</v>
      </c>
      <c r="BQK61" s="88">
        <f t="shared" ca="1" si="1909"/>
        <v>1.1846503874988253E-2</v>
      </c>
      <c r="BQL61" s="88">
        <f t="shared" ca="1" si="1909"/>
        <v>1.0251512794690842E-2</v>
      </c>
      <c r="BQM61" s="88">
        <f t="shared" ca="1" si="1909"/>
        <v>1.1852336994623017E-2</v>
      </c>
      <c r="BQN61" s="88">
        <f t="shared" ca="1" si="1909"/>
        <v>1.1762583607499599E-2</v>
      </c>
      <c r="BQO61" s="88">
        <f t="shared" ca="1" si="1909"/>
        <v>9.9183203690985291E-3</v>
      </c>
      <c r="BQP61" s="88">
        <f t="shared" ca="1" si="1909"/>
        <v>1.3065204861961053E-2</v>
      </c>
      <c r="BQQ61" s="88">
        <f t="shared" ca="1" si="1909"/>
        <v>1.0171650505151829E-2</v>
      </c>
      <c r="BQR61" s="88">
        <f t="shared" ca="1" si="1909"/>
        <v>8.830470679559204E-3</v>
      </c>
      <c r="BQS61" s="88">
        <f t="shared" ca="1" si="1909"/>
        <v>9.4091705961068112E-3</v>
      </c>
      <c r="BQT61" s="88">
        <f t="shared" ca="1" si="1909"/>
        <v>1.1714181019246648E-2</v>
      </c>
      <c r="BQU61" s="88">
        <f t="shared" ca="1" si="1909"/>
        <v>9.7797447436169492E-3</v>
      </c>
      <c r="BQV61" s="88">
        <f t="shared" ca="1" si="1909"/>
        <v>1.1163553223962305E-2</v>
      </c>
      <c r="BQW61" s="88">
        <f t="shared" ca="1" si="1909"/>
        <v>1.0066187945894844E-2</v>
      </c>
      <c r="BQX61" s="88">
        <f t="shared" ca="1" si="2223"/>
        <v>1.0172881486215927E-2</v>
      </c>
      <c r="BQY61" s="88">
        <f t="shared" ca="1" si="2223"/>
        <v>1.032306621441003E-2</v>
      </c>
      <c r="BQZ61" s="88">
        <f t="shared" ca="1" si="2223"/>
        <v>1.1149007139864348E-2</v>
      </c>
      <c r="BRA61" s="88">
        <f t="shared" ca="1" si="2223"/>
        <v>1.060346650090848E-2</v>
      </c>
      <c r="BRB61" s="88">
        <f t="shared" ca="1" si="2223"/>
        <v>1.0234560432640287E-2</v>
      </c>
      <c r="BRC61" s="88">
        <f t="shared" ca="1" si="2223"/>
        <v>1.2356257445876047E-2</v>
      </c>
      <c r="BRD61" s="88">
        <f t="shared" ca="1" si="2223"/>
        <v>8.8557574711403061E-3</v>
      </c>
      <c r="BRE61" s="88">
        <f t="shared" ca="1" si="2223"/>
        <v>1.0295170938695846E-2</v>
      </c>
      <c r="BRF61" s="88">
        <f t="shared" ca="1" si="2223"/>
        <v>1.2204474543762832E-2</v>
      </c>
      <c r="BRG61" s="88">
        <f t="shared" ca="1" si="2223"/>
        <v>1.2105962654740919E-2</v>
      </c>
      <c r="BRH61" s="88">
        <f t="shared" ca="1" si="2223"/>
        <v>9.989965341792072E-3</v>
      </c>
      <c r="BRI61" s="88">
        <f t="shared" ca="1" si="2223"/>
        <v>1.2198769048621478E-2</v>
      </c>
      <c r="BRJ61" s="88">
        <f t="shared" ca="1" si="2223"/>
        <v>9.1398223047421574E-3</v>
      </c>
      <c r="BRK61" s="88">
        <f t="shared" ca="1" si="2223"/>
        <v>8.6597561745443592E-3</v>
      </c>
      <c r="BRL61" s="88">
        <f t="shared" ca="1" si="2066"/>
        <v>1.2101068656029539E-2</v>
      </c>
      <c r="BRM61" s="88">
        <f t="shared" ca="1" si="2066"/>
        <v>1.090504253800232E-2</v>
      </c>
      <c r="BRN61" s="88">
        <f t="shared" ca="1" si="2066"/>
        <v>9.83483013931938E-3</v>
      </c>
      <c r="BRO61" s="88">
        <f t="shared" ca="1" si="2066"/>
        <v>1.0351505310007204E-2</v>
      </c>
      <c r="BRP61" s="88">
        <f t="shared" ca="1" si="2066"/>
        <v>1.1098919579417063E-2</v>
      </c>
      <c r="BRQ61" s="88">
        <f t="shared" ca="1" si="2066"/>
        <v>1.1755826994384908E-2</v>
      </c>
      <c r="BRR61" s="88">
        <f t="shared" ca="1" si="2066"/>
        <v>8.6514203938838439E-3</v>
      </c>
      <c r="BRS61" s="88">
        <f t="shared" ca="1" si="2066"/>
        <v>1.0117694360017556E-2</v>
      </c>
      <c r="BRT61" s="88">
        <f t="shared" ca="1" si="2066"/>
        <v>1.0638472651998774E-2</v>
      </c>
      <c r="BRU61" s="88">
        <f t="shared" ca="1" si="2066"/>
        <v>1.0300538670250284E-2</v>
      </c>
      <c r="BRV61" s="88">
        <f t="shared" ca="1" si="2066"/>
        <v>9.2516115597806505E-3</v>
      </c>
      <c r="BRW61" s="88">
        <f t="shared" ca="1" si="2066"/>
        <v>9.2370432944800691E-3</v>
      </c>
      <c r="BRX61" s="88">
        <f t="shared" ca="1" si="2066"/>
        <v>1.1135545897844412E-2</v>
      </c>
      <c r="BRY61" s="88">
        <f t="shared" ca="1" si="2066"/>
        <v>1.1344237271242981E-2</v>
      </c>
      <c r="BRZ61" s="88">
        <f t="shared" ca="1" si="2066"/>
        <v>1.088898821365886E-2</v>
      </c>
      <c r="BSA61" s="88">
        <f t="shared" ca="1" si="2066"/>
        <v>9.5747046038160196E-3</v>
      </c>
      <c r="BSB61" s="88">
        <f t="shared" ca="1" si="2066"/>
        <v>1.2816916348548439E-2</v>
      </c>
      <c r="BSC61" s="88">
        <f t="shared" ca="1" si="2066"/>
        <v>1.052435292507267E-2</v>
      </c>
      <c r="BSD61" s="88">
        <f t="shared" ca="1" si="1753"/>
        <v>1.0154441560915694E-2</v>
      </c>
      <c r="BSE61" s="88">
        <f t="shared" ca="1" si="1753"/>
        <v>9.7042082385727698E-3</v>
      </c>
      <c r="BSF61" s="88">
        <f t="shared" ca="1" si="1753"/>
        <v>1.0095451841336388E-2</v>
      </c>
      <c r="BSG61" s="88">
        <f t="shared" ca="1" si="1753"/>
        <v>1.0930671076642407E-2</v>
      </c>
      <c r="BSH61" s="88">
        <f t="shared" ca="1" si="1753"/>
        <v>1.3142223076512824E-2</v>
      </c>
      <c r="BSI61" s="88">
        <f t="shared" ca="1" si="1753"/>
        <v>1.1292074824380228E-2</v>
      </c>
      <c r="BSJ61" s="88">
        <f t="shared" ca="1" si="1753"/>
        <v>1.2917896626607781E-2</v>
      </c>
      <c r="BSK61" s="88">
        <f t="shared" ca="1" si="1753"/>
        <v>1.0249173853251529E-2</v>
      </c>
      <c r="BSL61" s="88">
        <f t="shared" ca="1" si="1753"/>
        <v>9.5611252745872923E-3</v>
      </c>
      <c r="BSM61" s="88">
        <f t="shared" ca="1" si="1753"/>
        <v>1.2467634666636704E-2</v>
      </c>
      <c r="BSN61" s="88">
        <f t="shared" ca="1" si="1753"/>
        <v>1.0073381440916079E-2</v>
      </c>
      <c r="BSO61" s="88">
        <f t="shared" ca="1" si="1753"/>
        <v>1.2370093289541906E-2</v>
      </c>
      <c r="BSP61" s="88">
        <f t="shared" ca="1" si="1753"/>
        <v>9.9112460281153489E-3</v>
      </c>
      <c r="BSQ61" s="88">
        <f t="shared" ca="1" si="1753"/>
        <v>7.0283511365356339E-3</v>
      </c>
      <c r="BSR61" s="88">
        <f t="shared" ca="1" si="1753"/>
        <v>1.1618179332012287E-2</v>
      </c>
      <c r="BSS61" s="88">
        <f t="shared" ca="1" si="1753"/>
        <v>9.4966876591155922E-3</v>
      </c>
      <c r="BST61" s="88">
        <f t="shared" ca="1" si="1910"/>
        <v>9.1838493561380453E-3</v>
      </c>
      <c r="BSU61" s="88">
        <f t="shared" ca="1" si="1910"/>
        <v>1.088027961874565E-2</v>
      </c>
      <c r="BSV61" s="88">
        <f t="shared" ca="1" si="1910"/>
        <v>1.0485110470734102E-2</v>
      </c>
      <c r="BSW61" s="88">
        <f t="shared" ca="1" si="1910"/>
        <v>1.0283012005398951E-2</v>
      </c>
      <c r="BSX61" s="88">
        <f t="shared" ca="1" si="1910"/>
        <v>9.3245580355694625E-3</v>
      </c>
      <c r="BSY61" s="88">
        <f t="shared" ca="1" si="1910"/>
        <v>9.9301827975425971E-3</v>
      </c>
      <c r="BSZ61" s="88">
        <f t="shared" ca="1" si="1910"/>
        <v>1.1832352120411739E-2</v>
      </c>
      <c r="BTA61" s="88">
        <f t="shared" ca="1" si="1910"/>
        <v>1.0281755538710849E-2</v>
      </c>
      <c r="BTB61" s="88">
        <f t="shared" ca="1" si="1910"/>
        <v>1.106482642379094E-2</v>
      </c>
      <c r="BTC61" s="88">
        <f t="shared" ca="1" si="1910"/>
        <v>9.8837034422813216E-3</v>
      </c>
      <c r="BTD61" s="88">
        <f t="shared" ca="1" si="1910"/>
        <v>1.1472605827757278E-2</v>
      </c>
      <c r="BTE61" s="88">
        <f t="shared" ca="1" si="1910"/>
        <v>1.3451797756613969E-2</v>
      </c>
      <c r="BTF61" s="88">
        <f t="shared" ca="1" si="1910"/>
        <v>9.3153113952739834E-3</v>
      </c>
      <c r="BTG61" s="88">
        <f t="shared" ca="1" si="1910"/>
        <v>1.094561947268481E-2</v>
      </c>
      <c r="BTH61" s="88">
        <f t="shared" ca="1" si="1910"/>
        <v>1.1091997872108359E-2</v>
      </c>
      <c r="BTI61" s="88">
        <f t="shared" ca="1" si="1910"/>
        <v>1.1938509432114679E-2</v>
      </c>
      <c r="BTJ61" s="88">
        <f t="shared" ca="1" si="2224"/>
        <v>1.1456020362288273E-2</v>
      </c>
      <c r="BTK61" s="88">
        <f t="shared" ca="1" si="2224"/>
        <v>1.0568594937214364E-2</v>
      </c>
      <c r="BTL61" s="88">
        <f t="shared" ca="1" si="2224"/>
        <v>1.016315545838401E-2</v>
      </c>
      <c r="BTM61" s="88">
        <f t="shared" ca="1" si="2224"/>
        <v>1.0517196759621648E-2</v>
      </c>
      <c r="BTN61" s="88">
        <f t="shared" ca="1" si="2224"/>
        <v>1.0148092294911225E-2</v>
      </c>
      <c r="BTO61" s="88">
        <f t="shared" ca="1" si="2224"/>
        <v>1.1302267614180388E-2</v>
      </c>
      <c r="BTP61" s="88">
        <f t="shared" ca="1" si="2224"/>
        <v>1.1917161806205208E-2</v>
      </c>
      <c r="BTQ61" s="88">
        <f t="shared" ca="1" si="2224"/>
        <v>1.0451738678054811E-2</v>
      </c>
      <c r="BTR61" s="88">
        <f t="shared" ca="1" si="2224"/>
        <v>9.1546694546541119E-3</v>
      </c>
      <c r="BTS61" s="88">
        <f t="shared" ca="1" si="2224"/>
        <v>1.0272749678633846E-2</v>
      </c>
      <c r="BTT61" s="88">
        <f t="shared" ca="1" si="2224"/>
        <v>1.0307540417808712E-2</v>
      </c>
      <c r="BTU61" s="88">
        <f t="shared" ca="1" si="2224"/>
        <v>9.2542617003666065E-3</v>
      </c>
      <c r="BTV61" s="88">
        <f t="shared" ca="1" si="2224"/>
        <v>1.0842526595536655E-2</v>
      </c>
      <c r="BTW61" s="88">
        <f t="shared" ca="1" si="2224"/>
        <v>9.5680129068453565E-3</v>
      </c>
      <c r="BTX61" s="88">
        <f t="shared" ca="1" si="2067"/>
        <v>1.2448995910982858E-2</v>
      </c>
      <c r="BTY61" s="88">
        <f t="shared" ca="1" si="2067"/>
        <v>1.0834378243333458E-2</v>
      </c>
      <c r="BTZ61" s="88">
        <f t="shared" ca="1" si="2067"/>
        <v>1.2015685570538327E-2</v>
      </c>
      <c r="BUA61" s="88">
        <f t="shared" ca="1" si="2067"/>
        <v>9.5958893961719111E-3</v>
      </c>
      <c r="BUB61" s="88">
        <f t="shared" ca="1" si="2067"/>
        <v>8.7390696584563263E-3</v>
      </c>
      <c r="BUC61" s="88">
        <f t="shared" ca="1" si="2067"/>
        <v>1.0410340702500607E-2</v>
      </c>
      <c r="BUD61" s="88">
        <f t="shared" ca="1" si="2067"/>
        <v>1.0315380582428271E-2</v>
      </c>
      <c r="BUE61" s="88">
        <f t="shared" ca="1" si="2067"/>
        <v>1.0092394280620974E-2</v>
      </c>
      <c r="BUF61" s="88">
        <f t="shared" ca="1" si="2067"/>
        <v>1.0229353884170646E-2</v>
      </c>
      <c r="BUG61" s="88">
        <f t="shared" ca="1" si="2067"/>
        <v>9.557697285333424E-3</v>
      </c>
      <c r="BUH61" s="88">
        <f t="shared" ca="1" si="2067"/>
        <v>1.0104700936244966E-2</v>
      </c>
      <c r="BUI61" s="88">
        <f t="shared" ca="1" si="2067"/>
        <v>1.0639915750593268E-2</v>
      </c>
      <c r="BUJ61" s="88">
        <f t="shared" ca="1" si="2067"/>
        <v>1.2229997948879258E-2</v>
      </c>
      <c r="BUK61" s="88">
        <f t="shared" ca="1" si="2067"/>
        <v>1.2766391864050323E-2</v>
      </c>
      <c r="BUL61" s="88">
        <f t="shared" ca="1" si="2067"/>
        <v>1.2505980926547491E-2</v>
      </c>
      <c r="BUM61" s="88">
        <f t="shared" ca="1" si="2067"/>
        <v>1.1944112626203724E-2</v>
      </c>
      <c r="BUN61" s="88">
        <f t="shared" ca="1" si="2067"/>
        <v>1.1181865811921253E-2</v>
      </c>
      <c r="BUO61" s="88">
        <f t="shared" ca="1" si="2067"/>
        <v>1.119130872098833E-2</v>
      </c>
      <c r="BUP61" s="88">
        <f t="shared" ca="1" si="1754"/>
        <v>9.0407918924330626E-3</v>
      </c>
      <c r="BUQ61" s="88">
        <f t="shared" ca="1" si="1754"/>
        <v>1.052481122886381E-2</v>
      </c>
      <c r="BUR61" s="88">
        <f t="shared" ca="1" si="1754"/>
        <v>8.72754136236812E-3</v>
      </c>
      <c r="BUS61" s="88">
        <f t="shared" ca="1" si="1754"/>
        <v>1.1005350386934688E-2</v>
      </c>
      <c r="BUT61" s="88">
        <f t="shared" ca="1" si="1754"/>
        <v>9.5245376785826237E-3</v>
      </c>
      <c r="BUU61" s="88">
        <f t="shared" ca="1" si="1754"/>
        <v>1.1292390236347455E-2</v>
      </c>
      <c r="BUV61" s="88">
        <f t="shared" ca="1" si="1754"/>
        <v>9.5615424918249585E-3</v>
      </c>
      <c r="BUW61" s="88">
        <f t="shared" ca="1" si="1754"/>
        <v>9.5097248860046106E-3</v>
      </c>
      <c r="BUX61" s="88">
        <f t="shared" ca="1" si="1754"/>
        <v>9.1197509286483919E-3</v>
      </c>
      <c r="BUY61" s="88">
        <f t="shared" ca="1" si="1754"/>
        <v>1.016899260195912E-2</v>
      </c>
      <c r="BUZ61" s="88">
        <f t="shared" ca="1" si="1754"/>
        <v>1.1474611072530843E-2</v>
      </c>
      <c r="BVA61" s="88">
        <f t="shared" ca="1" si="1754"/>
        <v>9.4779718260591707E-3</v>
      </c>
      <c r="BVB61" s="88">
        <f t="shared" ca="1" si="1754"/>
        <v>9.843727091406752E-3</v>
      </c>
      <c r="BVC61" s="88">
        <f t="shared" ca="1" si="1754"/>
        <v>1.1337065916805377E-2</v>
      </c>
      <c r="BVD61" s="88">
        <f t="shared" ca="1" si="1754"/>
        <v>1.0227195443711401E-2</v>
      </c>
      <c r="BVE61" s="88">
        <f t="shared" ca="1" si="1754"/>
        <v>1.0057624269758503E-2</v>
      </c>
      <c r="BVF61" s="88">
        <f t="shared" ca="1" si="1911"/>
        <v>9.8895683411830571E-3</v>
      </c>
      <c r="BVG61" s="88">
        <f t="shared" ca="1" si="1911"/>
        <v>1.2324173360266351E-2</v>
      </c>
      <c r="BVH61" s="88">
        <f t="shared" ca="1" si="1911"/>
        <v>1.2943781754953755E-2</v>
      </c>
      <c r="BVI61" s="88">
        <f t="shared" ca="1" si="1911"/>
        <v>1.1826676899411703E-2</v>
      </c>
      <c r="BVJ61" s="88">
        <f t="shared" ca="1" si="1911"/>
        <v>8.3727966402001031E-3</v>
      </c>
      <c r="BVK61" s="88">
        <f t="shared" ca="1" si="1911"/>
        <v>1.1300402152348345E-2</v>
      </c>
      <c r="BVL61" s="88">
        <f t="shared" ca="1" si="1911"/>
        <v>1.0884234527660699E-2</v>
      </c>
      <c r="BVM61" s="88">
        <f t="shared" ca="1" si="1911"/>
        <v>9.8850688711978572E-3</v>
      </c>
      <c r="BVN61" s="88">
        <f t="shared" ca="1" si="1911"/>
        <v>1.2953468350384481E-2</v>
      </c>
      <c r="BVO61" s="88">
        <f t="shared" ca="1" si="1911"/>
        <v>1.1656928799022644E-2</v>
      </c>
      <c r="BVP61" s="88">
        <f t="shared" ca="1" si="1911"/>
        <v>1.0586360294420609E-2</v>
      </c>
      <c r="BVQ61" s="88">
        <f t="shared" ca="1" si="1911"/>
        <v>1.0365739805326377E-2</v>
      </c>
      <c r="BVR61" s="88">
        <f t="shared" ca="1" si="1911"/>
        <v>1.3367980659930903E-2</v>
      </c>
      <c r="BVS61" s="88">
        <f t="shared" ca="1" si="1911"/>
        <v>1.1249173238051226E-2</v>
      </c>
      <c r="BVT61" s="88">
        <f t="shared" ca="1" si="1911"/>
        <v>1.0212369140206788E-2</v>
      </c>
      <c r="BVU61" s="88">
        <f t="shared" ca="1" si="1911"/>
        <v>1.0647272370691336E-2</v>
      </c>
      <c r="BVV61" s="88">
        <f t="shared" ca="1" si="2225"/>
        <v>1.2464232423100331E-2</v>
      </c>
      <c r="BVW61" s="88">
        <f t="shared" ca="1" si="2225"/>
        <v>1.003763639714937E-2</v>
      </c>
      <c r="BVX61" s="88">
        <f t="shared" ca="1" si="2225"/>
        <v>1.1564957501687055E-2</v>
      </c>
      <c r="BVY61" s="88">
        <f t="shared" ca="1" si="2225"/>
        <v>9.525498692732148E-3</v>
      </c>
      <c r="BVZ61" s="88">
        <f t="shared" ca="1" si="2225"/>
        <v>1.0593462364018215E-2</v>
      </c>
      <c r="BWA61" s="88">
        <f t="shared" ca="1" si="2225"/>
        <v>9.0409760403805575E-3</v>
      </c>
      <c r="BWB61" s="88">
        <f t="shared" ca="1" si="2225"/>
        <v>1.004912457914115E-2</v>
      </c>
      <c r="BWC61" s="88">
        <f t="shared" ca="1" si="2225"/>
        <v>8.4697343948034118E-3</v>
      </c>
      <c r="BWD61" s="88">
        <f t="shared" ca="1" si="2225"/>
        <v>9.8051696687097862E-3</v>
      </c>
      <c r="BWE61" s="88">
        <f t="shared" ca="1" si="2225"/>
        <v>1.0075420776301853E-2</v>
      </c>
      <c r="BWF61" s="88">
        <f t="shared" ca="1" si="2225"/>
        <v>1.1737509756905368E-2</v>
      </c>
      <c r="BWG61" s="88">
        <f t="shared" ca="1" si="2225"/>
        <v>1.2386221447530741E-2</v>
      </c>
      <c r="BWH61" s="88">
        <f t="shared" ca="1" si="2225"/>
        <v>8.8182048287586776E-3</v>
      </c>
      <c r="BWI61" s="88">
        <f t="shared" ca="1" si="2225"/>
        <v>1.0937056486595324E-2</v>
      </c>
      <c r="BWJ61" s="88">
        <f t="shared" ca="1" si="2068"/>
        <v>1.1705589725170008E-2</v>
      </c>
      <c r="BWK61" s="88">
        <f t="shared" ca="1" si="2068"/>
        <v>1.3086306191467095E-2</v>
      </c>
      <c r="BWL61" s="88">
        <f t="shared" ca="1" si="2068"/>
        <v>9.1993567022179909E-3</v>
      </c>
      <c r="BWM61" s="88">
        <f t="shared" ca="1" si="2068"/>
        <v>1.0792532601677228E-2</v>
      </c>
      <c r="BWN61" s="88">
        <f t="shared" ca="1" si="2068"/>
        <v>1.1326244410111697E-2</v>
      </c>
      <c r="BWO61" s="88">
        <f t="shared" ca="1" si="2068"/>
        <v>1.038817105123244E-2</v>
      </c>
      <c r="BWP61" s="88">
        <f t="shared" ca="1" si="2068"/>
        <v>9.2128754622679276E-3</v>
      </c>
      <c r="BWQ61" s="88">
        <f t="shared" ca="1" si="2068"/>
        <v>1.0856219746922708E-2</v>
      </c>
      <c r="BWR61" s="88">
        <f t="shared" ca="1" si="2068"/>
        <v>1.2791217693952646E-2</v>
      </c>
      <c r="BWS61" s="88">
        <f t="shared" ca="1" si="2068"/>
        <v>1.3784899376380777E-2</v>
      </c>
      <c r="BWT61" s="88">
        <f t="shared" ca="1" si="2068"/>
        <v>1.0432070553627801E-2</v>
      </c>
      <c r="BWU61" s="88">
        <f t="shared" ca="1" si="2068"/>
        <v>1.0078742655590821E-2</v>
      </c>
      <c r="BWV61" s="88">
        <f t="shared" ca="1" si="2068"/>
        <v>1.1260777863287089E-2</v>
      </c>
      <c r="BWW61" s="88">
        <f t="shared" ca="1" si="2068"/>
        <v>1.1268548983461153E-2</v>
      </c>
      <c r="BWX61" s="88">
        <f t="shared" ca="1" si="2068"/>
        <v>9.5688787737630704E-3</v>
      </c>
      <c r="BWY61" s="88">
        <f t="shared" ca="1" si="2068"/>
        <v>9.1661099129666627E-3</v>
      </c>
      <c r="BWZ61" s="88">
        <f t="shared" ca="1" si="2068"/>
        <v>1.1706281448283517E-2</v>
      </c>
      <c r="BXA61" s="88">
        <f t="shared" ca="1" si="2068"/>
        <v>1.1943228885955118E-2</v>
      </c>
      <c r="BXB61" s="88">
        <f t="shared" ca="1" si="1755"/>
        <v>1.0441145286532064E-2</v>
      </c>
      <c r="BXC61" s="88">
        <f t="shared" ca="1" si="1755"/>
        <v>1.1537877171522395E-2</v>
      </c>
      <c r="BXD61" s="88">
        <f t="shared" ca="1" si="1755"/>
        <v>1.0621932857106064E-2</v>
      </c>
      <c r="BXE61" s="88">
        <f t="shared" ca="1" si="1755"/>
        <v>1.0326977190977667E-2</v>
      </c>
      <c r="BXF61" s="88">
        <f t="shared" ca="1" si="1755"/>
        <v>9.7183410112502006E-3</v>
      </c>
      <c r="BXG61" s="88">
        <f t="shared" ca="1" si="1755"/>
        <v>1.0081973939998375E-2</v>
      </c>
      <c r="BXH61" s="88">
        <f t="shared" ca="1" si="1755"/>
        <v>1.1573041337088162E-2</v>
      </c>
      <c r="BXI61" s="88">
        <f t="shared" ca="1" si="1755"/>
        <v>1.1457639018974319E-2</v>
      </c>
      <c r="BXJ61" s="88">
        <f t="shared" ca="1" si="1755"/>
        <v>1.0779474979183317E-2</v>
      </c>
      <c r="BXK61" s="88">
        <f t="shared" ca="1" si="1755"/>
        <v>9.8056511400438275E-3</v>
      </c>
      <c r="BXL61" s="88">
        <f t="shared" ca="1" si="1755"/>
        <v>9.6844677265512311E-3</v>
      </c>
      <c r="BXM61" s="88">
        <f t="shared" ca="1" si="1755"/>
        <v>1.1549013768975283E-2</v>
      </c>
      <c r="BXN61" s="88">
        <f t="shared" ca="1" si="1755"/>
        <v>1.3269951341639986E-2</v>
      </c>
      <c r="BXO61" s="88">
        <f t="shared" ca="1" si="1755"/>
        <v>9.2290606072058697E-3</v>
      </c>
      <c r="BXP61" s="88">
        <f t="shared" ca="1" si="1755"/>
        <v>1.2082686731049935E-2</v>
      </c>
      <c r="BXQ61" s="88">
        <f t="shared" ca="1" si="1755"/>
        <v>1.0591104352519467E-2</v>
      </c>
      <c r="BXR61" s="88">
        <f t="shared" ca="1" si="1912"/>
        <v>1.0329118510775961E-2</v>
      </c>
      <c r="BXS61" s="88">
        <f t="shared" ca="1" si="1912"/>
        <v>9.7540520405613399E-3</v>
      </c>
      <c r="BXT61" s="88">
        <f t="shared" ca="1" si="1912"/>
        <v>1.012415353209292E-2</v>
      </c>
      <c r="BXU61" s="88">
        <f t="shared" ca="1" si="1912"/>
        <v>1.1250378758325689E-2</v>
      </c>
      <c r="BXV61" s="88">
        <f t="shared" ca="1" si="1912"/>
        <v>1.1209011211375087E-2</v>
      </c>
      <c r="BXW61" s="88">
        <f t="shared" ca="1" si="1912"/>
        <v>1.1747103827810853E-2</v>
      </c>
      <c r="BXX61" s="88">
        <f t="shared" ca="1" si="1912"/>
        <v>1.2417046989770423E-2</v>
      </c>
      <c r="BXY61" s="88">
        <f t="shared" ca="1" si="1912"/>
        <v>1.1232084462705433E-2</v>
      </c>
      <c r="BXZ61" s="88">
        <f t="shared" ca="1" si="1912"/>
        <v>1.2749616981156904E-2</v>
      </c>
      <c r="BYA61" s="88">
        <f t="shared" ca="1" si="1912"/>
        <v>9.0690106406775741E-3</v>
      </c>
      <c r="BYB61" s="88">
        <f t="shared" ca="1" si="1912"/>
        <v>9.9152530494500714E-3</v>
      </c>
      <c r="BYC61" s="88">
        <f t="shared" ca="1" si="1912"/>
        <v>1.1102364977577005E-2</v>
      </c>
      <c r="BYD61" s="88">
        <f t="shared" ca="1" si="1912"/>
        <v>1.1412765727527214E-2</v>
      </c>
      <c r="BYE61" s="88">
        <f t="shared" ca="1" si="1912"/>
        <v>1.092183226304271E-2</v>
      </c>
      <c r="BYF61" s="88">
        <f t="shared" ca="1" si="1912"/>
        <v>1.0957074943900916E-2</v>
      </c>
      <c r="BYG61" s="88">
        <f t="shared" ca="1" si="1912"/>
        <v>1.1489080813883114E-2</v>
      </c>
      <c r="BYH61" s="88">
        <f t="shared" ca="1" si="2226"/>
        <v>1.1408965240504457E-2</v>
      </c>
      <c r="BYI61" s="88">
        <f t="shared" ca="1" si="2226"/>
        <v>1.1611473371318324E-2</v>
      </c>
      <c r="BYJ61" s="88">
        <f t="shared" ca="1" si="2226"/>
        <v>1.0028461436345039E-2</v>
      </c>
      <c r="BYK61" s="88">
        <f t="shared" ca="1" si="2226"/>
        <v>1.000747583387265E-2</v>
      </c>
      <c r="BYL61" s="88">
        <f t="shared" ca="1" si="2226"/>
        <v>1.0744999385480881E-2</v>
      </c>
      <c r="BYM61" s="88">
        <f t="shared" ca="1" si="2226"/>
        <v>1.1229421212869677E-2</v>
      </c>
      <c r="BYN61" s="88">
        <f t="shared" ca="1" si="2226"/>
        <v>1.0089574760295579E-2</v>
      </c>
      <c r="BYO61" s="88">
        <f t="shared" ca="1" si="2226"/>
        <v>1.1101023522447668E-2</v>
      </c>
      <c r="BYP61" s="88">
        <f t="shared" ca="1" si="2226"/>
        <v>1.029338891439288E-2</v>
      </c>
      <c r="BYQ61" s="88">
        <f t="shared" ca="1" si="2226"/>
        <v>9.7551412789802002E-3</v>
      </c>
      <c r="BYR61" s="88">
        <f t="shared" ca="1" si="2226"/>
        <v>1.2430729114368386E-2</v>
      </c>
      <c r="BYS61" s="88">
        <f t="shared" ca="1" si="2226"/>
        <v>1.2038830480356514E-2</v>
      </c>
      <c r="BYT61" s="88">
        <f t="shared" ca="1" si="2226"/>
        <v>1.0997949616495882E-2</v>
      </c>
      <c r="BYU61" s="88">
        <f t="shared" ca="1" si="2226"/>
        <v>9.129372048443862E-3</v>
      </c>
      <c r="BYV61" s="88">
        <f t="shared" ca="1" si="2069"/>
        <v>1.0126624746283929E-2</v>
      </c>
      <c r="BYW61" s="88">
        <f t="shared" ca="1" si="2069"/>
        <v>9.8424294184518927E-3</v>
      </c>
      <c r="BYX61" s="88">
        <f t="shared" ca="1" si="2069"/>
        <v>1.1133849862479358E-2</v>
      </c>
      <c r="BYY61" s="88">
        <f t="shared" ca="1" si="2069"/>
        <v>1.2626327373580826E-2</v>
      </c>
      <c r="BYZ61" s="88">
        <f t="shared" ca="1" si="2069"/>
        <v>1.0332291453392924E-2</v>
      </c>
      <c r="BZA61" s="88">
        <f t="shared" ca="1" si="2069"/>
        <v>1.0143607566633347E-2</v>
      </c>
      <c r="BZB61" s="88">
        <f t="shared" ca="1" si="2069"/>
        <v>1.0105524449334581E-2</v>
      </c>
      <c r="BZC61" s="88">
        <f t="shared" ca="1" si="2069"/>
        <v>9.2995064451471439E-3</v>
      </c>
      <c r="BZD61" s="88">
        <f t="shared" ca="1" si="2069"/>
        <v>8.2225627026482478E-3</v>
      </c>
      <c r="BZE61" s="88">
        <f t="shared" ca="1" si="2069"/>
        <v>1.2812064899395209E-2</v>
      </c>
      <c r="BZF61" s="88">
        <f t="shared" ca="1" si="2069"/>
        <v>1.0402230221521912E-2</v>
      </c>
      <c r="BZG61" s="88">
        <f t="shared" ca="1" si="2069"/>
        <v>1.2195872951956432E-2</v>
      </c>
      <c r="BZH61" s="88">
        <f t="shared" ca="1" si="2069"/>
        <v>9.6625653546442113E-3</v>
      </c>
      <c r="BZI61" s="88">
        <f t="shared" ca="1" si="2069"/>
        <v>1.0210294276121629E-2</v>
      </c>
      <c r="BZJ61" s="88">
        <f t="shared" ca="1" si="2069"/>
        <v>1.1243517435715165E-2</v>
      </c>
      <c r="BZK61" s="88">
        <f t="shared" ca="1" si="2069"/>
        <v>8.7998848943561664E-3</v>
      </c>
      <c r="BZL61" s="88">
        <f t="shared" ca="1" si="2069"/>
        <v>9.7343694864112738E-3</v>
      </c>
      <c r="BZM61" s="88">
        <f t="shared" ca="1" si="2069"/>
        <v>1.0938927454145569E-2</v>
      </c>
      <c r="BZN61" s="88">
        <f t="shared" ca="1" si="1756"/>
        <v>9.3714135183459151E-3</v>
      </c>
      <c r="BZO61" s="88">
        <f t="shared" ca="1" si="1756"/>
        <v>9.8034945534017908E-3</v>
      </c>
      <c r="BZP61" s="88">
        <f t="shared" ca="1" si="1756"/>
        <v>8.9539140557261237E-3</v>
      </c>
      <c r="BZQ61" s="88">
        <f t="shared" ca="1" si="1756"/>
        <v>1.0883653646135605E-2</v>
      </c>
      <c r="BZR61" s="88">
        <f t="shared" ca="1" si="1756"/>
        <v>1.0926179004381259E-2</v>
      </c>
      <c r="BZS61" s="88">
        <f t="shared" ca="1" si="1756"/>
        <v>1.2346390250819413E-2</v>
      </c>
      <c r="BZT61" s="88">
        <f t="shared" ca="1" si="1756"/>
        <v>1.1947527126576362E-2</v>
      </c>
      <c r="BZU61" s="88">
        <f t="shared" ca="1" si="1756"/>
        <v>1.1342540392634413E-2</v>
      </c>
      <c r="BZV61" s="88">
        <f t="shared" ca="1" si="1756"/>
        <v>9.5406700017977367E-3</v>
      </c>
      <c r="BZW61" s="88">
        <f t="shared" ca="1" si="1756"/>
        <v>1.1086626164051126E-2</v>
      </c>
      <c r="BZX61" s="88">
        <f t="shared" ca="1" si="1756"/>
        <v>1.1215678656239656E-2</v>
      </c>
      <c r="BZY61" s="88">
        <f t="shared" ca="1" si="1756"/>
        <v>1.069967217495364E-2</v>
      </c>
      <c r="BZZ61" s="88">
        <f t="shared" ca="1" si="1756"/>
        <v>1.2124031562499211E-2</v>
      </c>
      <c r="CAA61" s="88">
        <f t="shared" ca="1" si="1756"/>
        <v>1.0166763753478405E-2</v>
      </c>
      <c r="CAB61" s="88">
        <f t="shared" ca="1" si="1756"/>
        <v>9.1145273036455973E-3</v>
      </c>
      <c r="CAC61" s="88">
        <f t="shared" ca="1" si="1756"/>
        <v>1.1994107142736627E-2</v>
      </c>
      <c r="CAD61" s="88">
        <f t="shared" ca="1" si="1913"/>
        <v>9.3914793484301956E-3</v>
      </c>
      <c r="CAE61" s="88">
        <f t="shared" ca="1" si="1913"/>
        <v>1.0841313773705601E-2</v>
      </c>
      <c r="CAF61" s="88">
        <f t="shared" ca="1" si="1913"/>
        <v>1.0557113637370394E-2</v>
      </c>
      <c r="CAG61" s="88">
        <f t="shared" ca="1" si="1913"/>
        <v>9.7592744847238167E-3</v>
      </c>
      <c r="CAH61" s="88">
        <f t="shared" ca="1" si="1913"/>
        <v>1.0707740391588288E-2</v>
      </c>
      <c r="CAI61" s="88">
        <f t="shared" ca="1" si="1913"/>
        <v>1.1310980463520352E-2</v>
      </c>
      <c r="CAJ61" s="88">
        <f t="shared" ca="1" si="1913"/>
        <v>1.207986338010833E-2</v>
      </c>
      <c r="CAK61" s="88">
        <f t="shared" ca="1" si="1913"/>
        <v>1.0461197440234231E-2</v>
      </c>
      <c r="CAL61" s="88">
        <f t="shared" ca="1" si="1913"/>
        <v>1.0139546599367586E-2</v>
      </c>
      <c r="CAM61" s="88">
        <f t="shared" ca="1" si="1913"/>
        <v>1.1079173429480145E-2</v>
      </c>
      <c r="CAN61" s="88">
        <f t="shared" ca="1" si="1913"/>
        <v>1.0132090088026806E-2</v>
      </c>
      <c r="CAO61" s="88">
        <f t="shared" ca="1" si="1913"/>
        <v>1.0996485275428861E-2</v>
      </c>
      <c r="CAP61" s="88">
        <f t="shared" ca="1" si="1913"/>
        <v>8.7759528586450371E-3</v>
      </c>
      <c r="CAQ61" s="88">
        <f t="shared" ca="1" si="1913"/>
        <v>9.1848998884054706E-3</v>
      </c>
      <c r="CAR61" s="88">
        <f t="shared" ca="1" si="1913"/>
        <v>1.1218370232538003E-2</v>
      </c>
      <c r="CAS61" s="88">
        <f t="shared" ca="1" si="1913"/>
        <v>1.05045516486468E-2</v>
      </c>
      <c r="CAT61" s="88">
        <f t="shared" ca="1" si="2227"/>
        <v>1.2055541456651896E-2</v>
      </c>
      <c r="CAU61" s="88">
        <f t="shared" ca="1" si="2227"/>
        <v>1.0091859406621781E-2</v>
      </c>
      <c r="CAV61" s="88">
        <f t="shared" ca="1" si="2227"/>
        <v>1.0164354304250327E-2</v>
      </c>
      <c r="CAW61" s="88">
        <f t="shared" ca="1" si="2227"/>
        <v>1.1361964750517126E-2</v>
      </c>
      <c r="CAX61" s="88">
        <f t="shared" ca="1" si="2227"/>
        <v>1.0964194090798362E-2</v>
      </c>
      <c r="CAY61" s="88">
        <f t="shared" ca="1" si="2227"/>
        <v>9.840226887942484E-3</v>
      </c>
      <c r="CAZ61" s="88">
        <f t="shared" ca="1" si="2227"/>
        <v>1.1648388829311334E-2</v>
      </c>
      <c r="CBA61" s="88">
        <f t="shared" ca="1" si="2227"/>
        <v>9.7375122750629588E-3</v>
      </c>
      <c r="CBB61" s="88">
        <f t="shared" ca="1" si="2227"/>
        <v>1.0593574031483564E-2</v>
      </c>
      <c r="CBC61" s="88">
        <f t="shared" ca="1" si="2227"/>
        <v>1.2528259413022956E-2</v>
      </c>
      <c r="CBD61" s="88">
        <f t="shared" ca="1" si="2227"/>
        <v>1.0059559308867528E-2</v>
      </c>
      <c r="CBE61" s="88">
        <f t="shared" ca="1" si="2227"/>
        <v>1.0109008329817447E-2</v>
      </c>
      <c r="CBF61" s="88">
        <f t="shared" ca="1" si="2227"/>
        <v>1.0927251175054314E-2</v>
      </c>
      <c r="CBG61" s="88">
        <f t="shared" ca="1" si="2227"/>
        <v>9.728517445549905E-3</v>
      </c>
      <c r="CBH61" s="88">
        <f t="shared" ca="1" si="2070"/>
        <v>1.1158309682015904E-2</v>
      </c>
      <c r="CBI61" s="88">
        <f t="shared" ca="1" si="2070"/>
        <v>1.1614406460719554E-2</v>
      </c>
      <c r="CBJ61" s="88">
        <f t="shared" ca="1" si="2070"/>
        <v>1.116968426300825E-2</v>
      </c>
      <c r="CBK61" s="88">
        <f t="shared" ca="1" si="2070"/>
        <v>1.0807015706409344E-2</v>
      </c>
      <c r="CBL61" s="88">
        <f t="shared" ca="1" si="2070"/>
        <v>1.0933294919222979E-2</v>
      </c>
      <c r="CBM61" s="88">
        <f t="shared" ca="1" si="2070"/>
        <v>1.0394505639834271E-2</v>
      </c>
      <c r="CBN61" s="88">
        <f t="shared" ca="1" si="2070"/>
        <v>1.1784965310603484E-2</v>
      </c>
      <c r="CBO61" s="88">
        <f t="shared" ca="1" si="2070"/>
        <v>1.0190589826387176E-2</v>
      </c>
      <c r="CBP61" s="88">
        <f t="shared" ca="1" si="2070"/>
        <v>1.2394539024122219E-2</v>
      </c>
      <c r="CBQ61" s="88">
        <f t="shared" ca="1" si="2070"/>
        <v>1.0919147302889187E-2</v>
      </c>
      <c r="CBR61" s="88">
        <f t="shared" ca="1" si="2070"/>
        <v>1.0496696662714716E-2</v>
      </c>
      <c r="CBS61" s="88">
        <f t="shared" ca="1" si="2070"/>
        <v>1.0518528123164218E-2</v>
      </c>
      <c r="CBT61" s="88">
        <f t="shared" ca="1" si="2070"/>
        <v>1.1233628737573475E-2</v>
      </c>
      <c r="CBU61" s="88">
        <f t="shared" ca="1" si="2070"/>
        <v>1.2888454092656813E-2</v>
      </c>
      <c r="CBV61" s="88">
        <f t="shared" ca="1" si="2070"/>
        <v>9.5130931287152089E-3</v>
      </c>
      <c r="CBW61" s="88">
        <f t="shared" ca="1" si="2070"/>
        <v>1.0037758732237433E-2</v>
      </c>
      <c r="CBX61" s="88">
        <f t="shared" ca="1" si="2070"/>
        <v>1.1526156940586483E-2</v>
      </c>
      <c r="CBY61" s="88">
        <f t="shared" ca="1" si="2070"/>
        <v>9.5808421934041443E-3</v>
      </c>
      <c r="CBZ61" s="88">
        <f t="shared" ca="1" si="1757"/>
        <v>8.2266012462605398E-3</v>
      </c>
      <c r="CCA61" s="88">
        <f t="shared" ca="1" si="1757"/>
        <v>1.3007737090728794E-2</v>
      </c>
      <c r="CCB61" s="88">
        <f t="shared" ca="1" si="1757"/>
        <v>1.1846696737027035E-2</v>
      </c>
      <c r="CCC61" s="88">
        <f t="shared" ca="1" si="1757"/>
        <v>1.0014033668662084E-2</v>
      </c>
      <c r="CCD61" s="88">
        <f t="shared" ca="1" si="1757"/>
        <v>1.1194987182800951E-2</v>
      </c>
      <c r="CCE61" s="88">
        <f t="shared" ca="1" si="1757"/>
        <v>9.7891981429590862E-3</v>
      </c>
      <c r="CCF61" s="88">
        <f t="shared" ca="1" si="1757"/>
        <v>1.0845301375027197E-2</v>
      </c>
      <c r="CCG61" s="88">
        <f t="shared" ca="1" si="1757"/>
        <v>1.0114073073290212E-2</v>
      </c>
      <c r="CCH61" s="88">
        <f t="shared" ca="1" si="1757"/>
        <v>9.9632105526602614E-3</v>
      </c>
      <c r="CCI61" s="88">
        <f t="shared" ca="1" si="1757"/>
        <v>9.7381791784524243E-3</v>
      </c>
      <c r="CCJ61" s="88">
        <f t="shared" ca="1" si="1757"/>
        <v>9.4038727633019344E-3</v>
      </c>
      <c r="CCK61" s="88">
        <f t="shared" ca="1" si="1757"/>
        <v>1.0397973034028396E-2</v>
      </c>
      <c r="CCL61" s="88">
        <f t="shared" ca="1" si="1757"/>
        <v>1.0395978015609795E-2</v>
      </c>
      <c r="CCM61" s="88">
        <f t="shared" ca="1" si="1757"/>
        <v>1.0528613362318905E-2</v>
      </c>
      <c r="CCN61" s="88">
        <f t="shared" ca="1" si="1757"/>
        <v>1.1557635496486113E-2</v>
      </c>
      <c r="CCO61" s="88">
        <f t="shared" ca="1" si="1757"/>
        <v>8.4330567118390456E-3</v>
      </c>
      <c r="CCP61" s="88">
        <f t="shared" ca="1" si="1914"/>
        <v>1.0166601162552021E-2</v>
      </c>
      <c r="CCQ61" s="88">
        <f t="shared" ca="1" si="1914"/>
        <v>1.0282884112712108E-2</v>
      </c>
      <c r="CCR61" s="88">
        <f t="shared" ca="1" si="1914"/>
        <v>1.1189283112311318E-2</v>
      </c>
      <c r="CCS61" s="88">
        <f t="shared" ca="1" si="1914"/>
        <v>1.1395089844034234E-2</v>
      </c>
      <c r="CCT61" s="88">
        <f t="shared" ca="1" si="1914"/>
        <v>9.6483877857135598E-3</v>
      </c>
      <c r="CCU61" s="88">
        <f t="shared" ca="1" si="1914"/>
        <v>1.2367537092099222E-2</v>
      </c>
      <c r="CCV61" s="88">
        <f t="shared" ca="1" si="1914"/>
        <v>1.1963068415137158E-2</v>
      </c>
      <c r="CCW61" s="88">
        <f t="shared" ca="1" si="1914"/>
        <v>9.3346895992720263E-3</v>
      </c>
      <c r="CCX61" s="88">
        <f t="shared" ca="1" si="1914"/>
        <v>1.2555618186762922E-2</v>
      </c>
      <c r="CCY61" s="88">
        <f t="shared" ca="1" si="1914"/>
        <v>1.099073627629512E-2</v>
      </c>
      <c r="CCZ61" s="88">
        <f t="shared" ca="1" si="1914"/>
        <v>1.1784238042415837E-2</v>
      </c>
      <c r="CDA61" s="88">
        <f t="shared" ca="1" si="1914"/>
        <v>1.1630543423959555E-2</v>
      </c>
      <c r="CDB61" s="88">
        <f t="shared" ca="1" si="1914"/>
        <v>1.0757026556459671E-2</v>
      </c>
      <c r="CDC61" s="88">
        <f t="shared" ca="1" si="1914"/>
        <v>1.1209869403045674E-2</v>
      </c>
      <c r="CDD61" s="88">
        <f t="shared" ca="1" si="1914"/>
        <v>1.3067941608322118E-2</v>
      </c>
      <c r="CDE61" s="88">
        <f t="shared" ca="1" si="1914"/>
        <v>1.1439170007023828E-2</v>
      </c>
      <c r="CDF61" s="88">
        <f t="shared" ca="1" si="2228"/>
        <v>1.0583844318233624E-2</v>
      </c>
      <c r="CDG61" s="88">
        <f t="shared" ca="1" si="2228"/>
        <v>1.2156163221656144E-2</v>
      </c>
      <c r="CDH61" s="88">
        <f t="shared" ca="1" si="2228"/>
        <v>9.1233788459622479E-3</v>
      </c>
      <c r="CDI61" s="88">
        <f t="shared" ca="1" si="2228"/>
        <v>1.2443493681316914E-2</v>
      </c>
      <c r="CDJ61" s="88">
        <f t="shared" ca="1" si="2228"/>
        <v>1.2270093925664249E-2</v>
      </c>
      <c r="CDK61" s="88">
        <f t="shared" ca="1" si="2228"/>
        <v>1.0803079290136582E-2</v>
      </c>
      <c r="CDL61" s="88">
        <f t="shared" ca="1" si="2228"/>
        <v>1.1160101636013265E-2</v>
      </c>
      <c r="CDM61" s="88">
        <f t="shared" ca="1" si="2228"/>
        <v>9.5779014107038162E-3</v>
      </c>
      <c r="CDN61" s="88">
        <f t="shared" ca="1" si="2228"/>
        <v>1.1024253235396497E-2</v>
      </c>
      <c r="CDO61" s="88">
        <f t="shared" ca="1" si="2228"/>
        <v>1.0343093999665173E-2</v>
      </c>
      <c r="CDP61" s="88">
        <f t="shared" ca="1" si="2228"/>
        <v>1.0071420759878536E-2</v>
      </c>
      <c r="CDQ61" s="88">
        <f t="shared" ca="1" si="2228"/>
        <v>9.8183065715438216E-3</v>
      </c>
      <c r="CDR61" s="88">
        <f t="shared" ca="1" si="2228"/>
        <v>1.3961174259085739E-2</v>
      </c>
      <c r="CDS61" s="88">
        <f t="shared" ca="1" si="2228"/>
        <v>1.0907001723008267E-2</v>
      </c>
      <c r="CDT61" s="88">
        <f t="shared" ca="1" si="2071"/>
        <v>1.1098374430093384E-2</v>
      </c>
      <c r="CDU61" s="88">
        <f t="shared" ca="1" si="2071"/>
        <v>1.0583896179295711E-2</v>
      </c>
      <c r="CDV61" s="88">
        <f t="shared" ca="1" si="2071"/>
        <v>8.4801741577626068E-3</v>
      </c>
      <c r="CDW61" s="88">
        <f t="shared" ca="1" si="2071"/>
        <v>1.2802349529318786E-2</v>
      </c>
      <c r="CDX61" s="88">
        <f t="shared" ca="1" si="2071"/>
        <v>1.160588254768179E-2</v>
      </c>
      <c r="CDY61" s="88">
        <f t="shared" ca="1" si="2071"/>
        <v>1.1657685875617175E-2</v>
      </c>
      <c r="CDZ61" s="88">
        <f t="shared" ca="1" si="2071"/>
        <v>1.0144247147232185E-2</v>
      </c>
      <c r="CEA61" s="88">
        <f t="shared" ca="1" si="2071"/>
        <v>1.1429696571579061E-2</v>
      </c>
      <c r="CEB61" s="88">
        <f t="shared" ca="1" si="2071"/>
        <v>1.00642842927518E-2</v>
      </c>
      <c r="CEC61" s="88">
        <f t="shared" ca="1" si="2071"/>
        <v>9.9241780780773645E-3</v>
      </c>
      <c r="CED61" s="88">
        <f t="shared" ca="1" si="2071"/>
        <v>1.0624076035720431E-2</v>
      </c>
      <c r="CEE61" s="88">
        <f t="shared" ca="1" si="2071"/>
        <v>1.1696592774675427E-2</v>
      </c>
      <c r="CEF61" s="88">
        <f t="shared" ca="1" si="2071"/>
        <v>1.0779885962656967E-2</v>
      </c>
      <c r="CEG61" s="88">
        <f t="shared" ca="1" si="2071"/>
        <v>9.8210569926784359E-3</v>
      </c>
      <c r="CEH61" s="88">
        <f t="shared" ca="1" si="2071"/>
        <v>9.0630818246885542E-3</v>
      </c>
      <c r="CEI61" s="88">
        <f t="shared" ca="1" si="2071"/>
        <v>1.0956578872589823E-2</v>
      </c>
      <c r="CEJ61" s="88">
        <f t="shared" ca="1" si="2071"/>
        <v>9.8692044038747942E-3</v>
      </c>
      <c r="CEK61" s="88">
        <f t="shared" ca="1" si="2071"/>
        <v>1.0745386370627587E-2</v>
      </c>
      <c r="CEL61" s="88">
        <f t="shared" ca="1" si="1758"/>
        <v>1.0265083207286595E-2</v>
      </c>
      <c r="CEM61" s="88">
        <f t="shared" ca="1" si="1758"/>
        <v>1.151844386320895E-2</v>
      </c>
      <c r="CEN61" s="88">
        <f t="shared" ca="1" si="1758"/>
        <v>8.3507513957514472E-3</v>
      </c>
      <c r="CEO61" s="88">
        <f t="shared" ca="1" si="1758"/>
        <v>1.2448508841080373E-2</v>
      </c>
      <c r="CEP61" s="88">
        <f t="shared" ca="1" si="1758"/>
        <v>1.0125015755754913E-2</v>
      </c>
      <c r="CEQ61" s="88">
        <f t="shared" ca="1" si="1758"/>
        <v>1.2970618842937914E-2</v>
      </c>
      <c r="CER61" s="88">
        <f t="shared" ca="1" si="1758"/>
        <v>1.063427732607874E-2</v>
      </c>
      <c r="CES61" s="88">
        <f t="shared" ca="1" si="1758"/>
        <v>1.0935916394838123E-2</v>
      </c>
      <c r="CET61" s="88">
        <f t="shared" ca="1" si="1758"/>
        <v>1.0160114078395874E-2</v>
      </c>
      <c r="CEU61" s="88">
        <f t="shared" ca="1" si="1758"/>
        <v>1.2916067195627642E-2</v>
      </c>
      <c r="CEV61" s="88">
        <f t="shared" ca="1" si="1758"/>
        <v>1.0590078980519189E-2</v>
      </c>
      <c r="CEW61" s="88">
        <f t="shared" ca="1" si="1758"/>
        <v>1.138014784072216E-2</v>
      </c>
      <c r="CEX61" s="88">
        <f t="shared" ca="1" si="1758"/>
        <v>1.0184509183175818E-2</v>
      </c>
      <c r="CEY61" s="88">
        <f t="shared" ca="1" si="1758"/>
        <v>8.1808602176807795E-3</v>
      </c>
      <c r="CEZ61" s="88">
        <f t="shared" ca="1" si="1758"/>
        <v>1.1518442430712641E-2</v>
      </c>
      <c r="CFA61" s="88">
        <f t="shared" ca="1" si="1758"/>
        <v>1.2582065876313355E-2</v>
      </c>
      <c r="CFB61" s="88">
        <f t="shared" ca="1" si="1915"/>
        <v>1.1332783235485729E-2</v>
      </c>
      <c r="CFC61" s="88">
        <f t="shared" ca="1" si="1915"/>
        <v>1.1045591688905886E-2</v>
      </c>
      <c r="CFD61" s="88">
        <f t="shared" ca="1" si="1915"/>
        <v>9.3171406612117778E-3</v>
      </c>
      <c r="CFE61" s="88">
        <f t="shared" ca="1" si="1915"/>
        <v>1.1580332699775629E-2</v>
      </c>
      <c r="CFF61" s="88">
        <f t="shared" ca="1" si="1915"/>
        <v>1.1329560590974235E-2</v>
      </c>
      <c r="CFG61" s="88">
        <f t="shared" ca="1" si="1915"/>
        <v>1.0129626648368728E-2</v>
      </c>
      <c r="CFH61" s="88">
        <f t="shared" ca="1" si="1915"/>
        <v>1.0663782082041842E-2</v>
      </c>
      <c r="CFI61" s="88">
        <f t="shared" ca="1" si="1915"/>
        <v>9.2873732025178599E-3</v>
      </c>
      <c r="CFJ61" s="88">
        <f t="shared" ca="1" si="1915"/>
        <v>1.1727549977845654E-2</v>
      </c>
      <c r="CFK61" s="88">
        <f t="shared" ca="1" si="1915"/>
        <v>8.0358980298578277E-3</v>
      </c>
      <c r="CFL61" s="88">
        <f t="shared" ca="1" si="1915"/>
        <v>1.1266889231593967E-2</v>
      </c>
      <c r="CFM61" s="88">
        <f t="shared" ca="1" si="1915"/>
        <v>1.0409668121704003E-2</v>
      </c>
      <c r="CFN61" s="88">
        <f t="shared" ca="1" si="1915"/>
        <v>1.0947278959644131E-2</v>
      </c>
      <c r="CFO61" s="88">
        <f t="shared" ca="1" si="1915"/>
        <v>1.2187725210661563E-2</v>
      </c>
      <c r="CFP61" s="88">
        <f t="shared" ca="1" si="1915"/>
        <v>1.0183490378345737E-2</v>
      </c>
      <c r="CFQ61" s="88">
        <f t="shared" ca="1" si="1915"/>
        <v>9.0823514484763626E-3</v>
      </c>
      <c r="CFR61" s="88">
        <f t="shared" ca="1" si="2229"/>
        <v>1.1626996254503343E-2</v>
      </c>
      <c r="CFS61" s="88">
        <f t="shared" ca="1" si="2229"/>
        <v>1.0195168562020464E-2</v>
      </c>
      <c r="CFT61" s="88">
        <f t="shared" ca="1" si="2229"/>
        <v>1.0447563926095237E-2</v>
      </c>
      <c r="CFU61" s="88">
        <f t="shared" ca="1" si="2229"/>
        <v>1.3055591245700124E-2</v>
      </c>
      <c r="CFV61" s="88">
        <f t="shared" ca="1" si="2229"/>
        <v>1.0030616520430965E-2</v>
      </c>
      <c r="CFW61" s="88">
        <f t="shared" ca="1" si="2229"/>
        <v>1.1782593309232018E-2</v>
      </c>
      <c r="CFX61" s="88">
        <f t="shared" ca="1" si="2229"/>
        <v>1.1430803805748659E-2</v>
      </c>
      <c r="CFY61" s="88">
        <f t="shared" ca="1" si="2229"/>
        <v>9.9401957035129204E-3</v>
      </c>
      <c r="CFZ61" s="88">
        <f t="shared" ca="1" si="2229"/>
        <v>1.288456255759669E-2</v>
      </c>
      <c r="CGA61" s="88">
        <f t="shared" ca="1" si="2229"/>
        <v>1.1332366618389678E-2</v>
      </c>
      <c r="CGB61" s="88">
        <f t="shared" ca="1" si="2229"/>
        <v>9.7167111076051794E-3</v>
      </c>
      <c r="CGC61" s="88">
        <f t="shared" ca="1" si="2229"/>
        <v>1.1404355130486661E-2</v>
      </c>
      <c r="CGD61" s="88">
        <f t="shared" ca="1" si="2229"/>
        <v>1.0743817992635711E-2</v>
      </c>
      <c r="CGE61" s="88">
        <f t="shared" ca="1" si="2229"/>
        <v>1.0961613243437748E-2</v>
      </c>
      <c r="CGF61" s="88">
        <f t="shared" ca="1" si="2072"/>
        <v>9.8381166445499543E-3</v>
      </c>
      <c r="CGG61" s="88">
        <f t="shared" ca="1" si="2072"/>
        <v>1.3167857726306296E-2</v>
      </c>
      <c r="CGH61" s="88">
        <f t="shared" ca="1" si="2072"/>
        <v>8.0025881396886631E-3</v>
      </c>
      <c r="CGI61" s="88">
        <f t="shared" ca="1" si="2072"/>
        <v>1.0480395176981417E-2</v>
      </c>
      <c r="CGJ61" s="88">
        <f t="shared" ca="1" si="2072"/>
        <v>1.0586531315165303E-2</v>
      </c>
      <c r="CGK61" s="88">
        <f t="shared" ca="1" si="2072"/>
        <v>1.177077094190637E-2</v>
      </c>
      <c r="CGL61" s="88">
        <f t="shared" ca="1" si="2072"/>
        <v>1.0681380655037969E-2</v>
      </c>
      <c r="CGM61" s="88">
        <f t="shared" ca="1" si="2072"/>
        <v>1.0273048573741273E-2</v>
      </c>
      <c r="CGN61" s="88">
        <f t="shared" ca="1" si="2072"/>
        <v>1.0132775220387739E-2</v>
      </c>
      <c r="CGO61" s="88">
        <f t="shared" ca="1" si="2072"/>
        <v>9.6661168933216014E-3</v>
      </c>
      <c r="CGP61" s="88">
        <f t="shared" ca="1" si="2072"/>
        <v>9.7373031585421578E-3</v>
      </c>
      <c r="CGQ61" s="88">
        <f t="shared" ca="1" si="2072"/>
        <v>1.1045568385916946E-2</v>
      </c>
      <c r="CGR61" s="88">
        <f t="shared" ca="1" si="2072"/>
        <v>1.1380450659827466E-2</v>
      </c>
      <c r="CGS61" s="88">
        <f t="shared" ca="1" si="2072"/>
        <v>9.9718188508261373E-3</v>
      </c>
      <c r="CGT61" s="88">
        <f t="shared" ca="1" si="2072"/>
        <v>9.976960520084479E-3</v>
      </c>
      <c r="CGU61" s="88">
        <f t="shared" ca="1" si="2072"/>
        <v>1.0056275689585187E-2</v>
      </c>
      <c r="CGV61" s="88">
        <f t="shared" ca="1" si="2072"/>
        <v>9.4650981429490588E-3</v>
      </c>
      <c r="CGW61" s="88">
        <f t="shared" ca="1" si="2072"/>
        <v>9.3677072732801289E-3</v>
      </c>
      <c r="CGX61" s="88">
        <f t="shared" ca="1" si="1759"/>
        <v>8.2664567929707448E-3</v>
      </c>
      <c r="CGY61" s="88">
        <f t="shared" ca="1" si="1759"/>
        <v>9.6341710377617629E-3</v>
      </c>
      <c r="CGZ61" s="88">
        <f t="shared" ca="1" si="1759"/>
        <v>1.0810800425297999E-2</v>
      </c>
      <c r="CHA61" s="88">
        <f t="shared" ca="1" si="1759"/>
        <v>9.7971903904868901E-3</v>
      </c>
      <c r="CHB61" s="88">
        <f t="shared" ca="1" si="1759"/>
        <v>1.0980386156624559E-2</v>
      </c>
      <c r="CHC61" s="88">
        <f t="shared" ca="1" si="1759"/>
        <v>1.2541275085253455E-2</v>
      </c>
      <c r="CHD61" s="88">
        <f t="shared" ca="1" si="1759"/>
        <v>9.6088960430523816E-3</v>
      </c>
      <c r="CHE61" s="88">
        <f t="shared" ca="1" si="1759"/>
        <v>1.1198041814384146E-2</v>
      </c>
      <c r="CHF61" s="88">
        <f t="shared" ca="1" si="1759"/>
        <v>9.6369178900045267E-3</v>
      </c>
      <c r="CHG61" s="88">
        <f t="shared" ca="1" si="1759"/>
        <v>1.3097933032073631E-2</v>
      </c>
      <c r="CHH61" s="88">
        <f t="shared" ca="1" si="1759"/>
        <v>1.0935746880088946E-2</v>
      </c>
      <c r="CHI61" s="88">
        <f t="shared" ca="1" si="1759"/>
        <v>8.4513901899513702E-3</v>
      </c>
      <c r="CHJ61" s="88">
        <f t="shared" ca="1" si="1759"/>
        <v>1.0470594843122924E-2</v>
      </c>
      <c r="CHK61" s="88">
        <f t="shared" ca="1" si="1759"/>
        <v>1.1408846119968794E-2</v>
      </c>
      <c r="CHL61" s="88">
        <f t="shared" ca="1" si="1759"/>
        <v>1.0417836586566202E-2</v>
      </c>
      <c r="CHM61" s="88">
        <f t="shared" ca="1" si="1759"/>
        <v>1.0846858862904171E-2</v>
      </c>
      <c r="CHN61" s="88">
        <f t="shared" ca="1" si="1916"/>
        <v>9.3429406502210221E-3</v>
      </c>
      <c r="CHO61" s="88">
        <f t="shared" ca="1" si="1916"/>
        <v>1.0357711827758794E-2</v>
      </c>
      <c r="CHP61" s="88">
        <f t="shared" ca="1" si="1916"/>
        <v>1.0551759112079532E-2</v>
      </c>
      <c r="CHQ61" s="88">
        <f t="shared" ca="1" si="1916"/>
        <v>8.7538791556810002E-3</v>
      </c>
      <c r="CHR61" s="88">
        <f t="shared" ca="1" si="1916"/>
        <v>8.8957265491186842E-3</v>
      </c>
      <c r="CHS61" s="88">
        <f t="shared" ca="1" si="1916"/>
        <v>1.175358638703065E-2</v>
      </c>
      <c r="CHT61" s="88">
        <f t="shared" ca="1" si="1916"/>
        <v>1.0428681624467379E-2</v>
      </c>
      <c r="CHU61" s="88">
        <f t="shared" ca="1" si="1916"/>
        <v>1.203550728503776E-2</v>
      </c>
      <c r="CHV61" s="88">
        <f t="shared" ca="1" si="1916"/>
        <v>1.0017979508707813E-2</v>
      </c>
      <c r="CHW61" s="88">
        <f t="shared" ca="1" si="1916"/>
        <v>1.028908047363832E-2</v>
      </c>
      <c r="CHX61" s="88">
        <f t="shared" ca="1" si="1916"/>
        <v>8.1284807109340551E-3</v>
      </c>
      <c r="CHY61" s="88">
        <f t="shared" ca="1" si="1916"/>
        <v>1.053709267321039E-2</v>
      </c>
      <c r="CHZ61" s="88">
        <f t="shared" ca="1" si="1916"/>
        <v>9.1212370892576836E-3</v>
      </c>
      <c r="CIA61" s="88">
        <f t="shared" ca="1" si="1916"/>
        <v>1.2520100844545523E-2</v>
      </c>
      <c r="CIB61" s="88">
        <f t="shared" ca="1" si="1916"/>
        <v>1.0804792370478336E-2</v>
      </c>
      <c r="CIC61" s="88">
        <f t="shared" ca="1" si="1916"/>
        <v>1.0253186062088346E-2</v>
      </c>
      <c r="CID61" s="88">
        <f t="shared" ca="1" si="2230"/>
        <v>1.2520988204562546E-2</v>
      </c>
      <c r="CIE61" s="88">
        <f t="shared" ca="1" si="2230"/>
        <v>1.1225769063376122E-2</v>
      </c>
      <c r="CIF61" s="88">
        <f t="shared" ca="1" si="2230"/>
        <v>1.1021248370721831E-2</v>
      </c>
      <c r="CIG61" s="88">
        <f t="shared" ca="1" si="2230"/>
        <v>1.1397362207815113E-2</v>
      </c>
      <c r="CIH61" s="88">
        <f t="shared" ca="1" si="2230"/>
        <v>1.1689449414000642E-2</v>
      </c>
      <c r="CII61" s="88">
        <f t="shared" ca="1" si="2230"/>
        <v>1.1330096476015508E-2</v>
      </c>
      <c r="CIJ61" s="88">
        <f t="shared" ca="1" si="2230"/>
        <v>1.0483192467793702E-2</v>
      </c>
      <c r="CIK61" s="88">
        <f t="shared" ca="1" si="2230"/>
        <v>9.2238715389826361E-3</v>
      </c>
      <c r="CIL61" s="88">
        <f t="shared" ca="1" si="2230"/>
        <v>1.1007775437111776E-2</v>
      </c>
      <c r="CIM61" s="88">
        <f t="shared" ca="1" si="2230"/>
        <v>8.0627779390655043E-3</v>
      </c>
      <c r="CIN61" s="88">
        <f t="shared" ca="1" si="2230"/>
        <v>9.9331353068679035E-3</v>
      </c>
      <c r="CIO61" s="88">
        <f t="shared" ca="1" si="2230"/>
        <v>1.1506133780734328E-2</v>
      </c>
      <c r="CIP61" s="88">
        <f t="shared" ca="1" si="2230"/>
        <v>1.0559925828337794E-2</v>
      </c>
      <c r="CIQ61" s="88">
        <f t="shared" ca="1" si="2230"/>
        <v>1.0843412009236789E-2</v>
      </c>
      <c r="CIR61" s="88">
        <f t="shared" ca="1" si="2073"/>
        <v>1.2224041534592014E-2</v>
      </c>
      <c r="CIS61" s="88">
        <f t="shared" ca="1" si="2073"/>
        <v>1.0193536913216525E-2</v>
      </c>
      <c r="CIT61" s="88">
        <f t="shared" ca="1" si="2073"/>
        <v>1.2756775976035886E-2</v>
      </c>
      <c r="CIU61" s="88">
        <f t="shared" ca="1" si="2073"/>
        <v>9.8100114295858517E-3</v>
      </c>
      <c r="CIV61" s="88">
        <f t="shared" ca="1" si="2073"/>
        <v>1.2345841881642601E-2</v>
      </c>
      <c r="CIW61" s="88">
        <f t="shared" ca="1" si="2073"/>
        <v>1.1331549289549594E-2</v>
      </c>
      <c r="CIX61" s="88">
        <f t="shared" ca="1" si="2073"/>
        <v>1.0485787631643127E-2</v>
      </c>
      <c r="CIY61" s="88">
        <f t="shared" ca="1" si="2073"/>
        <v>1.0157603488287037E-2</v>
      </c>
      <c r="CIZ61" s="88">
        <f t="shared" ca="1" si="2073"/>
        <v>9.6833524155606424E-3</v>
      </c>
      <c r="CJA61" s="88">
        <f t="shared" ca="1" si="2073"/>
        <v>8.5859943684017011E-3</v>
      </c>
      <c r="CJB61" s="88">
        <f t="shared" ca="1" si="2073"/>
        <v>8.8440749608001568E-3</v>
      </c>
      <c r="CJC61" s="88">
        <f t="shared" ca="1" si="2073"/>
        <v>1.1325734774130814E-2</v>
      </c>
      <c r="CJD61" s="88">
        <f t="shared" ca="1" si="2073"/>
        <v>9.7041803408866728E-3</v>
      </c>
      <c r="CJE61" s="88">
        <f t="shared" ca="1" si="2073"/>
        <v>1.1054680837701924E-2</v>
      </c>
      <c r="CJF61" s="88">
        <f t="shared" ca="1" si="2073"/>
        <v>8.2123250734680228E-3</v>
      </c>
      <c r="CJG61" s="88">
        <f t="shared" ca="1" si="2073"/>
        <v>1.0653037846995773E-2</v>
      </c>
      <c r="CJH61" s="88">
        <f t="shared" ca="1" si="2073"/>
        <v>1.0474008784435454E-2</v>
      </c>
      <c r="CJI61" s="88">
        <f t="shared" ca="1" si="2073"/>
        <v>1.1905930443616524E-2</v>
      </c>
      <c r="CJJ61" s="88">
        <f t="shared" ca="1" si="1760"/>
        <v>1.0416341094478946E-2</v>
      </c>
      <c r="CJK61" s="88">
        <f t="shared" ca="1" si="1760"/>
        <v>1.0698793315176192E-2</v>
      </c>
      <c r="CJL61" s="88">
        <f t="shared" ca="1" si="1760"/>
        <v>1.1044771873820884E-2</v>
      </c>
      <c r="CJM61" s="88">
        <f t="shared" ca="1" si="1760"/>
        <v>1.0678632409461104E-2</v>
      </c>
      <c r="CJN61" s="88">
        <f t="shared" ca="1" si="1760"/>
        <v>1.0346814447975118E-2</v>
      </c>
      <c r="CJO61" s="88">
        <f t="shared" ca="1" si="1760"/>
        <v>1.0689883480012494E-2</v>
      </c>
      <c r="CJP61" s="88">
        <f t="shared" ca="1" si="1760"/>
        <v>1.1520417654305021E-2</v>
      </c>
      <c r="CJQ61" s="88">
        <f t="shared" ca="1" si="1760"/>
        <v>1.2216184101505458E-2</v>
      </c>
      <c r="CJR61" s="88">
        <f t="shared" ca="1" si="1760"/>
        <v>9.4735814409584885E-3</v>
      </c>
      <c r="CJS61" s="88">
        <f t="shared" ca="1" si="1760"/>
        <v>1.1649586612079307E-2</v>
      </c>
      <c r="CJT61" s="88">
        <f t="shared" ca="1" si="1760"/>
        <v>1.0235903314537392E-2</v>
      </c>
      <c r="CJU61" s="88">
        <f t="shared" ca="1" si="1760"/>
        <v>1.0675944405123358E-2</v>
      </c>
      <c r="CJV61" s="88">
        <f t="shared" ca="1" si="1760"/>
        <v>1.1171180085728332E-2</v>
      </c>
      <c r="CJW61" s="88">
        <f t="shared" ca="1" si="1760"/>
        <v>9.8199192397757148E-3</v>
      </c>
      <c r="CJX61" s="88">
        <f t="shared" ca="1" si="1760"/>
        <v>9.75590562578303E-3</v>
      </c>
      <c r="CJY61" s="88">
        <f t="shared" ca="1" si="1760"/>
        <v>1.1402196084313199E-2</v>
      </c>
      <c r="CJZ61" s="88">
        <f t="shared" ca="1" si="1917"/>
        <v>9.6972985459346187E-3</v>
      </c>
      <c r="CKA61" s="88">
        <f t="shared" ca="1" si="1917"/>
        <v>1.1473935975043863E-2</v>
      </c>
      <c r="CKB61" s="88">
        <f t="shared" ca="1" si="1917"/>
        <v>1.0848599382718422E-2</v>
      </c>
      <c r="CKC61" s="88">
        <f t="shared" ca="1" si="1917"/>
        <v>8.8474751269231652E-3</v>
      </c>
      <c r="CKD61" s="88">
        <f t="shared" ca="1" si="1917"/>
        <v>9.9015563590313781E-3</v>
      </c>
      <c r="CKE61" s="88">
        <f t="shared" ca="1" si="1917"/>
        <v>1.3148229285261579E-2</v>
      </c>
      <c r="CKF61" s="88">
        <f t="shared" ca="1" si="1917"/>
        <v>1.0682368376665575E-2</v>
      </c>
      <c r="CKG61" s="88">
        <f t="shared" ca="1" si="1917"/>
        <v>8.8392288994323318E-3</v>
      </c>
      <c r="CKH61" s="88">
        <f t="shared" ca="1" si="1917"/>
        <v>1.3109795423558661E-2</v>
      </c>
      <c r="CKI61" s="88">
        <f t="shared" ca="1" si="1917"/>
        <v>1.1898461333946033E-2</v>
      </c>
      <c r="CKJ61" s="88">
        <f t="shared" ca="1" si="1917"/>
        <v>1.1005405334325884E-2</v>
      </c>
      <c r="CKK61" s="88">
        <f t="shared" ca="1" si="1917"/>
        <v>1.1831654999229835E-2</v>
      </c>
      <c r="CKL61" s="88">
        <f t="shared" ca="1" si="1917"/>
        <v>1.1066439672299318E-2</v>
      </c>
      <c r="CKM61" s="88">
        <f t="shared" ca="1" si="1917"/>
        <v>1.0366455917008001E-2</v>
      </c>
      <c r="CKN61" s="88">
        <f t="shared" ca="1" si="1917"/>
        <v>1.0468075664021248E-2</v>
      </c>
      <c r="CKO61" s="88">
        <f t="shared" ca="1" si="1917"/>
        <v>1.037326559173839E-2</v>
      </c>
      <c r="CKP61" s="88">
        <f t="shared" ca="1" si="2231"/>
        <v>9.7221878353666007E-3</v>
      </c>
      <c r="CKQ61" s="88">
        <f t="shared" ca="1" si="2231"/>
        <v>1.0584286198676032E-2</v>
      </c>
      <c r="CKR61" s="88">
        <f t="shared" ca="1" si="2231"/>
        <v>1.1046114439504356E-2</v>
      </c>
      <c r="CKS61" s="88">
        <f t="shared" ca="1" si="2231"/>
        <v>9.3221593356409404E-3</v>
      </c>
      <c r="CKT61" s="88">
        <f t="shared" ca="1" si="2231"/>
        <v>1.0706804318713216E-2</v>
      </c>
      <c r="CKU61" s="88">
        <f t="shared" ca="1" si="2231"/>
        <v>9.1439111750703239E-3</v>
      </c>
      <c r="CKV61" s="88">
        <f t="shared" ca="1" si="2231"/>
        <v>1.2425916566624711E-2</v>
      </c>
      <c r="CKW61" s="88">
        <f t="shared" ca="1" si="2231"/>
        <v>1.1756345244808952E-2</v>
      </c>
      <c r="CKX61" s="88">
        <f t="shared" ca="1" si="2231"/>
        <v>1.0138689507781597E-2</v>
      </c>
      <c r="CKY61" s="88">
        <f t="shared" ca="1" si="2231"/>
        <v>1.14676200365914E-2</v>
      </c>
      <c r="CKZ61" s="88">
        <f t="shared" ca="1" si="2231"/>
        <v>1.051757031464691E-2</v>
      </c>
      <c r="CLA61" s="88">
        <f t="shared" ca="1" si="2231"/>
        <v>1.1935210190216344E-2</v>
      </c>
      <c r="CLB61" s="88">
        <f t="shared" ca="1" si="2231"/>
        <v>9.8810338260181332E-3</v>
      </c>
      <c r="CLC61" s="88">
        <f t="shared" ca="1" si="2231"/>
        <v>1.0957972237071564E-2</v>
      </c>
      <c r="CLD61" s="88">
        <f t="shared" ca="1" si="2074"/>
        <v>1.0301844734182908E-2</v>
      </c>
      <c r="CLE61" s="88">
        <f t="shared" ca="1" si="2074"/>
        <v>1.2159313238813111E-2</v>
      </c>
      <c r="CLF61" s="88">
        <f t="shared" ca="1" si="2074"/>
        <v>1.0582386447735773E-2</v>
      </c>
      <c r="CLG61" s="88">
        <f t="shared" ca="1" si="2074"/>
        <v>8.69599326360284E-3</v>
      </c>
      <c r="CLH61" s="88">
        <f t="shared" ca="1" si="2074"/>
        <v>9.9027538484581755E-3</v>
      </c>
      <c r="CLI61" s="88">
        <f t="shared" ca="1" si="2074"/>
        <v>9.1974525754044464E-3</v>
      </c>
      <c r="CLJ61" s="88">
        <f t="shared" ca="1" si="2074"/>
        <v>1.1367512710926059E-2</v>
      </c>
      <c r="CLK61" s="88">
        <f t="shared" ca="1" si="2074"/>
        <v>1.0654718355700464E-2</v>
      </c>
      <c r="CLL61" s="88">
        <f t="shared" ca="1" si="2074"/>
        <v>1.0359815171545113E-2</v>
      </c>
      <c r="CLM61" s="88">
        <f t="shared" ca="1" si="2074"/>
        <v>9.0415922790089056E-3</v>
      </c>
      <c r="CLN61" s="88">
        <f t="shared" ca="1" si="2074"/>
        <v>1.3731020072505809E-2</v>
      </c>
      <c r="CLO61" s="88">
        <f t="shared" ca="1" si="2074"/>
        <v>8.018853897863323E-3</v>
      </c>
      <c r="CLP61" s="88">
        <f t="shared" ca="1" si="2074"/>
        <v>1.0026109516424532E-2</v>
      </c>
      <c r="CLQ61" s="88">
        <f t="shared" ca="1" si="2074"/>
        <v>1.0803560828826567E-2</v>
      </c>
      <c r="CLR61" s="88">
        <f t="shared" ca="1" si="2074"/>
        <v>1.0267084749183855E-2</v>
      </c>
      <c r="CLS61" s="88">
        <f t="shared" ca="1" si="2074"/>
        <v>9.9486917973567873E-3</v>
      </c>
      <c r="CLT61" s="88">
        <f t="shared" ca="1" si="2074"/>
        <v>1.1258475145307992E-2</v>
      </c>
      <c r="CLU61" s="88">
        <f t="shared" ca="1" si="2074"/>
        <v>1.2665312624463868E-2</v>
      </c>
      <c r="CLV61" s="88">
        <f t="shared" ca="1" si="1761"/>
        <v>9.3321121679270352E-3</v>
      </c>
      <c r="CLW61" s="88">
        <f t="shared" ca="1" si="1761"/>
        <v>1.0655247752867062E-2</v>
      </c>
      <c r="CLX61" s="88">
        <f t="shared" ca="1" si="1761"/>
        <v>9.8734405723773025E-3</v>
      </c>
      <c r="CLY61" s="88">
        <f t="shared" ca="1" si="1761"/>
        <v>8.6261119172028992E-3</v>
      </c>
      <c r="CLZ61" s="88">
        <f t="shared" ca="1" si="1761"/>
        <v>1.1384438820736255E-2</v>
      </c>
      <c r="CMA61" s="88">
        <f t="shared" ca="1" si="1761"/>
        <v>1.006660332089987E-2</v>
      </c>
      <c r="CMB61" s="88">
        <f t="shared" ca="1" si="1761"/>
        <v>1.0082686914147121E-2</v>
      </c>
      <c r="CMC61" s="88">
        <f t="shared" ca="1" si="1761"/>
        <v>1.0890083097491459E-2</v>
      </c>
      <c r="CMD61" s="88">
        <f t="shared" ca="1" si="1761"/>
        <v>9.4507593315401994E-3</v>
      </c>
      <c r="CME61" s="88">
        <f t="shared" ca="1" si="1761"/>
        <v>1.054807610252321E-2</v>
      </c>
      <c r="CMF61" s="88">
        <f t="shared" ca="1" si="1761"/>
        <v>1.119545279806234E-2</v>
      </c>
      <c r="CMG61" s="88">
        <f t="shared" ca="1" si="1761"/>
        <v>1.2920756569260051E-2</v>
      </c>
      <c r="CMH61" s="88">
        <f t="shared" ca="1" si="1761"/>
        <v>1.0112145660307029E-2</v>
      </c>
      <c r="CMI61" s="88">
        <f t="shared" ca="1" si="1761"/>
        <v>1.1243149347871937E-2</v>
      </c>
      <c r="CMJ61" s="88">
        <f t="shared" ca="1" si="1761"/>
        <v>9.2704161730274518E-3</v>
      </c>
      <c r="CMK61" s="88">
        <f t="shared" ca="1" si="1761"/>
        <v>1.020279902516175E-2</v>
      </c>
      <c r="CML61" s="88">
        <f t="shared" ca="1" si="1918"/>
        <v>1.1599209687194582E-2</v>
      </c>
      <c r="CMM61" s="88">
        <f t="shared" ca="1" si="1918"/>
        <v>1.1801409596536659E-2</v>
      </c>
      <c r="CMN61" s="88">
        <f t="shared" ca="1" si="1918"/>
        <v>1.173472496536669E-2</v>
      </c>
      <c r="CMO61" s="88">
        <f t="shared" ca="1" si="1918"/>
        <v>1.0011478308232524E-2</v>
      </c>
      <c r="CMP61" s="88">
        <f t="shared" ca="1" si="1918"/>
        <v>9.6589096487995456E-3</v>
      </c>
      <c r="CMQ61" s="88">
        <f t="shared" ca="1" si="1918"/>
        <v>1.0562098146819687E-2</v>
      </c>
      <c r="CMR61" s="88">
        <f t="shared" ca="1" si="1918"/>
        <v>1.2030838989695055E-2</v>
      </c>
      <c r="CMS61" s="88">
        <f t="shared" ca="1" si="1918"/>
        <v>1.1196054123641037E-2</v>
      </c>
      <c r="CMT61" s="88">
        <f t="shared" ca="1" si="1918"/>
        <v>8.5889691963637431E-3</v>
      </c>
      <c r="CMU61" s="88">
        <f t="shared" ca="1" si="1918"/>
        <v>8.1824005500656626E-3</v>
      </c>
      <c r="CMV61" s="88">
        <f t="shared" ca="1" si="1918"/>
        <v>1.0568227863209387E-2</v>
      </c>
      <c r="CMW61" s="88">
        <f t="shared" ca="1" si="1918"/>
        <v>1.089746173745685E-2</v>
      </c>
      <c r="CMX61" s="88">
        <f t="shared" ca="1" si="1918"/>
        <v>1.0832416414364134E-2</v>
      </c>
      <c r="CMY61" s="88">
        <f t="shared" ca="1" si="1918"/>
        <v>1.0232708818255259E-2</v>
      </c>
      <c r="CMZ61" s="88">
        <f t="shared" ca="1" si="1918"/>
        <v>1.0441212389516837E-2</v>
      </c>
      <c r="CNA61" s="88">
        <f t="shared" ca="1" si="1918"/>
        <v>1.0011842676986144E-2</v>
      </c>
      <c r="CNB61" s="88">
        <f t="shared" ca="1" si="2232"/>
        <v>9.3755599077597982E-3</v>
      </c>
      <c r="CNC61" s="88">
        <f t="shared" ca="1" si="2232"/>
        <v>1.1344245951344669E-2</v>
      </c>
      <c r="CND61" s="88">
        <f t="shared" ca="1" si="2232"/>
        <v>9.9274903163544467E-3</v>
      </c>
      <c r="CNE61" s="88">
        <f t="shared" ca="1" si="2232"/>
        <v>1.2030848159221636E-2</v>
      </c>
      <c r="CNF61" s="88">
        <f t="shared" ca="1" si="2232"/>
        <v>1.0113847381887742E-2</v>
      </c>
      <c r="CNG61" s="88">
        <f t="shared" ca="1" si="2232"/>
        <v>1.044048519981613E-2</v>
      </c>
      <c r="CNH61" s="88">
        <f t="shared" ca="1" si="2232"/>
        <v>1.0315828917627072E-2</v>
      </c>
      <c r="CNI61" s="88">
        <f t="shared" ca="1" si="2232"/>
        <v>1.1099293254951341E-2</v>
      </c>
      <c r="CNJ61" s="88">
        <f t="shared" ca="1" si="2232"/>
        <v>1.1105554138525637E-2</v>
      </c>
      <c r="CNK61" s="88">
        <f t="shared" ca="1" si="2232"/>
        <v>9.216570738176607E-3</v>
      </c>
      <c r="CNL61" s="88">
        <f t="shared" ca="1" si="2232"/>
        <v>1.2124869925126659E-2</v>
      </c>
      <c r="CNM61" s="88">
        <f t="shared" ca="1" si="2232"/>
        <v>1.1436112325109379E-2</v>
      </c>
      <c r="CNN61" s="88">
        <f t="shared" ca="1" si="2232"/>
        <v>1.0788119457673944E-2</v>
      </c>
      <c r="CNO61" s="88">
        <f t="shared" ca="1" si="2232"/>
        <v>1.247393725816995E-2</v>
      </c>
      <c r="CNP61" s="88">
        <f t="shared" ca="1" si="2075"/>
        <v>1.1871381633694257E-2</v>
      </c>
      <c r="CNQ61" s="88">
        <f t="shared" ca="1" si="2075"/>
        <v>9.6231915512308766E-3</v>
      </c>
      <c r="CNR61" s="88">
        <f t="shared" ca="1" si="2075"/>
        <v>1.2081666436647572E-2</v>
      </c>
      <c r="CNS61" s="88">
        <f t="shared" ca="1" si="2075"/>
        <v>9.8180830235202656E-3</v>
      </c>
      <c r="CNT61" s="88">
        <f t="shared" ca="1" si="2075"/>
        <v>9.3628807174475758E-3</v>
      </c>
      <c r="CNU61" s="88">
        <f t="shared" ca="1" si="2075"/>
        <v>1.0694601829769602E-2</v>
      </c>
      <c r="CNV61" s="88">
        <f t="shared" ca="1" si="2075"/>
        <v>1.1259453323664461E-2</v>
      </c>
      <c r="CNW61" s="88">
        <f t="shared" ca="1" si="2075"/>
        <v>1.1125941205580525E-2</v>
      </c>
      <c r="CNX61" s="88">
        <f t="shared" ca="1" si="2075"/>
        <v>9.8758949525343392E-3</v>
      </c>
      <c r="CNY61" s="88">
        <f t="shared" ca="1" si="2075"/>
        <v>1.1298627747449986E-2</v>
      </c>
      <c r="CNZ61" s="88">
        <f t="shared" ca="1" si="2075"/>
        <v>1.0560288713273738E-2</v>
      </c>
      <c r="COA61" s="88">
        <f t="shared" ca="1" si="2075"/>
        <v>1.0110344892584146E-2</v>
      </c>
      <c r="COB61" s="88">
        <f t="shared" ca="1" si="2075"/>
        <v>1.2741324294600509E-2</v>
      </c>
      <c r="COC61" s="88">
        <f t="shared" ca="1" si="2075"/>
        <v>1.3190314552597393E-2</v>
      </c>
      <c r="COD61" s="88">
        <f t="shared" ca="1" si="2075"/>
        <v>1.0692862671706282E-2</v>
      </c>
      <c r="COE61" s="88">
        <f t="shared" ca="1" si="2075"/>
        <v>1.0301037143398695E-2</v>
      </c>
      <c r="COF61" s="88">
        <f t="shared" ca="1" si="2075"/>
        <v>1.2650231161504219E-2</v>
      </c>
      <c r="COG61" s="88">
        <f t="shared" ca="1" si="2075"/>
        <v>1.1218264380508479E-2</v>
      </c>
      <c r="COH61" s="88">
        <f t="shared" ca="1" si="1762"/>
        <v>1.1323997577483105E-2</v>
      </c>
      <c r="COI61" s="88">
        <f t="shared" ca="1" si="1762"/>
        <v>1.0545352715739363E-2</v>
      </c>
      <c r="COJ61" s="88">
        <f t="shared" ca="1" si="1762"/>
        <v>9.990072203968775E-3</v>
      </c>
      <c r="COK61" s="88">
        <f t="shared" ca="1" si="1762"/>
        <v>9.8809963390167222E-3</v>
      </c>
      <c r="COL61" s="88">
        <f t="shared" ca="1" si="1762"/>
        <v>1.1509935069777788E-2</v>
      </c>
      <c r="COM61" s="88">
        <f t="shared" ca="1" si="1762"/>
        <v>9.5052727632583111E-3</v>
      </c>
      <c r="CON61" s="88">
        <f t="shared" ca="1" si="1762"/>
        <v>1.0055526608570172E-2</v>
      </c>
      <c r="COO61" s="88">
        <f t="shared" ca="1" si="1762"/>
        <v>1.1125322195517404E-2</v>
      </c>
      <c r="COP61" s="88">
        <f t="shared" ca="1" si="1762"/>
        <v>1.2036142195920866E-2</v>
      </c>
      <c r="COQ61" s="88">
        <f t="shared" ca="1" si="1762"/>
        <v>8.6855467736304537E-3</v>
      </c>
      <c r="COR61" s="88">
        <f t="shared" ca="1" si="1762"/>
        <v>9.1250757039701789E-3</v>
      </c>
      <c r="COS61" s="88">
        <f t="shared" ca="1" si="1762"/>
        <v>9.3853481418527934E-3</v>
      </c>
      <c r="COT61" s="88">
        <f t="shared" ca="1" si="1762"/>
        <v>9.8219281081201783E-3</v>
      </c>
      <c r="COU61" s="88">
        <f t="shared" ca="1" si="1762"/>
        <v>1.1392267573392208E-2</v>
      </c>
      <c r="COV61" s="88">
        <f t="shared" ca="1" si="1762"/>
        <v>8.5290355882816117E-3</v>
      </c>
      <c r="COW61" s="88">
        <f t="shared" ca="1" si="1762"/>
        <v>1.1440419050013863E-2</v>
      </c>
      <c r="COX61" s="88">
        <f t="shared" ca="1" si="1919"/>
        <v>1.1790258694739389E-2</v>
      </c>
      <c r="COY61" s="88">
        <f t="shared" ca="1" si="1919"/>
        <v>1.3439099416554646E-2</v>
      </c>
      <c r="COZ61" s="88">
        <f t="shared" ca="1" si="1919"/>
        <v>1.2609104391434882E-2</v>
      </c>
      <c r="CPA61" s="88">
        <f t="shared" ca="1" si="1919"/>
        <v>1.095746059003371E-2</v>
      </c>
      <c r="CPB61" s="88">
        <f t="shared" ca="1" si="1919"/>
        <v>1.0825548152396842E-2</v>
      </c>
      <c r="CPC61" s="88">
        <f t="shared" ca="1" si="1919"/>
        <v>1.1515788007060818E-2</v>
      </c>
      <c r="CPD61" s="88">
        <f t="shared" ca="1" si="1919"/>
        <v>1.102915841385238E-2</v>
      </c>
      <c r="CPE61" s="88">
        <f t="shared" ca="1" si="1919"/>
        <v>9.8516174761626371E-3</v>
      </c>
      <c r="CPF61" s="88">
        <f t="shared" ca="1" si="1919"/>
        <v>9.8644983367539574E-3</v>
      </c>
      <c r="CPG61" s="88">
        <f t="shared" ca="1" si="1919"/>
        <v>1.0071719641133752E-2</v>
      </c>
      <c r="CPH61" s="88">
        <f t="shared" ca="1" si="1919"/>
        <v>9.1264112777501277E-3</v>
      </c>
      <c r="CPI61" s="88">
        <f t="shared" ca="1" si="1919"/>
        <v>9.073718063242692E-3</v>
      </c>
      <c r="CPJ61" s="88">
        <f t="shared" ca="1" si="1919"/>
        <v>1.0853353525336108E-2</v>
      </c>
      <c r="CPK61" s="88">
        <f t="shared" ca="1" si="1919"/>
        <v>9.8155636295165962E-3</v>
      </c>
      <c r="CPL61" s="88">
        <f t="shared" ca="1" si="1919"/>
        <v>1.0114771863514237E-2</v>
      </c>
      <c r="CPM61" s="88">
        <f t="shared" ca="1" si="1919"/>
        <v>1.1497985470183944E-2</v>
      </c>
      <c r="CPN61" s="88">
        <f t="shared" ca="1" si="2233"/>
        <v>1.0747074342939991E-2</v>
      </c>
      <c r="CPO61" s="88">
        <f t="shared" ca="1" si="2233"/>
        <v>1.1089006364208067E-2</v>
      </c>
      <c r="CPP61" s="88">
        <f t="shared" ca="1" si="2233"/>
        <v>1.1192553849280026E-2</v>
      </c>
      <c r="CPQ61" s="88">
        <f t="shared" ca="1" si="2233"/>
        <v>1.0737559097605881E-2</v>
      </c>
      <c r="CPR61" s="88">
        <f t="shared" ca="1" si="2233"/>
        <v>9.5008570450128647E-3</v>
      </c>
      <c r="CPS61" s="88">
        <f t="shared" ca="1" si="2233"/>
        <v>7.6778605286257681E-3</v>
      </c>
      <c r="CPT61" s="88">
        <f t="shared" ca="1" si="2233"/>
        <v>1.0029323850729282E-2</v>
      </c>
      <c r="CPU61" s="88">
        <f t="shared" ca="1" si="2233"/>
        <v>1.2070466984758679E-2</v>
      </c>
      <c r="CPV61" s="88">
        <f t="shared" ca="1" si="2233"/>
        <v>1.1517056705565111E-2</v>
      </c>
      <c r="CPW61" s="88">
        <f t="shared" ca="1" si="2233"/>
        <v>9.7744032447438199E-3</v>
      </c>
      <c r="CPX61" s="88">
        <f t="shared" ca="1" si="2233"/>
        <v>1.1733804264501687E-2</v>
      </c>
      <c r="CPY61" s="88">
        <f t="shared" ca="1" si="2233"/>
        <v>1.1735918578536708E-2</v>
      </c>
      <c r="CPZ61" s="88">
        <f t="shared" ca="1" si="2233"/>
        <v>1.4180528266257954E-2</v>
      </c>
      <c r="CQA61" s="88">
        <f t="shared" ca="1" si="2233"/>
        <v>1.1111278792627946E-2</v>
      </c>
      <c r="CQB61" s="88">
        <f t="shared" ca="1" si="2076"/>
        <v>1.1156890408913763E-2</v>
      </c>
      <c r="CQC61" s="88">
        <f t="shared" ca="1" si="2076"/>
        <v>7.3241443080361533E-3</v>
      </c>
      <c r="CQD61" s="88">
        <f t="shared" ca="1" si="2076"/>
        <v>1.015219894933695E-2</v>
      </c>
      <c r="CQE61" s="88">
        <f t="shared" ca="1" si="2076"/>
        <v>1.0359337624616934E-2</v>
      </c>
      <c r="CQF61" s="88">
        <f t="shared" ca="1" si="2076"/>
        <v>1.1903887066058844E-2</v>
      </c>
      <c r="CQG61" s="88">
        <f t="shared" ca="1" si="2076"/>
        <v>1.3044630982180151E-2</v>
      </c>
      <c r="CQH61" s="88">
        <f t="shared" ca="1" si="2076"/>
        <v>1.1787759730175606E-2</v>
      </c>
      <c r="CQI61" s="88">
        <f t="shared" ca="1" si="2076"/>
        <v>1.0507284399496181E-2</v>
      </c>
      <c r="CQJ61" s="88">
        <f t="shared" ca="1" si="2076"/>
        <v>9.3248372990989512E-3</v>
      </c>
      <c r="CQK61" s="88">
        <f t="shared" ca="1" si="2076"/>
        <v>1.2709408162691394E-2</v>
      </c>
      <c r="CQL61" s="88">
        <f t="shared" ca="1" si="2076"/>
        <v>1.1089537897394643E-2</v>
      </c>
      <c r="CQM61" s="88">
        <f t="shared" ca="1" si="2076"/>
        <v>1.1324674490804671E-2</v>
      </c>
      <c r="CQN61" s="88">
        <f t="shared" ca="1" si="2076"/>
        <v>1.0044297169046262E-2</v>
      </c>
      <c r="CQO61" s="88">
        <f t="shared" ca="1" si="2076"/>
        <v>1.1008801254986263E-2</v>
      </c>
      <c r="CQP61" s="88">
        <f t="shared" ca="1" si="2076"/>
        <v>1.1908309054204484E-2</v>
      </c>
      <c r="CQQ61" s="88">
        <f t="shared" ca="1" si="2076"/>
        <v>9.9374449131260541E-3</v>
      </c>
      <c r="CQR61" s="88">
        <f t="shared" ca="1" si="2076"/>
        <v>1.1088053007824871E-2</v>
      </c>
      <c r="CQS61" s="88">
        <f t="shared" ca="1" si="2076"/>
        <v>1.1887270256364135E-2</v>
      </c>
      <c r="CQT61" s="88">
        <f t="shared" ca="1" si="1763"/>
        <v>1.0373703949976248E-2</v>
      </c>
      <c r="CQU61" s="88">
        <f t="shared" ca="1" si="1763"/>
        <v>1.0545647156687862E-2</v>
      </c>
      <c r="CQV61" s="88">
        <f t="shared" ca="1" si="1763"/>
        <v>9.2822894126822261E-3</v>
      </c>
      <c r="CQW61" s="88">
        <f t="shared" ca="1" si="1763"/>
        <v>1.0199538771577045E-2</v>
      </c>
      <c r="CQX61" s="88">
        <f t="shared" ca="1" si="1763"/>
        <v>1.1374160043215705E-2</v>
      </c>
      <c r="CQY61" s="88">
        <f t="shared" ca="1" si="1763"/>
        <v>1.0637314918845417E-2</v>
      </c>
      <c r="CQZ61" s="88">
        <f t="shared" ca="1" si="1763"/>
        <v>1.2125049550966827E-2</v>
      </c>
      <c r="CRA61" s="88">
        <f t="shared" ca="1" si="1763"/>
        <v>1.0304880365351401E-2</v>
      </c>
      <c r="CRB61" s="88">
        <f t="shared" ca="1" si="1763"/>
        <v>1.0478531384311445E-2</v>
      </c>
      <c r="CRC61" s="88">
        <f t="shared" ca="1" si="1763"/>
        <v>1.1812480829963279E-2</v>
      </c>
      <c r="CRD61" s="88">
        <f t="shared" ca="1" si="1763"/>
        <v>1.0563947945696095E-2</v>
      </c>
      <c r="CRE61" s="88">
        <f t="shared" ca="1" si="1763"/>
        <v>1.1616140021951505E-2</v>
      </c>
      <c r="CRF61" s="88">
        <f t="shared" ca="1" si="1763"/>
        <v>1.1216220440116491E-2</v>
      </c>
      <c r="CRG61" s="88">
        <f t="shared" ca="1" si="1763"/>
        <v>9.6891985753372323E-3</v>
      </c>
      <c r="CRH61" s="88">
        <f t="shared" ca="1" si="1763"/>
        <v>1.0317110166858373E-2</v>
      </c>
      <c r="CRI61" s="88">
        <f t="shared" ca="1" si="1763"/>
        <v>9.4960977421807737E-3</v>
      </c>
      <c r="CRJ61" s="88">
        <f t="shared" ca="1" si="1920"/>
        <v>1.1531012730338118E-2</v>
      </c>
      <c r="CRK61" s="88">
        <f t="shared" ca="1" si="1920"/>
        <v>1.2414110837708435E-2</v>
      </c>
      <c r="CRL61" s="88">
        <f t="shared" ca="1" si="1920"/>
        <v>1.1990832653027072E-2</v>
      </c>
      <c r="CRM61" s="88">
        <f t="shared" ca="1" si="1920"/>
        <v>1.1491605155327605E-2</v>
      </c>
      <c r="CRN61" s="88">
        <f t="shared" ca="1" si="1920"/>
        <v>9.2857810341084226E-3</v>
      </c>
      <c r="CRO61" s="88">
        <f t="shared" ca="1" si="1920"/>
        <v>1.0338696585126631E-2</v>
      </c>
      <c r="CRP61" s="88">
        <f t="shared" ca="1" si="1920"/>
        <v>1.1110302397054074E-2</v>
      </c>
      <c r="CRQ61" s="88">
        <f t="shared" ca="1" si="1920"/>
        <v>1.1177527050614137E-2</v>
      </c>
      <c r="CRR61" s="88">
        <f t="shared" ca="1" si="1920"/>
        <v>7.952735076322914E-3</v>
      </c>
      <c r="CRS61" s="88">
        <f t="shared" ca="1" si="1920"/>
        <v>1.1426318845138929E-2</v>
      </c>
      <c r="CRT61" s="88">
        <f t="shared" ca="1" si="1920"/>
        <v>1.181349720904146E-2</v>
      </c>
      <c r="CRU61" s="88">
        <f t="shared" ca="1" si="1920"/>
        <v>1.1178749983066309E-2</v>
      </c>
      <c r="CRV61" s="88">
        <f t="shared" ca="1" si="1920"/>
        <v>1.1750125462523686E-2</v>
      </c>
      <c r="CRW61" s="88">
        <f t="shared" ca="1" si="1920"/>
        <v>1.0760382115337024E-2</v>
      </c>
      <c r="CRX61" s="88">
        <f t="shared" ca="1" si="1920"/>
        <v>9.3814781954054873E-3</v>
      </c>
      <c r="CRY61" s="88">
        <f t="shared" ca="1" si="1920"/>
        <v>1.1659894680756702E-2</v>
      </c>
      <c r="CRZ61" s="88">
        <f t="shared" ca="1" si="2234"/>
        <v>1.1199457199846741E-2</v>
      </c>
      <c r="CSA61" s="88">
        <f t="shared" ca="1" si="2234"/>
        <v>1.1244465111907999E-2</v>
      </c>
      <c r="CSB61" s="88">
        <f t="shared" ca="1" si="2234"/>
        <v>1.1375914779834575E-2</v>
      </c>
      <c r="CSC61" s="88">
        <f t="shared" ca="1" si="2234"/>
        <v>1.1713079769338573E-2</v>
      </c>
      <c r="CSD61" s="88">
        <f t="shared" ca="1" si="2234"/>
        <v>9.8124292207900782E-3</v>
      </c>
      <c r="CSE61" s="88">
        <f t="shared" ca="1" si="2234"/>
        <v>9.8252460924719062E-3</v>
      </c>
      <c r="CSF61" s="88">
        <f t="shared" ca="1" si="2234"/>
        <v>1.2290099788209706E-2</v>
      </c>
      <c r="CSG61" s="88">
        <f t="shared" ca="1" si="2234"/>
        <v>7.449486100336673E-3</v>
      </c>
      <c r="CSH61" s="88">
        <f t="shared" ca="1" si="2234"/>
        <v>1.1477646865732757E-2</v>
      </c>
      <c r="CSI61" s="88">
        <f t="shared" ca="1" si="2234"/>
        <v>1.0139488467065864E-2</v>
      </c>
      <c r="CSJ61" s="88">
        <f t="shared" ca="1" si="2234"/>
        <v>1.0870350643516593E-2</v>
      </c>
      <c r="CSK61" s="88">
        <f t="shared" ca="1" si="2234"/>
        <v>1.0452372192871588E-2</v>
      </c>
      <c r="CSL61" s="88">
        <f t="shared" ca="1" si="2234"/>
        <v>1.1476916661503356E-2</v>
      </c>
      <c r="CSM61" s="88">
        <f t="shared" ca="1" si="2234"/>
        <v>1.0021834667969087E-2</v>
      </c>
      <c r="CSN61" s="88">
        <f t="shared" ca="1" si="2077"/>
        <v>1.1247353478350904E-2</v>
      </c>
      <c r="CSO61" s="88">
        <f t="shared" ca="1" si="2077"/>
        <v>9.7008802377732805E-3</v>
      </c>
      <c r="CSP61" s="88">
        <f t="shared" ca="1" si="2077"/>
        <v>1.1793172797570819E-2</v>
      </c>
      <c r="CSQ61" s="88">
        <f t="shared" ca="1" si="2077"/>
        <v>1.1623555276753534E-2</v>
      </c>
      <c r="CSR61" s="88">
        <f t="shared" ca="1" si="2077"/>
        <v>1.2333392678256222E-2</v>
      </c>
      <c r="CSS61" s="88">
        <f t="shared" ca="1" si="2077"/>
        <v>1.1534835733577116E-2</v>
      </c>
      <c r="CST61" s="88">
        <f t="shared" ca="1" si="2077"/>
        <v>9.3367992233922923E-3</v>
      </c>
      <c r="CSU61" s="88">
        <f t="shared" ca="1" si="2077"/>
        <v>8.2448794572102663E-3</v>
      </c>
      <c r="CSV61" s="88">
        <f t="shared" ca="1" si="2077"/>
        <v>1.1098523245709662E-2</v>
      </c>
      <c r="CSW61" s="88">
        <f t="shared" ca="1" si="2077"/>
        <v>1.0751339921144739E-2</v>
      </c>
      <c r="CSX61" s="88">
        <f t="shared" ca="1" si="2077"/>
        <v>1.0564701031260056E-2</v>
      </c>
      <c r="CSY61" s="88">
        <f t="shared" ca="1" si="2077"/>
        <v>1.0665163179637623E-2</v>
      </c>
      <c r="CSZ61" s="88">
        <f t="shared" ca="1" si="2077"/>
        <v>1.0133555466163397E-2</v>
      </c>
      <c r="CTA61" s="88">
        <f t="shared" ca="1" si="2077"/>
        <v>9.8139845695153251E-3</v>
      </c>
      <c r="CTB61" s="88">
        <f t="shared" ca="1" si="2077"/>
        <v>1.0403729823026876E-2</v>
      </c>
      <c r="CTC61" s="88">
        <f t="shared" ca="1" si="2077"/>
        <v>1.261672952335414E-2</v>
      </c>
      <c r="CTD61" s="88">
        <f t="shared" ca="1" si="2077"/>
        <v>1.161524042622354E-2</v>
      </c>
      <c r="CTE61" s="88">
        <f t="shared" ca="1" si="2077"/>
        <v>9.7514421018700982E-3</v>
      </c>
      <c r="CTF61" s="88">
        <f t="shared" ca="1" si="1764"/>
        <v>1.0897724145290465E-2</v>
      </c>
      <c r="CTG61" s="88">
        <f t="shared" ca="1" si="1764"/>
        <v>1.1060759067869486E-2</v>
      </c>
      <c r="CTH61" s="88">
        <f t="shared" ca="1" si="1764"/>
        <v>9.4075566290920225E-3</v>
      </c>
      <c r="CTI61" s="88">
        <f t="shared" ca="1" si="1764"/>
        <v>1.201805680126667E-2</v>
      </c>
      <c r="CTJ61" s="88">
        <f t="shared" ca="1" si="1764"/>
        <v>1.184830005485599E-2</v>
      </c>
      <c r="CTK61" s="88">
        <f t="shared" ca="1" si="1764"/>
        <v>1.1009304623522419E-2</v>
      </c>
      <c r="CTL61" s="88">
        <f t="shared" ca="1" si="1764"/>
        <v>9.7946429299102331E-3</v>
      </c>
      <c r="CTM61" s="88">
        <f t="shared" ca="1" si="1764"/>
        <v>9.6381811900791269E-3</v>
      </c>
      <c r="CTN61" s="88">
        <f t="shared" ca="1" si="1764"/>
        <v>9.557218085797594E-3</v>
      </c>
      <c r="CTO61" s="88">
        <f t="shared" ca="1" si="1764"/>
        <v>1.105066929217122E-2</v>
      </c>
      <c r="CTP61" s="88">
        <f t="shared" ca="1" si="1764"/>
        <v>9.950439887453923E-3</v>
      </c>
      <c r="CTQ61" s="88">
        <f t="shared" ca="1" si="1764"/>
        <v>9.2845389007120728E-3</v>
      </c>
      <c r="CTR61" s="88">
        <f t="shared" ca="1" si="1764"/>
        <v>1.0994587963940709E-2</v>
      </c>
      <c r="CTS61" s="88">
        <f t="shared" ca="1" si="1764"/>
        <v>1.0974070485187056E-2</v>
      </c>
      <c r="CTT61" s="88">
        <f t="shared" ca="1" si="1764"/>
        <v>1.1330821867558035E-2</v>
      </c>
      <c r="CTU61" s="88">
        <f t="shared" ca="1" si="1764"/>
        <v>1.1283933122652209E-2</v>
      </c>
      <c r="CTV61" s="88">
        <f t="shared" ca="1" si="1921"/>
        <v>1.1302987775134445E-2</v>
      </c>
      <c r="CTW61" s="88">
        <f t="shared" ca="1" si="1921"/>
        <v>9.5015990895355486E-3</v>
      </c>
      <c r="CTX61" s="88">
        <f t="shared" ca="1" si="1921"/>
        <v>1.1195839981408457E-2</v>
      </c>
      <c r="CTY61" s="88">
        <f t="shared" ca="1" si="1921"/>
        <v>1.2399125392612276E-2</v>
      </c>
      <c r="CTZ61" s="88">
        <f t="shared" ca="1" si="1921"/>
        <v>1.068177496453933E-2</v>
      </c>
      <c r="CUA61" s="88">
        <f t="shared" ca="1" si="1921"/>
        <v>1.0213968661382997E-2</v>
      </c>
      <c r="CUB61" s="88">
        <f t="shared" ca="1" si="1921"/>
        <v>9.7827045682208763E-3</v>
      </c>
      <c r="CUC61" s="88">
        <f t="shared" ca="1" si="1921"/>
        <v>1.1582889939586782E-2</v>
      </c>
      <c r="CUD61" s="88">
        <f t="shared" ca="1" si="1921"/>
        <v>1.1239277025303192E-2</v>
      </c>
      <c r="CUE61" s="88">
        <f t="shared" ca="1" si="1921"/>
        <v>1.0699258028654348E-2</v>
      </c>
      <c r="CUF61" s="88">
        <f t="shared" ca="1" si="1921"/>
        <v>1.1354226016525849E-2</v>
      </c>
      <c r="CUG61" s="88">
        <f t="shared" ca="1" si="1921"/>
        <v>1.1574799101365937E-2</v>
      </c>
      <c r="CUH61" s="88">
        <f t="shared" ca="1" si="1921"/>
        <v>1.2106636411218294E-2</v>
      </c>
      <c r="CUI61" s="88">
        <f t="shared" ca="1" si="1921"/>
        <v>9.7336211406377597E-3</v>
      </c>
      <c r="CUJ61" s="88">
        <f t="shared" ca="1" si="1921"/>
        <v>1.0732425769397182E-2</v>
      </c>
      <c r="CUK61" s="88">
        <f t="shared" ca="1" si="1921"/>
        <v>1.0841198241092337E-2</v>
      </c>
      <c r="CUL61" s="88">
        <f t="shared" ca="1" si="2235"/>
        <v>9.0215107966664324E-3</v>
      </c>
      <c r="CUM61" s="88">
        <f t="shared" ca="1" si="2235"/>
        <v>1.1194866010861606E-2</v>
      </c>
      <c r="CUN61" s="88">
        <f t="shared" ca="1" si="2235"/>
        <v>1.0497367436695696E-2</v>
      </c>
      <c r="CUO61" s="88">
        <f t="shared" ca="1" si="2235"/>
        <v>1.0786063048153119E-2</v>
      </c>
      <c r="CUP61" s="88">
        <f t="shared" ca="1" si="2235"/>
        <v>1.2096361144602207E-2</v>
      </c>
      <c r="CUQ61" s="88">
        <f t="shared" ca="1" si="2235"/>
        <v>1.1684298523029666E-2</v>
      </c>
      <c r="CUR61" s="88">
        <f t="shared" ca="1" si="2235"/>
        <v>1.0646210101372724E-2</v>
      </c>
      <c r="CUS61" s="88">
        <f t="shared" ca="1" si="2235"/>
        <v>1.3002066633445417E-2</v>
      </c>
      <c r="CUT61" s="88">
        <f t="shared" ca="1" si="2235"/>
        <v>1.3332867138679351E-2</v>
      </c>
      <c r="CUU61" s="88">
        <f t="shared" ca="1" si="2235"/>
        <v>1.2109769961294137E-2</v>
      </c>
      <c r="CUV61" s="88">
        <f t="shared" ca="1" si="2235"/>
        <v>1.0273045600209982E-2</v>
      </c>
      <c r="CUW61" s="88">
        <f t="shared" ca="1" si="2235"/>
        <v>8.4548630473294493E-3</v>
      </c>
      <c r="CUX61" s="88">
        <f t="shared" ca="1" si="2235"/>
        <v>1.1760531255687852E-2</v>
      </c>
      <c r="CUY61" s="88">
        <f t="shared" ca="1" si="2235"/>
        <v>1.0010651700372542E-2</v>
      </c>
      <c r="CUZ61" s="88">
        <f t="shared" ca="1" si="2078"/>
        <v>1.0194198344841842E-2</v>
      </c>
      <c r="CVA61" s="88">
        <f t="shared" ca="1" si="2078"/>
        <v>9.0699471599564735E-3</v>
      </c>
      <c r="CVB61" s="88">
        <f t="shared" ca="1" si="2078"/>
        <v>9.3940363494254536E-3</v>
      </c>
      <c r="CVC61" s="88">
        <f t="shared" ca="1" si="2078"/>
        <v>1.0516953629864479E-2</v>
      </c>
      <c r="CVD61" s="88">
        <f t="shared" ca="1" si="2078"/>
        <v>1.2323767263402428E-2</v>
      </c>
      <c r="CVE61" s="88">
        <f t="shared" ca="1" si="2078"/>
        <v>1.1348241061146016E-2</v>
      </c>
      <c r="CVF61" s="88">
        <f t="shared" ca="1" si="2078"/>
        <v>1.1548789773415011E-2</v>
      </c>
      <c r="CVG61" s="88">
        <f t="shared" ca="1" si="2078"/>
        <v>8.314757031056632E-3</v>
      </c>
      <c r="CVH61" s="88">
        <f t="shared" ca="1" si="2078"/>
        <v>1.0236534532529127E-2</v>
      </c>
      <c r="CVI61" s="88">
        <f t="shared" ca="1" si="2078"/>
        <v>1.0835839752289501E-2</v>
      </c>
      <c r="CVJ61" s="88">
        <f t="shared" ca="1" si="2078"/>
        <v>1.2062148225465735E-2</v>
      </c>
      <c r="CVK61" s="88">
        <f t="shared" ca="1" si="2078"/>
        <v>1.2844694910522866E-2</v>
      </c>
      <c r="CVL61" s="88">
        <f t="shared" ca="1" si="2078"/>
        <v>1.019413974210562E-2</v>
      </c>
      <c r="CVM61" s="88">
        <f t="shared" ca="1" si="2078"/>
        <v>9.569972138658376E-3</v>
      </c>
      <c r="CVN61" s="88">
        <f t="shared" ca="1" si="2078"/>
        <v>1.0417800408949194E-2</v>
      </c>
      <c r="CVO61" s="88">
        <f t="shared" ca="1" si="2078"/>
        <v>7.9219013096459168E-3</v>
      </c>
      <c r="CVP61" s="88">
        <f t="shared" ca="1" si="2078"/>
        <v>9.7092590725453426E-3</v>
      </c>
      <c r="CVQ61" s="88">
        <f t="shared" ca="1" si="2078"/>
        <v>1.0479905903477429E-2</v>
      </c>
      <c r="CVR61" s="88">
        <f t="shared" ca="1" si="1765"/>
        <v>1.0722243679625109E-2</v>
      </c>
      <c r="CVS61" s="88">
        <f t="shared" ca="1" si="1765"/>
        <v>1.1151899766687004E-2</v>
      </c>
      <c r="CVT61" s="88">
        <f t="shared" ca="1" si="1765"/>
        <v>9.7093092945973684E-3</v>
      </c>
      <c r="CVU61" s="88">
        <f t="shared" ca="1" si="1765"/>
        <v>1.1015732987623317E-2</v>
      </c>
      <c r="CVV61" s="88">
        <f t="shared" ca="1" si="1765"/>
        <v>1.2798190032473952E-2</v>
      </c>
      <c r="CVW61" s="88">
        <f t="shared" ca="1" si="1765"/>
        <v>1.0633590379657399E-2</v>
      </c>
      <c r="CVX61" s="88">
        <f t="shared" ca="1" si="1765"/>
        <v>1.1155849607325198E-2</v>
      </c>
      <c r="CVY61" s="88">
        <f t="shared" ca="1" si="1765"/>
        <v>1.1217836073957895E-2</v>
      </c>
      <c r="CVZ61" s="88">
        <f t="shared" ca="1" si="1765"/>
        <v>1.0697923927022221E-2</v>
      </c>
      <c r="CWA61" s="88">
        <f t="shared" ca="1" si="1765"/>
        <v>1.1307160630879607E-2</v>
      </c>
      <c r="CWB61" s="88">
        <f t="shared" ca="1" si="1765"/>
        <v>1.1861159273348095E-2</v>
      </c>
      <c r="CWC61" s="88">
        <f t="shared" ca="1" si="1765"/>
        <v>1.0420357539078114E-2</v>
      </c>
      <c r="CWD61" s="88">
        <f t="shared" ca="1" si="1765"/>
        <v>9.9711022043407344E-3</v>
      </c>
      <c r="CWE61" s="88">
        <f t="shared" ca="1" si="1765"/>
        <v>1.1040768224291536E-2</v>
      </c>
      <c r="CWF61" s="88">
        <f t="shared" ca="1" si="1765"/>
        <v>1.0346577368270417E-2</v>
      </c>
      <c r="CWG61" s="88">
        <f t="shared" ca="1" si="1765"/>
        <v>1.0387676885990715E-2</v>
      </c>
      <c r="CWH61" s="88">
        <f t="shared" ca="1" si="1922"/>
        <v>1.1411647104371279E-2</v>
      </c>
      <c r="CWI61" s="88">
        <f t="shared" ca="1" si="1922"/>
        <v>1.159010773868392E-2</v>
      </c>
      <c r="CWJ61" s="88">
        <f t="shared" ca="1" si="1922"/>
        <v>1.1234981468139081E-2</v>
      </c>
      <c r="CWK61" s="88">
        <f t="shared" ca="1" si="1922"/>
        <v>1.1521853952812224E-2</v>
      </c>
      <c r="CWL61" s="88">
        <f t="shared" ca="1" si="1922"/>
        <v>1.1538789074665736E-2</v>
      </c>
      <c r="CWM61" s="88">
        <f t="shared" ca="1" si="1922"/>
        <v>1.1973371188632332E-2</v>
      </c>
      <c r="CWN61" s="88">
        <f t="shared" ca="1" si="1922"/>
        <v>1.1890488883545332E-2</v>
      </c>
      <c r="CWO61" s="88">
        <f t="shared" ca="1" si="1922"/>
        <v>1.2368808168634593E-2</v>
      </c>
      <c r="CWP61" s="88">
        <f t="shared" ca="1" si="1922"/>
        <v>1.1641645089890483E-2</v>
      </c>
      <c r="CWQ61" s="88">
        <f t="shared" ca="1" si="1922"/>
        <v>9.9261560619086676E-3</v>
      </c>
      <c r="CWR61" s="88">
        <f t="shared" ca="1" si="1922"/>
        <v>9.6638881329698945E-3</v>
      </c>
      <c r="CWS61" s="88">
        <f t="shared" ca="1" si="1922"/>
        <v>1.0631536013426823E-2</v>
      </c>
      <c r="CWT61" s="88">
        <f t="shared" ca="1" si="1922"/>
        <v>1.1180349345476527E-2</v>
      </c>
      <c r="CWU61" s="88">
        <f t="shared" ca="1" si="1922"/>
        <v>9.6867596548218613E-3</v>
      </c>
      <c r="CWV61" s="88">
        <f t="shared" ca="1" si="1922"/>
        <v>1.0661064581809439E-2</v>
      </c>
      <c r="CWW61" s="88">
        <f t="shared" ca="1" si="1922"/>
        <v>1.0522077192840042E-2</v>
      </c>
      <c r="CWX61" s="88">
        <f t="shared" ca="1" si="2236"/>
        <v>1.1860596362924469E-2</v>
      </c>
      <c r="CWY61" s="88">
        <f t="shared" ca="1" si="2236"/>
        <v>1.2311119229901985E-2</v>
      </c>
      <c r="CWZ61" s="88">
        <f t="shared" ca="1" si="2236"/>
        <v>1.1009243980545475E-2</v>
      </c>
      <c r="CXA61" s="88">
        <f t="shared" ca="1" si="2236"/>
        <v>1.0677078926452078E-2</v>
      </c>
      <c r="CXB61" s="88">
        <f t="shared" ca="1" si="2236"/>
        <v>9.0410136413917683E-3</v>
      </c>
      <c r="CXC61" s="88">
        <f t="shared" ca="1" si="2236"/>
        <v>9.2717042501758839E-3</v>
      </c>
      <c r="CXD61" s="88">
        <f t="shared" ca="1" si="2236"/>
        <v>1.1523375071700898E-2</v>
      </c>
      <c r="CXE61" s="88">
        <f t="shared" ca="1" si="2236"/>
        <v>1.1115168033279192E-2</v>
      </c>
      <c r="CXF61" s="88">
        <f t="shared" ca="1" si="2236"/>
        <v>1.0405546556314531E-2</v>
      </c>
      <c r="CXG61" s="88">
        <f t="shared" ca="1" si="2236"/>
        <v>1.1495380788536491E-2</v>
      </c>
      <c r="CXH61" s="88">
        <f t="shared" ca="1" si="2236"/>
        <v>1.0775108995947731E-2</v>
      </c>
      <c r="CXI61" s="88">
        <f t="shared" ca="1" si="2236"/>
        <v>1.0723220172170091E-2</v>
      </c>
      <c r="CXJ61" s="88">
        <f t="shared" ca="1" si="2236"/>
        <v>9.9458061188344837E-3</v>
      </c>
      <c r="CXK61" s="88">
        <f t="shared" ca="1" si="2236"/>
        <v>1.268643431493852E-2</v>
      </c>
      <c r="CXL61" s="88">
        <f t="shared" ca="1" si="2079"/>
        <v>1.1391345461236589E-2</v>
      </c>
      <c r="CXM61" s="88">
        <f t="shared" ca="1" si="2079"/>
        <v>9.3269721895220987E-3</v>
      </c>
      <c r="CXN61" s="88">
        <f t="shared" ca="1" si="2079"/>
        <v>1.1298446928375144E-2</v>
      </c>
      <c r="CXO61" s="88">
        <f t="shared" ca="1" si="2079"/>
        <v>1.049909210190586E-2</v>
      </c>
      <c r="CXP61" s="88">
        <f t="shared" ca="1" si="2079"/>
        <v>9.6458778746662914E-3</v>
      </c>
      <c r="CXQ61" s="88">
        <f t="shared" ca="1" si="2079"/>
        <v>1.1173081731851831E-2</v>
      </c>
      <c r="CXR61" s="88">
        <f t="shared" ca="1" si="2079"/>
        <v>1.0110045899725114E-2</v>
      </c>
      <c r="CXS61" s="88">
        <f t="shared" ca="1" si="2079"/>
        <v>1.0816970664322585E-2</v>
      </c>
      <c r="CXT61" s="88">
        <f t="shared" ca="1" si="2079"/>
        <v>1.1487356779851013E-2</v>
      </c>
      <c r="CXU61" s="88">
        <f t="shared" ca="1" si="2079"/>
        <v>1.1433423540403987E-2</v>
      </c>
      <c r="CXV61" s="88">
        <f t="shared" ca="1" si="2079"/>
        <v>1.0949195715152255E-2</v>
      </c>
      <c r="CXW61" s="88">
        <f t="shared" ca="1" si="2079"/>
        <v>1.0127701787463438E-2</v>
      </c>
      <c r="CXX61" s="88">
        <f t="shared" ca="1" si="2079"/>
        <v>1.18909431406925E-2</v>
      </c>
      <c r="CXY61" s="88">
        <f t="shared" ca="1" si="2079"/>
        <v>9.2183085734529515E-3</v>
      </c>
      <c r="CXZ61" s="88">
        <f t="shared" ca="1" si="2079"/>
        <v>1.0274614994107409E-2</v>
      </c>
      <c r="CYA61" s="88">
        <f t="shared" ca="1" si="2079"/>
        <v>1.0983660281596017E-2</v>
      </c>
      <c r="CYB61" s="88">
        <f t="shared" ca="1" si="2079"/>
        <v>9.9031298967993901E-3</v>
      </c>
      <c r="CYC61" s="88">
        <f t="shared" ca="1" si="2079"/>
        <v>1.1079031345037174E-2</v>
      </c>
      <c r="CYD61" s="88">
        <f t="shared" ca="1" si="1766"/>
        <v>9.8814550469982186E-3</v>
      </c>
      <c r="CYE61" s="88">
        <f t="shared" ca="1" si="1766"/>
        <v>1.0645011299487991E-2</v>
      </c>
      <c r="CYF61" s="88">
        <f t="shared" ca="1" si="1766"/>
        <v>1.1120577046075157E-2</v>
      </c>
      <c r="CYG61" s="88">
        <f t="shared" ca="1" si="1766"/>
        <v>1.050261219144521E-2</v>
      </c>
      <c r="CYH61" s="88">
        <f t="shared" ca="1" si="1766"/>
        <v>9.9778397268191175E-3</v>
      </c>
      <c r="CYI61" s="88">
        <f t="shared" ca="1" si="1766"/>
        <v>1.0650488040364784E-2</v>
      </c>
      <c r="CYJ61" s="88">
        <f t="shared" ca="1" si="1766"/>
        <v>1.2592574680349952E-2</v>
      </c>
      <c r="CYK61" s="88">
        <f t="shared" ca="1" si="1766"/>
        <v>1.160599005834587E-2</v>
      </c>
      <c r="CYL61" s="88">
        <f t="shared" ca="1" si="1766"/>
        <v>1.2028217857032767E-2</v>
      </c>
      <c r="CYM61" s="88">
        <f t="shared" ca="1" si="1766"/>
        <v>1.0693272456216756E-2</v>
      </c>
      <c r="CYN61" s="88">
        <f t="shared" ca="1" si="1766"/>
        <v>1.0690795820078284E-2</v>
      </c>
      <c r="CYO61" s="88">
        <f t="shared" ca="1" si="1766"/>
        <v>1.2737917817689747E-2</v>
      </c>
      <c r="CYP61" s="88">
        <f t="shared" ca="1" si="1766"/>
        <v>8.831203313762E-3</v>
      </c>
      <c r="CYQ61" s="88">
        <f t="shared" ca="1" si="1766"/>
        <v>9.1607291246750405E-3</v>
      </c>
      <c r="CYR61" s="88">
        <f t="shared" ca="1" si="1766"/>
        <v>1.0665856867937615E-2</v>
      </c>
      <c r="CYS61" s="88">
        <f t="shared" ca="1" si="1766"/>
        <v>1.0813420146116285E-2</v>
      </c>
      <c r="CYT61" s="88">
        <f t="shared" ca="1" si="1923"/>
        <v>1.1821639450881489E-2</v>
      </c>
      <c r="CYU61" s="88">
        <f t="shared" ca="1" si="1923"/>
        <v>1.0878154756178711E-2</v>
      </c>
      <c r="CYV61" s="88">
        <f t="shared" ca="1" si="1923"/>
        <v>1.2373167032092265E-2</v>
      </c>
      <c r="CYW61" s="88">
        <f t="shared" ca="1" si="1923"/>
        <v>1.1545753201805949E-2</v>
      </c>
      <c r="CYX61" s="88">
        <f t="shared" ca="1" si="1923"/>
        <v>1.1342161031800291E-2</v>
      </c>
      <c r="CYY61" s="88">
        <f t="shared" ca="1" si="1923"/>
        <v>9.8541829866190794E-3</v>
      </c>
      <c r="CYZ61" s="88">
        <f t="shared" ca="1" si="1923"/>
        <v>1.085404566755022E-2</v>
      </c>
      <c r="CZA61" s="88">
        <f t="shared" ca="1" si="1923"/>
        <v>9.2150410804346418E-3</v>
      </c>
      <c r="CZB61" s="88">
        <f t="shared" ca="1" si="1923"/>
        <v>9.5220395641376302E-3</v>
      </c>
      <c r="CZC61" s="88">
        <f t="shared" ca="1" si="1923"/>
        <v>1.0592850204716111E-2</v>
      </c>
      <c r="CZD61" s="88">
        <f t="shared" ca="1" si="1923"/>
        <v>9.2743952930506388E-3</v>
      </c>
      <c r="CZE61" s="88">
        <f t="shared" ca="1" si="1923"/>
        <v>1.0606828398849235E-2</v>
      </c>
      <c r="CZF61" s="88">
        <f t="shared" ca="1" si="1923"/>
        <v>1.1932309072915839E-2</v>
      </c>
      <c r="CZG61" s="88">
        <f t="shared" ca="1" si="1923"/>
        <v>1.3440601114792021E-2</v>
      </c>
      <c r="CZH61" s="88">
        <f t="shared" ca="1" si="1923"/>
        <v>1.1216572128566159E-2</v>
      </c>
      <c r="CZI61" s="88">
        <f t="shared" ca="1" si="1923"/>
        <v>1.2243049524253129E-2</v>
      </c>
      <c r="CZJ61" s="88">
        <f t="shared" ca="1" si="2237"/>
        <v>9.4476631138019594E-3</v>
      </c>
      <c r="CZK61" s="88">
        <f t="shared" ca="1" si="2237"/>
        <v>1.0172809739127625E-2</v>
      </c>
      <c r="CZL61" s="88">
        <f t="shared" ca="1" si="2237"/>
        <v>8.4859727532462896E-3</v>
      </c>
      <c r="CZM61" s="88">
        <f t="shared" ca="1" si="2237"/>
        <v>8.7405314092990419E-3</v>
      </c>
      <c r="CZN61" s="88">
        <f t="shared" ca="1" si="2237"/>
        <v>1.1134780726936043E-2</v>
      </c>
      <c r="CZO61" s="88">
        <f t="shared" ca="1" si="2237"/>
        <v>9.6277007704484024E-3</v>
      </c>
      <c r="CZP61" s="88">
        <f t="shared" ca="1" si="2237"/>
        <v>1.1094588098899121E-2</v>
      </c>
      <c r="CZQ61" s="88">
        <f t="shared" ca="1" si="2237"/>
        <v>1.0597235963159313E-2</v>
      </c>
      <c r="CZR61" s="88">
        <f t="shared" ca="1" si="2237"/>
        <v>9.9552823175793337E-3</v>
      </c>
      <c r="CZS61" s="88">
        <f t="shared" ca="1" si="2237"/>
        <v>1.030530656335798E-2</v>
      </c>
      <c r="CZT61" s="88">
        <f t="shared" ca="1" si="2237"/>
        <v>1.1094106167716401E-2</v>
      </c>
      <c r="CZU61" s="88">
        <f t="shared" ca="1" si="2237"/>
        <v>1.0263133689493352E-2</v>
      </c>
      <c r="CZV61" s="88">
        <f t="shared" ca="1" si="2237"/>
        <v>1.1173395681409149E-2</v>
      </c>
      <c r="CZW61" s="88">
        <f t="shared" ca="1" si="2237"/>
        <v>1.088286584164142E-2</v>
      </c>
      <c r="CZX61" s="88">
        <f t="shared" ca="1" si="2080"/>
        <v>1.1865341106160204E-2</v>
      </c>
      <c r="CZY61" s="88">
        <f t="shared" ca="1" si="2080"/>
        <v>1.024187049581181E-2</v>
      </c>
      <c r="CZZ61" s="88">
        <f t="shared" ca="1" si="2080"/>
        <v>1.0943725724679091E-2</v>
      </c>
      <c r="DAA61" s="88">
        <f t="shared" ca="1" si="2080"/>
        <v>8.5359910366725328E-3</v>
      </c>
      <c r="DAB61" s="88">
        <f t="shared" ca="1" si="2080"/>
        <v>1.2331127604461851E-2</v>
      </c>
      <c r="DAC61" s="88">
        <f t="shared" ca="1" si="2080"/>
        <v>1.2343836967816005E-2</v>
      </c>
      <c r="DAD61" s="88">
        <f t="shared" ca="1" si="2080"/>
        <v>9.9866939024780745E-3</v>
      </c>
      <c r="DAE61" s="88">
        <f t="shared" ca="1" si="2080"/>
        <v>9.5252482458499949E-3</v>
      </c>
      <c r="DAF61" s="88">
        <f t="shared" ca="1" si="2080"/>
        <v>1.1030167477664273E-2</v>
      </c>
      <c r="DAG61" s="88">
        <f t="shared" ca="1" si="2080"/>
        <v>9.3446405341675847E-3</v>
      </c>
      <c r="DAH61" s="88">
        <f t="shared" ca="1" si="2080"/>
        <v>1.066698056487661E-2</v>
      </c>
      <c r="DAI61" s="88">
        <f t="shared" ca="1" si="2080"/>
        <v>1.1529642177935505E-2</v>
      </c>
      <c r="DAJ61" s="88">
        <f t="shared" ca="1" si="2080"/>
        <v>1.10364579737892E-2</v>
      </c>
      <c r="DAK61" s="88">
        <f t="shared" ca="1" si="2080"/>
        <v>9.8060199998226457E-3</v>
      </c>
      <c r="DAL61" s="88">
        <f t="shared" ca="1" si="2080"/>
        <v>1.1609213914745861E-2</v>
      </c>
      <c r="DAM61" s="88">
        <f t="shared" ca="1" si="2080"/>
        <v>1.0957699062511683E-2</v>
      </c>
      <c r="DAN61" s="88">
        <f t="shared" ca="1" si="2080"/>
        <v>1.0526721263910653E-2</v>
      </c>
      <c r="DAO61" s="88">
        <f t="shared" ca="1" si="2080"/>
        <v>1.087452279315259E-2</v>
      </c>
      <c r="DAP61" s="88">
        <f t="shared" ca="1" si="1767"/>
        <v>8.9676055112394258E-3</v>
      </c>
      <c r="DAQ61" s="88">
        <f t="shared" ca="1" si="1767"/>
        <v>1.1689434707540292E-2</v>
      </c>
      <c r="DAR61" s="88">
        <f t="shared" ca="1" si="1767"/>
        <v>1.2645027108288444E-2</v>
      </c>
      <c r="DAS61" s="88">
        <f t="shared" ca="1" si="1767"/>
        <v>1.1141239949234789E-2</v>
      </c>
      <c r="DAT61" s="88">
        <f t="shared" ca="1" si="1767"/>
        <v>1.2097951748942072E-2</v>
      </c>
      <c r="DAU61" s="88">
        <f t="shared" ca="1" si="1767"/>
        <v>1.2002286487106384E-2</v>
      </c>
      <c r="DAV61" s="88">
        <f t="shared" ca="1" si="1767"/>
        <v>1.3133474607973449E-2</v>
      </c>
      <c r="DAW61" s="88">
        <f t="shared" ca="1" si="1767"/>
        <v>1.0686070238457109E-2</v>
      </c>
      <c r="DAX61" s="88">
        <f t="shared" ca="1" si="1767"/>
        <v>1.0767605633317244E-2</v>
      </c>
      <c r="DAY61" s="88">
        <f t="shared" ca="1" si="1767"/>
        <v>1.1474211118500759E-2</v>
      </c>
      <c r="DAZ61" s="88">
        <f t="shared" ca="1" si="1767"/>
        <v>9.0523379041324206E-3</v>
      </c>
      <c r="DBA61" s="88">
        <f t="shared" ca="1" si="1767"/>
        <v>1.1076292309761074E-2</v>
      </c>
      <c r="DBB61" s="88">
        <f t="shared" ca="1" si="1767"/>
        <v>8.5326775463355434E-3</v>
      </c>
      <c r="DBC61" s="88">
        <f t="shared" ca="1" si="1767"/>
        <v>9.3654682704008008E-3</v>
      </c>
      <c r="DBD61" s="88">
        <f t="shared" ca="1" si="1767"/>
        <v>1.2022389938319354E-2</v>
      </c>
      <c r="DBE61" s="88">
        <f t="shared" ca="1" si="1767"/>
        <v>1.1856762037403431E-2</v>
      </c>
      <c r="DBF61" s="88">
        <f t="shared" ca="1" si="1924"/>
        <v>9.8198676882435814E-3</v>
      </c>
      <c r="DBG61" s="88">
        <f t="shared" ca="1" si="1924"/>
        <v>1.0602806418599365E-2</v>
      </c>
      <c r="DBH61" s="88">
        <f t="shared" ca="1" si="1924"/>
        <v>8.8410665768447923E-3</v>
      </c>
      <c r="DBI61" s="88">
        <f t="shared" ca="1" si="1924"/>
        <v>1.0884621420618584E-2</v>
      </c>
      <c r="DBJ61" s="88">
        <f t="shared" ca="1" si="1924"/>
        <v>1.090508637421302E-2</v>
      </c>
      <c r="DBK61" s="88">
        <f t="shared" ca="1" si="1924"/>
        <v>1.0340736278327663E-2</v>
      </c>
      <c r="DBL61" s="88">
        <f t="shared" ca="1" si="1924"/>
        <v>1.0950471771988388E-2</v>
      </c>
      <c r="DBM61" s="88">
        <f t="shared" ca="1" si="1924"/>
        <v>1.337137193508787E-2</v>
      </c>
      <c r="DBN61" s="88">
        <f t="shared" ca="1" si="1924"/>
        <v>1.0545858787511042E-2</v>
      </c>
      <c r="DBO61" s="88">
        <f t="shared" ca="1" si="1924"/>
        <v>9.8927962472460905E-3</v>
      </c>
      <c r="DBP61" s="88">
        <f t="shared" ca="1" si="1924"/>
        <v>1.1131617978331855E-2</v>
      </c>
      <c r="DBQ61" s="88">
        <f t="shared" ca="1" si="1924"/>
        <v>1.0285651516797632E-2</v>
      </c>
      <c r="DBR61" s="88">
        <f t="shared" ca="1" si="1924"/>
        <v>1.0377620547602304E-2</v>
      </c>
      <c r="DBS61" s="88">
        <f t="shared" ca="1" si="1924"/>
        <v>1.019861423429499E-2</v>
      </c>
      <c r="DBT61" s="88">
        <f t="shared" ca="1" si="1924"/>
        <v>1.1763442346582057E-2</v>
      </c>
      <c r="DBU61" s="88">
        <f t="shared" ca="1" si="1924"/>
        <v>1.0058784009158949E-2</v>
      </c>
      <c r="DBV61" s="88">
        <f t="shared" ca="1" si="2238"/>
        <v>1.0185892994144071E-2</v>
      </c>
      <c r="DBW61" s="88">
        <f t="shared" ca="1" si="2238"/>
        <v>9.4163774902605822E-3</v>
      </c>
      <c r="DBX61" s="88">
        <f t="shared" ca="1" si="2238"/>
        <v>8.8660958168056379E-3</v>
      </c>
      <c r="DBY61" s="88">
        <f t="shared" ca="1" si="2238"/>
        <v>9.4943993027380678E-3</v>
      </c>
      <c r="DBZ61" s="88">
        <f t="shared" ca="1" si="2238"/>
        <v>1.0371908354191949E-2</v>
      </c>
      <c r="DCA61" s="88">
        <f t="shared" ca="1" si="2238"/>
        <v>1.1428755434509561E-2</v>
      </c>
      <c r="DCB61" s="88">
        <f t="shared" ca="1" si="2238"/>
        <v>9.6817043234511384E-3</v>
      </c>
      <c r="DCC61" s="88">
        <f t="shared" ca="1" si="2238"/>
        <v>1.3119538338116583E-2</v>
      </c>
      <c r="DCD61" s="88">
        <f t="shared" ca="1" si="2238"/>
        <v>1.1138040949380779E-2</v>
      </c>
      <c r="DCE61" s="88">
        <f t="shared" ca="1" si="2238"/>
        <v>9.0521522178018104E-3</v>
      </c>
      <c r="DCF61" s="88">
        <f t="shared" ca="1" si="2238"/>
        <v>9.5244816060000223E-3</v>
      </c>
      <c r="DCG61" s="88">
        <f t="shared" ca="1" si="2238"/>
        <v>1.0738991286101233E-2</v>
      </c>
      <c r="DCH61" s="88">
        <f t="shared" ca="1" si="2238"/>
        <v>1.0667477415599343E-2</v>
      </c>
      <c r="DCI61" s="88">
        <f t="shared" ca="1" si="2238"/>
        <v>1.0571547450649007E-2</v>
      </c>
      <c r="DCJ61" s="88">
        <f t="shared" ca="1" si="2081"/>
        <v>8.8162195986799634E-3</v>
      </c>
      <c r="DCK61" s="88">
        <f t="shared" ca="1" si="2081"/>
        <v>1.0424573151570152E-2</v>
      </c>
      <c r="DCL61" s="88">
        <f t="shared" ca="1" si="2081"/>
        <v>1.1161578026111816E-2</v>
      </c>
      <c r="DCM61" s="88">
        <f t="shared" ca="1" si="2081"/>
        <v>1.002549451831921E-2</v>
      </c>
      <c r="DCN61" s="88">
        <f t="shared" ca="1" si="2081"/>
        <v>1.1079114561038963E-2</v>
      </c>
      <c r="DCO61" s="88">
        <f t="shared" ca="1" si="2081"/>
        <v>9.9191573701555204E-3</v>
      </c>
      <c r="DCP61" s="88">
        <f t="shared" ca="1" si="2081"/>
        <v>9.1383087083740152E-3</v>
      </c>
      <c r="DCQ61" s="88">
        <f t="shared" ca="1" si="2081"/>
        <v>1.0734652746088952E-2</v>
      </c>
      <c r="DCR61" s="88">
        <f t="shared" ca="1" si="2081"/>
        <v>1.014852065245816E-2</v>
      </c>
      <c r="DCS61" s="88">
        <f t="shared" ca="1" si="2081"/>
        <v>1.0061021320791522E-2</v>
      </c>
      <c r="DCT61" s="88">
        <f t="shared" ca="1" si="2081"/>
        <v>1.066442574917395E-2</v>
      </c>
      <c r="DCU61" s="88">
        <f t="shared" ca="1" si="2081"/>
        <v>1.1505210141482657E-2</v>
      </c>
      <c r="DCV61" s="88">
        <f t="shared" ca="1" si="2081"/>
        <v>1.0618113895946505E-2</v>
      </c>
      <c r="DCW61" s="88">
        <f t="shared" ca="1" si="2081"/>
        <v>1.1882265655847294E-2</v>
      </c>
      <c r="DCX61" s="88">
        <f t="shared" ca="1" si="2081"/>
        <v>1.1141801819385242E-2</v>
      </c>
      <c r="DCY61" s="88">
        <f t="shared" ca="1" si="2081"/>
        <v>9.8208422962447021E-3</v>
      </c>
      <c r="DCZ61" s="88">
        <f t="shared" ca="1" si="2081"/>
        <v>1.0925476871045232E-2</v>
      </c>
      <c r="DDA61" s="88">
        <f t="shared" ca="1" si="2081"/>
        <v>1.0875763494523089E-2</v>
      </c>
      <c r="DDB61" s="88">
        <f t="shared" ca="1" si="1768"/>
        <v>1.1216728372344515E-2</v>
      </c>
      <c r="DDC61" s="88">
        <f t="shared" ca="1" si="1768"/>
        <v>7.7767369845589511E-3</v>
      </c>
      <c r="DDD61" s="88">
        <f t="shared" ca="1" si="1768"/>
        <v>1.0130404404850399E-2</v>
      </c>
      <c r="DDE61" s="88">
        <f t="shared" ca="1" si="1768"/>
        <v>1.0084386674802426E-2</v>
      </c>
      <c r="DDF61" s="88">
        <f t="shared" ca="1" si="1768"/>
        <v>1.2086312842753017E-2</v>
      </c>
      <c r="DDG61" s="88">
        <f t="shared" ca="1" si="1768"/>
        <v>8.6224867901450106E-3</v>
      </c>
      <c r="DDH61" s="88">
        <f t="shared" ca="1" si="1768"/>
        <v>1.3274411753320016E-2</v>
      </c>
      <c r="DDI61" s="88">
        <f t="shared" ca="1" si="1768"/>
        <v>1.1273802905845091E-2</v>
      </c>
      <c r="DDJ61" s="88">
        <f t="shared" ca="1" si="1768"/>
        <v>1.0872823120574256E-2</v>
      </c>
      <c r="DDK61" s="88">
        <f t="shared" ca="1" si="1768"/>
        <v>1.0737306206283069E-2</v>
      </c>
      <c r="DDL61" s="88">
        <f t="shared" ca="1" si="1768"/>
        <v>9.5556474859720165E-3</v>
      </c>
      <c r="DDM61" s="88">
        <f t="shared" ca="1" si="1768"/>
        <v>1.1742900761597824E-2</v>
      </c>
      <c r="DDN61" s="88">
        <f t="shared" ca="1" si="1768"/>
        <v>8.8632741133129658E-3</v>
      </c>
      <c r="DDO61" s="88">
        <f t="shared" ca="1" si="1768"/>
        <v>1.2539617400271173E-2</v>
      </c>
      <c r="DDP61" s="88">
        <f t="shared" ca="1" si="1768"/>
        <v>1.0969043179707767E-2</v>
      </c>
      <c r="DDQ61" s="88">
        <f t="shared" ca="1" si="1768"/>
        <v>1.1121696807067868E-2</v>
      </c>
      <c r="DDR61" s="88">
        <f t="shared" ca="1" si="1925"/>
        <v>1.2292833801081695E-2</v>
      </c>
      <c r="DDS61" s="88">
        <f t="shared" ca="1" si="1925"/>
        <v>1.2150622984133719E-2</v>
      </c>
      <c r="DDT61" s="88">
        <f t="shared" ca="1" si="1925"/>
        <v>1.1122661822679536E-2</v>
      </c>
      <c r="DDU61" s="88">
        <f t="shared" ca="1" si="1925"/>
        <v>1.1571753372601103E-2</v>
      </c>
      <c r="DDV61" s="88">
        <f t="shared" ca="1" si="1925"/>
        <v>1.2583537031840982E-2</v>
      </c>
      <c r="DDW61" s="88">
        <f t="shared" ca="1" si="1925"/>
        <v>1.1516207746592271E-2</v>
      </c>
      <c r="DDX61" s="88">
        <f t="shared" ca="1" si="1925"/>
        <v>1.0376225605596867E-2</v>
      </c>
      <c r="DDY61" s="88">
        <f t="shared" ca="1" si="1925"/>
        <v>9.2078447911266344E-3</v>
      </c>
      <c r="DDZ61" s="88">
        <f t="shared" ca="1" si="1925"/>
        <v>1.2986125868002903E-2</v>
      </c>
      <c r="DEA61" s="88">
        <f t="shared" ca="1" si="1925"/>
        <v>8.8618155244567336E-3</v>
      </c>
      <c r="DEB61" s="88">
        <f t="shared" ca="1" si="1925"/>
        <v>1.1008336714325336E-2</v>
      </c>
      <c r="DEC61" s="88">
        <f t="shared" ca="1" si="1925"/>
        <v>1.0494932079347067E-2</v>
      </c>
      <c r="DED61" s="88">
        <f t="shared" ca="1" si="1925"/>
        <v>1.1933623235927657E-2</v>
      </c>
      <c r="DEE61" s="88">
        <f t="shared" ca="1" si="1925"/>
        <v>1.0986275330316268E-2</v>
      </c>
      <c r="DEF61" s="88">
        <f t="shared" ca="1" si="1925"/>
        <v>8.6693133472216903E-3</v>
      </c>
      <c r="DEG61" s="88">
        <f t="shared" ca="1" si="1925"/>
        <v>1.1303079088376414E-2</v>
      </c>
      <c r="DEH61" s="88">
        <f t="shared" ca="1" si="2239"/>
        <v>1.1466695917429348E-2</v>
      </c>
      <c r="DEI61" s="88">
        <f t="shared" ca="1" si="2239"/>
        <v>1.1436722509901961E-2</v>
      </c>
      <c r="DEJ61" s="88">
        <f t="shared" ca="1" si="2239"/>
        <v>9.8315055393639848E-3</v>
      </c>
      <c r="DEK61" s="88">
        <f t="shared" ca="1" si="2239"/>
        <v>1.1051408023624235E-2</v>
      </c>
      <c r="DEL61" s="88">
        <f t="shared" ca="1" si="2239"/>
        <v>1.2929596961795856E-2</v>
      </c>
      <c r="DEM61" s="88">
        <f t="shared" ca="1" si="2239"/>
        <v>8.7716008011138411E-3</v>
      </c>
      <c r="DEN61" s="88">
        <f t="shared" ca="1" si="2239"/>
        <v>1.0517814580900887E-2</v>
      </c>
      <c r="DEO61" s="88">
        <f t="shared" ca="1" si="2239"/>
        <v>1.0854252191676057E-2</v>
      </c>
      <c r="DEP61" s="88">
        <f t="shared" ca="1" si="2239"/>
        <v>1.0562760593012801E-2</v>
      </c>
      <c r="DEQ61" s="88">
        <f t="shared" ca="1" si="2239"/>
        <v>1.053479098572894E-2</v>
      </c>
      <c r="DER61" s="88">
        <f t="shared" ca="1" si="2239"/>
        <v>9.9472149886668214E-3</v>
      </c>
      <c r="DES61" s="88">
        <f t="shared" ca="1" si="2239"/>
        <v>1.2518604767648727E-2</v>
      </c>
      <c r="DET61" s="88">
        <f t="shared" ca="1" si="2239"/>
        <v>8.093307805001974E-3</v>
      </c>
      <c r="DEU61" s="88">
        <f t="shared" ca="1" si="2239"/>
        <v>1.0170582954044679E-2</v>
      </c>
      <c r="DEV61" s="88">
        <f t="shared" ca="1" si="2082"/>
        <v>9.6127708208383743E-3</v>
      </c>
      <c r="DEW61" s="88">
        <f t="shared" ca="1" si="2082"/>
        <v>1.0418046563634341E-2</v>
      </c>
      <c r="DEX61" s="88">
        <f t="shared" ca="1" si="2082"/>
        <v>1.0211800031469598E-2</v>
      </c>
      <c r="DEY61" s="88">
        <f t="shared" ca="1" si="2082"/>
        <v>1.0000966939568054E-2</v>
      </c>
      <c r="DEZ61" s="88">
        <f t="shared" ca="1" si="2082"/>
        <v>1.1109067905204446E-2</v>
      </c>
      <c r="DFA61" s="88">
        <f t="shared" ca="1" si="2082"/>
        <v>1.1333338946242097E-2</v>
      </c>
      <c r="DFB61" s="88">
        <f t="shared" ca="1" si="2082"/>
        <v>1.0483089527246605E-2</v>
      </c>
      <c r="DFC61" s="88">
        <f t="shared" ca="1" si="2082"/>
        <v>1.2443995608412013E-2</v>
      </c>
      <c r="DFD61" s="88">
        <f t="shared" ca="1" si="2082"/>
        <v>1.238734901239775E-2</v>
      </c>
      <c r="DFE61" s="88">
        <f t="shared" ca="1" si="2082"/>
        <v>1.0782035382698842E-2</v>
      </c>
      <c r="DFF61" s="88">
        <f t="shared" ca="1" si="2082"/>
        <v>1.1090777610218087E-2</v>
      </c>
      <c r="DFG61" s="88">
        <f t="shared" ca="1" si="2082"/>
        <v>1.0994133483432684E-2</v>
      </c>
      <c r="DFH61" s="88">
        <f t="shared" ca="1" si="2082"/>
        <v>1.0417173446863446E-2</v>
      </c>
      <c r="DFI61" s="88">
        <f t="shared" ca="1" si="2082"/>
        <v>1.1534317975897235E-2</v>
      </c>
      <c r="DFJ61" s="88">
        <f t="shared" ca="1" si="2082"/>
        <v>9.9811491219633092E-3</v>
      </c>
      <c r="DFK61" s="88">
        <f t="shared" ca="1" si="2082"/>
        <v>9.9638556563803587E-3</v>
      </c>
      <c r="DFL61" s="88">
        <f t="shared" ca="1" si="2082"/>
        <v>1.2064303872519331E-2</v>
      </c>
      <c r="DFM61" s="88">
        <f t="shared" ca="1" si="2082"/>
        <v>9.0805243221312119E-3</v>
      </c>
      <c r="DFN61" s="88">
        <f t="shared" ca="1" si="1769"/>
        <v>1.0074042320092664E-2</v>
      </c>
      <c r="DFO61" s="88">
        <f t="shared" ca="1" si="1769"/>
        <v>9.0288195917670316E-3</v>
      </c>
      <c r="DFP61" s="88">
        <f t="shared" ca="1" si="1769"/>
        <v>1.0736369587256352E-2</v>
      </c>
      <c r="DFQ61" s="88">
        <f t="shared" ca="1" si="1769"/>
        <v>1.1337491873376154E-2</v>
      </c>
      <c r="DFR61" s="88">
        <f t="shared" ca="1" si="1769"/>
        <v>9.5704634400349421E-3</v>
      </c>
      <c r="DFS61" s="88">
        <f t="shared" ca="1" si="1769"/>
        <v>1.0420634424745993E-2</v>
      </c>
      <c r="DFT61" s="88">
        <f t="shared" ca="1" si="1769"/>
        <v>1.3879117958344428E-2</v>
      </c>
      <c r="DFU61" s="88">
        <f t="shared" ca="1" si="1769"/>
        <v>9.4203414672497706E-3</v>
      </c>
      <c r="DFV61" s="88">
        <f t="shared" ca="1" si="1769"/>
        <v>8.5006921075217456E-3</v>
      </c>
      <c r="DFW61" s="88">
        <f t="shared" ca="1" si="1769"/>
        <v>1.0122387126625401E-2</v>
      </c>
      <c r="DFX61" s="88">
        <f t="shared" ca="1" si="1769"/>
        <v>1.1286784720456494E-2</v>
      </c>
      <c r="DFY61" s="88">
        <f t="shared" ca="1" si="1769"/>
        <v>1.0720848978700197E-2</v>
      </c>
      <c r="DFZ61" s="88">
        <f t="shared" ca="1" si="1769"/>
        <v>1.0178155333065956E-2</v>
      </c>
      <c r="DGA61" s="88">
        <f t="shared" ca="1" si="1769"/>
        <v>1.1138709907926272E-2</v>
      </c>
      <c r="DGB61" s="88">
        <f t="shared" ca="1" si="1769"/>
        <v>1.0944820876103212E-2</v>
      </c>
      <c r="DGC61" s="88">
        <f t="shared" ca="1" si="1769"/>
        <v>1.0811306881135227E-2</v>
      </c>
      <c r="DGD61" s="88">
        <f t="shared" ca="1" si="1926"/>
        <v>1.3381832191545292E-2</v>
      </c>
      <c r="DGE61" s="88">
        <f t="shared" ca="1" si="1926"/>
        <v>1.1743546612538885E-2</v>
      </c>
      <c r="DGF61" s="88">
        <f t="shared" ca="1" si="1926"/>
        <v>1.3085203004061071E-2</v>
      </c>
      <c r="DGG61" s="88">
        <f t="shared" ca="1" si="1926"/>
        <v>1.002381777825854E-2</v>
      </c>
      <c r="DGH61" s="88">
        <f t="shared" ca="1" si="1926"/>
        <v>9.6405680093565142E-3</v>
      </c>
      <c r="DGI61" s="88">
        <f t="shared" ca="1" si="1926"/>
        <v>1.328008859371296E-2</v>
      </c>
      <c r="DGJ61" s="88">
        <f t="shared" ca="1" si="1926"/>
        <v>1.0361060837472291E-2</v>
      </c>
      <c r="DGK61" s="88">
        <f t="shared" ca="1" si="1926"/>
        <v>9.4314626288422819E-3</v>
      </c>
      <c r="DGL61" s="88">
        <f t="shared" ca="1" si="1926"/>
        <v>1.0194155644108088E-2</v>
      </c>
      <c r="DGM61" s="88">
        <f t="shared" ca="1" si="1926"/>
        <v>1.1022343853035762E-2</v>
      </c>
      <c r="DGN61" s="88">
        <f t="shared" ca="1" si="1926"/>
        <v>1.2162792967402756E-2</v>
      </c>
      <c r="DGO61" s="88">
        <f t="shared" ca="1" si="1926"/>
        <v>8.8431527404061495E-3</v>
      </c>
      <c r="DGP61" s="88">
        <f t="shared" ca="1" si="1926"/>
        <v>1.144835360254735E-2</v>
      </c>
      <c r="DGQ61" s="88">
        <f t="shared" ca="1" si="1926"/>
        <v>1.0935640343007024E-2</v>
      </c>
      <c r="DGR61" s="88">
        <f t="shared" ca="1" si="1926"/>
        <v>9.5044129337108572E-3</v>
      </c>
      <c r="DGS61" s="88">
        <f t="shared" ca="1" si="1926"/>
        <v>1.0467151822632952E-2</v>
      </c>
      <c r="DGT61" s="88">
        <f t="shared" ca="1" si="2240"/>
        <v>1.0923653225540361E-2</v>
      </c>
      <c r="DGU61" s="88">
        <f t="shared" ca="1" si="2240"/>
        <v>1.103177169173984E-2</v>
      </c>
      <c r="DGV61" s="88">
        <f t="shared" ca="1" si="2240"/>
        <v>1.0493621672981434E-2</v>
      </c>
      <c r="DGW61" s="88">
        <f t="shared" ca="1" si="2240"/>
        <v>1.1074325581238175E-2</v>
      </c>
      <c r="DGX61" s="88">
        <f t="shared" ca="1" si="2240"/>
        <v>1.0424312542105655E-2</v>
      </c>
      <c r="DGY61" s="88">
        <f t="shared" ca="1" si="2240"/>
        <v>1.0937906836734637E-2</v>
      </c>
      <c r="DGZ61" s="88">
        <f t="shared" ca="1" si="2240"/>
        <v>1.087495702871496E-2</v>
      </c>
      <c r="DHA61" s="88">
        <f t="shared" ca="1" si="2240"/>
        <v>1.1090053866051199E-2</v>
      </c>
      <c r="DHB61" s="88">
        <f t="shared" ca="1" si="2240"/>
        <v>1.3271418198056625E-2</v>
      </c>
      <c r="DHC61" s="88">
        <f t="shared" ca="1" si="2240"/>
        <v>1.0400142302481504E-2</v>
      </c>
      <c r="DHD61" s="88">
        <f t="shared" ca="1" si="2240"/>
        <v>1.1129721306764505E-2</v>
      </c>
      <c r="DHE61" s="88">
        <f t="shared" ca="1" si="2240"/>
        <v>1.1177566257236078E-2</v>
      </c>
      <c r="DHF61" s="88">
        <f t="shared" ca="1" si="2240"/>
        <v>9.6641005357606547E-3</v>
      </c>
      <c r="DHG61" s="88">
        <f t="shared" ca="1" si="2240"/>
        <v>1.0516944673754844E-2</v>
      </c>
      <c r="DHH61" s="88">
        <f t="shared" ca="1" si="2083"/>
        <v>9.0087580962797155E-3</v>
      </c>
      <c r="DHI61" s="88">
        <f t="shared" ca="1" si="2083"/>
        <v>9.3352924768956153E-3</v>
      </c>
      <c r="DHJ61" s="88">
        <f t="shared" ca="1" si="2083"/>
        <v>1.1109535822829818E-2</v>
      </c>
      <c r="DHK61" s="88">
        <f t="shared" ca="1" si="2083"/>
        <v>1.0810752022664849E-2</v>
      </c>
      <c r="DHL61" s="88">
        <f t="shared" ca="1" si="2083"/>
        <v>1.0896096161702444E-2</v>
      </c>
      <c r="DHM61" s="88">
        <f t="shared" ca="1" si="2083"/>
        <v>9.4516474275291532E-3</v>
      </c>
      <c r="DHN61" s="88">
        <f t="shared" ca="1" si="2083"/>
        <v>1.102908811392826E-2</v>
      </c>
      <c r="DHO61" s="88">
        <f t="shared" ca="1" si="2083"/>
        <v>1.2654268210120606E-2</v>
      </c>
      <c r="DHP61" s="88">
        <f t="shared" ca="1" si="2083"/>
        <v>1.0978223276321792E-2</v>
      </c>
      <c r="DHQ61" s="88">
        <f t="shared" ca="1" si="2083"/>
        <v>1.2548776531482392E-2</v>
      </c>
      <c r="DHR61" s="88">
        <f t="shared" ca="1" si="2083"/>
        <v>1.150973337259944E-2</v>
      </c>
      <c r="DHS61" s="88">
        <f t="shared" ca="1" si="2083"/>
        <v>1.232500490724147E-2</v>
      </c>
      <c r="DHT61" s="88">
        <f t="shared" ca="1" si="2083"/>
        <v>1.1849417837676408E-2</v>
      </c>
      <c r="DHU61" s="88">
        <f t="shared" ca="1" si="2083"/>
        <v>1.0022571351604262E-2</v>
      </c>
      <c r="DHV61" s="88">
        <f t="shared" ca="1" si="2083"/>
        <v>1.1282554384674339E-2</v>
      </c>
      <c r="DHW61" s="88">
        <f t="shared" ca="1" si="2083"/>
        <v>1.0396883462441851E-2</v>
      </c>
      <c r="DHX61" s="88">
        <f t="shared" ca="1" si="2083"/>
        <v>1.0477021512990608E-2</v>
      </c>
      <c r="DHY61" s="88">
        <f t="shared" ca="1" si="2083"/>
        <v>1.1766474493757251E-2</v>
      </c>
      <c r="DHZ61" s="88">
        <f t="shared" ca="1" si="1770"/>
        <v>1.0644918020258298E-2</v>
      </c>
      <c r="DIA61" s="88">
        <f t="shared" ca="1" si="1770"/>
        <v>1.0366507333833102E-2</v>
      </c>
      <c r="DIB61" s="88">
        <f t="shared" ca="1" si="1770"/>
        <v>1.156661160471004E-2</v>
      </c>
      <c r="DIC61" s="88">
        <f t="shared" ca="1" si="1770"/>
        <v>1.0112657444912991E-2</v>
      </c>
      <c r="DID61" s="88">
        <f t="shared" ca="1" si="1770"/>
        <v>1.0788023356042021E-2</v>
      </c>
      <c r="DIE61" s="88">
        <f t="shared" ca="1" si="1770"/>
        <v>1.0494201491997604E-2</v>
      </c>
      <c r="DIF61" s="88">
        <f t="shared" ca="1" si="1770"/>
        <v>1.0971107735031405E-2</v>
      </c>
      <c r="DIG61" s="88">
        <f t="shared" ca="1" si="1770"/>
        <v>1.0848984010249706E-2</v>
      </c>
      <c r="DIH61" s="88">
        <f t="shared" ca="1" si="1770"/>
        <v>8.7574203093290087E-3</v>
      </c>
      <c r="DII61" s="88">
        <f t="shared" ca="1" si="1770"/>
        <v>1.085509268044999E-2</v>
      </c>
      <c r="DIJ61" s="88">
        <f t="shared" ca="1" si="1770"/>
        <v>1.2500311878579569E-2</v>
      </c>
      <c r="DIK61" s="88">
        <f t="shared" ca="1" si="1770"/>
        <v>1.014846873541576E-2</v>
      </c>
      <c r="DIL61" s="88">
        <f t="shared" ca="1" si="1770"/>
        <v>1.0123315274868896E-2</v>
      </c>
      <c r="DIM61" s="88">
        <f t="shared" ca="1" si="1770"/>
        <v>9.4697417531574533E-3</v>
      </c>
      <c r="DIN61" s="88">
        <f t="shared" ca="1" si="1770"/>
        <v>1.1481578140228148E-2</v>
      </c>
      <c r="DIO61" s="88">
        <f t="shared" ca="1" si="1770"/>
        <v>1.2155296233414856E-2</v>
      </c>
      <c r="DIP61" s="88">
        <f t="shared" ca="1" si="1927"/>
        <v>1.2021538689769915E-2</v>
      </c>
      <c r="DIQ61" s="88">
        <f t="shared" ca="1" si="1927"/>
        <v>1.0653706342745263E-2</v>
      </c>
      <c r="DIR61" s="88">
        <f t="shared" ca="1" si="1927"/>
        <v>1.1110138883651097E-2</v>
      </c>
      <c r="DIS61" s="88">
        <f t="shared" ca="1" si="1927"/>
        <v>7.829679958785675E-3</v>
      </c>
      <c r="DIT61" s="88">
        <f t="shared" ca="1" si="1927"/>
        <v>1.0185212388576087E-2</v>
      </c>
      <c r="DIU61" s="88">
        <f t="shared" ca="1" si="1927"/>
        <v>1.0291911461381604E-2</v>
      </c>
      <c r="DIV61" s="88">
        <f t="shared" ca="1" si="1927"/>
        <v>1.0588713158257487E-2</v>
      </c>
      <c r="DIW61" s="88">
        <f t="shared" ca="1" si="1927"/>
        <v>9.6011039776570835E-3</v>
      </c>
      <c r="DIX61" s="88">
        <f t="shared" ca="1" si="1927"/>
        <v>1.0146718881602517E-2</v>
      </c>
      <c r="DIY61" s="88">
        <f t="shared" ca="1" si="1927"/>
        <v>1.0238741949041076E-2</v>
      </c>
      <c r="DIZ61" s="88">
        <f t="shared" ca="1" si="1927"/>
        <v>1.0276530731333005E-2</v>
      </c>
      <c r="DJA61" s="88">
        <f t="shared" ca="1" si="1927"/>
        <v>1.1544852257302998E-2</v>
      </c>
      <c r="DJB61" s="88">
        <f t="shared" ca="1" si="1927"/>
        <v>1.2086950804294772E-2</v>
      </c>
      <c r="DJC61" s="88">
        <f t="shared" ca="1" si="1927"/>
        <v>9.8314470537923127E-3</v>
      </c>
      <c r="DJD61" s="88">
        <f t="shared" ca="1" si="1927"/>
        <v>1.1369413310234179E-2</v>
      </c>
      <c r="DJE61" s="88">
        <f t="shared" ca="1" si="1927"/>
        <v>8.9386655198580127E-3</v>
      </c>
      <c r="DJF61" s="88">
        <f t="shared" ca="1" si="2241"/>
        <v>1.0796843277560418E-2</v>
      </c>
      <c r="DJG61" s="88">
        <f t="shared" ca="1" si="2241"/>
        <v>9.7352444559075085E-3</v>
      </c>
      <c r="DJH61" s="88">
        <f t="shared" ca="1" si="2241"/>
        <v>9.6882111013417739E-3</v>
      </c>
      <c r="DJI61" s="88">
        <f t="shared" ca="1" si="2241"/>
        <v>1.0251443205719708E-2</v>
      </c>
      <c r="DJJ61" s="88">
        <f t="shared" ca="1" si="2241"/>
        <v>1.0582807817779531E-2</v>
      </c>
      <c r="DJK61" s="88">
        <f t="shared" ca="1" si="2241"/>
        <v>9.915893833343915E-3</v>
      </c>
      <c r="DJL61" s="88">
        <f t="shared" ca="1" si="2241"/>
        <v>9.886475701950238E-3</v>
      </c>
      <c r="DJM61" s="88">
        <f t="shared" ca="1" si="2241"/>
        <v>1.0627218034712123E-2</v>
      </c>
      <c r="DJN61" s="88">
        <f t="shared" ca="1" si="2241"/>
        <v>8.1863954568834052E-3</v>
      </c>
      <c r="DJO61" s="88">
        <f t="shared" ca="1" si="2241"/>
        <v>1.0681375836956712E-2</v>
      </c>
      <c r="DJP61" s="88">
        <f t="shared" ca="1" si="2241"/>
        <v>9.2747000040011122E-3</v>
      </c>
      <c r="DJQ61" s="88">
        <f t="shared" ca="1" si="2241"/>
        <v>1.2075792091635503E-2</v>
      </c>
      <c r="DJR61" s="88">
        <f t="shared" ca="1" si="2241"/>
        <v>1.0336829105752168E-2</v>
      </c>
      <c r="DJS61" s="88">
        <f t="shared" ca="1" si="2241"/>
        <v>1.1547721099177842E-2</v>
      </c>
      <c r="DJT61" s="88">
        <f t="shared" ca="1" si="2084"/>
        <v>1.0339325131891534E-2</v>
      </c>
      <c r="DJU61" s="88">
        <f t="shared" ca="1" si="2084"/>
        <v>1.0853951791183557E-2</v>
      </c>
      <c r="DJV61" s="88">
        <f t="shared" ca="1" si="2084"/>
        <v>9.7395752976249909E-3</v>
      </c>
      <c r="DJW61" s="88">
        <f t="shared" ca="1" si="2084"/>
        <v>1.0830293611357318E-2</v>
      </c>
      <c r="DJX61" s="88">
        <f t="shared" ca="1" si="2084"/>
        <v>1.2116253888190575E-2</v>
      </c>
      <c r="DJY61" s="88">
        <f t="shared" ca="1" si="2084"/>
        <v>9.8084727770019926E-3</v>
      </c>
      <c r="DJZ61" s="88">
        <f t="shared" ca="1" si="2084"/>
        <v>9.7221268504462804E-3</v>
      </c>
      <c r="DKA61" s="88">
        <f t="shared" ca="1" si="2084"/>
        <v>1.2140131973361131E-2</v>
      </c>
      <c r="DKB61" s="88">
        <f t="shared" ca="1" si="2084"/>
        <v>9.6669811998878804E-3</v>
      </c>
      <c r="DKC61" s="88">
        <f t="shared" ca="1" si="2084"/>
        <v>1.3680566032295737E-2</v>
      </c>
      <c r="DKD61" s="88">
        <f t="shared" ca="1" si="2084"/>
        <v>8.8000115373035436E-3</v>
      </c>
      <c r="DKE61" s="88">
        <f t="shared" ca="1" si="2084"/>
        <v>1.3162522092812183E-2</v>
      </c>
      <c r="DKF61" s="88">
        <f t="shared" ca="1" si="2084"/>
        <v>9.6046439289939594E-3</v>
      </c>
      <c r="DKG61" s="88">
        <f t="shared" ca="1" si="2084"/>
        <v>1.0258669583937336E-2</v>
      </c>
      <c r="DKH61" s="88">
        <f t="shared" ca="1" si="2084"/>
        <v>9.2728818275303309E-3</v>
      </c>
      <c r="DKI61" s="88">
        <f t="shared" ca="1" si="2084"/>
        <v>9.7163936776348426E-3</v>
      </c>
      <c r="DKJ61" s="88">
        <f t="shared" ca="1" si="2084"/>
        <v>9.9812713036685E-3</v>
      </c>
      <c r="DKK61" s="88">
        <f t="shared" ca="1" si="2084"/>
        <v>9.8780748071512631E-3</v>
      </c>
      <c r="DKL61" s="88">
        <f t="shared" ca="1" si="1771"/>
        <v>9.9778519613039334E-3</v>
      </c>
      <c r="DKM61" s="88">
        <f t="shared" ca="1" si="1771"/>
        <v>1.1992101370848442E-2</v>
      </c>
      <c r="DKN61" s="88">
        <f t="shared" ca="1" si="1771"/>
        <v>8.1540955474720157E-3</v>
      </c>
      <c r="DKO61" s="88">
        <f t="shared" ca="1" si="1771"/>
        <v>9.7259721865499103E-3</v>
      </c>
      <c r="DKP61" s="88">
        <f t="shared" ca="1" si="1771"/>
        <v>1.1078952609406804E-2</v>
      </c>
      <c r="DKQ61" s="88">
        <f t="shared" ca="1" si="1771"/>
        <v>1.1041112660296419E-2</v>
      </c>
      <c r="DKR61" s="88">
        <f t="shared" ca="1" si="1771"/>
        <v>1.2144712264206702E-2</v>
      </c>
      <c r="DKS61" s="88">
        <f t="shared" ca="1" si="1771"/>
        <v>8.8697968439072888E-3</v>
      </c>
      <c r="DKT61" s="88">
        <f t="shared" ca="1" si="1771"/>
        <v>1.2457964570645481E-2</v>
      </c>
      <c r="DKU61" s="88">
        <f t="shared" ca="1" si="1771"/>
        <v>1.3126837627488558E-2</v>
      </c>
      <c r="DKV61" s="88">
        <f t="shared" ca="1" si="1771"/>
        <v>1.0677844476052115E-2</v>
      </c>
      <c r="DKW61" s="88">
        <f t="shared" ca="1" si="1771"/>
        <v>9.6693774230015347E-3</v>
      </c>
      <c r="DKX61" s="88">
        <f t="shared" ca="1" si="1771"/>
        <v>9.8651835317984538E-3</v>
      </c>
      <c r="DKY61" s="88">
        <f t="shared" ca="1" si="1771"/>
        <v>1.0185314924534141E-2</v>
      </c>
      <c r="DKZ61" s="88">
        <f t="shared" ca="1" si="1771"/>
        <v>1.1659532135365845E-2</v>
      </c>
      <c r="DLA61" s="88">
        <f t="shared" ca="1" si="1771"/>
        <v>1.1082078365172936E-2</v>
      </c>
      <c r="DLB61" s="88">
        <f t="shared" ca="1" si="1928"/>
        <v>8.5321876998064889E-3</v>
      </c>
      <c r="DLC61" s="88">
        <f t="shared" ca="1" si="1928"/>
        <v>9.6247502539583002E-3</v>
      </c>
      <c r="DLD61" s="88">
        <f t="shared" ca="1" si="1928"/>
        <v>9.9015529457536344E-3</v>
      </c>
      <c r="DLE61" s="88">
        <f t="shared" ca="1" si="1928"/>
        <v>1.0455426787935162E-2</v>
      </c>
      <c r="DLF61" s="88">
        <f t="shared" ca="1" si="1928"/>
        <v>8.1241638005052942E-3</v>
      </c>
      <c r="DLG61" s="88">
        <f t="shared" ca="1" si="1928"/>
        <v>1.1112106220890863E-2</v>
      </c>
      <c r="DLH61" s="88">
        <f t="shared" ca="1" si="1928"/>
        <v>9.6589330930841339E-3</v>
      </c>
      <c r="DLI61" s="88">
        <f t="shared" ca="1" si="1928"/>
        <v>1.0165796638771655E-2</v>
      </c>
      <c r="DLJ61" s="88">
        <f t="shared" ca="1" si="1928"/>
        <v>9.7244984553778099E-3</v>
      </c>
      <c r="DLK61" s="88">
        <f t="shared" ca="1" si="1928"/>
        <v>1.0233808988005461E-2</v>
      </c>
      <c r="DLL61" s="88">
        <f t="shared" ca="1" si="1928"/>
        <v>1.2059207553000356E-2</v>
      </c>
      <c r="DLM61" s="88">
        <f t="shared" ca="1" si="1928"/>
        <v>1.064259700671062E-2</v>
      </c>
      <c r="DLN61" s="88">
        <f t="shared" ca="1" si="1928"/>
        <v>1.0747060895847456E-2</v>
      </c>
      <c r="DLO61" s="88">
        <f t="shared" ca="1" si="1928"/>
        <v>8.5877376931272412E-3</v>
      </c>
      <c r="DLP61" s="88">
        <f t="shared" ca="1" si="1928"/>
        <v>1.0808428360824452E-2</v>
      </c>
      <c r="DLQ61" s="88">
        <f t="shared" ca="1" si="1928"/>
        <v>9.1240368453438855E-3</v>
      </c>
      <c r="DLR61" s="88">
        <f t="shared" ca="1" si="2242"/>
        <v>1.1406542564311511E-2</v>
      </c>
      <c r="DLS61" s="88">
        <f t="shared" ca="1" si="2242"/>
        <v>1.0318233952539486E-2</v>
      </c>
      <c r="DLT61" s="88">
        <f t="shared" ca="1" si="2242"/>
        <v>9.227469762357797E-3</v>
      </c>
      <c r="DLU61" s="88">
        <f t="shared" ca="1" si="2242"/>
        <v>1.0584738316493859E-2</v>
      </c>
      <c r="DLV61" s="88">
        <f t="shared" ca="1" si="2242"/>
        <v>1.333496856384595E-2</v>
      </c>
      <c r="DLW61" s="88">
        <f t="shared" ca="1" si="2242"/>
        <v>1.2096854678804086E-2</v>
      </c>
      <c r="DLX61" s="88">
        <f t="shared" ca="1" si="2242"/>
        <v>1.0689687437484918E-2</v>
      </c>
      <c r="DLY61" s="88">
        <f t="shared" ca="1" si="2242"/>
        <v>1.060364554663187E-2</v>
      </c>
      <c r="DLZ61" s="88">
        <f t="shared" ca="1" si="2242"/>
        <v>1.1173355265816762E-2</v>
      </c>
      <c r="DMA61" s="88">
        <f t="shared" ca="1" si="2242"/>
        <v>1.091246695317563E-2</v>
      </c>
      <c r="DMB61" s="88">
        <f t="shared" ca="1" si="2242"/>
        <v>1.1320929128916015E-2</v>
      </c>
      <c r="DMC61" s="88">
        <f t="shared" ca="1" si="2242"/>
        <v>1.1924107298805754E-2</v>
      </c>
      <c r="DMD61" s="88">
        <f t="shared" ca="1" si="2242"/>
        <v>9.6786644948835127E-3</v>
      </c>
      <c r="DME61" s="88">
        <f t="shared" ca="1" si="2242"/>
        <v>9.5581049867905759E-3</v>
      </c>
      <c r="DMF61" s="88">
        <f t="shared" ca="1" si="2085"/>
        <v>9.0180305513617928E-3</v>
      </c>
      <c r="DMG61" s="88">
        <f t="shared" ca="1" si="2085"/>
        <v>1.0786913001723814E-2</v>
      </c>
      <c r="DMH61" s="88">
        <f t="shared" ca="1" si="2085"/>
        <v>1.1241656879285558E-2</v>
      </c>
      <c r="DMI61" s="88">
        <f t="shared" ca="1" si="2085"/>
        <v>9.0150611159724794E-3</v>
      </c>
      <c r="DMJ61" s="88">
        <f t="shared" ca="1" si="2085"/>
        <v>1.2789962967451232E-2</v>
      </c>
      <c r="DMK61" s="88">
        <f t="shared" ca="1" si="2085"/>
        <v>1.2989862225494791E-2</v>
      </c>
      <c r="DML61" s="88">
        <f t="shared" ca="1" si="2085"/>
        <v>1.0677499423409826E-2</v>
      </c>
      <c r="DMM61" s="88">
        <f t="shared" ca="1" si="2085"/>
        <v>1.18253893857181E-2</v>
      </c>
      <c r="DMN61" s="88">
        <f t="shared" ca="1" si="2085"/>
        <v>1.0886413626541093E-2</v>
      </c>
      <c r="DMO61" s="88">
        <f t="shared" ca="1" si="2085"/>
        <v>1.1170187655438299E-2</v>
      </c>
      <c r="DMP61" s="88">
        <f t="shared" ca="1" si="2085"/>
        <v>1.0832727985531917E-2</v>
      </c>
      <c r="DMQ61" s="88">
        <f t="shared" ca="1" si="2085"/>
        <v>1.2233825020810527E-2</v>
      </c>
      <c r="DMR61" s="88">
        <f t="shared" ca="1" si="2085"/>
        <v>1.1812408604317414E-2</v>
      </c>
      <c r="DMS61" s="88">
        <f t="shared" ca="1" si="2085"/>
        <v>1.1347638782287353E-2</v>
      </c>
      <c r="DMT61" s="88">
        <f t="shared" ca="1" si="2085"/>
        <v>1.1552912593305001E-2</v>
      </c>
      <c r="DMU61" s="88">
        <f t="shared" ca="1" si="2085"/>
        <v>1.1477398592977448E-2</v>
      </c>
      <c r="DMV61" s="88">
        <f t="shared" ca="1" si="2085"/>
        <v>1.1204969132910149E-2</v>
      </c>
      <c r="DMW61" s="88">
        <f t="shared" ca="1" si="2085"/>
        <v>1.092860658905824E-2</v>
      </c>
      <c r="DMX61" s="88">
        <f t="shared" ca="1" si="1772"/>
        <v>1.1480602780211069E-2</v>
      </c>
      <c r="DMY61" s="88">
        <f t="shared" ca="1" si="1772"/>
        <v>1.147535209307983E-2</v>
      </c>
      <c r="DMZ61" s="88">
        <f t="shared" ca="1" si="1772"/>
        <v>9.5507221248525027E-3</v>
      </c>
      <c r="DNA61" s="88">
        <f t="shared" ca="1" si="1772"/>
        <v>1.0854440433659737E-2</v>
      </c>
      <c r="DNB61" s="88">
        <f t="shared" ca="1" si="1772"/>
        <v>8.9684544238376584E-3</v>
      </c>
      <c r="DNC61" s="88">
        <f t="shared" ca="1" si="1772"/>
        <v>8.3434971192813505E-3</v>
      </c>
      <c r="DND61" s="88">
        <f t="shared" ca="1" si="1772"/>
        <v>1.0564878169532957E-2</v>
      </c>
      <c r="DNE61" s="88">
        <f t="shared" ca="1" si="1772"/>
        <v>1.2268640781641799E-2</v>
      </c>
      <c r="DNF61" s="88">
        <f t="shared" ca="1" si="1772"/>
        <v>1.0622479473290097E-2</v>
      </c>
      <c r="DNG61" s="88">
        <f t="shared" ca="1" si="1772"/>
        <v>1.038244737403614E-2</v>
      </c>
      <c r="DNH61" s="88">
        <f t="shared" ca="1" si="1772"/>
        <v>1.0492215618711153E-2</v>
      </c>
      <c r="DNI61" s="88">
        <f t="shared" ca="1" si="1772"/>
        <v>1.067679936235503E-2</v>
      </c>
      <c r="DNJ61" s="88">
        <f t="shared" ca="1" si="1772"/>
        <v>1.0076343931459618E-2</v>
      </c>
      <c r="DNK61" s="88">
        <f t="shared" ca="1" si="1772"/>
        <v>1.0250211341169818E-2</v>
      </c>
      <c r="DNL61" s="88">
        <f t="shared" ca="1" si="1772"/>
        <v>1.0605043770491132E-2</v>
      </c>
      <c r="DNM61" s="88">
        <f t="shared" ca="1" si="1772"/>
        <v>1.1271423150211264E-2</v>
      </c>
      <c r="DNN61" s="88">
        <f t="shared" ca="1" si="1929"/>
        <v>1.1853401843478609E-2</v>
      </c>
      <c r="DNO61" s="88">
        <f t="shared" ca="1" si="1929"/>
        <v>1.1603777232716625E-2</v>
      </c>
      <c r="DNP61" s="88">
        <f t="shared" ca="1" si="1929"/>
        <v>1.1010367894566961E-2</v>
      </c>
      <c r="DNQ61" s="88">
        <f t="shared" ca="1" si="1929"/>
        <v>1.0777379241760839E-2</v>
      </c>
      <c r="DNR61" s="88">
        <f t="shared" ca="1" si="1929"/>
        <v>1.032419736848794E-2</v>
      </c>
      <c r="DNS61" s="88">
        <f t="shared" ca="1" si="1929"/>
        <v>9.5174586518543512E-3</v>
      </c>
      <c r="DNT61" s="88">
        <f t="shared" ca="1" si="1929"/>
        <v>9.1676327789250705E-3</v>
      </c>
      <c r="DNU61" s="88">
        <f t="shared" ca="1" si="1929"/>
        <v>1.1186238108574701E-2</v>
      </c>
      <c r="DNV61" s="88">
        <f t="shared" ca="1" si="1929"/>
        <v>1.0339899289361416E-2</v>
      </c>
      <c r="DNW61" s="88">
        <f t="shared" ca="1" si="1929"/>
        <v>1.1874275070686268E-2</v>
      </c>
      <c r="DNX61" s="88">
        <f t="shared" ca="1" si="1929"/>
        <v>1.0267027395990586E-2</v>
      </c>
      <c r="DNY61" s="88">
        <f t="shared" ca="1" si="1929"/>
        <v>1.050160898832422E-2</v>
      </c>
      <c r="DNZ61" s="88">
        <f t="shared" ca="1" si="1929"/>
        <v>1.1863614110257791E-2</v>
      </c>
      <c r="DOA61" s="88">
        <f t="shared" ca="1" si="1929"/>
        <v>1.0495366002822318E-2</v>
      </c>
      <c r="DOB61" s="88">
        <f t="shared" ca="1" si="1929"/>
        <v>1.0473057804404698E-2</v>
      </c>
      <c r="DOC61" s="88">
        <f t="shared" ca="1" si="1929"/>
        <v>9.7247458407594186E-3</v>
      </c>
      <c r="DOD61" s="88">
        <f t="shared" ca="1" si="2243"/>
        <v>9.5984744721805855E-3</v>
      </c>
      <c r="DOE61" s="88">
        <f t="shared" ca="1" si="2243"/>
        <v>1.0293833120754175E-2</v>
      </c>
      <c r="DOF61" s="88">
        <f t="shared" ca="1" si="2243"/>
        <v>8.0836887274969311E-3</v>
      </c>
      <c r="DOG61" s="88">
        <f t="shared" ca="1" si="2243"/>
        <v>1.0570001398471435E-2</v>
      </c>
      <c r="DOH61" s="88">
        <f t="shared" ca="1" si="2243"/>
        <v>1.0548478624639007E-2</v>
      </c>
      <c r="DOI61" s="88">
        <f t="shared" ca="1" si="2243"/>
        <v>1.1023717184756634E-2</v>
      </c>
      <c r="DOJ61" s="88">
        <f t="shared" ca="1" si="2243"/>
        <v>9.4651368012096046E-3</v>
      </c>
      <c r="DOK61" s="88">
        <f t="shared" ca="1" si="2243"/>
        <v>1.1392286702076213E-2</v>
      </c>
      <c r="DOL61" s="88">
        <f t="shared" ca="1" si="2243"/>
        <v>1.0680183807852562E-2</v>
      </c>
      <c r="DOM61" s="88">
        <f t="shared" ca="1" si="2243"/>
        <v>1.0207334659178644E-2</v>
      </c>
      <c r="DON61" s="88">
        <f t="shared" ca="1" si="2243"/>
        <v>1.0654879362647085E-2</v>
      </c>
      <c r="DOO61" s="88">
        <f t="shared" ca="1" si="2243"/>
        <v>1.2300273871863464E-2</v>
      </c>
      <c r="DOP61" s="88">
        <f t="shared" ca="1" si="2243"/>
        <v>8.6763918035394627E-3</v>
      </c>
      <c r="DOQ61" s="88">
        <f t="shared" ca="1" si="2243"/>
        <v>9.4162493868516547E-3</v>
      </c>
      <c r="DOR61" s="88">
        <f t="shared" ca="1" si="2086"/>
        <v>1.1148314471188974E-2</v>
      </c>
      <c r="DOS61" s="88">
        <f t="shared" ca="1" si="2086"/>
        <v>8.7481016208650932E-3</v>
      </c>
      <c r="DOT61" s="88">
        <f t="shared" ca="1" si="2086"/>
        <v>1.1483483578556086E-2</v>
      </c>
      <c r="DOU61" s="88">
        <f t="shared" ca="1" si="2086"/>
        <v>9.2860999926820467E-3</v>
      </c>
      <c r="DOV61" s="88">
        <f t="shared" ca="1" si="2086"/>
        <v>9.0966576826250652E-3</v>
      </c>
      <c r="DOW61" s="88">
        <f t="shared" ca="1" si="2086"/>
        <v>1.0274883499364597E-2</v>
      </c>
      <c r="DOX61" s="88">
        <f t="shared" ca="1" si="2086"/>
        <v>1.2469298897644022E-2</v>
      </c>
      <c r="DOY61" s="88">
        <f t="shared" ca="1" si="2086"/>
        <v>1.2748570038758639E-2</v>
      </c>
      <c r="DOZ61" s="88">
        <f t="shared" ca="1" si="2086"/>
        <v>1.1415751327815365E-2</v>
      </c>
      <c r="DPA61" s="88">
        <f t="shared" ca="1" si="2086"/>
        <v>9.7054674826895383E-3</v>
      </c>
      <c r="DPB61" s="88">
        <f t="shared" ca="1" si="2086"/>
        <v>1.0200502167771425E-2</v>
      </c>
      <c r="DPC61" s="88">
        <f t="shared" ca="1" si="2086"/>
        <v>1.0916167344259998E-2</v>
      </c>
      <c r="DPD61" s="88">
        <f t="shared" ca="1" si="2086"/>
        <v>9.0147144148317315E-3</v>
      </c>
      <c r="DPE61" s="88">
        <f t="shared" ca="1" si="2086"/>
        <v>1.1646180409023512E-2</v>
      </c>
      <c r="DPF61" s="88">
        <f t="shared" ca="1" si="2086"/>
        <v>9.1973998833991977E-3</v>
      </c>
      <c r="DPG61" s="88">
        <f t="shared" ca="1" si="2086"/>
        <v>1.1529144076379517E-2</v>
      </c>
      <c r="DPH61" s="88">
        <f t="shared" ca="1" si="2086"/>
        <v>9.574258568811363E-3</v>
      </c>
      <c r="DPI61" s="88">
        <f t="shared" ca="1" si="2086"/>
        <v>1.004881980287226E-2</v>
      </c>
      <c r="DPJ61" s="88">
        <f t="shared" ca="1" si="1773"/>
        <v>1.0160456987221405E-2</v>
      </c>
      <c r="DPK61" s="88">
        <f t="shared" ca="1" si="1773"/>
        <v>9.670602152311197E-3</v>
      </c>
      <c r="DPL61" s="88">
        <f t="shared" ca="1" si="1773"/>
        <v>1.0352181827567563E-2</v>
      </c>
      <c r="DPM61" s="88">
        <f t="shared" ca="1" si="1773"/>
        <v>1.1355589400432176E-2</v>
      </c>
      <c r="DPN61" s="88">
        <f t="shared" ca="1" si="1773"/>
        <v>1.1030823251353402E-2</v>
      </c>
      <c r="DPO61" s="88">
        <f t="shared" ca="1" si="1773"/>
        <v>1.101329978939232E-2</v>
      </c>
      <c r="DPP61" s="88">
        <f t="shared" ca="1" si="1773"/>
        <v>1.1363254837128085E-2</v>
      </c>
      <c r="DPQ61" s="88">
        <f t="shared" ca="1" si="1773"/>
        <v>1.1634821548277531E-2</v>
      </c>
      <c r="DPR61" s="88">
        <f t="shared" ca="1" si="1773"/>
        <v>1.0428626153618017E-2</v>
      </c>
      <c r="DPS61" s="88">
        <f t="shared" ca="1" si="1773"/>
        <v>1.2110241017456334E-2</v>
      </c>
      <c r="DPT61" s="88">
        <f t="shared" ca="1" si="1773"/>
        <v>9.7774639380345443E-3</v>
      </c>
      <c r="DPU61" s="88">
        <f t="shared" ca="1" si="1773"/>
        <v>1.2744958306116863E-2</v>
      </c>
      <c r="DPV61" s="88">
        <f t="shared" ca="1" si="1773"/>
        <v>1.0766644472820955E-2</v>
      </c>
      <c r="DPW61" s="88">
        <f t="shared" ca="1" si="1773"/>
        <v>1.0935987921333412E-2</v>
      </c>
      <c r="DPX61" s="88">
        <f t="shared" ca="1" si="1773"/>
        <v>1.0855470647555697E-2</v>
      </c>
      <c r="DPY61" s="88">
        <f t="shared" ca="1" si="1773"/>
        <v>1.0922431780264251E-2</v>
      </c>
      <c r="DPZ61" s="88">
        <f t="shared" ca="1" si="1930"/>
        <v>1.0252710070763033E-2</v>
      </c>
      <c r="DQA61" s="88">
        <f t="shared" ca="1" si="1930"/>
        <v>1.1227451528306082E-2</v>
      </c>
      <c r="DQB61" s="88">
        <f t="shared" ca="1" si="1930"/>
        <v>1.0341502047272804E-2</v>
      </c>
      <c r="DQC61" s="88">
        <f t="shared" ca="1" si="1930"/>
        <v>1.1806445512605228E-2</v>
      </c>
      <c r="DQD61" s="88">
        <f t="shared" ca="1" si="1930"/>
        <v>1.1226174566195344E-2</v>
      </c>
      <c r="DQE61" s="88">
        <f t="shared" ca="1" si="1930"/>
        <v>1.0297759554981066E-2</v>
      </c>
      <c r="DQF61" s="88">
        <f t="shared" ca="1" si="1930"/>
        <v>1.0063880928054438E-2</v>
      </c>
      <c r="DQG61" s="88">
        <f t="shared" ca="1" si="1930"/>
        <v>8.6076820656680875E-3</v>
      </c>
      <c r="DQH61" s="88">
        <f t="shared" ca="1" si="1930"/>
        <v>1.1115141059079091E-2</v>
      </c>
      <c r="DQI61" s="88">
        <f t="shared" ca="1" si="1930"/>
        <v>1.0526910858011343E-2</v>
      </c>
      <c r="DQJ61" s="88">
        <f t="shared" ca="1" si="1930"/>
        <v>1.0998248038172641E-2</v>
      </c>
      <c r="DQK61" s="88">
        <f t="shared" ca="1" si="1930"/>
        <v>1.02985900807002E-2</v>
      </c>
      <c r="DQL61" s="88">
        <f t="shared" ca="1" si="1930"/>
        <v>1.3591160739276286E-2</v>
      </c>
      <c r="DQM61" s="88">
        <f t="shared" ca="1" si="1930"/>
        <v>1.0680272249650338E-2</v>
      </c>
      <c r="DQN61" s="88">
        <f t="shared" ca="1" si="1930"/>
        <v>1.1221883487860662E-2</v>
      </c>
      <c r="DQO61" s="88">
        <f t="shared" ca="1" si="1930"/>
        <v>8.5623050235428891E-3</v>
      </c>
      <c r="DQP61" s="88">
        <f t="shared" ca="1" si="2244"/>
        <v>1.1081509647459615E-2</v>
      </c>
      <c r="DQQ61" s="88">
        <f t="shared" ca="1" si="2244"/>
        <v>1.059247029208242E-2</v>
      </c>
      <c r="DQR61" s="88">
        <f t="shared" ca="1" si="2244"/>
        <v>9.5002335291735594E-3</v>
      </c>
      <c r="DQS61" s="88">
        <f t="shared" ca="1" si="2244"/>
        <v>1.0929470483726438E-2</v>
      </c>
      <c r="DQT61" s="88">
        <f t="shared" ca="1" si="2244"/>
        <v>8.7768597133373837E-3</v>
      </c>
      <c r="DQU61" s="88">
        <f t="shared" ca="1" si="2244"/>
        <v>1.0610512362865077E-2</v>
      </c>
      <c r="DQV61" s="88">
        <f t="shared" ca="1" si="2244"/>
        <v>9.8372663121575124E-3</v>
      </c>
      <c r="DQW61" s="88">
        <f t="shared" ca="1" si="2244"/>
        <v>1.0059403679701978E-2</v>
      </c>
      <c r="DQX61" s="88">
        <f t="shared" ca="1" si="2244"/>
        <v>1.1162572969202061E-2</v>
      </c>
      <c r="DQY61" s="88">
        <f t="shared" ca="1" si="2244"/>
        <v>1.1404096428890896E-2</v>
      </c>
      <c r="DQZ61" s="88">
        <f t="shared" ca="1" si="2244"/>
        <v>1.1582856617361709E-2</v>
      </c>
      <c r="DRA61" s="88">
        <f t="shared" ca="1" si="2244"/>
        <v>1.1111130314648821E-2</v>
      </c>
      <c r="DRB61" s="88">
        <f t="shared" ca="1" si="2244"/>
        <v>1.0493946136679661E-2</v>
      </c>
      <c r="DRC61" s="88">
        <f t="shared" ca="1" si="2244"/>
        <v>9.7500741776194427E-3</v>
      </c>
      <c r="DRD61" s="88">
        <f t="shared" ca="1" si="2087"/>
        <v>1.2280318892126605E-2</v>
      </c>
      <c r="DRE61" s="88">
        <f t="shared" ca="1" si="2087"/>
        <v>1.097917141349989E-2</v>
      </c>
      <c r="DRF61" s="88">
        <f t="shared" ca="1" si="2087"/>
        <v>9.7573834738914917E-3</v>
      </c>
      <c r="DRG61" s="88">
        <f t="shared" ca="1" si="2087"/>
        <v>1.1722882535408886E-2</v>
      </c>
      <c r="DRH61" s="88">
        <f t="shared" ca="1" si="2087"/>
        <v>1.1902978322458721E-2</v>
      </c>
      <c r="DRI61" s="88">
        <f t="shared" ca="1" si="2087"/>
        <v>1.0970509842161117E-2</v>
      </c>
      <c r="DRJ61" s="88">
        <f t="shared" ca="1" si="2087"/>
        <v>8.8800937440542162E-3</v>
      </c>
      <c r="DRK61" s="88">
        <f t="shared" ca="1" si="2087"/>
        <v>1.1886293983308146E-2</v>
      </c>
      <c r="DRL61" s="88">
        <f t="shared" ca="1" si="2087"/>
        <v>9.2012753462217267E-3</v>
      </c>
      <c r="DRM61" s="88">
        <f t="shared" ca="1" si="2087"/>
        <v>1.0285785374146155E-2</v>
      </c>
      <c r="DRN61" s="88">
        <f t="shared" ca="1" si="2087"/>
        <v>1.3820417361708923E-2</v>
      </c>
      <c r="DRO61" s="88">
        <f t="shared" ca="1" si="2087"/>
        <v>1.092722850022923E-2</v>
      </c>
      <c r="DRP61" s="88">
        <f t="shared" ca="1" si="2087"/>
        <v>1.3433854593132842E-2</v>
      </c>
      <c r="DRQ61" s="88">
        <f t="shared" ca="1" si="2087"/>
        <v>1.0130867225817521E-2</v>
      </c>
      <c r="DRR61" s="88">
        <f t="shared" ca="1" si="2087"/>
        <v>9.8516368084727076E-3</v>
      </c>
      <c r="DRS61" s="88">
        <f t="shared" ca="1" si="2087"/>
        <v>1.253145138963776E-2</v>
      </c>
      <c r="DRT61" s="88">
        <f t="shared" ca="1" si="2087"/>
        <v>9.8783389110022064E-3</v>
      </c>
      <c r="DRU61" s="88">
        <f t="shared" ca="1" si="2087"/>
        <v>1.2777979858114586E-2</v>
      </c>
      <c r="DRV61" s="88">
        <f t="shared" ca="1" si="1774"/>
        <v>1.2389538433327541E-2</v>
      </c>
      <c r="DRW61" s="88">
        <f t="shared" ca="1" si="1774"/>
        <v>1.0905562738183159E-2</v>
      </c>
      <c r="DRX61" s="88">
        <f t="shared" ca="1" si="1774"/>
        <v>1.0098793239883028E-2</v>
      </c>
      <c r="DRY61" s="88">
        <f t="shared" ca="1" si="1774"/>
        <v>1.1412406972647077E-2</v>
      </c>
      <c r="DRZ61" s="88">
        <f t="shared" ca="1" si="1774"/>
        <v>1.0572983366279438E-2</v>
      </c>
      <c r="DSA61" s="88">
        <f t="shared" ca="1" si="1774"/>
        <v>9.8248558386836143E-3</v>
      </c>
      <c r="DSB61" s="88">
        <f t="shared" ca="1" si="1774"/>
        <v>1.1169855523328498E-2</v>
      </c>
      <c r="DSC61" s="88">
        <f t="shared" ca="1" si="1774"/>
        <v>1.0260138422063636E-2</v>
      </c>
      <c r="DSD61" s="88">
        <f t="shared" ca="1" si="1774"/>
        <v>1.0459144551667101E-2</v>
      </c>
      <c r="DSE61" s="88">
        <f t="shared" ca="1" si="1774"/>
        <v>1.0583291601171918E-2</v>
      </c>
      <c r="DSF61" s="88">
        <f t="shared" ca="1" si="1774"/>
        <v>1.1096099959157129E-2</v>
      </c>
      <c r="DSG61" s="88">
        <f t="shared" ca="1" si="1774"/>
        <v>1.014404678027288E-2</v>
      </c>
      <c r="DSH61" s="88">
        <f t="shared" ca="1" si="1774"/>
        <v>1.0845991305908017E-2</v>
      </c>
      <c r="DSI61" s="88">
        <f t="shared" ca="1" si="1774"/>
        <v>1.0077063174546392E-2</v>
      </c>
      <c r="DSJ61" s="88">
        <f t="shared" ca="1" si="1774"/>
        <v>9.8225824295889216E-3</v>
      </c>
      <c r="DSK61" s="88">
        <f t="shared" ca="1" si="1774"/>
        <v>1.0974460626367109E-2</v>
      </c>
      <c r="DSL61" s="88">
        <f t="shared" ca="1" si="1931"/>
        <v>1.1784297057453954E-2</v>
      </c>
      <c r="DSM61" s="88">
        <f t="shared" ca="1" si="1931"/>
        <v>1.1949803839546826E-2</v>
      </c>
      <c r="DSN61" s="88">
        <f t="shared" ca="1" si="1931"/>
        <v>1.1987088309250429E-2</v>
      </c>
      <c r="DSO61" s="88">
        <f t="shared" ca="1" si="1931"/>
        <v>8.6514420220522616E-3</v>
      </c>
      <c r="DSP61" s="88">
        <f t="shared" ca="1" si="1931"/>
        <v>1.0711035408700978E-2</v>
      </c>
      <c r="DSQ61" s="88">
        <f t="shared" ca="1" si="1931"/>
        <v>9.4095773760012498E-3</v>
      </c>
      <c r="DSR61" s="88">
        <f t="shared" ca="1" si="1931"/>
        <v>8.6837726934466727E-3</v>
      </c>
      <c r="DSS61" s="88">
        <f t="shared" ca="1" si="1931"/>
        <v>9.4743111727560499E-3</v>
      </c>
      <c r="DST61" s="88">
        <f t="shared" ca="1" si="1931"/>
        <v>7.5147420358209231E-3</v>
      </c>
      <c r="DSU61" s="88">
        <f t="shared" ca="1" si="1931"/>
        <v>1.0221649201257592E-2</v>
      </c>
      <c r="DSV61" s="88">
        <f t="shared" ca="1" si="1931"/>
        <v>1.0855503082063631E-2</v>
      </c>
      <c r="DSW61" s="88">
        <f t="shared" ca="1" si="1931"/>
        <v>1.039497503268586E-2</v>
      </c>
      <c r="DSX61" s="88">
        <f t="shared" ca="1" si="1931"/>
        <v>1.1300215703176872E-2</v>
      </c>
      <c r="DSY61" s="88">
        <f t="shared" ca="1" si="1931"/>
        <v>1.2255730190837928E-2</v>
      </c>
      <c r="DSZ61" s="88">
        <f t="shared" ca="1" si="1931"/>
        <v>1.0931451932008793E-2</v>
      </c>
      <c r="DTA61" s="88">
        <f t="shared" ca="1" si="1931"/>
        <v>9.4516791325290443E-3</v>
      </c>
      <c r="DTB61" s="88">
        <f t="shared" ca="1" si="2245"/>
        <v>1.0772325005016516E-2</v>
      </c>
      <c r="DTC61" s="88">
        <f t="shared" ca="1" si="2245"/>
        <v>1.1451019532488001E-2</v>
      </c>
      <c r="DTD61" s="88">
        <f t="shared" ca="1" si="2245"/>
        <v>1.1566488178446712E-2</v>
      </c>
      <c r="DTE61" s="88">
        <f t="shared" ca="1" si="2245"/>
        <v>1.1129582453344779E-2</v>
      </c>
      <c r="DTF61" s="88">
        <f t="shared" ca="1" si="2245"/>
        <v>8.2508390672684732E-3</v>
      </c>
      <c r="DTG61" s="88">
        <f t="shared" ca="1" si="2245"/>
        <v>1.1417509213290924E-2</v>
      </c>
      <c r="DTH61" s="88">
        <f t="shared" ca="1" si="2245"/>
        <v>1.094406550404203E-2</v>
      </c>
      <c r="DTI61" s="88">
        <f t="shared" ca="1" si="2245"/>
        <v>1.1227947975445076E-2</v>
      </c>
      <c r="DTJ61" s="88">
        <f t="shared" ca="1" si="2245"/>
        <v>1.11426732030476E-2</v>
      </c>
      <c r="DTK61" s="88">
        <f t="shared" ca="1" si="2245"/>
        <v>8.0789373538439641E-3</v>
      </c>
      <c r="DTL61" s="88">
        <f t="shared" ca="1" si="2245"/>
        <v>9.7172924525777866E-3</v>
      </c>
      <c r="DTM61" s="88">
        <f t="shared" ca="1" si="2245"/>
        <v>1.0659415533571642E-2</v>
      </c>
      <c r="DTN61" s="88">
        <f t="shared" ca="1" si="2245"/>
        <v>8.9997100311262936E-3</v>
      </c>
      <c r="DTO61" s="88">
        <f t="shared" ca="1" si="2245"/>
        <v>1.1270449089215876E-2</v>
      </c>
      <c r="DTP61" s="88">
        <f t="shared" ca="1" si="2088"/>
        <v>1.0557051896654072E-2</v>
      </c>
      <c r="DTQ61" s="88">
        <f t="shared" ca="1" si="2088"/>
        <v>1.0399645256883519E-2</v>
      </c>
      <c r="DTR61" s="88">
        <f t="shared" ca="1" si="2088"/>
        <v>1.0695791871329074E-2</v>
      </c>
      <c r="DTS61" s="88">
        <f t="shared" ca="1" si="2088"/>
        <v>9.5160980106018082E-3</v>
      </c>
      <c r="DTT61" s="88">
        <f t="shared" ca="1" si="2088"/>
        <v>1.0596259292719644E-2</v>
      </c>
      <c r="DTU61" s="88">
        <f t="shared" ca="1" si="2088"/>
        <v>1.1367772419683453E-2</v>
      </c>
      <c r="DTV61" s="88">
        <f t="shared" ca="1" si="2088"/>
        <v>9.4442948504699954E-3</v>
      </c>
      <c r="DTW61" s="88">
        <f t="shared" ca="1" si="2088"/>
        <v>8.150529869739867E-3</v>
      </c>
      <c r="DTX61" s="88">
        <f t="shared" ca="1" si="2088"/>
        <v>1.1393751182447127E-2</v>
      </c>
      <c r="DTY61" s="88">
        <f t="shared" ca="1" si="2088"/>
        <v>1.1241886983971813E-2</v>
      </c>
      <c r="DTZ61" s="88">
        <f t="shared" ca="1" si="2088"/>
        <v>1.0443343355087724E-2</v>
      </c>
      <c r="DUA61" s="88">
        <f t="shared" ca="1" si="2088"/>
        <v>1.2162219151916268E-2</v>
      </c>
      <c r="DUB61" s="88">
        <f t="shared" ca="1" si="2088"/>
        <v>1.0293168841680658E-2</v>
      </c>
      <c r="DUC61" s="88">
        <f t="shared" ca="1" si="2088"/>
        <v>1.1346183655955501E-2</v>
      </c>
      <c r="DUD61" s="88">
        <f t="shared" ca="1" si="2088"/>
        <v>1.2318201693590602E-2</v>
      </c>
      <c r="DUE61" s="88">
        <f t="shared" ca="1" si="2088"/>
        <v>1.0424961591067882E-2</v>
      </c>
      <c r="DUF61" s="88">
        <f t="shared" ca="1" si="2088"/>
        <v>1.0199050641477882E-2</v>
      </c>
      <c r="DUG61" s="88">
        <f t="shared" ca="1" si="2088"/>
        <v>9.5457710406585978E-3</v>
      </c>
      <c r="DUH61" s="88">
        <f t="shared" ca="1" si="1775"/>
        <v>1.0369909864963433E-2</v>
      </c>
      <c r="DUI61" s="88">
        <f t="shared" ca="1" si="1775"/>
        <v>1.130154404225743E-2</v>
      </c>
      <c r="DUJ61" s="88">
        <f t="shared" ca="1" si="1775"/>
        <v>1.0901084256408856E-2</v>
      </c>
      <c r="DUK61" s="88">
        <f t="shared" ca="1" si="1775"/>
        <v>1.0885973045870471E-2</v>
      </c>
      <c r="DUL61" s="88">
        <f t="shared" ca="1" si="1775"/>
        <v>1.2909400998708617E-2</v>
      </c>
      <c r="DUM61" s="88">
        <f t="shared" ca="1" si="1775"/>
        <v>1.3554213617218841E-2</v>
      </c>
      <c r="DUN61" s="88">
        <f t="shared" ca="1" si="1775"/>
        <v>1.1066037910043593E-2</v>
      </c>
      <c r="DUO61" s="88">
        <f t="shared" ca="1" si="1775"/>
        <v>9.4991131370330741E-3</v>
      </c>
      <c r="DUP61" s="88">
        <f t="shared" ca="1" si="1775"/>
        <v>1.0850614124931723E-2</v>
      </c>
      <c r="DUQ61" s="88">
        <f t="shared" ca="1" si="1775"/>
        <v>1.118490124358504E-2</v>
      </c>
      <c r="DUR61" s="88">
        <f t="shared" ca="1" si="1775"/>
        <v>1.0963000816011186E-2</v>
      </c>
      <c r="DUS61" s="88">
        <f t="shared" ca="1" si="1775"/>
        <v>1.0185240495056818E-2</v>
      </c>
      <c r="DUT61" s="88">
        <f t="shared" ca="1" si="1775"/>
        <v>1.0750386001001396E-2</v>
      </c>
      <c r="DUU61" s="88">
        <f t="shared" ca="1" si="1775"/>
        <v>1.1803022192450031E-2</v>
      </c>
      <c r="DUV61" s="88">
        <f t="shared" ca="1" si="1775"/>
        <v>1.3355407499962949E-2</v>
      </c>
      <c r="DUW61" s="88">
        <f t="shared" ca="1" si="1775"/>
        <v>1.0602461335993052E-2</v>
      </c>
      <c r="DUX61" s="88">
        <f t="shared" ca="1" si="1932"/>
        <v>1.0802749180252343E-2</v>
      </c>
      <c r="DUY61" s="88">
        <f t="shared" ca="1" si="1932"/>
        <v>1.1871755555050687E-2</v>
      </c>
      <c r="DUZ61" s="88">
        <f t="shared" ca="1" si="1932"/>
        <v>1.0826479494748339E-2</v>
      </c>
      <c r="DVA61" s="88">
        <f t="shared" ca="1" si="1932"/>
        <v>1.13840907651686E-2</v>
      </c>
      <c r="DVB61" s="88">
        <f t="shared" ca="1" si="1932"/>
        <v>1.0610867508825261E-2</v>
      </c>
      <c r="DVC61" s="88">
        <f t="shared" ca="1" si="1932"/>
        <v>1.0410536739131488E-2</v>
      </c>
      <c r="DVD61" s="88">
        <f t="shared" ca="1" si="1932"/>
        <v>1.013997267062702E-2</v>
      </c>
      <c r="DVE61" s="88">
        <f t="shared" ca="1" si="1932"/>
        <v>1.1005506050325461E-2</v>
      </c>
      <c r="DVF61" s="88">
        <f t="shared" ca="1" si="1932"/>
        <v>7.0727256146291516E-3</v>
      </c>
      <c r="DVG61" s="88">
        <f t="shared" ca="1" si="1932"/>
        <v>9.7323466636724202E-3</v>
      </c>
      <c r="DVH61" s="88">
        <f t="shared" ca="1" si="1932"/>
        <v>1.1121031003635672E-2</v>
      </c>
      <c r="DVI61" s="88">
        <f t="shared" ca="1" si="1932"/>
        <v>1.0496348100221736E-2</v>
      </c>
      <c r="DVJ61" s="88">
        <f t="shared" ca="1" si="1932"/>
        <v>1.018327099178833E-2</v>
      </c>
      <c r="DVK61" s="88">
        <f t="shared" ca="1" si="1932"/>
        <v>1.1358700904068063E-2</v>
      </c>
      <c r="DVL61" s="88">
        <f t="shared" ca="1" si="1932"/>
        <v>1.1891117119375521E-2</v>
      </c>
      <c r="DVM61" s="88">
        <f t="shared" ca="1" si="1932"/>
        <v>1.2177925272001931E-2</v>
      </c>
      <c r="DVN61" s="88">
        <f t="shared" ca="1" si="2246"/>
        <v>1.2296119783281243E-2</v>
      </c>
      <c r="DVO61" s="88">
        <f t="shared" ca="1" si="2246"/>
        <v>1.0418809204195741E-2</v>
      </c>
      <c r="DVP61" s="88">
        <f t="shared" ca="1" si="2246"/>
        <v>8.5627679542713553E-3</v>
      </c>
      <c r="DVQ61" s="88">
        <f t="shared" ca="1" si="2246"/>
        <v>1.0538144563399387E-2</v>
      </c>
      <c r="DVR61" s="88">
        <f t="shared" ca="1" si="2246"/>
        <v>1.1156139125300921E-2</v>
      </c>
      <c r="DVS61" s="88">
        <f t="shared" ca="1" si="2246"/>
        <v>1.0637841932678764E-2</v>
      </c>
      <c r="DVT61" s="88">
        <f t="shared" ca="1" si="2246"/>
        <v>9.9279164067095811E-3</v>
      </c>
      <c r="DVU61" s="88">
        <f t="shared" ca="1" si="2246"/>
        <v>1.1238593394728665E-2</v>
      </c>
      <c r="DVV61" s="88">
        <f t="shared" ca="1" si="2246"/>
        <v>8.9995344142119391E-3</v>
      </c>
      <c r="DVW61" s="88">
        <f t="shared" ca="1" si="2246"/>
        <v>1.2264077221215978E-2</v>
      </c>
      <c r="DVX61" s="88">
        <f t="shared" ca="1" si="2246"/>
        <v>9.6219059155740125E-3</v>
      </c>
      <c r="DVY61" s="88">
        <f t="shared" ca="1" si="2246"/>
        <v>1.1881003751644114E-2</v>
      </c>
      <c r="DVZ61" s="88">
        <f t="shared" ca="1" si="2246"/>
        <v>1.290233625141456E-2</v>
      </c>
      <c r="DWA61" s="88">
        <f t="shared" ca="1" si="2246"/>
        <v>9.4251993078105188E-3</v>
      </c>
      <c r="DWB61" s="88">
        <f t="shared" ca="1" si="2089"/>
        <v>1.0110175840582934E-2</v>
      </c>
      <c r="DWC61" s="88">
        <f t="shared" ca="1" si="2089"/>
        <v>1.1155649754608536E-2</v>
      </c>
      <c r="DWD61" s="88">
        <f t="shared" ca="1" si="2089"/>
        <v>9.9791817060420167E-3</v>
      </c>
      <c r="DWE61" s="88">
        <f t="shared" ca="1" si="2089"/>
        <v>1.126011622206563E-2</v>
      </c>
      <c r="DWF61" s="88">
        <f t="shared" ca="1" si="2089"/>
        <v>1.0517960184976267E-2</v>
      </c>
      <c r="DWG61" s="88">
        <f t="shared" ca="1" si="2089"/>
        <v>1.0340679548483547E-2</v>
      </c>
      <c r="DWH61" s="88">
        <f t="shared" ca="1" si="2089"/>
        <v>1.0710627804862026E-2</v>
      </c>
      <c r="DWI61" s="88">
        <f t="shared" ca="1" si="2089"/>
        <v>1.1277590810530369E-2</v>
      </c>
      <c r="DWJ61" s="88">
        <f t="shared" ca="1" si="2089"/>
        <v>9.5286527311309339E-3</v>
      </c>
      <c r="DWK61" s="88">
        <f t="shared" ca="1" si="2089"/>
        <v>1.0185111608211214E-2</v>
      </c>
      <c r="DWL61" s="88">
        <f t="shared" ca="1" si="2089"/>
        <v>1.1696477324111243E-2</v>
      </c>
      <c r="DWM61" s="88">
        <f t="shared" ca="1" si="2089"/>
        <v>9.428686194827644E-3</v>
      </c>
      <c r="DWN61" s="88">
        <f t="shared" ca="1" si="2089"/>
        <v>8.6477647672958298E-3</v>
      </c>
      <c r="DWO61" s="88">
        <f t="shared" ca="1" si="2089"/>
        <v>9.8363167506985219E-3</v>
      </c>
      <c r="DWP61" s="88">
        <f t="shared" ca="1" si="2089"/>
        <v>1.2414091227544079E-2</v>
      </c>
      <c r="DWQ61" s="88">
        <f t="shared" ca="1" si="2089"/>
        <v>9.4427833164311501E-3</v>
      </c>
      <c r="DWR61" s="88">
        <f t="shared" ca="1" si="2089"/>
        <v>1.1423328736912222E-2</v>
      </c>
      <c r="DWS61" s="88">
        <f t="shared" ca="1" si="2089"/>
        <v>1.2295101756474934E-2</v>
      </c>
      <c r="DWT61" s="88">
        <f t="shared" ca="1" si="1776"/>
        <v>1.2845124878838101E-2</v>
      </c>
      <c r="DWU61" s="88">
        <f t="shared" ca="1" si="1776"/>
        <v>1.0520819577194326E-2</v>
      </c>
      <c r="DWV61" s="88">
        <f t="shared" ca="1" si="1776"/>
        <v>1.2151597691365805E-2</v>
      </c>
      <c r="DWW61" s="88">
        <f t="shared" ca="1" si="1776"/>
        <v>1.1424921672219016E-2</v>
      </c>
      <c r="DWX61" s="88">
        <f t="shared" ca="1" si="1776"/>
        <v>1.2575363523391642E-2</v>
      </c>
      <c r="DWY61" s="88">
        <f t="shared" ca="1" si="1776"/>
        <v>1.10924412460034E-2</v>
      </c>
      <c r="DWZ61" s="88">
        <f t="shared" ca="1" si="1776"/>
        <v>1.0160644824774832E-2</v>
      </c>
      <c r="DXA61" s="88">
        <f t="shared" ca="1" si="1776"/>
        <v>8.9169493345970553E-3</v>
      </c>
      <c r="DXB61" s="88">
        <f t="shared" ca="1" si="1776"/>
        <v>1.0251232440250353E-2</v>
      </c>
      <c r="DXC61" s="88">
        <f t="shared" ca="1" si="1776"/>
        <v>9.7123816815147569E-3</v>
      </c>
      <c r="DXD61" s="88">
        <f t="shared" ca="1" si="1776"/>
        <v>1.1573230844506475E-2</v>
      </c>
      <c r="DXE61" s="88">
        <f t="shared" ca="1" si="1776"/>
        <v>1.0214332623573024E-2</v>
      </c>
      <c r="DXF61" s="88">
        <f t="shared" ca="1" si="1776"/>
        <v>1.1534267164901317E-2</v>
      </c>
      <c r="DXG61" s="88">
        <f t="shared" ca="1" si="1776"/>
        <v>1.0092922340087728E-2</v>
      </c>
      <c r="DXH61" s="88">
        <f t="shared" ca="1" si="1776"/>
        <v>1.1017860424683914E-2</v>
      </c>
      <c r="DXI61" s="88">
        <f t="shared" ca="1" si="1776"/>
        <v>9.5314051887693783E-3</v>
      </c>
      <c r="DXJ61" s="88">
        <f t="shared" ca="1" si="1933"/>
        <v>9.8322039128834558E-3</v>
      </c>
      <c r="DXK61" s="88">
        <f t="shared" ca="1" si="1933"/>
        <v>1.1249781373622656E-2</v>
      </c>
      <c r="DXL61" s="88">
        <f t="shared" ca="1" si="1933"/>
        <v>1.1325419508364184E-2</v>
      </c>
      <c r="DXM61" s="88">
        <f t="shared" ca="1" si="1933"/>
        <v>1.0926168448318955E-2</v>
      </c>
      <c r="DXN61" s="88">
        <f t="shared" ca="1" si="1933"/>
        <v>9.9528457940325707E-3</v>
      </c>
      <c r="DXO61" s="88">
        <f t="shared" ca="1" si="1933"/>
        <v>1.0666768214303563E-2</v>
      </c>
      <c r="DXP61" s="88">
        <f t="shared" ca="1" si="1933"/>
        <v>1.0275881317523687E-2</v>
      </c>
      <c r="DXQ61" s="88">
        <f t="shared" ca="1" si="1933"/>
        <v>1.1603826921773794E-2</v>
      </c>
      <c r="DXR61" s="88">
        <f t="shared" ca="1" si="1933"/>
        <v>1.2824640751570355E-2</v>
      </c>
      <c r="DXS61" s="88">
        <f t="shared" ca="1" si="1933"/>
        <v>9.9973014431208006E-3</v>
      </c>
      <c r="DXT61" s="88">
        <f t="shared" ca="1" si="1933"/>
        <v>9.1557400776042051E-3</v>
      </c>
      <c r="DXU61" s="88">
        <f t="shared" ca="1" si="1933"/>
        <v>9.6346856368254175E-3</v>
      </c>
      <c r="DXV61" s="88">
        <f t="shared" ca="1" si="1933"/>
        <v>1.1936189106468806E-2</v>
      </c>
      <c r="DXW61" s="88">
        <f t="shared" ca="1" si="1933"/>
        <v>9.713720322637575E-3</v>
      </c>
      <c r="DXX61" s="88">
        <f t="shared" ca="1" si="1933"/>
        <v>1.1806810537349281E-2</v>
      </c>
      <c r="DXY61" s="88">
        <f t="shared" ca="1" si="1933"/>
        <v>9.743199031711041E-3</v>
      </c>
      <c r="DXZ61" s="88">
        <f t="shared" ca="1" si="2247"/>
        <v>9.1306823848743349E-3</v>
      </c>
      <c r="DYA61" s="88">
        <f t="shared" ca="1" si="2247"/>
        <v>9.2012784752661548E-3</v>
      </c>
      <c r="DYB61" s="88">
        <f t="shared" ca="1" si="2247"/>
        <v>1.0329681325823119E-2</v>
      </c>
      <c r="DYC61" s="88">
        <f t="shared" ca="1" si="2247"/>
        <v>1.0000456160354379E-2</v>
      </c>
      <c r="DYD61" s="88">
        <f t="shared" ca="1" si="2247"/>
        <v>1.0544760919970447E-2</v>
      </c>
      <c r="DYE61" s="88">
        <f t="shared" ca="1" si="2247"/>
        <v>9.5834477856216269E-3</v>
      </c>
      <c r="DYF61" s="88">
        <f t="shared" ca="1" si="2247"/>
        <v>9.1112365063628024E-3</v>
      </c>
      <c r="DYG61" s="88">
        <f t="shared" ca="1" si="2247"/>
        <v>1.1729655263106013E-2</v>
      </c>
      <c r="DYH61" s="88">
        <f t="shared" ca="1" si="2247"/>
        <v>8.4896766030369518E-3</v>
      </c>
      <c r="DYI61" s="88">
        <f t="shared" ca="1" si="2247"/>
        <v>9.7515065331302709E-3</v>
      </c>
      <c r="DYJ61" s="88">
        <f t="shared" ca="1" si="2247"/>
        <v>1.0427851649946859E-2</v>
      </c>
      <c r="DYK61" s="88">
        <f t="shared" ca="1" si="2247"/>
        <v>9.9503847921291015E-3</v>
      </c>
      <c r="DYL61" s="88">
        <f t="shared" ca="1" si="2247"/>
        <v>1.1278132167019861E-2</v>
      </c>
      <c r="DYM61" s="88">
        <f t="shared" ca="1" si="2247"/>
        <v>9.9814134550702746E-3</v>
      </c>
      <c r="DYN61" s="88">
        <f t="shared" ca="1" si="2090"/>
        <v>9.8600347005200657E-3</v>
      </c>
      <c r="DYO61" s="88">
        <f t="shared" ca="1" si="2090"/>
        <v>1.0701655136905993E-2</v>
      </c>
      <c r="DYP61" s="88">
        <f t="shared" ca="1" si="2090"/>
        <v>1.0652097136660692E-2</v>
      </c>
      <c r="DYQ61" s="88">
        <f t="shared" ca="1" si="2090"/>
        <v>1.0866622538490573E-2</v>
      </c>
      <c r="DYR61" s="88">
        <f t="shared" ca="1" si="2090"/>
        <v>9.1428833746448786E-3</v>
      </c>
      <c r="DYS61" s="88">
        <f t="shared" ca="1" si="2090"/>
        <v>1.0714284694556523E-2</v>
      </c>
      <c r="DYT61" s="88">
        <f t="shared" ca="1" si="2090"/>
        <v>1.0477995402293234E-2</v>
      </c>
      <c r="DYU61" s="88">
        <f t="shared" ca="1" si="2090"/>
        <v>1.0319013502629702E-2</v>
      </c>
      <c r="DYV61" s="88">
        <f t="shared" ca="1" si="2090"/>
        <v>1.2453051827285946E-2</v>
      </c>
      <c r="DYW61" s="88">
        <f t="shared" ca="1" si="2090"/>
        <v>1.0487804661235776E-2</v>
      </c>
      <c r="DYX61" s="88">
        <f t="shared" ca="1" si="2090"/>
        <v>9.2614937875561739E-3</v>
      </c>
      <c r="DYY61" s="88">
        <f t="shared" ca="1" si="2090"/>
        <v>1.089805270898276E-2</v>
      </c>
      <c r="DYZ61" s="88">
        <f t="shared" ca="1" si="2090"/>
        <v>1.0217818244401499E-2</v>
      </c>
      <c r="DZA61" s="88">
        <f t="shared" ca="1" si="2090"/>
        <v>8.7337223674435471E-3</v>
      </c>
      <c r="DZB61" s="88">
        <f t="shared" ca="1" si="2090"/>
        <v>1.1221015993520905E-2</v>
      </c>
      <c r="DZC61" s="88">
        <f t="shared" ca="1" si="2090"/>
        <v>1.1650533450395314E-2</v>
      </c>
      <c r="DZD61" s="88">
        <f t="shared" ca="1" si="2090"/>
        <v>9.3428517919237307E-3</v>
      </c>
      <c r="DZE61" s="88">
        <f t="shared" ca="1" si="2090"/>
        <v>9.8776048926053506E-3</v>
      </c>
      <c r="DZF61" s="88">
        <f t="shared" ca="1" si="1777"/>
        <v>9.8784522728534458E-3</v>
      </c>
      <c r="DZG61" s="88">
        <f t="shared" ca="1" si="1777"/>
        <v>1.030684309916783E-2</v>
      </c>
      <c r="DZH61" s="88">
        <f t="shared" ca="1" si="1777"/>
        <v>1.1465948615793644E-2</v>
      </c>
      <c r="DZI61" s="88">
        <f t="shared" ca="1" si="1777"/>
        <v>1.0290264906516123E-2</v>
      </c>
      <c r="DZJ61" s="88">
        <f t="shared" ca="1" si="1777"/>
        <v>1.1144190834161209E-2</v>
      </c>
      <c r="DZK61" s="88">
        <f t="shared" ca="1" si="1777"/>
        <v>1.0608393526567497E-2</v>
      </c>
      <c r="DZL61" s="88">
        <f t="shared" ca="1" si="1777"/>
        <v>1.0133813653082396E-2</v>
      </c>
      <c r="DZM61" s="88">
        <f t="shared" ca="1" si="1777"/>
        <v>1.0292541341859637E-2</v>
      </c>
      <c r="DZN61" s="88">
        <f t="shared" ca="1" si="1777"/>
        <v>1.1843403748896036E-2</v>
      </c>
      <c r="DZO61" s="88">
        <f t="shared" ca="1" si="1777"/>
        <v>1.0314836519944286E-2</v>
      </c>
      <c r="DZP61" s="88">
        <f t="shared" ca="1" si="1777"/>
        <v>1.2960683889119667E-2</v>
      </c>
      <c r="DZQ61" s="88">
        <f t="shared" ca="1" si="1777"/>
        <v>1.0533942402725932E-2</v>
      </c>
      <c r="DZR61" s="88">
        <f t="shared" ca="1" si="1777"/>
        <v>1.0480441448545744E-2</v>
      </c>
      <c r="DZS61" s="88">
        <f t="shared" ca="1" si="1777"/>
        <v>1.1046847886087984E-2</v>
      </c>
      <c r="DZT61" s="88">
        <f t="shared" ca="1" si="1777"/>
        <v>1.2354435248023564E-2</v>
      </c>
      <c r="DZU61" s="88">
        <f t="shared" ca="1" si="1777"/>
        <v>1.1440877835724485E-2</v>
      </c>
      <c r="DZV61" s="88">
        <f t="shared" ca="1" si="1934"/>
        <v>1.1467956615982822E-2</v>
      </c>
      <c r="DZW61" s="88">
        <f t="shared" ca="1" si="1934"/>
        <v>1.0629903592875037E-2</v>
      </c>
      <c r="DZX61" s="88">
        <f t="shared" ca="1" si="1934"/>
        <v>1.2166453655351708E-2</v>
      </c>
      <c r="DZY61" s="88">
        <f t="shared" ca="1" si="1934"/>
        <v>8.8731135446628653E-3</v>
      </c>
      <c r="DZZ61" s="88">
        <f t="shared" ca="1" si="1934"/>
        <v>1.0661510620493775E-2</v>
      </c>
      <c r="EAA61" s="88">
        <f t="shared" ca="1" si="1934"/>
        <v>1.1652224303263271E-2</v>
      </c>
      <c r="EAB61" s="88">
        <f t="shared" ca="1" si="1934"/>
        <v>1.0286615531795752E-2</v>
      </c>
      <c r="EAC61" s="88">
        <f t="shared" ca="1" si="1934"/>
        <v>1.1515582896018423E-2</v>
      </c>
      <c r="EAD61" s="88">
        <f t="shared" ca="1" si="1934"/>
        <v>1.1621071845333522E-2</v>
      </c>
      <c r="EAE61" s="88">
        <f t="shared" ca="1" si="1934"/>
        <v>1.0672485252676202E-2</v>
      </c>
      <c r="EAF61" s="88">
        <f t="shared" ca="1" si="1934"/>
        <v>1.2488756450530478E-2</v>
      </c>
      <c r="EAG61" s="88">
        <f t="shared" ca="1" si="1934"/>
        <v>1.0048819693713278E-2</v>
      </c>
      <c r="EAH61" s="88">
        <f t="shared" ca="1" si="1934"/>
        <v>1.2474716126665196E-2</v>
      </c>
      <c r="EAI61" s="88">
        <f t="shared" ca="1" si="1934"/>
        <v>1.0473823438645741E-2</v>
      </c>
      <c r="EAJ61" s="88">
        <f t="shared" ca="1" si="1934"/>
        <v>1.1145345237621743E-2</v>
      </c>
      <c r="EAK61" s="88">
        <f t="shared" ca="1" si="1934"/>
        <v>1.1898293783397846E-2</v>
      </c>
      <c r="EAL61" s="88">
        <f t="shared" ca="1" si="2248"/>
        <v>1.1633183303680765E-2</v>
      </c>
      <c r="EAM61" s="88">
        <f t="shared" ca="1" si="2248"/>
        <v>9.5572448421510654E-3</v>
      </c>
      <c r="EAN61" s="88">
        <f t="shared" ca="1" si="2248"/>
        <v>1.1962267528605347E-2</v>
      </c>
      <c r="EAO61" s="88">
        <f t="shared" ca="1" si="2248"/>
        <v>1.064820239070321E-2</v>
      </c>
      <c r="EAP61" s="88">
        <f t="shared" ca="1" si="2248"/>
        <v>1.3272723800968568E-2</v>
      </c>
      <c r="EAQ61" s="88">
        <f t="shared" ca="1" si="2248"/>
        <v>9.0783142000265757E-3</v>
      </c>
      <c r="EAR61" s="88">
        <f t="shared" ca="1" si="2248"/>
        <v>1.0099962571070471E-2</v>
      </c>
      <c r="EAS61" s="88">
        <f t="shared" ca="1" si="2248"/>
        <v>1.0539910368596953E-2</v>
      </c>
      <c r="EAT61" s="88">
        <f t="shared" ca="1" si="2248"/>
        <v>1.1894332435705203E-2</v>
      </c>
      <c r="EAU61" s="88">
        <f t="shared" ca="1" si="2248"/>
        <v>1.1278473511992612E-2</v>
      </c>
      <c r="EAV61" s="88">
        <f t="shared" ca="1" si="2248"/>
        <v>9.6378285813343949E-3</v>
      </c>
      <c r="EAW61" s="88">
        <f t="shared" ca="1" si="2248"/>
        <v>8.01844829845412E-3</v>
      </c>
      <c r="EAX61" s="88">
        <f t="shared" ca="1" si="2248"/>
        <v>9.3191701116426811E-3</v>
      </c>
      <c r="EAY61" s="88">
        <f t="shared" ca="1" si="2248"/>
        <v>1.129141459238173E-2</v>
      </c>
      <c r="EAZ61" s="88">
        <f t="shared" ca="1" si="2091"/>
        <v>1.0558402499791822E-2</v>
      </c>
      <c r="EBA61" s="88">
        <f t="shared" ca="1" si="2091"/>
        <v>1.0341023149018271E-2</v>
      </c>
      <c r="EBB61" s="88">
        <f t="shared" ca="1" si="2091"/>
        <v>1.1474638564625826E-2</v>
      </c>
      <c r="EBC61" s="88">
        <f t="shared" ca="1" si="2091"/>
        <v>1.1229634155119411E-2</v>
      </c>
      <c r="EBD61" s="88">
        <f t="shared" ca="1" si="2091"/>
        <v>9.9234200181310857E-3</v>
      </c>
      <c r="EBE61" s="88">
        <f t="shared" ca="1" si="2091"/>
        <v>9.8367383619262835E-3</v>
      </c>
      <c r="EBF61" s="88">
        <f t="shared" ca="1" si="2091"/>
        <v>1.100169044194921E-2</v>
      </c>
      <c r="EBG61" s="88">
        <f t="shared" ca="1" si="2091"/>
        <v>1.1289253430135378E-2</v>
      </c>
      <c r="EBH61" s="88">
        <f t="shared" ca="1" si="2091"/>
        <v>1.093287568633276E-2</v>
      </c>
      <c r="EBI61" s="88">
        <f t="shared" ca="1" si="2091"/>
        <v>9.5705121534599355E-3</v>
      </c>
      <c r="EBJ61" s="88">
        <f t="shared" ca="1" si="2091"/>
        <v>1.0736238120490113E-2</v>
      </c>
      <c r="EBK61" s="88">
        <f t="shared" ca="1" si="2091"/>
        <v>1.0323660488282862E-2</v>
      </c>
      <c r="EBL61" s="88">
        <f t="shared" ca="1" si="2091"/>
        <v>1.0147067567691808E-2</v>
      </c>
      <c r="EBM61" s="88">
        <f t="shared" ca="1" si="2091"/>
        <v>1.1767755903829839E-2</v>
      </c>
      <c r="EBN61" s="88">
        <f t="shared" ca="1" si="2091"/>
        <v>1.2326151557196803E-2</v>
      </c>
      <c r="EBO61" s="88">
        <f t="shared" ca="1" si="2091"/>
        <v>1.1589794857946343E-2</v>
      </c>
      <c r="EBP61" s="88">
        <f t="shared" ca="1" si="2091"/>
        <v>1.1113472461574743E-2</v>
      </c>
      <c r="EBQ61" s="88">
        <f t="shared" ca="1" si="2091"/>
        <v>9.9438624388347493E-3</v>
      </c>
      <c r="EBR61" s="88">
        <f t="shared" ca="1" si="1778"/>
        <v>1.1348109492343633E-2</v>
      </c>
      <c r="EBS61" s="88">
        <f t="shared" ca="1" si="1778"/>
        <v>1.1511884020666111E-2</v>
      </c>
      <c r="EBT61" s="88">
        <f t="shared" ca="1" si="1778"/>
        <v>1.1444371756380897E-2</v>
      </c>
      <c r="EBU61" s="88">
        <f t="shared" ca="1" si="1778"/>
        <v>1.169099841988203E-2</v>
      </c>
      <c r="EBV61" s="88">
        <f t="shared" ca="1" si="1778"/>
        <v>1.1971993793186095E-2</v>
      </c>
      <c r="EBW61" s="88">
        <f t="shared" ca="1" si="1778"/>
        <v>1.0094632702978295E-2</v>
      </c>
      <c r="EBX61" s="88">
        <f t="shared" ca="1" si="1778"/>
        <v>9.5399005338580242E-3</v>
      </c>
      <c r="EBY61" s="88">
        <f t="shared" ca="1" si="1778"/>
        <v>1.053470380023481E-2</v>
      </c>
      <c r="EBZ61" s="88">
        <f t="shared" ca="1" si="1778"/>
        <v>1.3300975909050813E-2</v>
      </c>
      <c r="ECA61" s="88">
        <f t="shared" ca="1" si="1778"/>
        <v>1.1043382781121214E-2</v>
      </c>
      <c r="ECB61" s="88">
        <f t="shared" ca="1" si="1778"/>
        <v>1.0950067827621928E-2</v>
      </c>
      <c r="ECC61" s="88">
        <f t="shared" ca="1" si="1778"/>
        <v>9.3864732584905252E-3</v>
      </c>
      <c r="ECD61" s="88">
        <f t="shared" ca="1" si="1778"/>
        <v>1.0860489506040748E-2</v>
      </c>
      <c r="ECE61" s="88">
        <f t="shared" ca="1" si="1778"/>
        <v>1.2795817365334701E-2</v>
      </c>
      <c r="ECF61" s="88">
        <f t="shared" ca="1" si="1778"/>
        <v>1.1813387685691318E-2</v>
      </c>
      <c r="ECG61" s="88">
        <f t="shared" ca="1" si="1778"/>
        <v>1.0719856608337013E-2</v>
      </c>
      <c r="ECH61" s="88">
        <f t="shared" ca="1" si="1935"/>
        <v>1.0512008672088262E-2</v>
      </c>
      <c r="ECI61" s="88">
        <f t="shared" ca="1" si="1935"/>
        <v>1.1263440721381666E-2</v>
      </c>
      <c r="ECJ61" s="88">
        <f t="shared" ca="1" si="1935"/>
        <v>9.4055955920583321E-3</v>
      </c>
      <c r="ECK61" s="88">
        <f t="shared" ca="1" si="1935"/>
        <v>1.1473617814558945E-2</v>
      </c>
      <c r="ECL61" s="88">
        <f t="shared" ca="1" si="1935"/>
        <v>1.0300149100498795E-2</v>
      </c>
      <c r="ECM61" s="88">
        <f t="shared" ca="1" si="1935"/>
        <v>1.0936362383082373E-2</v>
      </c>
      <c r="ECN61" s="88">
        <f t="shared" ca="1" si="1935"/>
        <v>1.1045334939679022E-2</v>
      </c>
      <c r="ECO61" s="88">
        <f t="shared" ca="1" si="1935"/>
        <v>1.018693055733743E-2</v>
      </c>
      <c r="ECP61" s="88">
        <f t="shared" ca="1" si="1935"/>
        <v>1.0608952728502692E-2</v>
      </c>
      <c r="ECQ61" s="88">
        <f t="shared" ca="1" si="1935"/>
        <v>9.3113958975795316E-3</v>
      </c>
      <c r="ECR61" s="88">
        <f t="shared" ca="1" si="1935"/>
        <v>1.2102700438586904E-2</v>
      </c>
      <c r="ECS61" s="88">
        <f t="shared" ca="1" si="1935"/>
        <v>1.1119044262669193E-2</v>
      </c>
      <c r="ECT61" s="88">
        <f t="shared" ca="1" si="1935"/>
        <v>1.3525609420368592E-2</v>
      </c>
      <c r="ECU61" s="88">
        <f t="shared" ca="1" si="1935"/>
        <v>9.1719848798318196E-3</v>
      </c>
      <c r="ECV61" s="88">
        <f t="shared" ca="1" si="1935"/>
        <v>9.6265192619468705E-3</v>
      </c>
      <c r="ECW61" s="88">
        <f t="shared" ca="1" si="1935"/>
        <v>9.141512526277637E-3</v>
      </c>
      <c r="ECX61" s="88">
        <f t="shared" ca="1" si="2249"/>
        <v>1.052306845344044E-2</v>
      </c>
      <c r="ECY61" s="88">
        <f t="shared" ca="1" si="2249"/>
        <v>8.1740597332271119E-3</v>
      </c>
      <c r="ECZ61" s="88">
        <f t="shared" ca="1" si="2249"/>
        <v>1.1327369904850695E-2</v>
      </c>
      <c r="EDA61" s="88">
        <f t="shared" ca="1" si="2249"/>
        <v>8.9443661851260521E-3</v>
      </c>
      <c r="EDB61" s="88">
        <f t="shared" ca="1" si="2249"/>
        <v>1.1134706223685656E-2</v>
      </c>
      <c r="EDC61" s="88">
        <f t="shared" ca="1" si="2249"/>
        <v>1.1791123843058127E-2</v>
      </c>
      <c r="EDD61" s="88">
        <f t="shared" ca="1" si="2249"/>
        <v>1.1455958643770244E-2</v>
      </c>
      <c r="EDE61" s="88">
        <f t="shared" ca="1" si="2249"/>
        <v>1.0947389522306981E-2</v>
      </c>
      <c r="EDF61" s="88">
        <f t="shared" ca="1" si="2249"/>
        <v>1.0180028135051943E-2</v>
      </c>
      <c r="EDG61" s="88">
        <f t="shared" ca="1" si="2249"/>
        <v>9.2035545071338896E-3</v>
      </c>
      <c r="EDH61" s="88">
        <f t="shared" ca="1" si="2249"/>
        <v>8.261038181941488E-3</v>
      </c>
      <c r="EDI61" s="88">
        <f t="shared" ca="1" si="2249"/>
        <v>1.1430006060096601E-2</v>
      </c>
      <c r="EDJ61" s="88">
        <f t="shared" ca="1" si="2249"/>
        <v>9.716053759598187E-3</v>
      </c>
      <c r="EDK61" s="88">
        <f t="shared" ca="1" si="2249"/>
        <v>9.664399968449847E-3</v>
      </c>
      <c r="EDL61" s="88">
        <f t="shared" ca="1" si="2092"/>
        <v>1.1886293803406842E-2</v>
      </c>
      <c r="EDM61" s="88">
        <f t="shared" ca="1" si="2092"/>
        <v>1.0858919313860359E-2</v>
      </c>
      <c r="EDN61" s="88">
        <f t="shared" ca="1" si="2092"/>
        <v>1.0126314318602211E-2</v>
      </c>
      <c r="EDO61" s="88">
        <f t="shared" ca="1" si="2092"/>
        <v>1.1463273967983124E-2</v>
      </c>
      <c r="EDP61" s="88">
        <f t="shared" ca="1" si="2092"/>
        <v>1.1483543560288132E-2</v>
      </c>
      <c r="EDQ61" s="88">
        <f t="shared" ca="1" si="2092"/>
        <v>1.1220224793178978E-2</v>
      </c>
      <c r="EDR61" s="88">
        <f t="shared" ca="1" si="2092"/>
        <v>1.0474382692223658E-2</v>
      </c>
      <c r="EDS61" s="88">
        <f t="shared" ca="1" si="2092"/>
        <v>9.0778137202013592E-3</v>
      </c>
      <c r="EDT61" s="88">
        <f t="shared" ca="1" si="2092"/>
        <v>9.7819757865234506E-3</v>
      </c>
      <c r="EDU61" s="88">
        <f t="shared" ca="1" si="2092"/>
        <v>9.9646775418255115E-3</v>
      </c>
      <c r="EDV61" s="88">
        <f t="shared" ca="1" si="2092"/>
        <v>1.1832012149422035E-2</v>
      </c>
      <c r="EDW61" s="88">
        <f t="shared" ca="1" si="2092"/>
        <v>1.1103047758296727E-2</v>
      </c>
      <c r="EDX61" s="88">
        <f t="shared" ca="1" si="2092"/>
        <v>1.0493397730688149E-2</v>
      </c>
      <c r="EDY61" s="88">
        <f t="shared" ca="1" si="2092"/>
        <v>1.2930344162551568E-2</v>
      </c>
      <c r="EDZ61" s="88">
        <f t="shared" ca="1" si="2092"/>
        <v>1.0148777400714503E-2</v>
      </c>
      <c r="EEA61" s="88">
        <f t="shared" ca="1" si="2092"/>
        <v>1.0446133242033105E-2</v>
      </c>
      <c r="EEB61" s="88">
        <f t="shared" ca="1" si="2092"/>
        <v>1.169031325407433E-2</v>
      </c>
      <c r="EEC61" s="88">
        <f t="shared" ca="1" si="2092"/>
        <v>9.7781390992076438E-3</v>
      </c>
      <c r="EED61" s="88">
        <f t="shared" ca="1" si="1779"/>
        <v>1.0848051594287988E-2</v>
      </c>
      <c r="EEE61" s="88">
        <f t="shared" ca="1" si="1779"/>
        <v>9.4697688372299953E-3</v>
      </c>
      <c r="EEF61" s="88">
        <f t="shared" ca="1" si="1779"/>
        <v>1.1316638420185409E-2</v>
      </c>
      <c r="EEG61" s="88">
        <f t="shared" ca="1" si="1779"/>
        <v>1.0007608387906534E-2</v>
      </c>
      <c r="EEH61" s="88">
        <f t="shared" ca="1" si="1779"/>
        <v>9.9973559593448825E-3</v>
      </c>
      <c r="EEI61" s="88">
        <f t="shared" ca="1" si="1779"/>
        <v>1.0018474241684351E-2</v>
      </c>
      <c r="EEJ61" s="88">
        <f t="shared" ca="1" si="1779"/>
        <v>9.6307648337160875E-3</v>
      </c>
      <c r="EEK61" s="88">
        <f t="shared" ca="1" si="1779"/>
        <v>9.7635442925994766E-3</v>
      </c>
      <c r="EEL61" s="88">
        <f t="shared" ca="1" si="1779"/>
        <v>1.0907883887541693E-2</v>
      </c>
      <c r="EEM61" s="88">
        <f t="shared" ca="1" si="1779"/>
        <v>1.1593318341731419E-2</v>
      </c>
      <c r="EEN61" s="88">
        <f t="shared" ca="1" si="1779"/>
        <v>9.7422930066488993E-3</v>
      </c>
      <c r="EEO61" s="88">
        <f t="shared" ca="1" si="1779"/>
        <v>1.083381628798802E-2</v>
      </c>
      <c r="EEP61" s="88">
        <f t="shared" ca="1" si="1779"/>
        <v>1.0215457892644077E-2</v>
      </c>
      <c r="EEQ61" s="88">
        <f t="shared" ca="1" si="1779"/>
        <v>1.169987641349134E-2</v>
      </c>
      <c r="EER61" s="88">
        <f t="shared" ca="1" si="1779"/>
        <v>1.1826741667918528E-2</v>
      </c>
      <c r="EES61" s="88">
        <f t="shared" ca="1" si="1779"/>
        <v>1.0424066833130637E-2</v>
      </c>
      <c r="EET61" s="88">
        <f t="shared" ca="1" si="1936"/>
        <v>9.3032555435748274E-3</v>
      </c>
      <c r="EEU61" s="88">
        <f t="shared" ca="1" si="1936"/>
        <v>1.0088624300762395E-2</v>
      </c>
      <c r="EEV61" s="88">
        <f t="shared" ca="1" si="1936"/>
        <v>1.0229953221423317E-2</v>
      </c>
      <c r="EEW61" s="88">
        <f t="shared" ca="1" si="1936"/>
        <v>1.0780521820078026E-2</v>
      </c>
      <c r="EEX61" s="88">
        <f t="shared" ca="1" si="1936"/>
        <v>9.9655646194648125E-3</v>
      </c>
      <c r="EEY61" s="88">
        <f t="shared" ca="1" si="1936"/>
        <v>9.3301702255246376E-3</v>
      </c>
      <c r="EEZ61" s="88">
        <f t="shared" ca="1" si="1936"/>
        <v>1.0213524551147081E-2</v>
      </c>
      <c r="EFA61" s="88">
        <f t="shared" ca="1" si="1936"/>
        <v>1.0902592543605309E-2</v>
      </c>
      <c r="EFB61" s="88">
        <f t="shared" ca="1" si="1936"/>
        <v>1.1293160532269923E-2</v>
      </c>
      <c r="EFC61" s="88">
        <f t="shared" ca="1" si="1936"/>
        <v>1.1329899730597056E-2</v>
      </c>
      <c r="EFD61" s="88">
        <f t="shared" ca="1" si="1936"/>
        <v>1.0602196451770006E-2</v>
      </c>
      <c r="EFE61" s="88">
        <f t="shared" ca="1" si="1936"/>
        <v>1.1369944336203915E-2</v>
      </c>
      <c r="EFF61" s="88">
        <f t="shared" ca="1" si="1936"/>
        <v>1.1545805116188296E-2</v>
      </c>
      <c r="EFG61" s="88">
        <f t="shared" ca="1" si="1936"/>
        <v>1.1139813663905011E-2</v>
      </c>
      <c r="EFH61" s="88">
        <f t="shared" ca="1" si="1936"/>
        <v>1.1104967985606482E-2</v>
      </c>
      <c r="EFI61" s="88">
        <f t="shared" ca="1" si="1936"/>
        <v>7.9084578514582657E-3</v>
      </c>
      <c r="EFJ61" s="88">
        <f t="shared" ca="1" si="2250"/>
        <v>1.0246788836903694E-2</v>
      </c>
      <c r="EFK61" s="88">
        <f t="shared" ca="1" si="2250"/>
        <v>1.0483093533506104E-2</v>
      </c>
      <c r="EFL61" s="88">
        <f t="shared" ca="1" si="2250"/>
        <v>1.1689234865897053E-2</v>
      </c>
      <c r="EFM61" s="88">
        <f t="shared" ca="1" si="2250"/>
        <v>1.0620211981207316E-2</v>
      </c>
      <c r="EFN61" s="88">
        <f t="shared" ca="1" si="2250"/>
        <v>1.2015861115324577E-2</v>
      </c>
      <c r="EFO61" s="88">
        <f t="shared" ca="1" si="2250"/>
        <v>1.2438417484734088E-2</v>
      </c>
      <c r="EFP61" s="88">
        <f t="shared" ca="1" si="2250"/>
        <v>9.9615292815982241E-3</v>
      </c>
      <c r="EFQ61" s="88">
        <f t="shared" ca="1" si="2250"/>
        <v>1.2448228642313807E-2</v>
      </c>
      <c r="EFR61" s="88">
        <f t="shared" ca="1" si="2250"/>
        <v>1.090138653573744E-2</v>
      </c>
      <c r="EFS61" s="88">
        <f t="shared" ca="1" si="2250"/>
        <v>1.0599810744179533E-2</v>
      </c>
      <c r="EFT61" s="88">
        <f t="shared" ca="1" si="2250"/>
        <v>7.8515398327494192E-3</v>
      </c>
      <c r="EFU61" s="88">
        <f t="shared" ca="1" si="2250"/>
        <v>9.1929815205879419E-3</v>
      </c>
      <c r="EFV61" s="88">
        <f t="shared" ca="1" si="2250"/>
        <v>9.6382096198224746E-3</v>
      </c>
      <c r="EFW61" s="88">
        <f t="shared" ca="1" si="2250"/>
        <v>1.0960171657132756E-2</v>
      </c>
      <c r="EFX61" s="88">
        <f t="shared" ca="1" si="2093"/>
        <v>1.1803721055624617E-2</v>
      </c>
      <c r="EFY61" s="88">
        <f t="shared" ca="1" si="2093"/>
        <v>1.2220941686349136E-2</v>
      </c>
      <c r="EFZ61" s="88">
        <f t="shared" ca="1" si="2093"/>
        <v>1.1098986396874977E-2</v>
      </c>
      <c r="EGA61" s="88">
        <f t="shared" ca="1" si="2093"/>
        <v>1.0351062218027698E-2</v>
      </c>
      <c r="EGB61" s="88">
        <f t="shared" ca="1" si="2093"/>
        <v>9.8183166020371429E-3</v>
      </c>
      <c r="EGC61" s="88">
        <f t="shared" ca="1" si="2093"/>
        <v>1.0041626433779859E-2</v>
      </c>
      <c r="EGD61" s="88">
        <f t="shared" ca="1" si="2093"/>
        <v>1.0503868240361045E-2</v>
      </c>
      <c r="EGE61" s="88">
        <f t="shared" ca="1" si="2093"/>
        <v>9.9016550611518497E-3</v>
      </c>
      <c r="EGF61" s="88">
        <f t="shared" ca="1" si="2093"/>
        <v>1.0613077084749784E-2</v>
      </c>
      <c r="EGG61" s="88">
        <f t="shared" ca="1" si="2093"/>
        <v>1.1887572198683126E-2</v>
      </c>
      <c r="EGH61" s="88">
        <f t="shared" ca="1" si="2093"/>
        <v>1.1088063998946225E-2</v>
      </c>
      <c r="EGI61" s="88">
        <f t="shared" ca="1" si="2093"/>
        <v>9.8602735165234136E-3</v>
      </c>
      <c r="EGJ61" s="88">
        <f t="shared" ca="1" si="2093"/>
        <v>1.2639841586128443E-2</v>
      </c>
      <c r="EGK61" s="88">
        <f t="shared" ca="1" si="2093"/>
        <v>1.1393040453351409E-2</v>
      </c>
      <c r="EGL61" s="88">
        <f t="shared" ca="1" si="2093"/>
        <v>1.1591141975710744E-2</v>
      </c>
      <c r="EGM61" s="88">
        <f t="shared" ca="1" si="2093"/>
        <v>1.0854243690532717E-2</v>
      </c>
      <c r="EGN61" s="88">
        <f t="shared" ca="1" si="2093"/>
        <v>8.5229415673556894E-3</v>
      </c>
      <c r="EGO61" s="88">
        <f t="shared" ca="1" si="2093"/>
        <v>9.7033023076086751E-3</v>
      </c>
      <c r="EGP61" s="88">
        <f t="shared" ca="1" si="1780"/>
        <v>1.0275336147567534E-2</v>
      </c>
      <c r="EGQ61" s="88">
        <f t="shared" ca="1" si="1780"/>
        <v>1.2199924463000429E-2</v>
      </c>
      <c r="EGR61" s="88">
        <f t="shared" ca="1" si="1780"/>
        <v>1.1114717296422267E-2</v>
      </c>
      <c r="EGS61" s="88">
        <f t="shared" ca="1" si="1780"/>
        <v>1.2178217235657913E-2</v>
      </c>
      <c r="EGT61" s="88">
        <f t="shared" ca="1" si="1780"/>
        <v>1.0001644635806276E-2</v>
      </c>
      <c r="EGU61" s="88">
        <f t="shared" ca="1" si="1780"/>
        <v>1.1982262925027985E-2</v>
      </c>
      <c r="EGV61" s="88">
        <f t="shared" ca="1" si="1780"/>
        <v>1.1412335209859549E-2</v>
      </c>
      <c r="EGW61" s="88">
        <f t="shared" ca="1" si="1780"/>
        <v>1.0458675752674083E-2</v>
      </c>
      <c r="EGX61" s="88">
        <f t="shared" ca="1" si="1780"/>
        <v>1.0673242304255693E-2</v>
      </c>
      <c r="EGY61" s="88">
        <f t="shared" ca="1" si="1780"/>
        <v>1.1773166520178195E-2</v>
      </c>
      <c r="EGZ61" s="88">
        <f t="shared" ca="1" si="1780"/>
        <v>1.0206636748352149E-2</v>
      </c>
      <c r="EHA61" s="88">
        <f t="shared" ca="1" si="1780"/>
        <v>1.1218004059910632E-2</v>
      </c>
      <c r="EHB61" s="88">
        <f t="shared" ca="1" si="1780"/>
        <v>1.0312343010313063E-2</v>
      </c>
      <c r="EHC61" s="88">
        <f t="shared" ca="1" si="1780"/>
        <v>9.398220117580687E-3</v>
      </c>
      <c r="EHD61" s="88">
        <f t="shared" ca="1" si="1780"/>
        <v>1.0435656787090096E-2</v>
      </c>
      <c r="EHE61" s="88">
        <f t="shared" ca="1" si="1780"/>
        <v>9.1186368280662192E-3</v>
      </c>
      <c r="EHF61" s="88">
        <f t="shared" ca="1" si="1937"/>
        <v>9.8311195029360601E-3</v>
      </c>
      <c r="EHG61" s="88">
        <f t="shared" ca="1" si="1937"/>
        <v>1.0668650631035477E-2</v>
      </c>
      <c r="EHH61" s="88">
        <f t="shared" ca="1" si="1937"/>
        <v>9.8193621202362687E-3</v>
      </c>
      <c r="EHI61" s="88">
        <f t="shared" ca="1" si="1937"/>
        <v>1.0497311576782109E-2</v>
      </c>
      <c r="EHJ61" s="88">
        <f t="shared" ca="1" si="1937"/>
        <v>1.0260219720322457E-2</v>
      </c>
      <c r="EHK61" s="88">
        <f t="shared" ca="1" si="1937"/>
        <v>1.0567006720036841E-2</v>
      </c>
      <c r="EHL61" s="88">
        <f t="shared" ca="1" si="1937"/>
        <v>1.1616510915737803E-2</v>
      </c>
      <c r="EHM61" s="88">
        <f t="shared" ca="1" si="1937"/>
        <v>1.0725154398135206E-2</v>
      </c>
      <c r="EHN61" s="88">
        <f t="shared" ca="1" si="1937"/>
        <v>1.0758250450209454E-2</v>
      </c>
      <c r="EHO61" s="88">
        <f t="shared" ca="1" si="1937"/>
        <v>1.0502003874986468E-2</v>
      </c>
      <c r="EHP61" s="88">
        <f t="shared" ca="1" si="1937"/>
        <v>1.0645293997947683E-2</v>
      </c>
      <c r="EHQ61" s="88">
        <f t="shared" ca="1" si="1937"/>
        <v>1.087499595286899E-2</v>
      </c>
      <c r="EHR61" s="88">
        <f t="shared" ca="1" si="1937"/>
        <v>9.7050293664458168E-3</v>
      </c>
      <c r="EHS61" s="88">
        <f t="shared" ca="1" si="1937"/>
        <v>1.0478869632254764E-2</v>
      </c>
      <c r="EHT61" s="88">
        <f t="shared" ca="1" si="1937"/>
        <v>1.2667382549639174E-2</v>
      </c>
      <c r="EHU61" s="88">
        <f t="shared" ca="1" si="1937"/>
        <v>1.2094997548144658E-2</v>
      </c>
      <c r="EHV61" s="88">
        <f t="shared" ca="1" si="2251"/>
        <v>9.021442619724325E-3</v>
      </c>
      <c r="EHW61" s="88">
        <f t="shared" ca="1" si="2251"/>
        <v>1.0413702113270428E-2</v>
      </c>
      <c r="EHX61" s="88">
        <f t="shared" ca="1" si="2251"/>
        <v>1.1197246091197273E-2</v>
      </c>
      <c r="EHY61" s="88">
        <f t="shared" ca="1" si="2251"/>
        <v>1.0249599879254558E-2</v>
      </c>
      <c r="EHZ61" s="88">
        <f t="shared" ca="1" si="2251"/>
        <v>1.2339019405199929E-2</v>
      </c>
      <c r="EIA61" s="88">
        <f t="shared" ca="1" si="2251"/>
        <v>9.9359599745319077E-3</v>
      </c>
      <c r="EIB61" s="88">
        <f t="shared" ca="1" si="2251"/>
        <v>8.9155260056585847E-3</v>
      </c>
      <c r="EIC61" s="88">
        <f t="shared" ca="1" si="2251"/>
        <v>1.1614706590776562E-2</v>
      </c>
      <c r="EID61" s="88">
        <f t="shared" ca="1" si="2251"/>
        <v>1.0055735398875189E-2</v>
      </c>
      <c r="EIE61" s="88">
        <f t="shared" ca="1" si="2251"/>
        <v>1.1501191066881715E-2</v>
      </c>
      <c r="EIF61" s="88">
        <f t="shared" ca="1" si="2251"/>
        <v>1.1061984863349127E-2</v>
      </c>
      <c r="EIG61" s="88">
        <f t="shared" ca="1" si="2251"/>
        <v>1.1276837136317467E-2</v>
      </c>
      <c r="EIH61" s="88">
        <f t="shared" ca="1" si="2251"/>
        <v>1.0028818129085732E-2</v>
      </c>
      <c r="EII61" s="88">
        <f t="shared" ca="1" si="2251"/>
        <v>9.6684685760049741E-3</v>
      </c>
      <c r="EIJ61" s="88">
        <f t="shared" ca="1" si="2094"/>
        <v>9.5773816841953855E-3</v>
      </c>
      <c r="EIK61" s="88">
        <f t="shared" ca="1" si="2094"/>
        <v>1.1677666898207994E-2</v>
      </c>
      <c r="EIL61" s="88">
        <f t="shared" ca="1" si="2094"/>
        <v>1.2686227829059555E-2</v>
      </c>
      <c r="EIM61" s="88">
        <f t="shared" ca="1" si="2094"/>
        <v>9.7351738865675743E-3</v>
      </c>
      <c r="EIN61" s="88">
        <f t="shared" ca="1" si="2094"/>
        <v>9.6426490142022918E-3</v>
      </c>
      <c r="EIO61" s="88">
        <f t="shared" ca="1" si="2094"/>
        <v>9.7567936901066712E-3</v>
      </c>
      <c r="EIP61" s="88">
        <f t="shared" ca="1" si="2094"/>
        <v>1.0257239542339976E-2</v>
      </c>
      <c r="EIQ61" s="88">
        <f t="shared" ca="1" si="2094"/>
        <v>1.154362247224955E-2</v>
      </c>
      <c r="EIR61" s="88">
        <f t="shared" ca="1" si="2094"/>
        <v>9.3505730464367078E-3</v>
      </c>
      <c r="EIS61" s="88">
        <f t="shared" ca="1" si="2094"/>
        <v>9.4709336181767276E-3</v>
      </c>
      <c r="EIT61" s="88">
        <f t="shared" ca="1" si="2094"/>
        <v>1.0857507530539472E-2</v>
      </c>
      <c r="EIU61" s="88">
        <f t="shared" ca="1" si="2094"/>
        <v>1.2197009658357218E-2</v>
      </c>
      <c r="EIV61" s="88">
        <f t="shared" ca="1" si="2094"/>
        <v>1.0507579780846977E-2</v>
      </c>
      <c r="EIW61" s="88">
        <f t="shared" ca="1" si="2094"/>
        <v>1.0776590059635728E-2</v>
      </c>
      <c r="EIX61" s="88">
        <f t="shared" ca="1" si="2094"/>
        <v>1.0699984257959785E-2</v>
      </c>
      <c r="EIY61" s="88">
        <f t="shared" ca="1" si="2094"/>
        <v>8.8647080113308588E-3</v>
      </c>
      <c r="EIZ61" s="88">
        <f t="shared" ca="1" si="2094"/>
        <v>9.1745400892499582E-3</v>
      </c>
      <c r="EJA61" s="88">
        <f t="shared" ca="1" si="2094"/>
        <v>8.9317612687179974E-3</v>
      </c>
      <c r="EJB61" s="88">
        <f t="shared" ca="1" si="1781"/>
        <v>1.0153010213113201E-2</v>
      </c>
      <c r="EJC61" s="88">
        <f t="shared" ca="1" si="1781"/>
        <v>1.2173909378127326E-2</v>
      </c>
      <c r="EJD61" s="88">
        <f t="shared" ca="1" si="1781"/>
        <v>9.2721649506024347E-3</v>
      </c>
      <c r="EJE61" s="88">
        <f t="shared" ca="1" si="1781"/>
        <v>9.9500376492064405E-3</v>
      </c>
      <c r="EJF61" s="88">
        <f t="shared" ca="1" si="1781"/>
        <v>1.0324467130704042E-2</v>
      </c>
      <c r="EJG61" s="88">
        <f t="shared" ca="1" si="1781"/>
        <v>9.7596511077670013E-3</v>
      </c>
      <c r="EJH61" s="88">
        <f t="shared" ca="1" si="1781"/>
        <v>1.0245390603098696E-2</v>
      </c>
      <c r="EJI61" s="88">
        <f t="shared" ca="1" si="1781"/>
        <v>1.050517816477714E-2</v>
      </c>
      <c r="EJJ61" s="88">
        <f t="shared" ca="1" si="1781"/>
        <v>1.0390940515814791E-2</v>
      </c>
      <c r="EJK61" s="88">
        <f t="shared" ca="1" si="1781"/>
        <v>1.1733047180024389E-2</v>
      </c>
      <c r="EJL61" s="88">
        <f t="shared" ca="1" si="1781"/>
        <v>1.0350347440942737E-2</v>
      </c>
      <c r="EJM61" s="88">
        <f t="shared" ca="1" si="1781"/>
        <v>1.0285602830647413E-2</v>
      </c>
      <c r="EJN61" s="88">
        <f t="shared" ca="1" si="1781"/>
        <v>1.058119250597808E-2</v>
      </c>
      <c r="EJO61" s="88">
        <f t="shared" ca="1" si="1781"/>
        <v>1.1987867390945952E-2</v>
      </c>
      <c r="EJP61" s="88">
        <f t="shared" ca="1" si="1781"/>
        <v>1.2790049934166775E-2</v>
      </c>
      <c r="EJQ61" s="88">
        <f t="shared" ca="1" si="1781"/>
        <v>1.1259279574705267E-2</v>
      </c>
      <c r="EJR61" s="88">
        <f t="shared" ca="1" si="1938"/>
        <v>1.023532952004849E-2</v>
      </c>
      <c r="EJS61" s="88">
        <f t="shared" ca="1" si="1938"/>
        <v>1.1157900688622555E-2</v>
      </c>
      <c r="EJT61" s="88">
        <f t="shared" ca="1" si="1938"/>
        <v>1.2950511937955659E-2</v>
      </c>
      <c r="EJU61" s="88">
        <f t="shared" ca="1" si="1938"/>
        <v>1.135702743572602E-2</v>
      </c>
      <c r="EJV61" s="88">
        <f t="shared" ca="1" si="1938"/>
        <v>1.236680557871307E-2</v>
      </c>
      <c r="EJW61" s="88">
        <f t="shared" ca="1" si="1938"/>
        <v>9.8027281745350081E-3</v>
      </c>
      <c r="EJX61" s="88">
        <f t="shared" ca="1" si="1938"/>
        <v>9.6127380359413411E-3</v>
      </c>
      <c r="EJY61" s="88">
        <f t="shared" ca="1" si="1938"/>
        <v>1.0054101024625263E-2</v>
      </c>
      <c r="EJZ61" s="88">
        <f t="shared" ca="1" si="1938"/>
        <v>1.1055317130444513E-2</v>
      </c>
      <c r="EKA61" s="88">
        <f t="shared" ca="1" si="1938"/>
        <v>9.8618939568081883E-3</v>
      </c>
      <c r="EKB61" s="88">
        <f t="shared" ca="1" si="1938"/>
        <v>1.0501885117993813E-2</v>
      </c>
      <c r="EKC61" s="88">
        <f t="shared" ca="1" si="1938"/>
        <v>9.6683764639249551E-3</v>
      </c>
      <c r="EKD61" s="88">
        <f t="shared" ca="1" si="1938"/>
        <v>1.0412489815686472E-2</v>
      </c>
      <c r="EKE61" s="88">
        <f t="shared" ca="1" si="1938"/>
        <v>1.0589421387762988E-2</v>
      </c>
      <c r="EKF61" s="88">
        <f t="shared" ca="1" si="1938"/>
        <v>1.1781485361715707E-2</v>
      </c>
      <c r="EKG61" s="88">
        <f t="shared" ca="1" si="1938"/>
        <v>1.0082004451476339E-2</v>
      </c>
      <c r="EKH61" s="88">
        <f t="shared" ca="1" si="2252"/>
        <v>1.1474301330591229E-2</v>
      </c>
      <c r="EKI61" s="88">
        <f t="shared" ca="1" si="2252"/>
        <v>1.2216616624946509E-2</v>
      </c>
      <c r="EKJ61" s="88">
        <f t="shared" ca="1" si="2252"/>
        <v>1.0231995682194838E-2</v>
      </c>
      <c r="EKK61" s="88">
        <f t="shared" ca="1" si="2252"/>
        <v>1.0392272543666732E-2</v>
      </c>
      <c r="EKL61" s="88">
        <f t="shared" ca="1" si="2252"/>
        <v>8.5543657367472773E-3</v>
      </c>
      <c r="EKM61" s="88">
        <f t="shared" ca="1" si="2252"/>
        <v>1.0800963318344656E-2</v>
      </c>
      <c r="EKN61" s="88">
        <f t="shared" ca="1" si="2252"/>
        <v>1.1583838249724162E-2</v>
      </c>
      <c r="EKO61" s="88">
        <f t="shared" ca="1" si="2252"/>
        <v>8.4823561124152142E-3</v>
      </c>
      <c r="EKP61" s="88">
        <f t="shared" ca="1" si="2252"/>
        <v>8.4839030145635527E-3</v>
      </c>
      <c r="EKQ61" s="88">
        <f t="shared" ca="1" si="2252"/>
        <v>1.3095305517326048E-2</v>
      </c>
      <c r="EKR61" s="88">
        <f t="shared" ca="1" si="2252"/>
        <v>1.1645076695543523E-2</v>
      </c>
      <c r="EKS61" s="88">
        <f t="shared" ca="1" si="2252"/>
        <v>1.0361797564803753E-2</v>
      </c>
      <c r="EKT61" s="88">
        <f t="shared" ca="1" si="2252"/>
        <v>1.0465815736779155E-2</v>
      </c>
      <c r="EKU61" s="88">
        <f t="shared" ca="1" si="2252"/>
        <v>1.1831713945146568E-2</v>
      </c>
      <c r="EKV61" s="88">
        <f t="shared" ca="1" si="2095"/>
        <v>1.2837310649647694E-2</v>
      </c>
      <c r="EKW61" s="88">
        <f t="shared" ca="1" si="2095"/>
        <v>1.0647357584447034E-2</v>
      </c>
      <c r="EKX61" s="88">
        <f t="shared" ca="1" si="2095"/>
        <v>1.1551209471739658E-2</v>
      </c>
      <c r="EKY61" s="88">
        <f t="shared" ca="1" si="2095"/>
        <v>1.0990026994721477E-2</v>
      </c>
      <c r="EKZ61" s="88">
        <f t="shared" ca="1" si="2095"/>
        <v>1.0210939082524321E-2</v>
      </c>
      <c r="ELA61" s="88">
        <f t="shared" ca="1" si="2095"/>
        <v>9.73990364018445E-3</v>
      </c>
      <c r="ELB61" s="88">
        <f t="shared" ca="1" si="2095"/>
        <v>1.0018910778682276E-2</v>
      </c>
      <c r="ELC61" s="88">
        <f t="shared" ca="1" si="2095"/>
        <v>1.1698714949991475E-2</v>
      </c>
      <c r="ELD61" s="88">
        <f t="shared" ca="1" si="2095"/>
        <v>1.0017303401224966E-2</v>
      </c>
      <c r="ELE61" s="88">
        <f t="shared" ca="1" si="2095"/>
        <v>8.4839080330757558E-3</v>
      </c>
      <c r="ELF61" s="88">
        <f t="shared" ca="1" si="2095"/>
        <v>8.2863354165826492E-3</v>
      </c>
      <c r="ELG61" s="88">
        <f t="shared" ca="1" si="2095"/>
        <v>9.0430795835692718E-3</v>
      </c>
      <c r="ELH61" s="88">
        <f t="shared" ca="1" si="2095"/>
        <v>9.9492354550479358E-3</v>
      </c>
      <c r="ELI61" s="88">
        <f t="shared" ca="1" si="2095"/>
        <v>1.1200434171791935E-2</v>
      </c>
      <c r="ELJ61" s="88">
        <f t="shared" ca="1" si="2095"/>
        <v>1.0667379528425424E-2</v>
      </c>
      <c r="ELK61" s="88">
        <f t="shared" ca="1" si="2095"/>
        <v>1.1189490607101041E-2</v>
      </c>
      <c r="ELL61" s="88">
        <f t="shared" ca="1" si="2095"/>
        <v>1.1895513047020852E-2</v>
      </c>
      <c r="ELM61" s="88">
        <f t="shared" ca="1" si="2095"/>
        <v>9.1243803736954718E-3</v>
      </c>
      <c r="ELN61" s="88">
        <f t="shared" ca="1" si="1782"/>
        <v>1.1612027554087957E-2</v>
      </c>
      <c r="ELO61" s="88">
        <f t="shared" ca="1" si="1782"/>
        <v>1.0794057469692064E-2</v>
      </c>
      <c r="ELP61" s="88">
        <f t="shared" ca="1" si="1782"/>
        <v>1.0721509809925303E-2</v>
      </c>
      <c r="ELQ61" s="88">
        <f t="shared" ca="1" si="1782"/>
        <v>1.0969013375052881E-2</v>
      </c>
      <c r="ELR61" s="88">
        <f t="shared" ca="1" si="1782"/>
        <v>1.0242518053803652E-2</v>
      </c>
      <c r="ELS61" s="88">
        <f t="shared" ca="1" si="1782"/>
        <v>1.1459345841449664E-2</v>
      </c>
      <c r="ELT61" s="88">
        <f t="shared" ca="1" si="1782"/>
        <v>1.0757800801763143E-2</v>
      </c>
      <c r="ELU61" s="88">
        <f t="shared" ca="1" si="1782"/>
        <v>1.0372927170273298E-2</v>
      </c>
      <c r="ELV61" s="88">
        <f t="shared" ca="1" si="1782"/>
        <v>1.0787107367460354E-2</v>
      </c>
      <c r="ELW61" s="88">
        <f t="shared" ca="1" si="1782"/>
        <v>9.4691116640572923E-3</v>
      </c>
      <c r="ELX61" s="88">
        <f t="shared" ca="1" si="1782"/>
        <v>1.0012552017269619E-2</v>
      </c>
      <c r="ELY61" s="88">
        <f t="shared" ca="1" si="1782"/>
        <v>1.1643735782048532E-2</v>
      </c>
      <c r="ELZ61" s="88">
        <f t="shared" ca="1" si="1782"/>
        <v>8.9496461163784437E-3</v>
      </c>
      <c r="EMA61" s="88">
        <f t="shared" ca="1" si="1782"/>
        <v>9.9047020997074693E-3</v>
      </c>
      <c r="EMB61" s="88">
        <f t="shared" ca="1" si="1782"/>
        <v>1.1030879206780104E-2</v>
      </c>
      <c r="EMC61" s="88">
        <f t="shared" ca="1" si="1782"/>
        <v>9.7290613017118974E-3</v>
      </c>
      <c r="EMD61" s="88">
        <f t="shared" ca="1" si="1939"/>
        <v>1.0483793088033148E-2</v>
      </c>
      <c r="EME61" s="88">
        <f t="shared" ca="1" si="1939"/>
        <v>1.1605499814648453E-2</v>
      </c>
      <c r="EMF61" s="88">
        <f t="shared" ca="1" si="1939"/>
        <v>1.1655971459034556E-2</v>
      </c>
      <c r="EMG61" s="88">
        <f t="shared" ca="1" si="1939"/>
        <v>9.7737077948266936E-3</v>
      </c>
      <c r="EMH61" s="88">
        <f t="shared" ca="1" si="1939"/>
        <v>1.1355284561566856E-2</v>
      </c>
      <c r="EMI61" s="88">
        <f t="shared" ca="1" si="1939"/>
        <v>1.0141603024332289E-2</v>
      </c>
      <c r="EMJ61" s="88">
        <f t="shared" ca="1" si="1939"/>
        <v>1.174526630856435E-2</v>
      </c>
      <c r="EMK61" s="88">
        <f t="shared" ca="1" si="1939"/>
        <v>1.0450503019992076E-2</v>
      </c>
      <c r="EML61" s="88">
        <f t="shared" ca="1" si="1939"/>
        <v>9.9897290476570217E-3</v>
      </c>
      <c r="EMM61" s="88">
        <f t="shared" ca="1" si="1939"/>
        <v>8.6783223187853545E-3</v>
      </c>
      <c r="EMN61" s="88">
        <f t="shared" ca="1" si="1939"/>
        <v>1.1291065716196867E-2</v>
      </c>
      <c r="EMO61" s="88">
        <f t="shared" ca="1" si="1939"/>
        <v>1.1102327923200464E-2</v>
      </c>
      <c r="EMP61" s="88">
        <f t="shared" ca="1" si="1939"/>
        <v>1.230070878178836E-2</v>
      </c>
      <c r="EMQ61" s="88">
        <f t="shared" ca="1" si="1939"/>
        <v>1.0221719970657236E-2</v>
      </c>
      <c r="EMR61" s="88">
        <f t="shared" ca="1" si="1939"/>
        <v>1.0301204991167011E-2</v>
      </c>
      <c r="EMS61" s="88">
        <f t="shared" ca="1" si="1939"/>
        <v>1.0849132319316151E-2</v>
      </c>
      <c r="EMT61" s="88">
        <f t="shared" ca="1" si="2253"/>
        <v>1.0231965863162617E-2</v>
      </c>
      <c r="EMU61" s="88">
        <f t="shared" ca="1" si="2253"/>
        <v>8.8595517873676904E-3</v>
      </c>
      <c r="EMV61" s="88">
        <f t="shared" ca="1" si="2253"/>
        <v>1.1296883711960914E-2</v>
      </c>
      <c r="EMW61" s="88">
        <f t="shared" ca="1" si="2253"/>
        <v>9.6668519132872936E-3</v>
      </c>
      <c r="EMX61" s="88">
        <f t="shared" ca="1" si="2253"/>
        <v>1.1204609459891192E-2</v>
      </c>
      <c r="EMY61" s="88">
        <f t="shared" ca="1" si="2253"/>
        <v>1.136543919859841E-2</v>
      </c>
      <c r="EMZ61" s="88">
        <f t="shared" ca="1" si="2253"/>
        <v>1.1954175417290915E-2</v>
      </c>
      <c r="ENA61" s="88">
        <f t="shared" ca="1" si="2253"/>
        <v>1.1267097941188544E-2</v>
      </c>
      <c r="ENB61" s="88">
        <f t="shared" ca="1" si="2253"/>
        <v>1.019264104107797E-2</v>
      </c>
      <c r="ENC61" s="88">
        <f t="shared" ca="1" si="2253"/>
        <v>9.3428003376318999E-3</v>
      </c>
      <c r="END61" s="88">
        <f t="shared" ca="1" si="2253"/>
        <v>1.0970091101463844E-2</v>
      </c>
      <c r="ENE61" s="88">
        <f t="shared" ca="1" si="2253"/>
        <v>1.0895681099525984E-2</v>
      </c>
      <c r="ENF61" s="88">
        <f t="shared" ca="1" si="2253"/>
        <v>1.2017280936666546E-2</v>
      </c>
      <c r="ENG61" s="88">
        <f t="shared" ca="1" si="2253"/>
        <v>9.0349484454497371E-3</v>
      </c>
      <c r="ENH61" s="88">
        <f t="shared" ca="1" si="2096"/>
        <v>1.1780862889447625E-2</v>
      </c>
      <c r="ENI61" s="88">
        <f t="shared" ca="1" si="2096"/>
        <v>8.1618163971120816E-3</v>
      </c>
      <c r="ENJ61" s="88">
        <f t="shared" ca="1" si="2096"/>
        <v>1.0109238153693231E-2</v>
      </c>
      <c r="ENK61" s="88">
        <f t="shared" ca="1" si="2096"/>
        <v>1.2585829906591605E-2</v>
      </c>
      <c r="ENL61" s="88">
        <f t="shared" ca="1" si="2096"/>
        <v>9.2697182261075404E-3</v>
      </c>
      <c r="ENM61" s="88">
        <f t="shared" ca="1" si="2096"/>
        <v>1.2373125859446471E-2</v>
      </c>
      <c r="ENN61" s="88">
        <f t="shared" ca="1" si="2096"/>
        <v>1.0872450639722022E-2</v>
      </c>
      <c r="ENO61" s="88">
        <f t="shared" ca="1" si="2096"/>
        <v>1.0635966266875574E-2</v>
      </c>
      <c r="ENP61" s="88">
        <f t="shared" ca="1" si="2096"/>
        <v>1.0453129006978855E-2</v>
      </c>
      <c r="ENQ61" s="88">
        <f t="shared" ca="1" si="2096"/>
        <v>1.0178493543945412E-2</v>
      </c>
      <c r="ENR61" s="88">
        <f t="shared" ca="1" si="2096"/>
        <v>1.2108222520068556E-2</v>
      </c>
      <c r="ENS61" s="88">
        <f t="shared" ca="1" si="2096"/>
        <v>1.0388211873875669E-2</v>
      </c>
      <c r="ENT61" s="88">
        <f t="shared" ca="1" si="2096"/>
        <v>1.1497731069839631E-2</v>
      </c>
      <c r="ENU61" s="88">
        <f t="shared" ca="1" si="2096"/>
        <v>1.0179146527746966E-2</v>
      </c>
      <c r="ENV61" s="88">
        <f t="shared" ca="1" si="2096"/>
        <v>1.0765816733475278E-2</v>
      </c>
      <c r="ENW61" s="88">
        <f t="shared" ca="1" si="2096"/>
        <v>1.1550934404573431E-2</v>
      </c>
      <c r="ENX61" s="88">
        <f t="shared" ca="1" si="2096"/>
        <v>1.2199531644506894E-2</v>
      </c>
      <c r="ENY61" s="88">
        <f t="shared" ca="1" si="2096"/>
        <v>1.0102073175826953E-2</v>
      </c>
      <c r="ENZ61" s="88">
        <f t="shared" ca="1" si="1783"/>
        <v>8.7569811407546341E-3</v>
      </c>
      <c r="EOA61" s="88">
        <f t="shared" ca="1" si="1783"/>
        <v>9.4212825621669168E-3</v>
      </c>
      <c r="EOB61" s="88">
        <f t="shared" ca="1" si="1783"/>
        <v>1.0716116742293691E-2</v>
      </c>
      <c r="EOC61" s="88">
        <f t="shared" ca="1" si="1783"/>
        <v>8.5640166312580344E-3</v>
      </c>
      <c r="EOD61" s="88">
        <f t="shared" ca="1" si="1783"/>
        <v>1.1211258034432861E-2</v>
      </c>
      <c r="EOE61" s="88">
        <f t="shared" ca="1" si="1783"/>
        <v>9.1981809104979568E-3</v>
      </c>
      <c r="EOF61" s="88">
        <f t="shared" ca="1" si="1783"/>
        <v>1.1081411485334281E-2</v>
      </c>
      <c r="EOG61" s="88">
        <f t="shared" ca="1" si="1783"/>
        <v>1.0886809032714211E-2</v>
      </c>
      <c r="EOH61" s="88">
        <f t="shared" ca="1" si="1783"/>
        <v>9.7781816710044434E-3</v>
      </c>
      <c r="EOI61" s="88">
        <f t="shared" ca="1" si="1783"/>
        <v>1.18517077242867E-2</v>
      </c>
      <c r="EOJ61" s="88">
        <f t="shared" ca="1" si="1783"/>
        <v>1.0371651077879114E-2</v>
      </c>
      <c r="EOK61" s="88">
        <f t="shared" ca="1" si="1783"/>
        <v>1.0366980440773096E-2</v>
      </c>
      <c r="EOL61" s="88">
        <f t="shared" ca="1" si="1783"/>
        <v>1.0877732957512867E-2</v>
      </c>
      <c r="EOM61" s="88">
        <f t="shared" ca="1" si="1783"/>
        <v>1.1390061806058395E-2</v>
      </c>
      <c r="EON61" s="88">
        <f t="shared" ca="1" si="1783"/>
        <v>8.6748275378459652E-3</v>
      </c>
      <c r="EOO61" s="88">
        <f t="shared" ca="1" si="1783"/>
        <v>1.0885479119300262E-2</v>
      </c>
      <c r="EOP61" s="88">
        <f t="shared" ca="1" si="1940"/>
        <v>1.1256422714850171E-2</v>
      </c>
      <c r="EOQ61" s="88">
        <f t="shared" ca="1" si="1940"/>
        <v>1.1284128770469921E-2</v>
      </c>
      <c r="EOR61" s="88">
        <f t="shared" ca="1" si="1940"/>
        <v>1.0223142646622812E-2</v>
      </c>
      <c r="EOS61" s="88">
        <f t="shared" ca="1" si="1940"/>
        <v>1.2033561677163502E-2</v>
      </c>
      <c r="EOT61" s="88">
        <f t="shared" ca="1" si="1940"/>
        <v>1.2406571238035409E-2</v>
      </c>
      <c r="EOU61" s="88">
        <f t="shared" ca="1" si="1940"/>
        <v>1.1858400540879669E-2</v>
      </c>
      <c r="EOV61" s="88">
        <f t="shared" ca="1" si="1940"/>
        <v>1.0374450121893636E-2</v>
      </c>
      <c r="EOW61" s="88">
        <f t="shared" ca="1" si="1940"/>
        <v>1.105705954948245E-2</v>
      </c>
      <c r="EOX61" s="88">
        <f t="shared" ca="1" si="1940"/>
        <v>1.0053422549543032E-2</v>
      </c>
      <c r="EOY61" s="88">
        <f t="shared" ca="1" si="1940"/>
        <v>9.908642552949808E-3</v>
      </c>
      <c r="EOZ61" s="88">
        <f t="shared" ca="1" si="1940"/>
        <v>9.8161204819297836E-3</v>
      </c>
      <c r="EPA61" s="88">
        <f t="shared" ca="1" si="1940"/>
        <v>1.0042696876258601E-2</v>
      </c>
      <c r="EPB61" s="88">
        <f t="shared" ca="1" si="1940"/>
        <v>1.2269188364713791E-2</v>
      </c>
      <c r="EPC61" s="88">
        <f t="shared" ca="1" si="1940"/>
        <v>9.5320987067994169E-3</v>
      </c>
      <c r="EPD61" s="88">
        <f t="shared" ca="1" si="1940"/>
        <v>1.3178479815849001E-2</v>
      </c>
      <c r="EPE61" s="88">
        <f t="shared" ca="1" si="1940"/>
        <v>1.031902331114831E-2</v>
      </c>
      <c r="EPF61" s="88">
        <f t="shared" ca="1" si="2254"/>
        <v>8.8149873418853046E-3</v>
      </c>
      <c r="EPG61" s="88">
        <f t="shared" ca="1" si="2254"/>
        <v>1.0841139846345405E-2</v>
      </c>
      <c r="EPH61" s="88">
        <f t="shared" ca="1" si="2254"/>
        <v>1.0000643598933439E-2</v>
      </c>
      <c r="EPI61" s="88">
        <f t="shared" ca="1" si="2254"/>
        <v>1.0943306956298781E-2</v>
      </c>
      <c r="EPJ61" s="88">
        <f t="shared" ca="1" si="2254"/>
        <v>1.0142782380973665E-2</v>
      </c>
      <c r="EPK61" s="88">
        <f t="shared" ca="1" si="2254"/>
        <v>1.0136964632992983E-2</v>
      </c>
      <c r="EPL61" s="88">
        <f t="shared" ca="1" si="2254"/>
        <v>1.0675609894037714E-2</v>
      </c>
      <c r="EPM61" s="88">
        <f t="shared" ca="1" si="2254"/>
        <v>1.1799795150414011E-2</v>
      </c>
      <c r="EPN61" s="88">
        <f t="shared" ca="1" si="2254"/>
        <v>1.1560472581006608E-2</v>
      </c>
      <c r="EPO61" s="88">
        <f t="shared" ca="1" si="2254"/>
        <v>1.0234129968413434E-2</v>
      </c>
      <c r="EPP61" s="88">
        <f t="shared" ca="1" si="2254"/>
        <v>1.0923477107973848E-2</v>
      </c>
      <c r="EPQ61" s="88">
        <f t="shared" ca="1" si="2254"/>
        <v>1.2979402125328205E-2</v>
      </c>
      <c r="EPR61" s="88">
        <f t="shared" ca="1" si="2254"/>
        <v>1.2155248799130382E-2</v>
      </c>
      <c r="EPS61" s="88">
        <f t="shared" ca="1" si="2254"/>
        <v>1.1145471793501519E-2</v>
      </c>
      <c r="EPT61" s="88">
        <f t="shared" ca="1" si="2097"/>
        <v>1.1708354478480487E-2</v>
      </c>
      <c r="EPU61" s="88">
        <f t="shared" ca="1" si="2097"/>
        <v>9.9842887375163562E-3</v>
      </c>
      <c r="EPV61" s="88">
        <f t="shared" ca="1" si="2097"/>
        <v>9.682380113884944E-3</v>
      </c>
      <c r="EPW61" s="88">
        <f t="shared" ca="1" si="2097"/>
        <v>1.1066869007092249E-2</v>
      </c>
      <c r="EPX61" s="88">
        <f t="shared" ca="1" si="2097"/>
        <v>1.0877047318283276E-2</v>
      </c>
      <c r="EPY61" s="88">
        <f t="shared" ca="1" si="2097"/>
        <v>1.1399420032099376E-2</v>
      </c>
      <c r="EPZ61" s="88">
        <f t="shared" ca="1" si="2097"/>
        <v>1.0504282737456528E-2</v>
      </c>
      <c r="EQA61" s="88">
        <f t="shared" ca="1" si="2097"/>
        <v>9.3125218826404736E-3</v>
      </c>
      <c r="EQB61" s="88">
        <f t="shared" ca="1" si="2097"/>
        <v>1.1876619910711121E-2</v>
      </c>
      <c r="EQC61" s="88">
        <f t="shared" ca="1" si="2097"/>
        <v>1.0646094533591203E-2</v>
      </c>
      <c r="EQD61" s="88">
        <f t="shared" ca="1" si="2097"/>
        <v>1.0812107925033029E-2</v>
      </c>
      <c r="EQE61" s="88">
        <f t="shared" ca="1" si="2097"/>
        <v>9.0773964119929083E-3</v>
      </c>
      <c r="EQF61" s="88">
        <f t="shared" ca="1" si="2097"/>
        <v>9.8496973919058716E-3</v>
      </c>
      <c r="EQG61" s="88">
        <f t="shared" ca="1" si="2097"/>
        <v>1.0787448527487054E-2</v>
      </c>
      <c r="EQH61" s="88">
        <f t="shared" ca="1" si="2097"/>
        <v>1.0237185078147569E-2</v>
      </c>
      <c r="EQI61" s="88">
        <f t="shared" ca="1" si="2097"/>
        <v>1.0622547286091841E-2</v>
      </c>
      <c r="EQJ61" s="88">
        <f t="shared" ca="1" si="2097"/>
        <v>1.0433782502262491E-2</v>
      </c>
      <c r="EQK61" s="88">
        <f t="shared" ca="1" si="2097"/>
        <v>1.1566727275274578E-2</v>
      </c>
      <c r="EQL61" s="88">
        <f t="shared" ca="1" si="1784"/>
        <v>1.1804482502628395E-2</v>
      </c>
      <c r="EQM61" s="88">
        <f t="shared" ca="1" si="1784"/>
        <v>1.2003074243823166E-2</v>
      </c>
      <c r="EQN61" s="88">
        <f t="shared" ca="1" si="1784"/>
        <v>1.0496185634663448E-2</v>
      </c>
      <c r="EQO61" s="88">
        <f t="shared" ca="1" si="1784"/>
        <v>1.0520972235331254E-2</v>
      </c>
      <c r="EQP61" s="88">
        <f t="shared" ca="1" si="1784"/>
        <v>9.7743083772530437E-3</v>
      </c>
      <c r="EQQ61" s="88">
        <f t="shared" ca="1" si="1784"/>
        <v>1.1246489178136591E-2</v>
      </c>
      <c r="EQR61" s="88">
        <f t="shared" ca="1" si="1784"/>
        <v>1.1198989023790264E-2</v>
      </c>
      <c r="EQS61" s="88">
        <f t="shared" ca="1" si="1784"/>
        <v>1.0905644355711227E-2</v>
      </c>
      <c r="EQT61" s="88">
        <f t="shared" ca="1" si="1784"/>
        <v>9.9468657500748348E-3</v>
      </c>
      <c r="EQU61" s="88">
        <f t="shared" ca="1" si="1784"/>
        <v>9.7306943231755434E-3</v>
      </c>
      <c r="EQV61" s="88">
        <f t="shared" ca="1" si="1784"/>
        <v>9.7579898466850189E-3</v>
      </c>
      <c r="EQW61" s="88">
        <f t="shared" ca="1" si="1784"/>
        <v>1.0483748961424863E-2</v>
      </c>
      <c r="EQX61" s="88">
        <f t="shared" ca="1" si="1784"/>
        <v>1.1243602273219687E-2</v>
      </c>
      <c r="EQY61" s="88">
        <f t="shared" ca="1" si="1784"/>
        <v>1.1419987258786651E-2</v>
      </c>
      <c r="EQZ61" s="88">
        <f t="shared" ca="1" si="1784"/>
        <v>1.1698067956196288E-2</v>
      </c>
      <c r="ERA61" s="88">
        <f t="shared" ca="1" si="1784"/>
        <v>9.6165334529323947E-3</v>
      </c>
      <c r="ERB61" s="88">
        <f t="shared" ca="1" si="1941"/>
        <v>9.7981517978085048E-3</v>
      </c>
      <c r="ERC61" s="88">
        <f t="shared" ca="1" si="1941"/>
        <v>8.9651236323255532E-3</v>
      </c>
      <c r="ERD61" s="88">
        <f t="shared" ca="1" si="1941"/>
        <v>1.1209291098699645E-2</v>
      </c>
      <c r="ERE61" s="88">
        <f t="shared" ca="1" si="1941"/>
        <v>1.1890574186405095E-2</v>
      </c>
      <c r="ERF61" s="88">
        <f t="shared" ca="1" si="1941"/>
        <v>9.5340718873361194E-3</v>
      </c>
      <c r="ERG61" s="88">
        <f t="shared" ca="1" si="1941"/>
        <v>1.1465786059465381E-2</v>
      </c>
      <c r="ERH61" s="88">
        <f t="shared" ca="1" si="1941"/>
        <v>8.5019493410575381E-3</v>
      </c>
      <c r="ERI61" s="88">
        <f t="shared" ca="1" si="1941"/>
        <v>1.1034097345962378E-2</v>
      </c>
      <c r="ERJ61" s="88">
        <f t="shared" ca="1" si="1941"/>
        <v>1.0554180555402011E-2</v>
      </c>
      <c r="ERK61" s="88">
        <f t="shared" ca="1" si="1941"/>
        <v>1.0147952992174757E-2</v>
      </c>
      <c r="ERL61" s="88">
        <f t="shared" ca="1" si="1941"/>
        <v>1.1450220165848703E-2</v>
      </c>
      <c r="ERM61" s="88">
        <f t="shared" ca="1" si="1941"/>
        <v>9.8239720648626537E-3</v>
      </c>
      <c r="ERN61" s="88">
        <f t="shared" ca="1" si="1941"/>
        <v>1.1536983010518927E-2</v>
      </c>
      <c r="ERO61" s="88">
        <f t="shared" ca="1" si="1941"/>
        <v>1.0762311950729367E-2</v>
      </c>
      <c r="ERP61" s="88">
        <f t="shared" ca="1" si="1941"/>
        <v>1.0739131023625408E-2</v>
      </c>
      <c r="ERQ61" s="88">
        <f t="shared" ca="1" si="1941"/>
        <v>1.03979944750943E-2</v>
      </c>
      <c r="ERR61" s="88">
        <f t="shared" ca="1" si="2255"/>
        <v>8.0286277069566651E-3</v>
      </c>
      <c r="ERS61" s="88">
        <f t="shared" ca="1" si="2255"/>
        <v>1.1303784804468876E-2</v>
      </c>
      <c r="ERT61" s="88">
        <f t="shared" ca="1" si="2255"/>
        <v>1.0308153712427631E-2</v>
      </c>
      <c r="ERU61" s="88">
        <f t="shared" ca="1" si="2255"/>
        <v>9.4428325309131277E-3</v>
      </c>
      <c r="ERV61" s="88">
        <f t="shared" ca="1" si="2255"/>
        <v>9.7333767541828257E-3</v>
      </c>
      <c r="ERW61" s="88">
        <f t="shared" ca="1" si="2255"/>
        <v>1.0981176427166103E-2</v>
      </c>
      <c r="ERX61" s="88">
        <f t="shared" ca="1" si="2255"/>
        <v>1.134799607695563E-2</v>
      </c>
      <c r="ERY61" s="88">
        <f t="shared" ca="1" si="2255"/>
        <v>1.1396888725179364E-2</v>
      </c>
      <c r="ERZ61" s="88">
        <f t="shared" ca="1" si="2255"/>
        <v>1.1006735031238049E-2</v>
      </c>
      <c r="ESA61" s="88">
        <f t="shared" ca="1" si="2255"/>
        <v>1.2948415247671468E-2</v>
      </c>
      <c r="ESB61" s="88">
        <f t="shared" ca="1" si="2255"/>
        <v>1.1209134763110961E-2</v>
      </c>
      <c r="ESC61" s="88">
        <f t="shared" ca="1" si="2255"/>
        <v>1.1605421438913497E-2</v>
      </c>
      <c r="ESD61" s="88">
        <f t="shared" ca="1" si="2255"/>
        <v>1.0302696305305564E-2</v>
      </c>
      <c r="ESE61" s="88">
        <f t="shared" ca="1" si="2255"/>
        <v>1.0375576523592478E-2</v>
      </c>
      <c r="ESF61" s="88">
        <f t="shared" ca="1" si="2098"/>
        <v>1.0698971818159871E-2</v>
      </c>
      <c r="ESG61" s="88">
        <f t="shared" ca="1" si="2098"/>
        <v>1.1550091687520483E-2</v>
      </c>
      <c r="ESH61" s="88">
        <f t="shared" ca="1" si="2098"/>
        <v>1.1424705133562573E-2</v>
      </c>
      <c r="ESI61" s="88">
        <f t="shared" ca="1" si="2098"/>
        <v>1.042005258457006E-2</v>
      </c>
      <c r="ESJ61" s="88">
        <f t="shared" ca="1" si="2098"/>
        <v>1.2227280049366527E-2</v>
      </c>
      <c r="ESK61" s="88">
        <f t="shared" ca="1" si="2098"/>
        <v>1.1247584588288947E-2</v>
      </c>
      <c r="ESL61" s="88">
        <f t="shared" ca="1" si="2098"/>
        <v>8.845245305846558E-3</v>
      </c>
      <c r="ESM61" s="88">
        <f t="shared" ca="1" si="2098"/>
        <v>1.0301484121273479E-2</v>
      </c>
      <c r="ESN61" s="88">
        <f t="shared" ca="1" si="2098"/>
        <v>1.228748933778751E-2</v>
      </c>
      <c r="ESO61" s="88">
        <f t="shared" ca="1" si="2098"/>
        <v>1.1246624313206608E-2</v>
      </c>
      <c r="ESP61" s="88">
        <f t="shared" ca="1" si="2098"/>
        <v>8.3761317085554281E-3</v>
      </c>
      <c r="ESQ61" s="88">
        <f t="shared" ca="1" si="2098"/>
        <v>9.0811752839083694E-3</v>
      </c>
      <c r="ESR61" s="88">
        <f t="shared" ca="1" si="2098"/>
        <v>9.8071909495520363E-3</v>
      </c>
      <c r="ESS61" s="88">
        <f t="shared" ca="1" si="2098"/>
        <v>1.0626057928053373E-2</v>
      </c>
      <c r="EST61" s="88">
        <f t="shared" ca="1" si="2098"/>
        <v>1.0003538995597614E-2</v>
      </c>
      <c r="ESU61" s="88">
        <f t="shared" ca="1" si="2098"/>
        <v>1.019816538726143E-2</v>
      </c>
      <c r="ESV61" s="88">
        <f t="shared" ca="1" si="2098"/>
        <v>1.1528481899545775E-2</v>
      </c>
      <c r="ESW61" s="88">
        <f t="shared" ca="1" si="2098"/>
        <v>1.0433073527018872E-2</v>
      </c>
      <c r="ESX61" s="88">
        <f t="shared" ca="1" si="1785"/>
        <v>1.1632287053650809E-2</v>
      </c>
      <c r="ESY61" s="88">
        <f t="shared" ca="1" si="1785"/>
        <v>1.086426493006518E-2</v>
      </c>
      <c r="ESZ61" s="88">
        <f t="shared" ca="1" si="1785"/>
        <v>9.1106028889602862E-3</v>
      </c>
      <c r="ETA61" s="88">
        <f t="shared" ca="1" si="1785"/>
        <v>1.0927899708508581E-2</v>
      </c>
      <c r="ETB61" s="88">
        <f t="shared" ca="1" si="1785"/>
        <v>1.1206495165786232E-2</v>
      </c>
      <c r="ETC61" s="88">
        <f t="shared" ca="1" si="1785"/>
        <v>1.2303470707635201E-2</v>
      </c>
      <c r="ETD61" s="88">
        <f t="shared" ca="1" si="1785"/>
        <v>1.1361643618614531E-2</v>
      </c>
      <c r="ETE61" s="88">
        <f t="shared" ca="1" si="1785"/>
        <v>9.6426856659354403E-3</v>
      </c>
      <c r="ETF61" s="88">
        <f t="shared" ca="1" si="1785"/>
        <v>1.0931051757591671E-2</v>
      </c>
      <c r="ETG61" s="88">
        <f t="shared" ca="1" si="1785"/>
        <v>1.1423702216670993E-2</v>
      </c>
      <c r="ETH61" s="88">
        <f t="shared" ca="1" si="1785"/>
        <v>1.0250595539827488E-2</v>
      </c>
      <c r="ETI61" s="88">
        <f t="shared" ca="1" si="1785"/>
        <v>1.1533066293108924E-2</v>
      </c>
      <c r="ETJ61" s="88">
        <f t="shared" ca="1" si="1785"/>
        <v>9.7644854841251166E-3</v>
      </c>
      <c r="ETK61" s="88">
        <f t="shared" ca="1" si="1785"/>
        <v>9.6763790957842613E-3</v>
      </c>
      <c r="ETL61" s="88">
        <f t="shared" ca="1" si="1785"/>
        <v>1.0491652377078267E-2</v>
      </c>
      <c r="ETM61" s="88">
        <f t="shared" ca="1" si="1785"/>
        <v>1.019220392096885E-2</v>
      </c>
      <c r="ETN61" s="88">
        <f t="shared" ca="1" si="1942"/>
        <v>1.1594058764945181E-2</v>
      </c>
      <c r="ETO61" s="88">
        <f t="shared" ca="1" si="1942"/>
        <v>1.1982202843065842E-2</v>
      </c>
      <c r="ETP61" s="88">
        <f t="shared" ca="1" si="1942"/>
        <v>9.5280449340992609E-3</v>
      </c>
      <c r="ETQ61" s="88">
        <f t="shared" ca="1" si="1942"/>
        <v>1.061188764609731E-2</v>
      </c>
      <c r="ETR61" s="88">
        <f t="shared" ca="1" si="1942"/>
        <v>1.3011667488190649E-2</v>
      </c>
      <c r="ETS61" s="88">
        <f t="shared" ca="1" si="1942"/>
        <v>9.9500284048129311E-3</v>
      </c>
      <c r="ETT61" s="88">
        <f t="shared" ca="1" si="1942"/>
        <v>1.2272219816351815E-2</v>
      </c>
      <c r="ETU61" s="88">
        <f t="shared" ca="1" si="1942"/>
        <v>1.2419686249978957E-2</v>
      </c>
      <c r="ETV61" s="88">
        <f t="shared" ca="1" si="1942"/>
        <v>9.0086896131414997E-3</v>
      </c>
      <c r="ETW61" s="88">
        <f t="shared" ca="1" si="1942"/>
        <v>9.4680284167701322E-3</v>
      </c>
      <c r="ETX61" s="88">
        <f t="shared" ca="1" si="1942"/>
        <v>1.1588358364518551E-2</v>
      </c>
      <c r="ETY61" s="88">
        <f t="shared" ca="1" si="1942"/>
        <v>1.1248047131209377E-2</v>
      </c>
      <c r="ETZ61" s="88">
        <f t="shared" ca="1" si="1942"/>
        <v>1.1477016283430879E-2</v>
      </c>
      <c r="EUA61" s="88">
        <f t="shared" ca="1" si="1942"/>
        <v>9.7322369320875079E-3</v>
      </c>
      <c r="EUB61" s="88">
        <f t="shared" ca="1" si="1942"/>
        <v>1.0310592832625228E-2</v>
      </c>
      <c r="EUC61" s="88">
        <f t="shared" ca="1" si="1942"/>
        <v>1.2089669088053348E-2</v>
      </c>
      <c r="EUD61" s="88">
        <f t="shared" ca="1" si="2256"/>
        <v>9.34489343586563E-3</v>
      </c>
      <c r="EUE61" s="88">
        <f t="shared" ca="1" si="2256"/>
        <v>8.7510883267788234E-3</v>
      </c>
      <c r="EUF61" s="88">
        <f t="shared" ca="1" si="2256"/>
        <v>1.0103284085993447E-2</v>
      </c>
      <c r="EUG61" s="88">
        <f t="shared" ca="1" si="2256"/>
        <v>1.1996501826261122E-2</v>
      </c>
      <c r="EUH61" s="88">
        <f t="shared" ca="1" si="2256"/>
        <v>1.0607857677159598E-2</v>
      </c>
      <c r="EUI61" s="88">
        <f t="shared" ca="1" si="2256"/>
        <v>1.1021385944259325E-2</v>
      </c>
      <c r="EUJ61" s="88">
        <f t="shared" ca="1" si="2256"/>
        <v>1.2470469563655426E-2</v>
      </c>
      <c r="EUK61" s="88">
        <f t="shared" ca="1" si="2256"/>
        <v>1.0746952068322104E-2</v>
      </c>
      <c r="EUL61" s="88">
        <f t="shared" ca="1" si="2256"/>
        <v>1.2785459504408988E-2</v>
      </c>
      <c r="EUM61" s="88">
        <f t="shared" ca="1" si="2256"/>
        <v>1.0250885650270158E-2</v>
      </c>
      <c r="EUN61" s="88">
        <f t="shared" ca="1" si="2256"/>
        <v>1.0925802037529016E-2</v>
      </c>
      <c r="EUO61" s="88">
        <f t="shared" ca="1" si="2256"/>
        <v>1.1024595056383996E-2</v>
      </c>
      <c r="EUP61" s="88">
        <f t="shared" ca="1" si="2256"/>
        <v>1.2099145662983514E-2</v>
      </c>
      <c r="EUQ61" s="88">
        <f t="shared" ca="1" si="2256"/>
        <v>1.1189596940888107E-2</v>
      </c>
      <c r="EUR61" s="88">
        <f t="shared" ca="1" si="2099"/>
        <v>1.0853510297754838E-2</v>
      </c>
      <c r="EUS61" s="88">
        <f t="shared" ca="1" si="2099"/>
        <v>1.0414207124354062E-2</v>
      </c>
      <c r="EUT61" s="88">
        <f t="shared" ca="1" si="2099"/>
        <v>1.2541761235925784E-2</v>
      </c>
      <c r="EUU61" s="88">
        <f t="shared" ca="1" si="2099"/>
        <v>1.127319698292276E-2</v>
      </c>
      <c r="EUV61" s="88">
        <f t="shared" ca="1" si="2099"/>
        <v>9.5929346260153255E-3</v>
      </c>
      <c r="EUW61" s="88">
        <f t="shared" ca="1" si="2099"/>
        <v>1.1937805613886396E-2</v>
      </c>
      <c r="EUX61" s="88">
        <f t="shared" ca="1" si="2099"/>
        <v>1.0900933669617341E-2</v>
      </c>
      <c r="EUY61" s="88">
        <f t="shared" ca="1" si="2099"/>
        <v>1.0566485523126331E-2</v>
      </c>
      <c r="EUZ61" s="88">
        <f t="shared" ca="1" si="2099"/>
        <v>1.1362957861378848E-2</v>
      </c>
      <c r="EVA61" s="88">
        <f t="shared" ca="1" si="2099"/>
        <v>1.0451022007325419E-2</v>
      </c>
      <c r="EVB61" s="88">
        <f t="shared" ca="1" si="2099"/>
        <v>9.5906093336720916E-3</v>
      </c>
      <c r="EVC61" s="88">
        <f t="shared" ca="1" si="2099"/>
        <v>1.0650317892016389E-2</v>
      </c>
      <c r="EVD61" s="88">
        <f t="shared" ca="1" si="2099"/>
        <v>1.2725151732284066E-2</v>
      </c>
      <c r="EVE61" s="88">
        <f t="shared" ca="1" si="2099"/>
        <v>1.2093309809864269E-2</v>
      </c>
      <c r="EVF61" s="88">
        <f t="shared" ca="1" si="2099"/>
        <v>1.077683044513815E-2</v>
      </c>
      <c r="EVG61" s="88">
        <f t="shared" ca="1" si="2099"/>
        <v>1.1191384302608109E-2</v>
      </c>
      <c r="EVH61" s="88">
        <f t="shared" ca="1" si="2099"/>
        <v>1.1329549968575558E-2</v>
      </c>
      <c r="EVI61" s="88">
        <f t="shared" ca="1" si="2099"/>
        <v>8.2475115468061133E-3</v>
      </c>
      <c r="EVJ61" s="88">
        <f t="shared" ca="1" si="1786"/>
        <v>9.783637532962115E-3</v>
      </c>
      <c r="EVK61" s="88">
        <f t="shared" ca="1" si="1786"/>
        <v>1.1150355771231277E-2</v>
      </c>
      <c r="EVL61" s="88">
        <f t="shared" ca="1" si="1786"/>
        <v>1.0746489094750762E-2</v>
      </c>
      <c r="EVM61" s="88">
        <f t="shared" ca="1" si="1786"/>
        <v>1.0838067629426846E-2</v>
      </c>
      <c r="EVN61" s="88">
        <f t="shared" ca="1" si="1786"/>
        <v>1.1342854654591035E-2</v>
      </c>
      <c r="EVO61" s="88">
        <f t="shared" ca="1" si="1786"/>
        <v>1.086339074028236E-2</v>
      </c>
      <c r="EVP61" s="88">
        <f t="shared" ca="1" si="1786"/>
        <v>1.1269590333153501E-2</v>
      </c>
      <c r="EVQ61" s="88">
        <f t="shared" ca="1" si="1786"/>
        <v>9.9594735021498668E-3</v>
      </c>
      <c r="EVR61" s="88">
        <f t="shared" ca="1" si="1786"/>
        <v>1.0789498065190528E-2</v>
      </c>
      <c r="EVS61" s="88">
        <f t="shared" ca="1" si="1786"/>
        <v>1.0160650965054051E-2</v>
      </c>
      <c r="EVT61" s="88">
        <f t="shared" ca="1" si="1786"/>
        <v>1.0431723335422066E-2</v>
      </c>
      <c r="EVU61" s="88">
        <f t="shared" ca="1" si="1786"/>
        <v>1.1717351242061982E-2</v>
      </c>
      <c r="EVV61" s="88">
        <f t="shared" ca="1" si="1786"/>
        <v>9.841932687612737E-3</v>
      </c>
      <c r="EVW61" s="88">
        <f t="shared" ca="1" si="1786"/>
        <v>1.3201535405803898E-2</v>
      </c>
      <c r="EVX61" s="88">
        <f t="shared" ca="1" si="1786"/>
        <v>1.0693905017181942E-2</v>
      </c>
      <c r="EVY61" s="88">
        <f t="shared" ca="1" si="1786"/>
        <v>1.0694181348586943E-2</v>
      </c>
      <c r="EVZ61" s="88">
        <f t="shared" ca="1" si="1943"/>
        <v>1.2081014343367969E-2</v>
      </c>
      <c r="EWA61" s="88">
        <f t="shared" ca="1" si="1943"/>
        <v>1.0056318229161447E-2</v>
      </c>
      <c r="EWB61" s="88">
        <f t="shared" ca="1" si="1943"/>
        <v>1.0859768814754292E-2</v>
      </c>
      <c r="EWC61" s="88">
        <f t="shared" ca="1" si="1943"/>
        <v>9.5708816767180859E-3</v>
      </c>
      <c r="EWD61" s="88">
        <f t="shared" ca="1" si="1943"/>
        <v>1.1845838905756341E-2</v>
      </c>
      <c r="EWE61" s="88">
        <f t="shared" ca="1" si="1943"/>
        <v>1.1034208355907203E-2</v>
      </c>
      <c r="EWF61" s="88">
        <f t="shared" ca="1" si="1943"/>
        <v>1.0631467760731979E-2</v>
      </c>
      <c r="EWG61" s="88">
        <f t="shared" ca="1" si="1943"/>
        <v>1.370876997291114E-2</v>
      </c>
      <c r="EWH61" s="88">
        <f t="shared" ca="1" si="1943"/>
        <v>1.003857991163298E-2</v>
      </c>
      <c r="EWI61" s="88">
        <f t="shared" ca="1" si="1943"/>
        <v>1.0295968739504358E-2</v>
      </c>
      <c r="EWJ61" s="88">
        <f t="shared" ca="1" si="1943"/>
        <v>1.0743376476131395E-2</v>
      </c>
      <c r="EWK61" s="88">
        <f t="shared" ca="1" si="1943"/>
        <v>9.5329896880559373E-3</v>
      </c>
      <c r="EWL61" s="88">
        <f t="shared" ca="1" si="1943"/>
        <v>1.2386109027859471E-2</v>
      </c>
      <c r="EWM61" s="88">
        <f t="shared" ca="1" si="1943"/>
        <v>1.2257408073197629E-2</v>
      </c>
      <c r="EWN61" s="88">
        <f t="shared" ca="1" si="1943"/>
        <v>9.1542970397678371E-3</v>
      </c>
      <c r="EWO61" s="88">
        <f t="shared" ca="1" si="1943"/>
        <v>1.0593747634128254E-2</v>
      </c>
      <c r="EWP61" s="88">
        <f t="shared" ca="1" si="2257"/>
        <v>1.0575011100986338E-2</v>
      </c>
      <c r="EWQ61" s="88">
        <f t="shared" ca="1" si="2257"/>
        <v>1.2515606275348496E-2</v>
      </c>
      <c r="EWR61" s="88">
        <f t="shared" ca="1" si="2257"/>
        <v>1.1212218987240761E-2</v>
      </c>
      <c r="EWS61" s="88">
        <f t="shared" ca="1" si="2257"/>
        <v>1.148626393747613E-2</v>
      </c>
      <c r="EWT61" s="88">
        <f t="shared" ca="1" si="2257"/>
        <v>1.1566260866681197E-2</v>
      </c>
      <c r="EWU61" s="88">
        <f t="shared" ca="1" si="2257"/>
        <v>1.1607602097847201E-2</v>
      </c>
      <c r="EWV61" s="88">
        <f t="shared" ca="1" si="2257"/>
        <v>1.2524455359092586E-2</v>
      </c>
      <c r="EWW61" s="88">
        <f t="shared" ca="1" si="2257"/>
        <v>1.1038918725772196E-2</v>
      </c>
      <c r="EWX61" s="88">
        <f t="shared" ca="1" si="2257"/>
        <v>1.1468758222223629E-2</v>
      </c>
      <c r="EWY61" s="88">
        <f t="shared" ca="1" si="2257"/>
        <v>1.0477420990415326E-2</v>
      </c>
      <c r="EWZ61" s="88">
        <f t="shared" ca="1" si="2257"/>
        <v>1.1273234473233789E-2</v>
      </c>
      <c r="EXA61" s="88">
        <f t="shared" ca="1" si="2257"/>
        <v>8.908178241740991E-3</v>
      </c>
      <c r="EXB61" s="88">
        <f t="shared" ca="1" si="2257"/>
        <v>1.0904741005871445E-2</v>
      </c>
      <c r="EXC61" s="88">
        <f t="shared" ca="1" si="2257"/>
        <v>1.0684825850982391E-2</v>
      </c>
      <c r="EXD61" s="88">
        <f t="shared" ca="1" si="2100"/>
        <v>1.1343641400037095E-2</v>
      </c>
      <c r="EXE61" s="88">
        <f t="shared" ca="1" si="2100"/>
        <v>1.0444514258481684E-2</v>
      </c>
      <c r="EXF61" s="88">
        <f t="shared" ca="1" si="2100"/>
        <v>9.3920658036811596E-3</v>
      </c>
      <c r="EXG61" s="88">
        <f t="shared" ca="1" si="2100"/>
        <v>1.0300436442813622E-2</v>
      </c>
      <c r="EXH61" s="88">
        <f t="shared" ca="1" si="2100"/>
        <v>9.7952895422403295E-3</v>
      </c>
      <c r="EXI61" s="88">
        <f t="shared" ca="1" si="2100"/>
        <v>9.7891334441143583E-3</v>
      </c>
      <c r="EXJ61" s="88">
        <f t="shared" ca="1" si="2100"/>
        <v>1.0313721341202214E-2</v>
      </c>
      <c r="EXK61" s="88">
        <f t="shared" ca="1" si="2100"/>
        <v>9.6011964817069202E-3</v>
      </c>
      <c r="EXL61" s="88">
        <f t="shared" ca="1" si="2100"/>
        <v>9.5004501803470712E-3</v>
      </c>
      <c r="EXM61" s="88">
        <f t="shared" ca="1" si="2100"/>
        <v>1.0335469391579198E-2</v>
      </c>
      <c r="EXN61" s="88">
        <f t="shared" ca="1" si="2100"/>
        <v>1.1381707250508383E-2</v>
      </c>
      <c r="EXO61" s="88">
        <f t="shared" ca="1" si="2100"/>
        <v>1.2018233463204723E-2</v>
      </c>
      <c r="EXP61" s="88">
        <f t="shared" ca="1" si="2100"/>
        <v>9.9975400283523475E-3</v>
      </c>
      <c r="EXQ61" s="88">
        <f t="shared" ca="1" si="2100"/>
        <v>1.0982269983011113E-2</v>
      </c>
      <c r="EXR61" s="88">
        <f t="shared" ca="1" si="2100"/>
        <v>9.6496607890648751E-3</v>
      </c>
      <c r="EXS61" s="88">
        <f t="shared" ca="1" si="2100"/>
        <v>9.3934173248998408E-3</v>
      </c>
      <c r="EXT61" s="88">
        <f t="shared" ca="1" si="2100"/>
        <v>9.796050568847435E-3</v>
      </c>
      <c r="EXU61" s="88">
        <f t="shared" ca="1" si="2100"/>
        <v>8.8616474340816251E-3</v>
      </c>
      <c r="EXV61" s="88">
        <f t="shared" ca="1" si="1787"/>
        <v>1.2174859392880766E-2</v>
      </c>
      <c r="EXW61" s="88">
        <f t="shared" ca="1" si="1787"/>
        <v>1.1349279779197162E-2</v>
      </c>
      <c r="EXX61" s="88">
        <f t="shared" ca="1" si="1787"/>
        <v>1.3135669371263363E-2</v>
      </c>
      <c r="EXY61" s="88">
        <f t="shared" ca="1" si="1787"/>
        <v>1.1844068361943473E-2</v>
      </c>
      <c r="EXZ61" s="88">
        <f t="shared" ca="1" si="1787"/>
        <v>9.1789224939385974E-3</v>
      </c>
      <c r="EYA61" s="88">
        <f t="shared" ca="1" si="1787"/>
        <v>9.8939806346032728E-3</v>
      </c>
      <c r="EYB61" s="88">
        <f t="shared" ca="1" si="1787"/>
        <v>1.009964403333459E-2</v>
      </c>
      <c r="EYC61" s="88">
        <f t="shared" ca="1" si="1787"/>
        <v>9.7459954045390172E-3</v>
      </c>
      <c r="EYD61" s="88">
        <f t="shared" ca="1" si="1787"/>
        <v>1.1245512737108335E-2</v>
      </c>
      <c r="EYE61" s="88">
        <f t="shared" ca="1" si="1787"/>
        <v>1.3246523265560519E-2</v>
      </c>
      <c r="EYF61" s="88">
        <f t="shared" ca="1" si="1787"/>
        <v>1.1913179840442857E-2</v>
      </c>
      <c r="EYG61" s="88">
        <f t="shared" ca="1" si="1787"/>
        <v>1.0212235241009802E-2</v>
      </c>
      <c r="EYH61" s="88">
        <f t="shared" ca="1" si="1787"/>
        <v>1.099171439290182E-2</v>
      </c>
      <c r="EYI61" s="88">
        <f t="shared" ca="1" si="1787"/>
        <v>1.3193599431850923E-2</v>
      </c>
      <c r="EYJ61" s="88">
        <f t="shared" ca="1" si="1787"/>
        <v>9.9033532914098235E-3</v>
      </c>
      <c r="EYK61" s="88">
        <f t="shared" ca="1" si="1787"/>
        <v>9.187748356689833E-3</v>
      </c>
      <c r="EYL61" s="88">
        <f t="shared" ca="1" si="1944"/>
        <v>1.0899934622864061E-2</v>
      </c>
      <c r="EYM61" s="88">
        <f t="shared" ca="1" si="1944"/>
        <v>1.1541884183761829E-2</v>
      </c>
      <c r="EYN61" s="88">
        <f t="shared" ca="1" si="1944"/>
        <v>9.8318929042897872E-3</v>
      </c>
      <c r="EYO61" s="88">
        <f t="shared" ca="1" si="1944"/>
        <v>1.0947823882795969E-2</v>
      </c>
      <c r="EYP61" s="88">
        <f t="shared" ca="1" si="1944"/>
        <v>8.0593559881566093E-3</v>
      </c>
      <c r="EYQ61" s="88">
        <f t="shared" ca="1" si="1944"/>
        <v>1.0159832152311312E-2</v>
      </c>
      <c r="EYR61" s="88">
        <f t="shared" ca="1" si="1944"/>
        <v>9.5456416626765392E-3</v>
      </c>
      <c r="EYS61" s="88">
        <f t="shared" ca="1" si="1944"/>
        <v>1.2622344150419584E-2</v>
      </c>
      <c r="EYT61" s="88">
        <f t="shared" ca="1" si="1944"/>
        <v>9.706441420804254E-3</v>
      </c>
      <c r="EYU61" s="88">
        <f t="shared" ca="1" si="1944"/>
        <v>1.0121965656217731E-2</v>
      </c>
      <c r="EYV61" s="88">
        <f t="shared" ca="1" si="1944"/>
        <v>1.0797577070652081E-2</v>
      </c>
      <c r="EYW61" s="88">
        <f t="shared" ca="1" si="1944"/>
        <v>9.6765273783988547E-3</v>
      </c>
      <c r="EYX61" s="88">
        <f t="shared" ca="1" si="1944"/>
        <v>1.1161724501677739E-2</v>
      </c>
      <c r="EYY61" s="88">
        <f t="shared" ca="1" si="1944"/>
        <v>1.0934207702909605E-2</v>
      </c>
      <c r="EYZ61" s="88">
        <f t="shared" ca="1" si="1944"/>
        <v>1.0593459551163911E-2</v>
      </c>
      <c r="EZA61" s="88">
        <f t="shared" ca="1" si="1944"/>
        <v>1.147203420001376E-2</v>
      </c>
      <c r="EZB61" s="88">
        <f t="shared" ca="1" si="2258"/>
        <v>1.1654480468712581E-2</v>
      </c>
      <c r="EZC61" s="88">
        <f t="shared" ca="1" si="2258"/>
        <v>1.0682000987103386E-2</v>
      </c>
      <c r="EZD61" s="88">
        <f t="shared" ca="1" si="2258"/>
        <v>1.2251664016188111E-2</v>
      </c>
      <c r="EZE61" s="88">
        <f t="shared" ca="1" si="2258"/>
        <v>9.6360567738614754E-3</v>
      </c>
      <c r="EZF61" s="88">
        <f t="shared" ca="1" si="2258"/>
        <v>8.3162638000630774E-3</v>
      </c>
      <c r="EZG61" s="88">
        <f t="shared" ca="1" si="2258"/>
        <v>9.5924427790387793E-3</v>
      </c>
      <c r="EZH61" s="88">
        <f t="shared" ca="1" si="2258"/>
        <v>1.0742535604643279E-2</v>
      </c>
      <c r="EZI61" s="88">
        <f t="shared" ca="1" si="2258"/>
        <v>1.3637550335933803E-2</v>
      </c>
      <c r="EZJ61" s="88">
        <f t="shared" ca="1" si="2258"/>
        <v>1.1320953231137536E-2</v>
      </c>
      <c r="EZK61" s="88">
        <f t="shared" ca="1" si="2258"/>
        <v>9.612745142874397E-3</v>
      </c>
      <c r="EZL61" s="88">
        <f t="shared" ca="1" si="2258"/>
        <v>1.0180807550455754E-2</v>
      </c>
      <c r="EZM61" s="88">
        <f t="shared" ca="1" si="2258"/>
        <v>1.0689649289571487E-2</v>
      </c>
      <c r="EZN61" s="88">
        <f t="shared" ca="1" si="2258"/>
        <v>1.1433801025090055E-2</v>
      </c>
      <c r="EZO61" s="88">
        <f t="shared" ca="1" si="2258"/>
        <v>1.0614303020492488E-2</v>
      </c>
      <c r="EZP61" s="88">
        <f t="shared" ca="1" si="2101"/>
        <v>1.1078295107671837E-2</v>
      </c>
      <c r="EZQ61" s="88">
        <f t="shared" ca="1" si="2101"/>
        <v>1.0033666963851393E-2</v>
      </c>
      <c r="EZR61" s="88">
        <f t="shared" ca="1" si="2101"/>
        <v>9.4434362274339548E-3</v>
      </c>
      <c r="EZS61" s="88">
        <f t="shared" ca="1" si="2101"/>
        <v>1.1724424921165943E-2</v>
      </c>
      <c r="EZT61" s="88">
        <f t="shared" ca="1" si="2101"/>
        <v>1.2127989630996518E-2</v>
      </c>
      <c r="EZU61" s="88">
        <f t="shared" ca="1" si="2101"/>
        <v>1.0501825762211628E-2</v>
      </c>
      <c r="EZV61" s="88">
        <f t="shared" ca="1" si="2101"/>
        <v>1.33100678149734E-2</v>
      </c>
      <c r="EZW61" s="88">
        <f t="shared" ca="1" si="2101"/>
        <v>1.022426837414798E-2</v>
      </c>
      <c r="EZX61" s="88">
        <f t="shared" ca="1" si="2101"/>
        <v>8.7211732672019624E-3</v>
      </c>
      <c r="EZY61" s="88">
        <f t="shared" ca="1" si="2101"/>
        <v>1.0418189230368439E-2</v>
      </c>
      <c r="EZZ61" s="88">
        <f t="shared" ca="1" si="2101"/>
        <v>9.4170703610780108E-3</v>
      </c>
      <c r="FAA61" s="88">
        <f t="shared" ca="1" si="2101"/>
        <v>9.1198329973507276E-3</v>
      </c>
      <c r="FAB61" s="88">
        <f t="shared" ca="1" si="2101"/>
        <v>1.0115589742556476E-2</v>
      </c>
      <c r="FAC61" s="88">
        <f t="shared" ca="1" si="2101"/>
        <v>8.9590165306084046E-3</v>
      </c>
      <c r="FAD61" s="88">
        <f t="shared" ca="1" si="2101"/>
        <v>8.5301997165133925E-3</v>
      </c>
      <c r="FAE61" s="88">
        <f t="shared" ca="1" si="2101"/>
        <v>8.0010953636719187E-3</v>
      </c>
      <c r="FAF61" s="88">
        <f t="shared" ca="1" si="2101"/>
        <v>9.7347611599666404E-3</v>
      </c>
      <c r="FAG61" s="88">
        <f t="shared" ca="1" si="2101"/>
        <v>8.2117423716563699E-3</v>
      </c>
      <c r="FAH61" s="88">
        <f t="shared" ca="1" si="1788"/>
        <v>9.8934861275225515E-3</v>
      </c>
      <c r="FAI61" s="88">
        <f t="shared" ca="1" si="1788"/>
        <v>1.0931827183075234E-2</v>
      </c>
      <c r="FAJ61" s="88">
        <f t="shared" ca="1" si="1788"/>
        <v>9.6305596984059393E-3</v>
      </c>
      <c r="FAK61" s="88">
        <f t="shared" ca="1" si="1788"/>
        <v>8.8797681029623831E-3</v>
      </c>
      <c r="FAL61" s="88">
        <f t="shared" ca="1" si="1788"/>
        <v>1.0712670967921742E-2</v>
      </c>
      <c r="FAM61" s="88">
        <f t="shared" ca="1" si="1788"/>
        <v>9.0535541221643985E-3</v>
      </c>
      <c r="FAN61" s="88">
        <f t="shared" ca="1" si="1788"/>
        <v>1.0990071831317469E-2</v>
      </c>
      <c r="FAO61" s="88">
        <f t="shared" ca="1" si="1788"/>
        <v>1.1511783043829358E-2</v>
      </c>
      <c r="FAP61" s="88">
        <f t="shared" ca="1" si="1788"/>
        <v>9.7145175575086319E-3</v>
      </c>
      <c r="FAQ61" s="88">
        <f t="shared" ca="1" si="1788"/>
        <v>9.8028481966590461E-3</v>
      </c>
      <c r="FAR61" s="88">
        <f t="shared" ca="1" si="1788"/>
        <v>1.1193056397259918E-2</v>
      </c>
      <c r="FAS61" s="88">
        <f t="shared" ca="1" si="1788"/>
        <v>1.11004758468478E-2</v>
      </c>
      <c r="FAT61" s="88">
        <f t="shared" ca="1" si="1788"/>
        <v>1.0332117374741193E-2</v>
      </c>
      <c r="FAU61" s="88">
        <f t="shared" ca="1" si="1788"/>
        <v>9.6795006562628658E-3</v>
      </c>
      <c r="FAV61" s="88">
        <f t="shared" ca="1" si="1788"/>
        <v>9.0791330052473525E-3</v>
      </c>
      <c r="FAW61" s="88">
        <f t="shared" ca="1" si="1788"/>
        <v>1.0007293711482941E-2</v>
      </c>
      <c r="FAX61" s="88">
        <f t="shared" ca="1" si="1945"/>
        <v>1.2090641388454637E-2</v>
      </c>
      <c r="FAY61" s="88">
        <f t="shared" ca="1" si="1945"/>
        <v>1.2464107577596474E-2</v>
      </c>
      <c r="FAZ61" s="88">
        <f t="shared" ca="1" si="1945"/>
        <v>1.4303420319464084E-2</v>
      </c>
      <c r="FBA61" s="88">
        <f t="shared" ca="1" si="1945"/>
        <v>7.1238629211956284E-3</v>
      </c>
      <c r="FBB61" s="88">
        <f t="shared" ca="1" si="1945"/>
        <v>1.1234470816732555E-2</v>
      </c>
      <c r="FBC61" s="88">
        <f t="shared" ca="1" si="1945"/>
        <v>9.9345148933082366E-3</v>
      </c>
      <c r="FBD61" s="88">
        <f t="shared" ca="1" si="1945"/>
        <v>9.7438300858848706E-3</v>
      </c>
      <c r="FBE61" s="88">
        <f t="shared" ca="1" si="1945"/>
        <v>1.1304523091966317E-2</v>
      </c>
      <c r="FBF61" s="88">
        <f t="shared" ca="1" si="1945"/>
        <v>1.098323135450655E-2</v>
      </c>
      <c r="FBG61" s="88">
        <f t="shared" ca="1" si="1945"/>
        <v>1.0839563383254133E-2</v>
      </c>
      <c r="FBH61" s="88">
        <f t="shared" ca="1" si="1945"/>
        <v>9.9086415209063052E-3</v>
      </c>
      <c r="FBI61" s="88">
        <f t="shared" ca="1" si="1945"/>
        <v>9.5536834281777314E-3</v>
      </c>
      <c r="FBJ61" s="88">
        <f t="shared" ca="1" si="1945"/>
        <v>1.1943422428345236E-2</v>
      </c>
      <c r="FBK61" s="88">
        <f t="shared" ca="1" si="1945"/>
        <v>1.0298973180073797E-2</v>
      </c>
      <c r="FBL61" s="88">
        <f t="shared" ca="1" si="1945"/>
        <v>1.0370143839521789E-2</v>
      </c>
      <c r="FBM61" s="88">
        <f t="shared" ca="1" si="1945"/>
        <v>9.9436523845313242E-3</v>
      </c>
      <c r="FBN61" s="88">
        <f t="shared" ca="1" si="2259"/>
        <v>8.9904809277559644E-3</v>
      </c>
      <c r="FBO61" s="88">
        <f t="shared" ca="1" si="2259"/>
        <v>1.0675607716865545E-2</v>
      </c>
      <c r="FBP61" s="88">
        <f t="shared" ca="1" si="2259"/>
        <v>9.7901404249702388E-3</v>
      </c>
      <c r="FBQ61" s="88">
        <f t="shared" ca="1" si="2259"/>
        <v>1.2100501467683737E-2</v>
      </c>
      <c r="FBR61" s="88">
        <f t="shared" ca="1" si="2259"/>
        <v>1.0185285063499309E-2</v>
      </c>
      <c r="FBS61" s="88">
        <f t="shared" ca="1" si="2259"/>
        <v>1.2502109925805777E-2</v>
      </c>
      <c r="FBT61" s="88">
        <f t="shared" ca="1" si="2259"/>
        <v>9.2065391007241926E-3</v>
      </c>
      <c r="FBU61" s="88">
        <f t="shared" ca="1" si="2259"/>
        <v>9.5365802302674989E-3</v>
      </c>
      <c r="FBV61" s="88">
        <f t="shared" ca="1" si="2259"/>
        <v>9.8751733872272547E-3</v>
      </c>
      <c r="FBW61" s="88">
        <f t="shared" ca="1" si="2259"/>
        <v>1.0250994140105255E-2</v>
      </c>
      <c r="FBX61" s="88">
        <f t="shared" ca="1" si="2259"/>
        <v>1.09910121114314E-2</v>
      </c>
      <c r="FBY61" s="88">
        <f t="shared" ca="1" si="2259"/>
        <v>9.6819749739730371E-3</v>
      </c>
      <c r="FBZ61" s="88">
        <f t="shared" ca="1" si="2259"/>
        <v>9.0377867429665727E-3</v>
      </c>
      <c r="FCA61" s="88">
        <f t="shared" ca="1" si="2259"/>
        <v>1.2169515806891181E-2</v>
      </c>
      <c r="FCB61" s="88">
        <f t="shared" ca="1" si="2102"/>
        <v>1.0516100251870641E-2</v>
      </c>
      <c r="FCC61" s="88">
        <f t="shared" ca="1" si="2102"/>
        <v>1.2031187428285866E-2</v>
      </c>
      <c r="FCD61" s="88">
        <f t="shared" ca="1" si="2102"/>
        <v>1.0666942371377669E-2</v>
      </c>
      <c r="FCE61" s="88">
        <f t="shared" ca="1" si="2102"/>
        <v>9.3973275937207744E-3</v>
      </c>
      <c r="FCF61" s="88">
        <f t="shared" ca="1" si="2102"/>
        <v>9.6450723123761347E-3</v>
      </c>
      <c r="FCG61" s="88">
        <f t="shared" ca="1" si="2102"/>
        <v>1.0347329187695405E-2</v>
      </c>
      <c r="FCH61" s="88">
        <f t="shared" ca="1" si="2102"/>
        <v>1.0883147138744909E-2</v>
      </c>
      <c r="FCI61" s="88">
        <f t="shared" ca="1" si="2102"/>
        <v>9.0944797679566626E-3</v>
      </c>
      <c r="FCJ61" s="88">
        <f t="shared" ca="1" si="2102"/>
        <v>1.0284344101384818E-2</v>
      </c>
      <c r="FCK61" s="88">
        <f t="shared" ca="1" si="2102"/>
        <v>1.0962979217265537E-2</v>
      </c>
      <c r="FCL61" s="88">
        <f t="shared" ca="1" si="2102"/>
        <v>1.1044170802736503E-2</v>
      </c>
      <c r="FCM61" s="88">
        <f t="shared" ca="1" si="2102"/>
        <v>1.0684213049206174E-2</v>
      </c>
      <c r="FCN61" s="88">
        <f t="shared" ca="1" si="2102"/>
        <v>1.2149869191564661E-2</v>
      </c>
      <c r="FCO61" s="88">
        <f t="shared" ca="1" si="2102"/>
        <v>1.0410758235565013E-2</v>
      </c>
      <c r="FCP61" s="88">
        <f t="shared" ca="1" si="2102"/>
        <v>9.4621820592658158E-3</v>
      </c>
      <c r="FCQ61" s="88">
        <f t="shared" ca="1" si="2102"/>
        <v>1.0581404536951678E-2</v>
      </c>
      <c r="FCR61" s="88">
        <f t="shared" ca="1" si="2102"/>
        <v>1.1241088836735965E-2</v>
      </c>
      <c r="FCS61" s="88">
        <f t="shared" ca="1" si="2102"/>
        <v>1.1616654725152513E-2</v>
      </c>
      <c r="FCT61" s="88">
        <f t="shared" ca="1" si="1789"/>
        <v>1.1572760292805823E-2</v>
      </c>
      <c r="FCU61" s="88">
        <f t="shared" ca="1" si="1789"/>
        <v>9.3798932596493734E-3</v>
      </c>
      <c r="FCV61" s="88">
        <f t="shared" ca="1" si="1789"/>
        <v>9.5409564235664716E-3</v>
      </c>
      <c r="FCW61" s="88">
        <f t="shared" ca="1" si="1789"/>
        <v>1.2233254891331251E-2</v>
      </c>
      <c r="FCX61" s="88">
        <f t="shared" ca="1" si="1789"/>
        <v>9.1599368717099183E-3</v>
      </c>
      <c r="FCY61" s="88">
        <f t="shared" ca="1" si="1789"/>
        <v>1.1014886710623801E-2</v>
      </c>
      <c r="FCZ61" s="88">
        <f t="shared" ca="1" si="1789"/>
        <v>9.8871422230236861E-3</v>
      </c>
      <c r="FDA61" s="88">
        <f t="shared" ca="1" si="1789"/>
        <v>1.2022418585027374E-2</v>
      </c>
      <c r="FDB61" s="88">
        <f t="shared" ca="1" si="1789"/>
        <v>1.0778669110380905E-2</v>
      </c>
      <c r="FDC61" s="88">
        <f t="shared" ca="1" si="1789"/>
        <v>1.0185378232531623E-2</v>
      </c>
      <c r="FDD61" s="88">
        <f t="shared" ca="1" si="1789"/>
        <v>1.0914443459783015E-2</v>
      </c>
      <c r="FDE61" s="88">
        <f t="shared" ca="1" si="1789"/>
        <v>1.0257401640420483E-2</v>
      </c>
      <c r="FDF61" s="88">
        <f t="shared" ca="1" si="1789"/>
        <v>1.1112538017444107E-2</v>
      </c>
      <c r="FDG61" s="88">
        <f t="shared" ca="1" si="1789"/>
        <v>1.133757722920559E-2</v>
      </c>
      <c r="FDH61" s="88">
        <f t="shared" ca="1" si="1789"/>
        <v>9.6250239225643078E-3</v>
      </c>
      <c r="FDI61" s="88">
        <f t="shared" ca="1" si="1789"/>
        <v>1.0976508481754398E-2</v>
      </c>
      <c r="FDJ61" s="88">
        <f t="shared" ca="1" si="1946"/>
        <v>9.9577521119045692E-3</v>
      </c>
      <c r="FDK61" s="88">
        <f t="shared" ca="1" si="1946"/>
        <v>1.2955740021544506E-2</v>
      </c>
      <c r="FDL61" s="88">
        <f t="shared" ca="1" si="1946"/>
        <v>9.4726838907638056E-3</v>
      </c>
      <c r="FDM61" s="88">
        <f t="shared" ca="1" si="1946"/>
        <v>1.0997677149001826E-2</v>
      </c>
      <c r="FDN61" s="88">
        <f t="shared" ca="1" si="1946"/>
        <v>1.1319961644415216E-2</v>
      </c>
      <c r="FDO61" s="88">
        <f t="shared" ca="1" si="1946"/>
        <v>1.1288985387568704E-2</v>
      </c>
      <c r="FDP61" s="88">
        <f t="shared" ca="1" si="1946"/>
        <v>1.1245861162728014E-2</v>
      </c>
      <c r="FDQ61" s="88">
        <f t="shared" ca="1" si="1946"/>
        <v>1.0089630731255952E-2</v>
      </c>
      <c r="FDR61" s="88">
        <f t="shared" ca="1" si="1946"/>
        <v>1.0045972571834368E-2</v>
      </c>
      <c r="FDS61" s="88">
        <f t="shared" ca="1" si="1946"/>
        <v>1.0782296429891128E-2</v>
      </c>
      <c r="FDT61" s="88">
        <f t="shared" ca="1" si="1946"/>
        <v>1.2145687094728196E-2</v>
      </c>
      <c r="FDU61" s="88">
        <f t="shared" ca="1" si="1946"/>
        <v>1.1015417298050213E-2</v>
      </c>
      <c r="FDV61" s="88">
        <f t="shared" ca="1" si="1946"/>
        <v>1.1388232675228937E-2</v>
      </c>
      <c r="FDW61" s="88">
        <f t="shared" ca="1" si="1946"/>
        <v>1.1534858246465473E-2</v>
      </c>
      <c r="FDX61" s="88">
        <f t="shared" ca="1" si="1946"/>
        <v>1.1327041746515951E-2</v>
      </c>
      <c r="FDY61" s="88">
        <f t="shared" ca="1" si="1946"/>
        <v>1.1938882851431415E-2</v>
      </c>
      <c r="FDZ61" s="88">
        <f t="shared" ca="1" si="2260"/>
        <v>1.1282293051655529E-2</v>
      </c>
      <c r="FEA61" s="88">
        <f t="shared" ca="1" si="2260"/>
        <v>1.0951148586180943E-2</v>
      </c>
      <c r="FEB61" s="88">
        <f t="shared" ca="1" si="2260"/>
        <v>1.3035205206182321E-2</v>
      </c>
      <c r="FEC61" s="88">
        <f t="shared" ca="1" si="2260"/>
        <v>8.3927588826313015E-3</v>
      </c>
      <c r="FED61" s="88">
        <f t="shared" ca="1" si="2260"/>
        <v>1.1276555602503246E-2</v>
      </c>
      <c r="FEE61" s="88">
        <f t="shared" ca="1" si="2260"/>
        <v>1.0557728217968031E-2</v>
      </c>
      <c r="FEF61" s="88">
        <f t="shared" ca="1" si="2260"/>
        <v>1.2477739958123311E-2</v>
      </c>
      <c r="FEG61" s="88">
        <f t="shared" ca="1" si="2260"/>
        <v>1.0747936337603608E-2</v>
      </c>
      <c r="FEH61" s="88">
        <f t="shared" ca="1" si="2260"/>
        <v>1.1101359286941784E-2</v>
      </c>
      <c r="FEI61" s="88">
        <f t="shared" ca="1" si="2260"/>
        <v>1.0761422705169738E-2</v>
      </c>
      <c r="FEJ61" s="88">
        <f t="shared" ca="1" si="2260"/>
        <v>1.1139507806102901E-2</v>
      </c>
      <c r="FEK61" s="88">
        <f t="shared" ca="1" si="2260"/>
        <v>9.4440074199271598E-3</v>
      </c>
      <c r="FEL61" s="88">
        <f t="shared" ca="1" si="2260"/>
        <v>9.9109999160086563E-3</v>
      </c>
      <c r="FEM61" s="88">
        <f t="shared" ca="1" si="2260"/>
        <v>1.0401567632610487E-2</v>
      </c>
      <c r="FEN61" s="88">
        <f t="shared" ca="1" si="2103"/>
        <v>1.1929538957544669E-2</v>
      </c>
      <c r="FEO61" s="88">
        <f t="shared" ca="1" si="2103"/>
        <v>1.1061674458699893E-2</v>
      </c>
      <c r="FEP61" s="88">
        <f t="shared" ca="1" si="2103"/>
        <v>1.0708321620371414E-2</v>
      </c>
      <c r="FEQ61" s="88">
        <f t="shared" ca="1" si="2103"/>
        <v>1.0291073928665399E-2</v>
      </c>
      <c r="FER61" s="88">
        <f t="shared" ca="1" si="2103"/>
        <v>1.0909298573443792E-2</v>
      </c>
      <c r="FES61" s="88">
        <f t="shared" ca="1" si="2103"/>
        <v>1.151292829278251E-2</v>
      </c>
      <c r="FET61" s="88">
        <f t="shared" ca="1" si="2103"/>
        <v>1.1058480377820019E-2</v>
      </c>
      <c r="FEU61" s="88">
        <f t="shared" ca="1" si="2103"/>
        <v>9.3275326969117101E-3</v>
      </c>
      <c r="FEV61" s="88">
        <f t="shared" ca="1" si="2103"/>
        <v>1.0773075005212011E-2</v>
      </c>
      <c r="FEW61" s="88">
        <f t="shared" ca="1" si="2103"/>
        <v>1.1088043658458962E-2</v>
      </c>
      <c r="FEX61" s="88">
        <f t="shared" ca="1" si="2103"/>
        <v>1.2120322542794354E-2</v>
      </c>
      <c r="FEY61" s="88">
        <f t="shared" ca="1" si="2103"/>
        <v>9.6286567747210523E-3</v>
      </c>
      <c r="FEZ61" s="88">
        <f t="shared" ca="1" si="2103"/>
        <v>1.082860988701932E-2</v>
      </c>
      <c r="FFA61" s="88">
        <f t="shared" ca="1" si="2103"/>
        <v>1.0731020708566779E-2</v>
      </c>
      <c r="FFB61" s="88">
        <f t="shared" ca="1" si="2103"/>
        <v>1.003406034493106E-2</v>
      </c>
      <c r="FFC61" s="88">
        <f t="shared" ca="1" si="2103"/>
        <v>1.0854972482154505E-2</v>
      </c>
      <c r="FFD61" s="88">
        <f t="shared" ca="1" si="2103"/>
        <v>1.3064971929554211E-2</v>
      </c>
      <c r="FFE61" s="88">
        <f t="shared" ca="1" si="2103"/>
        <v>1.2720791402592652E-2</v>
      </c>
      <c r="FFF61" s="88">
        <f t="shared" ca="1" si="1790"/>
        <v>8.6256122611773137E-3</v>
      </c>
      <c r="FFG61" s="88">
        <f t="shared" ca="1" si="1790"/>
        <v>1.2256012127971857E-2</v>
      </c>
      <c r="FFH61" s="88">
        <f t="shared" ca="1" si="1790"/>
        <v>1.0698681268533405E-2</v>
      </c>
      <c r="FFI61" s="88">
        <f t="shared" ca="1" si="1790"/>
        <v>1.0181929459732975E-2</v>
      </c>
      <c r="FFJ61" s="88">
        <f t="shared" ca="1" si="1790"/>
        <v>1.1682970967109605E-2</v>
      </c>
      <c r="FFK61" s="88">
        <f t="shared" ca="1" si="1790"/>
        <v>1.0235426702421528E-2</v>
      </c>
      <c r="FFL61" s="88">
        <f t="shared" ca="1" si="1790"/>
        <v>1.136764066757202E-2</v>
      </c>
      <c r="FFM61" s="88">
        <f t="shared" ca="1" si="1790"/>
        <v>1.1724555117404271E-2</v>
      </c>
      <c r="FFN61" s="88">
        <f t="shared" ca="1" si="1790"/>
        <v>1.0088810929934513E-2</v>
      </c>
      <c r="FFO61" s="88">
        <f t="shared" ca="1" si="1790"/>
        <v>1.1923466935021346E-2</v>
      </c>
      <c r="FFP61" s="88">
        <f t="shared" ca="1" si="1790"/>
        <v>1.1985093417716202E-2</v>
      </c>
      <c r="FFQ61" s="88">
        <f t="shared" ca="1" si="1790"/>
        <v>9.4523968365895789E-3</v>
      </c>
      <c r="FFR61" s="88">
        <f t="shared" ca="1" si="1790"/>
        <v>1.2403181881436387E-2</v>
      </c>
      <c r="FFS61" s="88">
        <f t="shared" ca="1" si="1790"/>
        <v>1.3258423422570133E-2</v>
      </c>
      <c r="FFT61" s="88">
        <f t="shared" ca="1" si="1790"/>
        <v>1.2841780586551143E-2</v>
      </c>
      <c r="FFU61" s="88">
        <f t="shared" ca="1" si="1790"/>
        <v>1.0172774610344276E-2</v>
      </c>
      <c r="FFV61" s="88">
        <f t="shared" ca="1" si="1947"/>
        <v>9.7654912349596865E-3</v>
      </c>
      <c r="FFW61" s="88">
        <f t="shared" ca="1" si="1947"/>
        <v>9.2975373880692224E-3</v>
      </c>
      <c r="FFX61" s="88">
        <f t="shared" ca="1" si="1947"/>
        <v>8.565134953560925E-3</v>
      </c>
      <c r="FFY61" s="88">
        <f t="shared" ca="1" si="1947"/>
        <v>1.0249711058115204E-2</v>
      </c>
      <c r="FFZ61" s="88">
        <f t="shared" ca="1" si="1947"/>
        <v>1.1814104373179824E-2</v>
      </c>
      <c r="FGA61" s="88">
        <f t="shared" ca="1" si="1947"/>
        <v>9.3811070015075593E-3</v>
      </c>
      <c r="FGB61" s="88">
        <f t="shared" ca="1" si="1947"/>
        <v>9.8262145663290806E-3</v>
      </c>
      <c r="FGC61" s="88">
        <f t="shared" ca="1" si="1947"/>
        <v>8.2240840215663767E-3</v>
      </c>
      <c r="FGD61" s="88">
        <f t="shared" ca="1" si="1947"/>
        <v>1.1379449348979493E-2</v>
      </c>
      <c r="FGE61" s="88">
        <f t="shared" ca="1" si="1947"/>
        <v>1.2578132290944045E-2</v>
      </c>
      <c r="FGF61" s="88">
        <f t="shared" ca="1" si="1947"/>
        <v>1.0968602460614985E-2</v>
      </c>
      <c r="FGG61" s="88">
        <f t="shared" ca="1" si="1947"/>
        <v>1.1504560926452259E-2</v>
      </c>
      <c r="FGH61" s="88">
        <f t="shared" ca="1" si="1947"/>
        <v>1.0556259054374344E-2</v>
      </c>
      <c r="FGI61" s="88">
        <f t="shared" ca="1" si="1947"/>
        <v>1.0147484812133871E-2</v>
      </c>
      <c r="FGJ61" s="88">
        <f t="shared" ca="1" si="1947"/>
        <v>1.0766698509480675E-2</v>
      </c>
      <c r="FGK61" s="88">
        <f t="shared" ca="1" si="1947"/>
        <v>1.0608601922241905E-2</v>
      </c>
      <c r="FGL61" s="88">
        <f t="shared" ca="1" si="2261"/>
        <v>1.0967763127780729E-2</v>
      </c>
      <c r="FGM61" s="88">
        <f t="shared" ca="1" si="2261"/>
        <v>1.1543739822658192E-2</v>
      </c>
      <c r="FGN61" s="88">
        <f t="shared" ca="1" si="2261"/>
        <v>1.2947292723313932E-2</v>
      </c>
      <c r="FGO61" s="88">
        <f t="shared" ca="1" si="2261"/>
        <v>1.2400329469286955E-2</v>
      </c>
      <c r="FGP61" s="88">
        <f t="shared" ca="1" si="2261"/>
        <v>1.1610162312300094E-2</v>
      </c>
      <c r="FGQ61" s="88">
        <f t="shared" ca="1" si="2261"/>
        <v>1.2819352709192185E-2</v>
      </c>
      <c r="FGR61" s="88">
        <f t="shared" ca="1" si="2261"/>
        <v>1.019810776006139E-2</v>
      </c>
      <c r="FGS61" s="88">
        <f t="shared" ca="1" si="2261"/>
        <v>1.166515325517652E-2</v>
      </c>
      <c r="FGT61" s="88">
        <f t="shared" ca="1" si="2261"/>
        <v>1.0845735161751175E-2</v>
      </c>
      <c r="FGU61" s="88">
        <f t="shared" ca="1" si="2261"/>
        <v>1.0954750409966029E-2</v>
      </c>
      <c r="FGV61" s="88">
        <f t="shared" ca="1" si="2261"/>
        <v>1.1096002623294009E-2</v>
      </c>
      <c r="FGW61" s="88">
        <f t="shared" ca="1" si="2261"/>
        <v>1.0268661630940926E-2</v>
      </c>
      <c r="FGX61" s="88">
        <f t="shared" ca="1" si="2261"/>
        <v>9.4124283977676509E-3</v>
      </c>
      <c r="FGY61" s="88">
        <f t="shared" ca="1" si="2261"/>
        <v>8.9706911044325089E-3</v>
      </c>
      <c r="FGZ61" s="88">
        <f t="shared" ca="1" si="2104"/>
        <v>1.1785327525017493E-2</v>
      </c>
      <c r="FHA61" s="88">
        <f t="shared" ca="1" si="2104"/>
        <v>1.007250823418035E-2</v>
      </c>
      <c r="FHB61" s="88">
        <f t="shared" ca="1" si="2104"/>
        <v>1.1601995201786088E-2</v>
      </c>
      <c r="FHC61" s="88">
        <f t="shared" ca="1" si="2104"/>
        <v>1.0176137321647032E-2</v>
      </c>
      <c r="FHD61" s="88">
        <f t="shared" ca="1" si="2104"/>
        <v>8.6350860637777055E-3</v>
      </c>
      <c r="FHE61" s="88">
        <f t="shared" ca="1" si="2104"/>
        <v>1.2209700645026354E-2</v>
      </c>
      <c r="FHF61" s="88">
        <f t="shared" ca="1" si="2104"/>
        <v>9.6051922327892499E-3</v>
      </c>
      <c r="FHG61" s="88">
        <f t="shared" ca="1" si="2104"/>
        <v>1.0596072038825234E-2</v>
      </c>
      <c r="FHH61" s="88">
        <f t="shared" ca="1" si="2104"/>
        <v>1.2830060736176645E-2</v>
      </c>
      <c r="FHI61" s="88">
        <f t="shared" ca="1" si="2104"/>
        <v>1.0873440805367967E-2</v>
      </c>
      <c r="FHJ61" s="88">
        <f t="shared" ca="1" si="2104"/>
        <v>1.1400308627135741E-2</v>
      </c>
      <c r="FHK61" s="88">
        <f t="shared" ca="1" si="2104"/>
        <v>9.8260415200560995E-3</v>
      </c>
      <c r="FHL61" s="88">
        <f t="shared" ca="1" si="2104"/>
        <v>1.0632675507226347E-2</v>
      </c>
      <c r="FHM61" s="88">
        <f t="shared" ca="1" si="2104"/>
        <v>1.0829219251526181E-2</v>
      </c>
      <c r="FHN61" s="88">
        <f t="shared" ca="1" si="2104"/>
        <v>1.0512820364938766E-2</v>
      </c>
      <c r="FHO61" s="88">
        <f t="shared" ca="1" si="2104"/>
        <v>1.2464367850471949E-2</v>
      </c>
      <c r="FHP61" s="88">
        <f t="shared" ca="1" si="2104"/>
        <v>1.2001070654565677E-2</v>
      </c>
      <c r="FHQ61" s="88">
        <f t="shared" ca="1" si="2104"/>
        <v>9.4557423252425478E-3</v>
      </c>
      <c r="FHR61" s="88">
        <f t="shared" ca="1" si="1791"/>
        <v>9.2956624160858703E-3</v>
      </c>
      <c r="FHS61" s="88">
        <f t="shared" ca="1" si="1791"/>
        <v>1.0232859259291663E-2</v>
      </c>
      <c r="FHT61" s="88">
        <f t="shared" ca="1" si="1791"/>
        <v>8.9933668271865719E-3</v>
      </c>
      <c r="FHU61" s="88">
        <f t="shared" ca="1" si="1791"/>
        <v>1.2118694434164948E-2</v>
      </c>
      <c r="FHV61" s="88">
        <f t="shared" ca="1" si="1791"/>
        <v>1.1936146737698996E-2</v>
      </c>
      <c r="FHW61" s="88">
        <f t="shared" ca="1" si="1791"/>
        <v>1.0559441886396091E-2</v>
      </c>
      <c r="FHX61" s="88">
        <f t="shared" ca="1" si="1791"/>
        <v>1.0845387747611006E-2</v>
      </c>
      <c r="FHY61" s="88">
        <f t="shared" ca="1" si="1791"/>
        <v>1.2119414367206989E-2</v>
      </c>
      <c r="FHZ61" s="88">
        <f t="shared" ca="1" si="1791"/>
        <v>1.0147459044706205E-2</v>
      </c>
      <c r="FIA61" s="88">
        <f t="shared" ca="1" si="1791"/>
        <v>9.8504555976113503E-3</v>
      </c>
      <c r="FIB61" s="88">
        <f t="shared" ca="1" si="1791"/>
        <v>1.0613035370547681E-2</v>
      </c>
      <c r="FIC61" s="88">
        <f t="shared" ca="1" si="1791"/>
        <v>1.0840639516641885E-2</v>
      </c>
      <c r="FID61" s="88">
        <f t="shared" ca="1" si="1791"/>
        <v>1.0153087360116959E-2</v>
      </c>
      <c r="FIE61" s="88">
        <f t="shared" ca="1" si="1791"/>
        <v>9.9831169346941192E-3</v>
      </c>
      <c r="FIF61" s="88">
        <f t="shared" ca="1" si="1791"/>
        <v>1.0641421393272227E-2</v>
      </c>
      <c r="FIG61" s="88">
        <f t="shared" ca="1" si="1791"/>
        <v>1.2798177958038363E-2</v>
      </c>
      <c r="FIH61" s="88">
        <f t="shared" ca="1" si="1948"/>
        <v>1.0155036483407608E-2</v>
      </c>
      <c r="FII61" s="88">
        <f t="shared" ca="1" si="1948"/>
        <v>1.0712962478674247E-2</v>
      </c>
      <c r="FIJ61" s="88">
        <f t="shared" ca="1" si="1948"/>
        <v>1.0799565899317394E-2</v>
      </c>
      <c r="FIK61" s="88">
        <f t="shared" ca="1" si="1948"/>
        <v>1.2354082335321391E-2</v>
      </c>
      <c r="FIL61" s="88">
        <f t="shared" ca="1" si="1948"/>
        <v>1.1074584187053788E-2</v>
      </c>
      <c r="FIM61" s="88">
        <f t="shared" ca="1" si="1948"/>
        <v>8.8153837949228354E-3</v>
      </c>
      <c r="FIN61" s="88">
        <f t="shared" ca="1" si="1948"/>
        <v>1.205186954406237E-2</v>
      </c>
      <c r="FIO61" s="88">
        <f t="shared" ca="1" si="1948"/>
        <v>9.3150506380196302E-3</v>
      </c>
      <c r="FIP61" s="88">
        <f t="shared" ca="1" si="1948"/>
        <v>9.3083369463555186E-3</v>
      </c>
      <c r="FIQ61" s="88">
        <f t="shared" ca="1" si="1948"/>
        <v>1.0364981071033959E-2</v>
      </c>
      <c r="FIR61" s="88">
        <f t="shared" ca="1" si="1948"/>
        <v>1.0347746620178382E-2</v>
      </c>
      <c r="FIS61" s="88">
        <f t="shared" ca="1" si="1948"/>
        <v>1.0479310988821407E-2</v>
      </c>
      <c r="FIT61" s="88">
        <f t="shared" ca="1" si="1948"/>
        <v>1.2817898864361337E-2</v>
      </c>
      <c r="FIU61" s="88">
        <f t="shared" ca="1" si="1948"/>
        <v>1.0624904064254191E-2</v>
      </c>
      <c r="FIV61" s="88">
        <f t="shared" ca="1" si="1948"/>
        <v>1.2109917954939785E-2</v>
      </c>
      <c r="FIW61" s="88">
        <f t="shared" ca="1" si="1948"/>
        <v>1.0676304848755933E-2</v>
      </c>
      <c r="FIX61" s="88">
        <f t="shared" ca="1" si="2262"/>
        <v>8.3640825944120301E-3</v>
      </c>
      <c r="FIY61" s="88">
        <f t="shared" ca="1" si="2262"/>
        <v>9.0256692945690151E-3</v>
      </c>
      <c r="FIZ61" s="88">
        <f t="shared" ca="1" si="2262"/>
        <v>1.0553276969291288E-2</v>
      </c>
      <c r="FJA61" s="88">
        <f t="shared" ca="1" si="2262"/>
        <v>1.0800248140816761E-2</v>
      </c>
      <c r="FJB61" s="88">
        <f t="shared" ca="1" si="2262"/>
        <v>9.795279163812216E-3</v>
      </c>
      <c r="FJC61" s="88">
        <f t="shared" ca="1" si="2262"/>
        <v>1.1192855742457432E-2</v>
      </c>
      <c r="FJD61" s="88">
        <f t="shared" ca="1" si="2262"/>
        <v>1.0850199755021248E-2</v>
      </c>
      <c r="FJE61" s="88">
        <f t="shared" ca="1" si="2262"/>
        <v>9.7441854723887972E-3</v>
      </c>
      <c r="FJF61" s="88">
        <f t="shared" ca="1" si="2262"/>
        <v>1.0418819449686076E-2</v>
      </c>
      <c r="FJG61" s="88">
        <f t="shared" ca="1" si="2262"/>
        <v>9.747114693294593E-3</v>
      </c>
      <c r="FJH61" s="88">
        <f t="shared" ca="1" si="2262"/>
        <v>8.6370116192655225E-3</v>
      </c>
      <c r="FJI61" s="88">
        <f t="shared" ca="1" si="2262"/>
        <v>1.0292677126934997E-2</v>
      </c>
      <c r="FJJ61" s="88">
        <f t="shared" ca="1" si="2262"/>
        <v>9.6592496856232994E-3</v>
      </c>
      <c r="FJK61" s="88">
        <f t="shared" ca="1" si="2262"/>
        <v>1.1567156995749334E-2</v>
      </c>
      <c r="FJL61" s="88">
        <f t="shared" ca="1" si="2105"/>
        <v>9.9172360863738745E-3</v>
      </c>
      <c r="FJM61" s="88">
        <f t="shared" ca="1" si="2105"/>
        <v>1.0141314018377793E-2</v>
      </c>
      <c r="FJN61" s="88">
        <f t="shared" ca="1" si="2105"/>
        <v>1.0111922381212644E-2</v>
      </c>
      <c r="FJO61" s="88">
        <f t="shared" ca="1" si="2105"/>
        <v>1.0153942819844905E-2</v>
      </c>
      <c r="FJP61" s="88">
        <f t="shared" ca="1" si="2105"/>
        <v>1.1235393870040158E-2</v>
      </c>
      <c r="FJQ61" s="88">
        <f t="shared" ca="1" si="2105"/>
        <v>1.0106067673358966E-2</v>
      </c>
      <c r="FJR61" s="88">
        <f t="shared" ca="1" si="2105"/>
        <v>1.2084713019149701E-2</v>
      </c>
      <c r="FJS61" s="88">
        <f t="shared" ca="1" si="2105"/>
        <v>1.1182463096936268E-2</v>
      </c>
      <c r="FJT61" s="88">
        <f t="shared" ca="1" si="2105"/>
        <v>1.1351713550255408E-2</v>
      </c>
      <c r="FJU61" s="88">
        <f t="shared" ca="1" si="2105"/>
        <v>1.178649247980397E-2</v>
      </c>
      <c r="FJV61" s="88">
        <f t="shared" ca="1" si="2105"/>
        <v>8.7283263662999381E-3</v>
      </c>
      <c r="FJW61" s="88">
        <f t="shared" ca="1" si="2105"/>
        <v>1.0324721652280766E-2</v>
      </c>
      <c r="FJX61" s="88">
        <f t="shared" ca="1" si="2105"/>
        <v>1.0704188631348874E-2</v>
      </c>
      <c r="FJY61" s="88">
        <f t="shared" ca="1" si="2105"/>
        <v>1.0682856875179543E-2</v>
      </c>
      <c r="FJZ61" s="88">
        <f t="shared" ca="1" si="2105"/>
        <v>9.4965712367005104E-3</v>
      </c>
      <c r="FKA61" s="88">
        <f t="shared" ca="1" si="2105"/>
        <v>1.1163473811764113E-2</v>
      </c>
      <c r="FKB61" s="88">
        <f t="shared" ca="1" si="2105"/>
        <v>1.0331738794886717E-2</v>
      </c>
      <c r="FKC61" s="88">
        <f t="shared" ca="1" si="2105"/>
        <v>1.1570358841274806E-2</v>
      </c>
      <c r="FKD61" s="88">
        <f t="shared" ca="1" si="1792"/>
        <v>7.7292090954368554E-3</v>
      </c>
      <c r="FKE61" s="88">
        <f t="shared" ca="1" si="1792"/>
        <v>1.0631252678924338E-2</v>
      </c>
      <c r="FKF61" s="88">
        <f t="shared" ca="1" si="1792"/>
        <v>1.1589531362746031E-2</v>
      </c>
      <c r="FKG61" s="88">
        <f t="shared" ca="1" si="1792"/>
        <v>8.9824753208630273E-3</v>
      </c>
      <c r="FKH61" s="88">
        <f t="shared" ca="1" si="1792"/>
        <v>9.740831559704002E-3</v>
      </c>
      <c r="FKI61" s="88">
        <f t="shared" ca="1" si="1792"/>
        <v>1.1187171168571833E-2</v>
      </c>
      <c r="FKJ61" s="88">
        <f t="shared" ca="1" si="1792"/>
        <v>1.0695764682484503E-2</v>
      </c>
      <c r="FKK61" s="88">
        <f t="shared" ca="1" si="1792"/>
        <v>1.0369803399983099E-2</v>
      </c>
      <c r="FKL61" s="88">
        <f t="shared" ca="1" si="1792"/>
        <v>1.0593388731994407E-2</v>
      </c>
      <c r="FKM61" s="88">
        <f t="shared" ca="1" si="1792"/>
        <v>9.8707595694940749E-3</v>
      </c>
      <c r="FKN61" s="88">
        <f t="shared" ca="1" si="1792"/>
        <v>8.9654867443704975E-3</v>
      </c>
      <c r="FKO61" s="88">
        <f t="shared" ca="1" si="1792"/>
        <v>1.0588865793575255E-2</v>
      </c>
      <c r="FKP61" s="88">
        <f t="shared" ca="1" si="1792"/>
        <v>1.1508187700534231E-2</v>
      </c>
      <c r="FKQ61" s="88">
        <f t="shared" ca="1" si="1792"/>
        <v>1.0971558166597024E-2</v>
      </c>
      <c r="FKR61" s="88">
        <f t="shared" ca="1" si="1792"/>
        <v>1.2336655775607547E-2</v>
      </c>
      <c r="FKS61" s="88">
        <f t="shared" ca="1" si="1792"/>
        <v>9.4506006182681606E-3</v>
      </c>
      <c r="FKT61" s="88">
        <f t="shared" ca="1" si="1949"/>
        <v>9.9560154331378506E-3</v>
      </c>
      <c r="FKU61" s="88">
        <f t="shared" ca="1" si="1949"/>
        <v>1.0418764773636582E-2</v>
      </c>
      <c r="FKV61" s="88">
        <f t="shared" ca="1" si="1949"/>
        <v>1.2294181535943739E-2</v>
      </c>
      <c r="FKW61" s="88">
        <f t="shared" ca="1" si="1949"/>
        <v>9.8342992217636174E-3</v>
      </c>
      <c r="FKX61" s="88">
        <f t="shared" ca="1" si="1949"/>
        <v>1.0148937468675963E-2</v>
      </c>
      <c r="FKY61" s="88">
        <f t="shared" ca="1" si="1949"/>
        <v>1.1120068884935394E-2</v>
      </c>
      <c r="FKZ61" s="88">
        <f t="shared" ca="1" si="1949"/>
        <v>1.056023465494497E-2</v>
      </c>
      <c r="FLA61" s="88">
        <f t="shared" ca="1" si="1949"/>
        <v>1.0908139775570844E-2</v>
      </c>
      <c r="FLB61" s="88">
        <f t="shared" ca="1" si="1949"/>
        <v>1.2326533186966946E-2</v>
      </c>
      <c r="FLC61" s="88">
        <f t="shared" ca="1" si="1949"/>
        <v>9.6371959361328807E-3</v>
      </c>
      <c r="FLD61" s="88">
        <f t="shared" ca="1" si="1949"/>
        <v>1.2906175624978264E-2</v>
      </c>
      <c r="FLE61" s="88">
        <f t="shared" ca="1" si="1949"/>
        <v>1.1557315690563405E-2</v>
      </c>
      <c r="FLF61" s="88">
        <f t="shared" ca="1" si="1949"/>
        <v>1.0711323717211946E-2</v>
      </c>
      <c r="FLG61" s="88">
        <f t="shared" ca="1" si="1949"/>
        <v>1.1963481754820385E-2</v>
      </c>
      <c r="FLH61" s="88">
        <f t="shared" ca="1" si="1949"/>
        <v>1.0251144583875315E-2</v>
      </c>
      <c r="FLI61" s="88">
        <f t="shared" ca="1" si="1949"/>
        <v>1.1263132336532863E-2</v>
      </c>
      <c r="FLJ61" s="88">
        <f t="shared" ca="1" si="2263"/>
        <v>1.0444701823480921E-2</v>
      </c>
      <c r="FLK61" s="88">
        <f t="shared" ca="1" si="2263"/>
        <v>1.1909776162084855E-2</v>
      </c>
      <c r="FLL61" s="88">
        <f t="shared" ca="1" si="2263"/>
        <v>1.150302690951761E-2</v>
      </c>
      <c r="FLM61" s="88">
        <f t="shared" ca="1" si="2263"/>
        <v>1.0865245890021101E-2</v>
      </c>
      <c r="FLN61" s="88">
        <f t="shared" ca="1" si="2263"/>
        <v>1.1513473691177291E-2</v>
      </c>
      <c r="FLO61" s="88">
        <f t="shared" ca="1" si="2263"/>
        <v>1.1645891665129386E-2</v>
      </c>
      <c r="FLP61" s="88">
        <f t="shared" ca="1" si="2263"/>
        <v>1.1598786955256851E-2</v>
      </c>
      <c r="FLQ61" s="88">
        <f t="shared" ca="1" si="2263"/>
        <v>1.128480325763288E-2</v>
      </c>
      <c r="FLR61" s="88">
        <f t="shared" ca="1" si="2263"/>
        <v>8.9922627388341492E-3</v>
      </c>
      <c r="FLS61" s="88">
        <f t="shared" ca="1" si="2263"/>
        <v>1.1732986156301939E-2</v>
      </c>
      <c r="FLT61" s="88">
        <f t="shared" ca="1" si="2263"/>
        <v>1.1248301151510775E-2</v>
      </c>
      <c r="FLU61" s="88">
        <f t="shared" ca="1" si="2263"/>
        <v>1.2328978677020623E-2</v>
      </c>
      <c r="FLV61" s="88">
        <f t="shared" ca="1" si="2263"/>
        <v>1.0348214981422844E-2</v>
      </c>
      <c r="FLW61" s="88">
        <f t="shared" ca="1" si="2263"/>
        <v>1.0634255520632198E-2</v>
      </c>
      <c r="FLX61" s="88">
        <f t="shared" ca="1" si="2106"/>
        <v>1.1692845570851552E-2</v>
      </c>
      <c r="FLY61" s="88">
        <f t="shared" ca="1" si="2106"/>
        <v>1.1823887953763662E-2</v>
      </c>
      <c r="FLZ61" s="88">
        <f t="shared" ca="1" si="2106"/>
        <v>1.0842374820557391E-2</v>
      </c>
      <c r="FMA61" s="88">
        <f t="shared" ca="1" si="2106"/>
        <v>9.5519170543197762E-3</v>
      </c>
      <c r="FMB61" s="88">
        <f t="shared" ca="1" si="2106"/>
        <v>1.1353658361121285E-2</v>
      </c>
      <c r="FMC61" s="88">
        <f t="shared" ca="1" si="2106"/>
        <v>1.075661771155303E-2</v>
      </c>
      <c r="FMD61" s="88">
        <f t="shared" ca="1" si="2106"/>
        <v>9.6366049891046315E-3</v>
      </c>
      <c r="FME61" s="88">
        <f t="shared" ca="1" si="2106"/>
        <v>1.0376128613541044E-2</v>
      </c>
      <c r="FMF61" s="88">
        <f t="shared" ca="1" si="2106"/>
        <v>1.0466587048155644E-2</v>
      </c>
      <c r="FMG61" s="88">
        <f t="shared" ca="1" si="2106"/>
        <v>9.9990952572648339E-3</v>
      </c>
      <c r="FMH61" s="88">
        <f t="shared" ca="1" si="2106"/>
        <v>1.2019936997431166E-2</v>
      </c>
      <c r="FMI61" s="88">
        <f t="shared" ca="1" si="2106"/>
        <v>1.1977781072186383E-2</v>
      </c>
      <c r="FMJ61" s="88">
        <f t="shared" ca="1" si="2106"/>
        <v>1.0613898393145792E-2</v>
      </c>
      <c r="FMK61" s="88">
        <f t="shared" ca="1" si="2106"/>
        <v>9.1404664399581635E-3</v>
      </c>
      <c r="FML61" s="88">
        <f t="shared" ca="1" si="2106"/>
        <v>1.110349929996049E-2</v>
      </c>
      <c r="FMM61" s="88">
        <f t="shared" ca="1" si="2106"/>
        <v>1.0959022353725808E-2</v>
      </c>
      <c r="FMN61" s="88">
        <f t="shared" ca="1" si="2106"/>
        <v>1.0430689185190842E-2</v>
      </c>
      <c r="FMO61" s="88">
        <f t="shared" ca="1" si="2106"/>
        <v>9.9473880937027831E-3</v>
      </c>
      <c r="FMP61" s="88">
        <f t="shared" ca="1" si="1793"/>
        <v>1.0853010605463766E-2</v>
      </c>
      <c r="FMQ61" s="88">
        <f t="shared" ca="1" si="1793"/>
        <v>1.0005382726906121E-2</v>
      </c>
      <c r="FMR61" s="88">
        <f t="shared" ca="1" si="1793"/>
        <v>9.5689629215489728E-3</v>
      </c>
      <c r="FMS61" s="88">
        <f t="shared" ca="1" si="1793"/>
        <v>9.2536255511494244E-3</v>
      </c>
      <c r="FMT61" s="88">
        <f t="shared" ca="1" si="1793"/>
        <v>1.1668685771463664E-2</v>
      </c>
      <c r="FMU61" s="88">
        <f t="shared" ca="1" si="1793"/>
        <v>9.6706610301908625E-3</v>
      </c>
      <c r="FMV61" s="88">
        <f t="shared" ca="1" si="1793"/>
        <v>1.1047158799390359E-2</v>
      </c>
      <c r="FMW61" s="88">
        <f t="shared" ca="1" si="1793"/>
        <v>9.5444038360591281E-3</v>
      </c>
      <c r="FMX61" s="88">
        <f t="shared" ca="1" si="1793"/>
        <v>9.5586235002217031E-3</v>
      </c>
      <c r="FMY61" s="88">
        <f t="shared" ca="1" si="1793"/>
        <v>1.1037948967495487E-2</v>
      </c>
      <c r="FMZ61" s="88">
        <f t="shared" ca="1" si="1793"/>
        <v>9.627817040216995E-3</v>
      </c>
      <c r="FNA61" s="88">
        <f t="shared" ca="1" si="1793"/>
        <v>1.1472726884354472E-2</v>
      </c>
      <c r="FNB61" s="88">
        <f t="shared" ca="1" si="1793"/>
        <v>1.1380827969880176E-2</v>
      </c>
      <c r="FNC61" s="88">
        <f t="shared" ca="1" si="1793"/>
        <v>1.120698221461733E-2</v>
      </c>
      <c r="FND61" s="88">
        <f t="shared" ca="1" si="1793"/>
        <v>9.0274409070539765E-3</v>
      </c>
      <c r="FNE61" s="88">
        <f t="shared" ca="1" si="1793"/>
        <v>1.0708398204497021E-2</v>
      </c>
      <c r="FNF61" s="88">
        <f t="shared" ca="1" si="1950"/>
        <v>9.4974830959885237E-3</v>
      </c>
      <c r="FNG61" s="88">
        <f t="shared" ca="1" si="1950"/>
        <v>1.1135465314234323E-2</v>
      </c>
      <c r="FNH61" s="88">
        <f t="shared" ca="1" si="1950"/>
        <v>1.1906485728612658E-2</v>
      </c>
      <c r="FNI61" s="88">
        <f t="shared" ca="1" si="1950"/>
        <v>9.4505070322316066E-3</v>
      </c>
      <c r="FNJ61" s="88">
        <f t="shared" ca="1" si="1950"/>
        <v>1.1251549339669497E-2</v>
      </c>
      <c r="FNK61" s="88">
        <f t="shared" ca="1" si="1950"/>
        <v>1.1306695328632124E-2</v>
      </c>
      <c r="FNL61" s="88">
        <f t="shared" ca="1" si="1950"/>
        <v>1.080064174372114E-2</v>
      </c>
      <c r="FNM61" s="88">
        <f t="shared" ca="1" si="1950"/>
        <v>1.1394767029521359E-2</v>
      </c>
      <c r="FNN61" s="88">
        <f t="shared" ca="1" si="1950"/>
        <v>1.140857913517926E-2</v>
      </c>
      <c r="FNO61" s="88">
        <f t="shared" ca="1" si="1950"/>
        <v>1.1820094349114295E-2</v>
      </c>
      <c r="FNP61" s="88">
        <f t="shared" ca="1" si="1950"/>
        <v>1.1711642942491314E-2</v>
      </c>
      <c r="FNQ61" s="88">
        <f t="shared" ca="1" si="1950"/>
        <v>1.0065987030935775E-2</v>
      </c>
      <c r="FNR61" s="88">
        <f t="shared" ca="1" si="1950"/>
        <v>9.9952376596819173E-3</v>
      </c>
      <c r="FNS61" s="88">
        <f t="shared" ca="1" si="1950"/>
        <v>9.5658432016208963E-3</v>
      </c>
      <c r="FNT61" s="88">
        <f t="shared" ca="1" si="1950"/>
        <v>1.1247291843656143E-2</v>
      </c>
      <c r="FNU61" s="88">
        <f t="shared" ca="1" si="1950"/>
        <v>1.1953992042787926E-2</v>
      </c>
      <c r="FNV61" s="88">
        <f t="shared" ca="1" si="2264"/>
        <v>1.2781093578303463E-2</v>
      </c>
      <c r="FNW61" s="88">
        <f t="shared" ca="1" si="2264"/>
        <v>1.0774510652051384E-2</v>
      </c>
      <c r="FNX61" s="88">
        <f t="shared" ca="1" si="2264"/>
        <v>1.0944208859042012E-2</v>
      </c>
      <c r="FNY61" s="88">
        <f t="shared" ca="1" si="2264"/>
        <v>1.0776209239002068E-2</v>
      </c>
      <c r="FNZ61" s="88">
        <f t="shared" ca="1" si="2264"/>
        <v>9.2344201938747324E-3</v>
      </c>
      <c r="FOA61" s="88">
        <f t="shared" ca="1" si="2264"/>
        <v>1.0229026306702327E-2</v>
      </c>
      <c r="FOB61" s="88">
        <f t="shared" ca="1" si="2264"/>
        <v>9.8078743150121269E-3</v>
      </c>
      <c r="FOC61" s="88">
        <f t="shared" ca="1" si="2264"/>
        <v>1.1552560783290759E-2</v>
      </c>
      <c r="FOD61" s="88">
        <f t="shared" ca="1" si="2264"/>
        <v>1.112946508429929E-2</v>
      </c>
      <c r="FOE61" s="88">
        <f t="shared" ca="1" si="2264"/>
        <v>1.0231386769509422E-2</v>
      </c>
      <c r="FOF61" s="88">
        <f t="shared" ca="1" si="2264"/>
        <v>1.1096343381664403E-2</v>
      </c>
      <c r="FOG61" s="88">
        <f t="shared" ca="1" si="2264"/>
        <v>1.1682506319223164E-2</v>
      </c>
      <c r="FOH61" s="88">
        <f t="shared" ca="1" si="2264"/>
        <v>1.1671331540760442E-2</v>
      </c>
      <c r="FOI61" s="88">
        <f t="shared" ca="1" si="2264"/>
        <v>1.0187991742282921E-2</v>
      </c>
      <c r="FOJ61" s="88">
        <f t="shared" ca="1" si="2107"/>
        <v>9.8868293882713593E-3</v>
      </c>
      <c r="FOK61" s="88">
        <f t="shared" ca="1" si="2107"/>
        <v>9.9986563592018469E-3</v>
      </c>
      <c r="FOL61" s="88">
        <f t="shared" ca="1" si="2107"/>
        <v>9.386837061905056E-3</v>
      </c>
      <c r="FOM61" s="88">
        <f t="shared" ca="1" si="2107"/>
        <v>1.0545242851971672E-2</v>
      </c>
      <c r="FON61" s="88">
        <f t="shared" ca="1" si="2107"/>
        <v>1.2246627145846779E-2</v>
      </c>
      <c r="FOO61" s="88">
        <f t="shared" ca="1" si="2107"/>
        <v>1.0748953566832269E-2</v>
      </c>
      <c r="FOP61" s="88">
        <f t="shared" ca="1" si="2107"/>
        <v>1.2459284463936586E-2</v>
      </c>
      <c r="FOQ61" s="88">
        <f t="shared" ca="1" si="2107"/>
        <v>8.904277267932463E-3</v>
      </c>
      <c r="FOR61" s="88">
        <f t="shared" ca="1" si="2107"/>
        <v>1.0188521771860245E-2</v>
      </c>
      <c r="FOS61" s="88">
        <f t="shared" ca="1" si="2107"/>
        <v>9.2457903387944927E-3</v>
      </c>
      <c r="FOT61" s="88">
        <f t="shared" ca="1" si="2107"/>
        <v>1.2634125018361387E-2</v>
      </c>
      <c r="FOU61" s="88">
        <f t="shared" ca="1" si="2107"/>
        <v>1.015426401549714E-2</v>
      </c>
      <c r="FOV61" s="88">
        <f t="shared" ca="1" si="2107"/>
        <v>1.0971686423148242E-2</v>
      </c>
      <c r="FOW61" s="88">
        <f t="shared" ca="1" si="2107"/>
        <v>1.0009763774627388E-2</v>
      </c>
      <c r="FOX61" s="88">
        <f t="shared" ca="1" si="2107"/>
        <v>1.0934543277800546E-2</v>
      </c>
      <c r="FOY61" s="88">
        <f t="shared" ca="1" si="2107"/>
        <v>9.6262863493557366E-3</v>
      </c>
      <c r="FOZ61" s="88">
        <f t="shared" ca="1" si="2107"/>
        <v>1.1570302122228584E-2</v>
      </c>
      <c r="FPA61" s="88">
        <f t="shared" ca="1" si="2107"/>
        <v>9.8330905874973087E-3</v>
      </c>
      <c r="FPB61" s="88">
        <f t="shared" ca="1" si="1794"/>
        <v>9.7764155374971389E-3</v>
      </c>
      <c r="FPC61" s="88">
        <f t="shared" ca="1" si="1794"/>
        <v>9.1565390171332341E-3</v>
      </c>
      <c r="FPD61" s="88">
        <f t="shared" ca="1" si="1794"/>
        <v>1.0911815059294993E-2</v>
      </c>
      <c r="FPE61" s="88">
        <f t="shared" ca="1" si="1794"/>
        <v>9.3906242643260925E-3</v>
      </c>
      <c r="FPF61" s="88">
        <f t="shared" ca="1" si="1794"/>
        <v>9.5087009874884731E-3</v>
      </c>
      <c r="FPG61" s="88">
        <f t="shared" ca="1" si="1794"/>
        <v>8.1021791826305836E-3</v>
      </c>
      <c r="FPH61" s="88">
        <f t="shared" ca="1" si="1794"/>
        <v>1.0344422170010912E-2</v>
      </c>
      <c r="FPI61" s="88">
        <f t="shared" ca="1" si="1794"/>
        <v>1.149749132704617E-2</v>
      </c>
      <c r="FPJ61" s="88">
        <f t="shared" ca="1" si="1794"/>
        <v>1.2736600485207994E-2</v>
      </c>
      <c r="FPK61" s="88">
        <f t="shared" ca="1" si="1794"/>
        <v>1.1045318457849049E-2</v>
      </c>
      <c r="FPL61" s="88">
        <f t="shared" ca="1" si="1794"/>
        <v>1.206554322382092E-2</v>
      </c>
      <c r="FPM61" s="88">
        <f t="shared" ca="1" si="1794"/>
        <v>1.2318580954792296E-2</v>
      </c>
      <c r="FPN61" s="88">
        <f t="shared" ca="1" si="1794"/>
        <v>1.0302187234864493E-2</v>
      </c>
      <c r="FPO61" s="88">
        <f t="shared" ca="1" si="1794"/>
        <v>1.1605629682314083E-2</v>
      </c>
      <c r="FPP61" s="88">
        <f t="shared" ca="1" si="1794"/>
        <v>1.06054359307803E-2</v>
      </c>
      <c r="FPQ61" s="88">
        <f t="shared" ca="1" si="1794"/>
        <v>1.1486544220696577E-2</v>
      </c>
      <c r="FPR61" s="88">
        <f t="shared" ca="1" si="1951"/>
        <v>1.2169201811596512E-2</v>
      </c>
      <c r="FPS61" s="88">
        <f t="shared" ca="1" si="1951"/>
        <v>1.2050071264429977E-2</v>
      </c>
      <c r="FPT61" s="88">
        <f t="shared" ca="1" si="1951"/>
        <v>9.5944879859315157E-3</v>
      </c>
      <c r="FPU61" s="88">
        <f t="shared" ca="1" si="1951"/>
        <v>1.0800222665364158E-2</v>
      </c>
      <c r="FPV61" s="88">
        <f t="shared" ca="1" si="1951"/>
        <v>1.0744194289075784E-2</v>
      </c>
      <c r="FPW61" s="88">
        <f t="shared" ca="1" si="1951"/>
        <v>1.1179012955222901E-2</v>
      </c>
      <c r="FPX61" s="88">
        <f t="shared" ca="1" si="1951"/>
        <v>9.5113380907810383E-3</v>
      </c>
      <c r="FPY61" s="88">
        <f t="shared" ca="1" si="1951"/>
        <v>8.9418824099627755E-3</v>
      </c>
      <c r="FPZ61" s="88">
        <f t="shared" ca="1" si="1951"/>
        <v>1.1938260911235616E-2</v>
      </c>
      <c r="FQA61" s="88">
        <f t="shared" ca="1" si="1951"/>
        <v>1.057125168222803E-2</v>
      </c>
      <c r="FQB61" s="88">
        <f t="shared" ca="1" si="1951"/>
        <v>9.5492986799530465E-3</v>
      </c>
      <c r="FQC61" s="88">
        <f t="shared" ca="1" si="1951"/>
        <v>1.0682648515239175E-2</v>
      </c>
      <c r="FQD61" s="88">
        <f t="shared" ca="1" si="1951"/>
        <v>1.1312542610778733E-2</v>
      </c>
      <c r="FQE61" s="88">
        <f t="shared" ca="1" si="1951"/>
        <v>1.0757924813806117E-2</v>
      </c>
      <c r="FQF61" s="88">
        <f t="shared" ca="1" si="1951"/>
        <v>8.6794927293193849E-3</v>
      </c>
      <c r="FQG61" s="88">
        <f t="shared" ca="1" si="1951"/>
        <v>9.6374098056670049E-3</v>
      </c>
      <c r="FQH61" s="88">
        <f t="shared" ca="1" si="2265"/>
        <v>1.0393987233839021E-2</v>
      </c>
      <c r="FQI61" s="88">
        <f t="shared" ca="1" si="2265"/>
        <v>1.1270520982111574E-2</v>
      </c>
      <c r="FQJ61" s="88">
        <f t="shared" ca="1" si="2265"/>
        <v>1.11561597736485E-2</v>
      </c>
      <c r="FQK61" s="88">
        <f t="shared" ca="1" si="2265"/>
        <v>9.4695516080855868E-3</v>
      </c>
      <c r="FQL61" s="88">
        <f t="shared" ca="1" si="2265"/>
        <v>9.205745386567394E-3</v>
      </c>
      <c r="FQM61" s="88">
        <f t="shared" ca="1" si="2265"/>
        <v>1.0147960903430644E-2</v>
      </c>
      <c r="FQN61" s="88">
        <f t="shared" ca="1" si="2265"/>
        <v>9.4512654827671981E-3</v>
      </c>
      <c r="FQO61" s="88">
        <f t="shared" ca="1" si="2265"/>
        <v>9.4251606387960873E-3</v>
      </c>
      <c r="FQP61" s="88">
        <f t="shared" ca="1" si="2265"/>
        <v>1.2739284617544467E-2</v>
      </c>
      <c r="FQQ61" s="88">
        <f t="shared" ca="1" si="2265"/>
        <v>1.023497471761879E-2</v>
      </c>
      <c r="FQR61" s="88">
        <f t="shared" ca="1" si="2265"/>
        <v>1.1698526087203591E-2</v>
      </c>
      <c r="FQS61" s="88">
        <f t="shared" ca="1" si="2265"/>
        <v>9.8777295645130925E-3</v>
      </c>
      <c r="FQT61" s="88">
        <f t="shared" ca="1" si="2265"/>
        <v>9.7612665688558906E-3</v>
      </c>
      <c r="FQU61" s="88">
        <f t="shared" ca="1" si="2265"/>
        <v>9.8966676187923729E-3</v>
      </c>
      <c r="FQV61" s="88">
        <f t="shared" ca="1" si="2108"/>
        <v>1.1207992827294656E-2</v>
      </c>
      <c r="FQW61" s="88">
        <f t="shared" ca="1" si="2108"/>
        <v>1.0321958013817202E-2</v>
      </c>
      <c r="FQX61" s="88">
        <f t="shared" ca="1" si="2108"/>
        <v>9.0739171487862046E-3</v>
      </c>
      <c r="FQY61" s="88">
        <f t="shared" ca="1" si="2108"/>
        <v>1.2491972409399681E-2</v>
      </c>
      <c r="FQZ61" s="88">
        <f t="shared" ca="1" si="2108"/>
        <v>1.0462207116659407E-2</v>
      </c>
      <c r="FRA61" s="88">
        <f t="shared" ca="1" si="2108"/>
        <v>1.0276160260168093E-2</v>
      </c>
      <c r="FRB61" s="88">
        <f t="shared" ca="1" si="2108"/>
        <v>1.1312498947390771E-2</v>
      </c>
      <c r="FRC61" s="88">
        <f t="shared" ca="1" si="2108"/>
        <v>1.1231413577945392E-2</v>
      </c>
      <c r="FRD61" s="88">
        <f t="shared" ca="1" si="2108"/>
        <v>9.3943840054523005E-3</v>
      </c>
      <c r="FRE61" s="88">
        <f t="shared" ca="1" si="2108"/>
        <v>1.0916960745294338E-2</v>
      </c>
      <c r="FRF61" s="88">
        <f t="shared" ca="1" si="2108"/>
        <v>1.2092610909069107E-2</v>
      </c>
      <c r="FRG61" s="88">
        <f t="shared" ca="1" si="2108"/>
        <v>1.1379708720186888E-2</v>
      </c>
      <c r="FRH61" s="88">
        <f t="shared" ca="1" si="2108"/>
        <v>9.4108249538675751E-3</v>
      </c>
      <c r="FRI61" s="88">
        <f t="shared" ca="1" si="2108"/>
        <v>1.0178265975085947E-2</v>
      </c>
      <c r="FRJ61" s="88">
        <f t="shared" ca="1" si="2108"/>
        <v>1.0759585983366782E-2</v>
      </c>
      <c r="FRK61" s="88">
        <f t="shared" ca="1" si="2108"/>
        <v>1.0361534620048525E-2</v>
      </c>
      <c r="FRL61" s="88">
        <f t="shared" ca="1" si="2108"/>
        <v>1.0370664838818296E-2</v>
      </c>
      <c r="FRM61" s="88">
        <f t="shared" ca="1" si="2108"/>
        <v>9.5991409304468714E-3</v>
      </c>
      <c r="FRN61" s="88">
        <f t="shared" ca="1" si="1795"/>
        <v>9.6394466968181512E-3</v>
      </c>
      <c r="FRO61" s="88">
        <f t="shared" ca="1" si="1795"/>
        <v>1.0091859127620634E-2</v>
      </c>
      <c r="FRP61" s="88">
        <f t="shared" ca="1" si="1795"/>
        <v>1.1695093153512482E-2</v>
      </c>
      <c r="FRQ61" s="88">
        <f t="shared" ca="1" si="1795"/>
        <v>1.0484599335978026E-2</v>
      </c>
      <c r="FRR61" s="88">
        <f t="shared" ca="1" si="1795"/>
        <v>1.227001513119403E-2</v>
      </c>
      <c r="FRS61" s="88">
        <f t="shared" ca="1" si="1795"/>
        <v>8.9489292998320025E-3</v>
      </c>
      <c r="FRT61" s="88">
        <f t="shared" ca="1" si="1795"/>
        <v>1.0820650784109355E-2</v>
      </c>
      <c r="FRU61" s="88">
        <f t="shared" ca="1" si="1795"/>
        <v>1.0610631151697419E-2</v>
      </c>
      <c r="FRV61" s="88">
        <f t="shared" ca="1" si="1795"/>
        <v>1.0387106441917355E-2</v>
      </c>
      <c r="FRW61" s="88">
        <f t="shared" ca="1" si="1795"/>
        <v>1.0124154694088365E-2</v>
      </c>
      <c r="FRX61" s="88">
        <f t="shared" ca="1" si="1795"/>
        <v>1.1948009586622593E-2</v>
      </c>
      <c r="FRY61" s="88">
        <f t="shared" ca="1" si="1795"/>
        <v>1.1614497215450627E-2</v>
      </c>
      <c r="FRZ61" s="88">
        <f t="shared" ca="1" si="1795"/>
        <v>9.6195807831464062E-3</v>
      </c>
      <c r="FSA61" s="88">
        <f t="shared" ca="1" si="1795"/>
        <v>9.0176609598750304E-3</v>
      </c>
      <c r="FSB61" s="88">
        <f t="shared" ca="1" si="1795"/>
        <v>1.0971917904586232E-2</v>
      </c>
      <c r="FSC61" s="88">
        <f t="shared" ca="1" si="1795"/>
        <v>1.2472562066411305E-2</v>
      </c>
      <c r="FSD61" s="88">
        <f t="shared" ca="1" si="1952"/>
        <v>1.1961399026110099E-2</v>
      </c>
      <c r="FSE61" s="88">
        <f t="shared" ca="1" si="1952"/>
        <v>9.965786510741776E-3</v>
      </c>
      <c r="FSF61" s="88">
        <f t="shared" ca="1" si="1952"/>
        <v>1.162746676876977E-2</v>
      </c>
      <c r="FSG61" s="88">
        <f t="shared" ca="1" si="1952"/>
        <v>1.0580443934895788E-2</v>
      </c>
      <c r="FSH61" s="88">
        <f t="shared" ca="1" si="1952"/>
        <v>1.0492401162777495E-2</v>
      </c>
      <c r="FSI61" s="88">
        <f t="shared" ca="1" si="1952"/>
        <v>1.0682006368789236E-2</v>
      </c>
      <c r="FSJ61" s="88">
        <f t="shared" ca="1" si="1952"/>
        <v>1.1936532215023592E-2</v>
      </c>
      <c r="FSK61" s="88">
        <f t="shared" ca="1" si="1952"/>
        <v>1.2403822167338575E-2</v>
      </c>
      <c r="FSL61" s="88">
        <f t="shared" ca="1" si="1952"/>
        <v>1.1615891334424762E-2</v>
      </c>
      <c r="FSM61" s="88">
        <f t="shared" ca="1" si="1952"/>
        <v>1.0185276369183193E-2</v>
      </c>
      <c r="FSN61" s="88">
        <f t="shared" ca="1" si="1952"/>
        <v>1.1541738195610033E-2</v>
      </c>
      <c r="FSO61" s="88">
        <f t="shared" ca="1" si="1952"/>
        <v>1.1110137660074758E-2</v>
      </c>
      <c r="FSP61" s="88">
        <f t="shared" ca="1" si="1952"/>
        <v>1.1968952713684233E-2</v>
      </c>
      <c r="FSQ61" s="88">
        <f t="shared" ca="1" si="1952"/>
        <v>9.0589479965308174E-3</v>
      </c>
      <c r="FSR61" s="88">
        <f t="shared" ca="1" si="1952"/>
        <v>9.8166952265043416E-3</v>
      </c>
      <c r="FSS61" s="88">
        <f t="shared" ca="1" si="1952"/>
        <v>1.0261841249528048E-2</v>
      </c>
      <c r="FST61" s="88">
        <f t="shared" ca="1" si="2266"/>
        <v>1.1307720934921585E-2</v>
      </c>
      <c r="FSU61" s="88">
        <f t="shared" ca="1" si="2266"/>
        <v>1.2579014169464955E-2</v>
      </c>
      <c r="FSV61" s="88">
        <f t="shared" ca="1" si="2266"/>
        <v>9.4375057759936536E-3</v>
      </c>
      <c r="FSW61" s="88">
        <f t="shared" ca="1" si="2266"/>
        <v>1.0341776669262686E-2</v>
      </c>
      <c r="FSX61" s="88">
        <f t="shared" ca="1" si="2266"/>
        <v>1.0715718021431104E-2</v>
      </c>
      <c r="FSY61" s="88">
        <f t="shared" ca="1" si="2266"/>
        <v>1.092375239734031E-2</v>
      </c>
      <c r="FSZ61" s="88">
        <f t="shared" ca="1" si="2266"/>
        <v>1.1822767877613848E-2</v>
      </c>
      <c r="FTA61" s="88">
        <f t="shared" ca="1" si="2266"/>
        <v>1.2982490680845726E-2</v>
      </c>
      <c r="FTB61" s="88">
        <f t="shared" ca="1" si="2266"/>
        <v>1.2378411339084461E-2</v>
      </c>
      <c r="FTC61" s="88">
        <f t="shared" ca="1" si="2266"/>
        <v>9.4804289354522321E-3</v>
      </c>
      <c r="FTD61" s="88">
        <f t="shared" ca="1" si="2266"/>
        <v>1.1818079090984375E-2</v>
      </c>
      <c r="FTE61" s="88">
        <f t="shared" ca="1" si="2266"/>
        <v>9.5286878167994016E-3</v>
      </c>
      <c r="FTF61" s="88">
        <f t="shared" ca="1" si="2266"/>
        <v>9.600775806646502E-3</v>
      </c>
      <c r="FTG61" s="88">
        <f t="shared" ca="1" si="2266"/>
        <v>1.1498273875381987E-2</v>
      </c>
      <c r="FTH61" s="88">
        <f t="shared" ca="1" si="2109"/>
        <v>8.6131570857315327E-3</v>
      </c>
      <c r="FTI61" s="88">
        <f t="shared" ca="1" si="2109"/>
        <v>1.0364401043979891E-2</v>
      </c>
      <c r="FTJ61" s="88">
        <f t="shared" ca="1" si="2109"/>
        <v>8.7819561552856286E-3</v>
      </c>
      <c r="FTK61" s="88">
        <f t="shared" ca="1" si="2109"/>
        <v>1.0433158911815728E-2</v>
      </c>
      <c r="FTL61" s="88">
        <f t="shared" ca="1" si="2109"/>
        <v>1.3058882227993333E-2</v>
      </c>
      <c r="FTM61" s="88">
        <f t="shared" ca="1" si="2109"/>
        <v>1.127681127440088E-2</v>
      </c>
      <c r="FTN61" s="88">
        <f t="shared" ca="1" si="2109"/>
        <v>1.0901867213906808E-2</v>
      </c>
      <c r="FTO61" s="88">
        <f t="shared" ca="1" si="2109"/>
        <v>1.0488163624406636E-2</v>
      </c>
      <c r="FTP61" s="88">
        <f t="shared" ca="1" si="2109"/>
        <v>1.1829840166339364E-2</v>
      </c>
      <c r="FTQ61" s="88">
        <f t="shared" ca="1" si="2109"/>
        <v>8.8867137664883824E-3</v>
      </c>
      <c r="FTR61" s="88">
        <f t="shared" ca="1" si="2109"/>
        <v>1.0940314540340472E-2</v>
      </c>
      <c r="FTS61" s="88">
        <f t="shared" ca="1" si="2109"/>
        <v>1.0246250394080305E-2</v>
      </c>
      <c r="FTT61" s="88">
        <f t="shared" ca="1" si="2109"/>
        <v>1.0750738206933867E-2</v>
      </c>
      <c r="FTU61" s="88">
        <f t="shared" ca="1" si="2109"/>
        <v>1.0789410873144462E-2</v>
      </c>
      <c r="FTV61" s="88">
        <f t="shared" ca="1" si="2109"/>
        <v>1.156424710906437E-2</v>
      </c>
      <c r="FTW61" s="88">
        <f t="shared" ca="1" si="2109"/>
        <v>9.4696102647045949E-3</v>
      </c>
      <c r="FTX61" s="88">
        <f t="shared" ca="1" si="2109"/>
        <v>1.0222282537075396E-2</v>
      </c>
      <c r="FTY61" s="88">
        <f t="shared" ca="1" si="2109"/>
        <v>1.0204726819412941E-2</v>
      </c>
      <c r="FTZ61" s="88">
        <f t="shared" ca="1" si="1796"/>
        <v>1.1065996800275379E-2</v>
      </c>
      <c r="FUA61" s="88">
        <f t="shared" ca="1" si="1796"/>
        <v>1.0052369620944742E-2</v>
      </c>
      <c r="FUB61" s="88">
        <f t="shared" ca="1" si="1796"/>
        <v>9.4481736979986145E-3</v>
      </c>
      <c r="FUC61" s="88">
        <f t="shared" ca="1" si="1796"/>
        <v>1.0424204898855051E-2</v>
      </c>
      <c r="FUD61" s="88">
        <f t="shared" ca="1" si="1796"/>
        <v>1.2538430051833672E-2</v>
      </c>
      <c r="FUE61" s="88">
        <f t="shared" ca="1" si="1796"/>
        <v>1.0182461281731753E-2</v>
      </c>
      <c r="FUF61" s="88">
        <f t="shared" ca="1" si="1796"/>
        <v>1.0249205196182318E-2</v>
      </c>
      <c r="FUG61" s="88">
        <f t="shared" ca="1" si="1796"/>
        <v>1.1682017482475594E-2</v>
      </c>
      <c r="FUH61" s="88">
        <f t="shared" ca="1" si="1796"/>
        <v>1.1106868536164294E-2</v>
      </c>
      <c r="FUI61" s="88">
        <f t="shared" ca="1" si="1796"/>
        <v>1.0177261849524496E-2</v>
      </c>
      <c r="FUJ61" s="88">
        <f t="shared" ca="1" si="1796"/>
        <v>1.0348271535494391E-2</v>
      </c>
      <c r="FUK61" s="88">
        <f t="shared" ca="1" si="1796"/>
        <v>1.0187073836567384E-2</v>
      </c>
      <c r="FUL61" s="88">
        <f t="shared" ca="1" si="1796"/>
        <v>7.787589930398341E-3</v>
      </c>
      <c r="FUM61" s="88">
        <f t="shared" ca="1" si="1796"/>
        <v>1.3446588757860201E-2</v>
      </c>
      <c r="FUN61" s="88">
        <f t="shared" ca="1" si="1796"/>
        <v>1.3478160621908453E-2</v>
      </c>
      <c r="FUO61" s="88">
        <f t="shared" ca="1" si="1796"/>
        <v>1.0973199113092068E-2</v>
      </c>
      <c r="FUP61" s="88">
        <f t="shared" ca="1" si="1953"/>
        <v>1.1496415387050719E-2</v>
      </c>
      <c r="FUQ61" s="88">
        <f t="shared" ca="1" si="1953"/>
        <v>1.0531760329008481E-2</v>
      </c>
      <c r="FUR61" s="88">
        <f t="shared" ca="1" si="1953"/>
        <v>1.100199224684895E-2</v>
      </c>
      <c r="FUS61" s="88">
        <f t="shared" ca="1" si="1953"/>
        <v>9.3151822654760526E-3</v>
      </c>
      <c r="FUT61" s="88">
        <f t="shared" ca="1" si="1953"/>
        <v>8.4849318918248581E-3</v>
      </c>
      <c r="FUU61" s="88">
        <f t="shared" ca="1" si="1953"/>
        <v>1.155467106549221E-2</v>
      </c>
      <c r="FUV61" s="88">
        <f t="shared" ca="1" si="1953"/>
        <v>9.3720408430078821E-3</v>
      </c>
      <c r="FUW61" s="88">
        <f t="shared" ca="1" si="1953"/>
        <v>9.848305655550043E-3</v>
      </c>
      <c r="FUX61" s="88">
        <f t="shared" ca="1" si="1953"/>
        <v>1.074443987982417E-2</v>
      </c>
      <c r="FUY61" s="88">
        <f t="shared" ca="1" si="1953"/>
        <v>1.2742327380974739E-2</v>
      </c>
      <c r="FUZ61" s="88">
        <f t="shared" ca="1" si="1953"/>
        <v>1.0222042224872531E-2</v>
      </c>
      <c r="FVA61" s="88">
        <f t="shared" ca="1" si="1953"/>
        <v>1.1724031310396805E-2</v>
      </c>
      <c r="FVB61" s="88">
        <f t="shared" ca="1" si="1953"/>
        <v>1.1417446659832279E-2</v>
      </c>
      <c r="FVC61" s="88">
        <f t="shared" ca="1" si="1953"/>
        <v>1.0672744464197997E-2</v>
      </c>
      <c r="FVD61" s="88">
        <f t="shared" ca="1" si="1953"/>
        <v>8.5359883085452774E-3</v>
      </c>
      <c r="FVE61" s="88">
        <f t="shared" ca="1" si="1953"/>
        <v>1.1000509406781571E-2</v>
      </c>
      <c r="FVF61" s="88">
        <f t="shared" ca="1" si="2267"/>
        <v>1.12058435897146E-2</v>
      </c>
      <c r="FVG61" s="88">
        <f t="shared" ca="1" si="2267"/>
        <v>1.2200484879355634E-2</v>
      </c>
      <c r="FVH61" s="88">
        <f t="shared" ca="1" si="2267"/>
        <v>9.9732793494076467E-3</v>
      </c>
      <c r="FVI61" s="88">
        <f t="shared" ca="1" si="2267"/>
        <v>1.0405717201835651E-2</v>
      </c>
      <c r="FVJ61" s="88">
        <f t="shared" ca="1" si="2267"/>
        <v>1.0298039815280441E-2</v>
      </c>
      <c r="FVK61" s="88">
        <f t="shared" ca="1" si="2267"/>
        <v>1.1335144887079159E-2</v>
      </c>
      <c r="FVL61" s="88">
        <f t="shared" ca="1" si="2267"/>
        <v>1.0618566159173117E-2</v>
      </c>
      <c r="FVM61" s="88">
        <f t="shared" ca="1" si="2267"/>
        <v>9.9353135673321494E-3</v>
      </c>
      <c r="FVN61" s="88">
        <f t="shared" ca="1" si="2267"/>
        <v>1.2501443821342044E-2</v>
      </c>
      <c r="FVO61" s="88">
        <f t="shared" ca="1" si="2267"/>
        <v>8.765593276928366E-3</v>
      </c>
      <c r="FVP61" s="88">
        <f t="shared" ca="1" si="2267"/>
        <v>1.1119123771466892E-2</v>
      </c>
      <c r="FVQ61" s="88">
        <f t="shared" ca="1" si="2267"/>
        <v>8.5089979238174331E-3</v>
      </c>
      <c r="FVR61" s="88">
        <f t="shared" ca="1" si="2267"/>
        <v>9.8864190649925136E-3</v>
      </c>
      <c r="FVS61" s="88">
        <f t="shared" ca="1" si="2267"/>
        <v>1.0893173546789359E-2</v>
      </c>
      <c r="FVT61" s="88">
        <f t="shared" ca="1" si="2110"/>
        <v>9.8005222697984725E-3</v>
      </c>
      <c r="FVU61" s="88">
        <f t="shared" ca="1" si="2110"/>
        <v>1.1276230533638536E-2</v>
      </c>
      <c r="FVV61" s="88">
        <f t="shared" ca="1" si="2110"/>
        <v>1.1383178189178956E-2</v>
      </c>
      <c r="FVW61" s="88">
        <f t="shared" ca="1" si="2110"/>
        <v>9.8990863070826333E-3</v>
      </c>
      <c r="FVX61" s="88">
        <f t="shared" ca="1" si="2110"/>
        <v>1.1174690588013032E-2</v>
      </c>
      <c r="FVY61" s="88">
        <f t="shared" ca="1" si="2110"/>
        <v>1.0757331095229229E-2</v>
      </c>
      <c r="FVZ61" s="88">
        <f t="shared" ca="1" si="2110"/>
        <v>1.0088491729183734E-2</v>
      </c>
      <c r="FWA61" s="88">
        <f t="shared" ca="1" si="2110"/>
        <v>1.0893904504431983E-2</v>
      </c>
      <c r="FWB61" s="88">
        <f t="shared" ca="1" si="2110"/>
        <v>1.0898193826999121E-2</v>
      </c>
      <c r="FWC61" s="88">
        <f t="shared" ca="1" si="2110"/>
        <v>1.1424421192130772E-2</v>
      </c>
      <c r="FWD61" s="88">
        <f t="shared" ca="1" si="2110"/>
        <v>1.1004889697112764E-2</v>
      </c>
      <c r="FWE61" s="88">
        <f t="shared" ca="1" si="2110"/>
        <v>1.1088524591060082E-2</v>
      </c>
      <c r="FWF61" s="88">
        <f t="shared" ca="1" si="2110"/>
        <v>1.0320930884091589E-2</v>
      </c>
      <c r="FWG61" s="88">
        <f t="shared" ca="1" si="2110"/>
        <v>1.1081590502480148E-2</v>
      </c>
      <c r="FWH61" s="88">
        <f t="shared" ca="1" si="2110"/>
        <v>1.0403384547839593E-2</v>
      </c>
      <c r="FWI61" s="88">
        <f t="shared" ca="1" si="2110"/>
        <v>1.0600292146012328E-2</v>
      </c>
      <c r="FWJ61" s="88">
        <f t="shared" ca="1" si="2110"/>
        <v>1.0219627830125581E-2</v>
      </c>
      <c r="FWK61" s="88">
        <f t="shared" ca="1" si="2110"/>
        <v>1.4235580695469319E-2</v>
      </c>
      <c r="FWL61" s="88">
        <f t="shared" ca="1" si="1797"/>
        <v>9.7977733400296165E-3</v>
      </c>
      <c r="FWM61" s="88">
        <f t="shared" ca="1" si="1797"/>
        <v>9.5787611568317072E-3</v>
      </c>
      <c r="FWN61" s="88">
        <f t="shared" ca="1" si="1797"/>
        <v>8.8786239065936478E-3</v>
      </c>
      <c r="FWO61" s="88">
        <f t="shared" ca="1" si="1797"/>
        <v>1.0035640966808505E-2</v>
      </c>
      <c r="FWP61" s="88">
        <f t="shared" ca="1" si="1797"/>
        <v>1.2685395209817239E-2</v>
      </c>
      <c r="FWQ61" s="88">
        <f t="shared" ca="1" si="1797"/>
        <v>1.095359525686582E-2</v>
      </c>
      <c r="FWR61" s="88">
        <f t="shared" ca="1" si="1797"/>
        <v>1.2691540771240125E-2</v>
      </c>
      <c r="FWS61" s="88">
        <f t="shared" ca="1" si="1797"/>
        <v>1.024483938469075E-2</v>
      </c>
      <c r="FWT61" s="88">
        <f t="shared" ca="1" si="1797"/>
        <v>1.0734792882260173E-2</v>
      </c>
      <c r="FWU61" s="88">
        <f t="shared" ca="1" si="1797"/>
        <v>1.1627909937496194E-2</v>
      </c>
      <c r="FWV61" s="88">
        <f t="shared" ca="1" si="1797"/>
        <v>1.0468624212757021E-2</v>
      </c>
      <c r="FWW61" s="88">
        <f t="shared" ca="1" si="1797"/>
        <v>7.9844754188024784E-3</v>
      </c>
      <c r="FWX61" s="88">
        <f t="shared" ca="1" si="1797"/>
        <v>1.0949892962166136E-2</v>
      </c>
      <c r="FWY61" s="88">
        <f t="shared" ca="1" si="1797"/>
        <v>1.1084427376982835E-2</v>
      </c>
      <c r="FWZ61" s="88">
        <f t="shared" ca="1" si="1797"/>
        <v>9.7809754809938549E-3</v>
      </c>
      <c r="FXA61" s="88">
        <f t="shared" ca="1" si="1797"/>
        <v>1.1493059512629853E-2</v>
      </c>
      <c r="FXB61" s="88">
        <f t="shared" ca="1" si="1954"/>
        <v>1.0188777335067026E-2</v>
      </c>
      <c r="FXC61" s="88">
        <f t="shared" ca="1" si="1954"/>
        <v>1.1264682027051852E-2</v>
      </c>
      <c r="FXD61" s="88">
        <f t="shared" ca="1" si="1954"/>
        <v>1.0817257102960469E-2</v>
      </c>
      <c r="FXE61" s="88">
        <f t="shared" ca="1" si="1954"/>
        <v>1.0609566239040295E-2</v>
      </c>
      <c r="FXF61" s="88">
        <f t="shared" ca="1" si="1954"/>
        <v>9.768650800814592E-3</v>
      </c>
      <c r="FXG61" s="88">
        <f t="shared" ca="1" si="1954"/>
        <v>8.8484773669387697E-3</v>
      </c>
      <c r="FXH61" s="88">
        <f t="shared" ca="1" si="1954"/>
        <v>8.6379212847709011E-3</v>
      </c>
      <c r="FXI61" s="88">
        <f t="shared" ca="1" si="1954"/>
        <v>9.224360525157696E-3</v>
      </c>
      <c r="FXJ61" s="88">
        <f t="shared" ca="1" si="1954"/>
        <v>1.0489348969377981E-2</v>
      </c>
      <c r="FXK61" s="88">
        <f t="shared" ca="1" si="1954"/>
        <v>1.1984647882551273E-2</v>
      </c>
      <c r="FXL61" s="88">
        <f t="shared" ca="1" si="1954"/>
        <v>1.2327460375544795E-2</v>
      </c>
      <c r="FXM61" s="88">
        <f t="shared" ca="1" si="1954"/>
        <v>1.0185847633126709E-2</v>
      </c>
      <c r="FXN61" s="88">
        <f t="shared" ca="1" si="1954"/>
        <v>1.045299839556669E-2</v>
      </c>
      <c r="FXO61" s="88">
        <f t="shared" ca="1" si="1954"/>
        <v>1.0418239957955095E-2</v>
      </c>
      <c r="FXP61" s="88">
        <f t="shared" ca="1" si="1954"/>
        <v>8.5267352489658069E-3</v>
      </c>
      <c r="FXQ61" s="88">
        <f t="shared" ca="1" si="1954"/>
        <v>9.7532104585646723E-3</v>
      </c>
      <c r="FXR61" s="88">
        <f t="shared" ca="1" si="2268"/>
        <v>1.1538311313895782E-2</v>
      </c>
      <c r="FXS61" s="88">
        <f t="shared" ca="1" si="2268"/>
        <v>1.2011958589356267E-2</v>
      </c>
      <c r="FXT61" s="88">
        <f t="shared" ca="1" si="2268"/>
        <v>9.6643255099226246E-3</v>
      </c>
      <c r="FXU61" s="88">
        <f t="shared" ca="1" si="2268"/>
        <v>9.581744740332165E-3</v>
      </c>
      <c r="FXV61" s="88">
        <f t="shared" ca="1" si="2268"/>
        <v>1.1218192445262731E-2</v>
      </c>
      <c r="FXW61" s="88">
        <f t="shared" ca="1" si="2268"/>
        <v>9.4868363805554277E-3</v>
      </c>
      <c r="FXX61" s="88">
        <f t="shared" ca="1" si="2268"/>
        <v>9.8954830596399441E-3</v>
      </c>
      <c r="FXY61" s="88">
        <f t="shared" ca="1" si="2268"/>
        <v>8.794347632598877E-3</v>
      </c>
      <c r="FXZ61" s="88">
        <f t="shared" ca="1" si="2268"/>
        <v>9.5062793324828254E-3</v>
      </c>
      <c r="FYA61" s="88">
        <f t="shared" ca="1" si="2268"/>
        <v>9.5732938114884945E-3</v>
      </c>
      <c r="FYB61" s="88">
        <f t="shared" ca="1" si="2268"/>
        <v>9.8953513541204536E-3</v>
      </c>
      <c r="FYC61" s="88">
        <f t="shared" ca="1" si="2268"/>
        <v>1.0713588357690281E-2</v>
      </c>
      <c r="FYD61" s="88">
        <f t="shared" ca="1" si="2268"/>
        <v>1.3060926346553222E-2</v>
      </c>
      <c r="FYE61" s="88">
        <f t="shared" ca="1" si="2268"/>
        <v>9.4864611392700988E-3</v>
      </c>
      <c r="FYF61" s="88">
        <f t="shared" ca="1" si="2111"/>
        <v>8.6024286550223025E-3</v>
      </c>
      <c r="FYG61" s="88">
        <f t="shared" ca="1" si="2111"/>
        <v>1.0072049873539587E-2</v>
      </c>
      <c r="FYH61" s="88">
        <f t="shared" ca="1" si="2111"/>
        <v>1.1024026276215718E-2</v>
      </c>
      <c r="FYI61" s="88">
        <f t="shared" ca="1" si="2111"/>
        <v>9.7185154742808789E-3</v>
      </c>
      <c r="FYJ61" s="88">
        <f t="shared" ca="1" si="2111"/>
        <v>1.0713338112232631E-2</v>
      </c>
      <c r="FYK61" s="88">
        <f t="shared" ca="1" si="2111"/>
        <v>1.0037512594406826E-2</v>
      </c>
      <c r="FYL61" s="88">
        <f t="shared" ca="1" si="2111"/>
        <v>1.2807318550131376E-2</v>
      </c>
      <c r="FYM61" s="88">
        <f t="shared" ca="1" si="2111"/>
        <v>1.1874965456888462E-2</v>
      </c>
      <c r="FYN61" s="88">
        <f t="shared" ca="1" si="2111"/>
        <v>1.0552965253611827E-2</v>
      </c>
      <c r="FYO61" s="88">
        <f t="shared" ca="1" si="2111"/>
        <v>1.1021106911861296E-2</v>
      </c>
      <c r="FYP61" s="88">
        <f t="shared" ca="1" si="2111"/>
        <v>1.1078491940513857E-2</v>
      </c>
      <c r="FYQ61" s="88">
        <f t="shared" ca="1" si="2111"/>
        <v>1.2034664954247343E-2</v>
      </c>
      <c r="FYR61" s="88">
        <f t="shared" ca="1" si="2111"/>
        <v>1.1740143428176371E-2</v>
      </c>
      <c r="FYS61" s="88">
        <f t="shared" ca="1" si="2111"/>
        <v>1.0329879532381188E-2</v>
      </c>
      <c r="FYT61" s="88">
        <f t="shared" ca="1" si="2111"/>
        <v>9.9149013978633103E-3</v>
      </c>
      <c r="FYU61" s="88">
        <f t="shared" ca="1" si="2111"/>
        <v>1.2667752580029296E-2</v>
      </c>
      <c r="FYV61" s="88">
        <f t="shared" ca="1" si="2111"/>
        <v>9.7981595473176641E-3</v>
      </c>
      <c r="FYW61" s="88">
        <f t="shared" ca="1" si="2111"/>
        <v>1.1078526980440538E-2</v>
      </c>
      <c r="FYX61" s="88">
        <f t="shared" ca="1" si="1798"/>
        <v>1.2571831882496007E-2</v>
      </c>
      <c r="FYY61" s="88">
        <f t="shared" ca="1" si="1798"/>
        <v>9.2278863291172242E-3</v>
      </c>
      <c r="FYZ61" s="88">
        <f t="shared" ca="1" si="1798"/>
        <v>1.0567869025380044E-2</v>
      </c>
      <c r="FZA61" s="88">
        <f t="shared" ca="1" si="1798"/>
        <v>1.0195412976175973E-2</v>
      </c>
      <c r="FZB61" s="88">
        <f t="shared" ca="1" si="1798"/>
        <v>1.0633299445806609E-2</v>
      </c>
      <c r="FZC61" s="88">
        <f t="shared" ca="1" si="1798"/>
        <v>8.9880309537514781E-3</v>
      </c>
      <c r="FZD61" s="88">
        <f t="shared" ca="1" si="1798"/>
        <v>1.2605398272374392E-2</v>
      </c>
      <c r="FZE61" s="88">
        <f t="shared" ca="1" si="1798"/>
        <v>1.1774682520667769E-2</v>
      </c>
      <c r="FZF61" s="88">
        <f t="shared" ca="1" si="1798"/>
        <v>9.6142724872796542E-3</v>
      </c>
      <c r="FZG61" s="88">
        <f t="shared" ca="1" si="1798"/>
        <v>9.9230457507915853E-3</v>
      </c>
      <c r="FZH61" s="88">
        <f t="shared" ca="1" si="1798"/>
        <v>1.0302852641665004E-2</v>
      </c>
      <c r="FZI61" s="88">
        <f t="shared" ca="1" si="1798"/>
        <v>1.0036557653389341E-2</v>
      </c>
      <c r="FZJ61" s="88">
        <f t="shared" ca="1" si="1798"/>
        <v>1.3304813940335565E-2</v>
      </c>
      <c r="FZK61" s="88">
        <f t="shared" ca="1" si="1798"/>
        <v>1.0902775940931862E-2</v>
      </c>
      <c r="FZL61" s="88">
        <f t="shared" ca="1" si="1798"/>
        <v>9.9360453503074386E-3</v>
      </c>
      <c r="FZM61" s="88">
        <f t="shared" ca="1" si="1798"/>
        <v>9.5141454947738017E-3</v>
      </c>
      <c r="FZN61" s="88">
        <f t="shared" ca="1" si="1955"/>
        <v>1.1422048918347211E-2</v>
      </c>
      <c r="FZO61" s="88">
        <f t="shared" ca="1" si="1955"/>
        <v>1.0806477720654926E-2</v>
      </c>
      <c r="FZP61" s="88">
        <f t="shared" ca="1" si="1955"/>
        <v>1.0395744256038243E-2</v>
      </c>
      <c r="FZQ61" s="88">
        <f t="shared" ca="1" si="1955"/>
        <v>1.1410919986662788E-2</v>
      </c>
      <c r="FZR61" s="88">
        <f t="shared" ca="1" si="1955"/>
        <v>1.2875376037726103E-2</v>
      </c>
      <c r="FZS61" s="88">
        <f t="shared" ca="1" si="1955"/>
        <v>8.8546939312823206E-3</v>
      </c>
      <c r="FZT61" s="88">
        <f t="shared" ca="1" si="1955"/>
        <v>1.0248833214880647E-2</v>
      </c>
      <c r="FZU61" s="88">
        <f t="shared" ca="1" si="1955"/>
        <v>1.2924086212391956E-2</v>
      </c>
      <c r="FZV61" s="88">
        <f t="shared" ca="1" si="1955"/>
        <v>1.2346810936608776E-2</v>
      </c>
      <c r="FZW61" s="88">
        <f t="shared" ca="1" si="1955"/>
        <v>1.3918010790878538E-2</v>
      </c>
      <c r="FZX61" s="88">
        <f t="shared" ca="1" si="1955"/>
        <v>1.2090901872697873E-2</v>
      </c>
      <c r="FZY61" s="88">
        <f t="shared" ca="1" si="1955"/>
        <v>9.566274629439691E-3</v>
      </c>
      <c r="FZZ61" s="88">
        <f t="shared" ca="1" si="1955"/>
        <v>1.1148576986612327E-2</v>
      </c>
      <c r="GAA61" s="88">
        <f t="shared" ca="1" si="1955"/>
        <v>8.5282996005668337E-3</v>
      </c>
      <c r="GAB61" s="88">
        <f t="shared" ca="1" si="1955"/>
        <v>1.2228447027792119E-2</v>
      </c>
      <c r="GAC61" s="88">
        <f t="shared" ca="1" si="1955"/>
        <v>1.3312423485408882E-2</v>
      </c>
      <c r="GAD61" s="88">
        <f t="shared" ca="1" si="2269"/>
        <v>1.0297517033493825E-2</v>
      </c>
      <c r="GAE61" s="88">
        <f t="shared" ca="1" si="2269"/>
        <v>1.1104244001203514E-2</v>
      </c>
      <c r="GAF61" s="88">
        <f t="shared" ca="1" si="2269"/>
        <v>1.1544273224243649E-2</v>
      </c>
      <c r="GAG61" s="88">
        <f t="shared" ca="1" si="2269"/>
        <v>1.209678241178545E-2</v>
      </c>
      <c r="GAH61" s="88">
        <f t="shared" ca="1" si="2269"/>
        <v>1.2267681204658062E-2</v>
      </c>
      <c r="GAI61" s="88">
        <f t="shared" ca="1" si="2269"/>
        <v>1.084900410416678E-2</v>
      </c>
      <c r="GAJ61" s="88">
        <f t="shared" ca="1" si="2269"/>
        <v>1.0722775534728729E-2</v>
      </c>
      <c r="GAK61" s="88">
        <f t="shared" ca="1" si="2269"/>
        <v>1.0441892327956736E-2</v>
      </c>
      <c r="GAL61" s="88">
        <f t="shared" ca="1" si="2269"/>
        <v>1.1936116259330403E-2</v>
      </c>
      <c r="GAM61" s="88">
        <f t="shared" ca="1" si="2269"/>
        <v>1.0684565068692762E-2</v>
      </c>
      <c r="GAN61" s="88">
        <f t="shared" ca="1" si="2269"/>
        <v>1.2393405458496534E-2</v>
      </c>
      <c r="GAO61" s="88">
        <f t="shared" ca="1" si="2269"/>
        <v>1.1596548113645497E-2</v>
      </c>
      <c r="GAP61" s="88">
        <f t="shared" ca="1" si="2269"/>
        <v>1.1164238609267683E-2</v>
      </c>
      <c r="GAQ61" s="88">
        <f t="shared" ca="1" si="2269"/>
        <v>1.1555152061296113E-2</v>
      </c>
      <c r="GAR61" s="88">
        <f t="shared" ca="1" si="2112"/>
        <v>1.0048059941119215E-2</v>
      </c>
      <c r="GAS61" s="88">
        <f t="shared" ca="1" si="2112"/>
        <v>1.1187454478015411E-2</v>
      </c>
      <c r="GAT61" s="88">
        <f t="shared" ca="1" si="2112"/>
        <v>1.2071684873951641E-2</v>
      </c>
      <c r="GAU61" s="88">
        <f t="shared" ca="1" si="2112"/>
        <v>1.2261321259979498E-2</v>
      </c>
      <c r="GAV61" s="88">
        <f t="shared" ca="1" si="2112"/>
        <v>1.0359178460242428E-2</v>
      </c>
      <c r="GAW61" s="88">
        <f t="shared" ca="1" si="2112"/>
        <v>8.7526701994609622E-3</v>
      </c>
      <c r="GAX61" s="88">
        <f t="shared" ca="1" si="2112"/>
        <v>1.1802231318785253E-2</v>
      </c>
      <c r="GAY61" s="88">
        <f t="shared" ca="1" si="2112"/>
        <v>8.4059079574631147E-3</v>
      </c>
      <c r="GAZ61" s="88">
        <f t="shared" ca="1" si="2112"/>
        <v>1.1583228385054583E-2</v>
      </c>
      <c r="GBA61" s="88">
        <f t="shared" ca="1" si="2112"/>
        <v>1.1326558349374261E-2</v>
      </c>
      <c r="GBB61" s="88">
        <f t="shared" ca="1" si="2112"/>
        <v>9.7897697945018968E-3</v>
      </c>
      <c r="GBC61" s="88">
        <f t="shared" ca="1" si="2112"/>
        <v>1.0664156684118992E-2</v>
      </c>
      <c r="GBD61" s="88">
        <f t="shared" ca="1" si="2112"/>
        <v>9.3115416628393836E-3</v>
      </c>
      <c r="GBE61" s="88">
        <f t="shared" ca="1" si="2112"/>
        <v>1.1284457147873602E-2</v>
      </c>
      <c r="GBF61" s="88">
        <f t="shared" ca="1" si="2112"/>
        <v>1.1484272399197391E-2</v>
      </c>
      <c r="GBG61" s="88">
        <f t="shared" ca="1" si="2112"/>
        <v>9.6208880322933947E-3</v>
      </c>
      <c r="GBH61" s="88">
        <f t="shared" ca="1" si="2112"/>
        <v>1.1724234861672223E-2</v>
      </c>
      <c r="GBI61" s="88">
        <f t="shared" ca="1" si="2112"/>
        <v>1.0332636579103611E-2</v>
      </c>
      <c r="GBJ61" s="88">
        <f t="shared" ca="1" si="1799"/>
        <v>1.0553681774678598E-2</v>
      </c>
      <c r="GBK61" s="88">
        <f t="shared" ca="1" si="1799"/>
        <v>1.2293922015291647E-2</v>
      </c>
      <c r="GBL61" s="88">
        <f t="shared" ca="1" si="1799"/>
        <v>9.5305017208949429E-3</v>
      </c>
      <c r="GBM61" s="88">
        <f t="shared" ca="1" si="1799"/>
        <v>1.189901747642271E-2</v>
      </c>
      <c r="GBN61" s="88">
        <f t="shared" ca="1" si="1799"/>
        <v>9.3615857398877973E-3</v>
      </c>
      <c r="GBO61" s="88">
        <f t="shared" ca="1" si="1799"/>
        <v>1.1466327631155352E-2</v>
      </c>
      <c r="GBP61" s="88">
        <f t="shared" ca="1" si="1799"/>
        <v>1.1552441517733781E-2</v>
      </c>
      <c r="GBQ61" s="88">
        <f t="shared" ca="1" si="1799"/>
        <v>1.1424507071257459E-2</v>
      </c>
      <c r="GBR61" s="88">
        <f t="shared" ca="1" si="1799"/>
        <v>1.0546006598353721E-2</v>
      </c>
      <c r="GBS61" s="88">
        <f t="shared" ca="1" si="1799"/>
        <v>1.019113963320805E-2</v>
      </c>
      <c r="GBT61" s="88">
        <f t="shared" ca="1" si="1799"/>
        <v>1.0209568323337153E-2</v>
      </c>
      <c r="GBU61" s="88">
        <f t="shared" ca="1" si="1799"/>
        <v>1.0766379467022047E-2</v>
      </c>
      <c r="GBV61" s="88">
        <f t="shared" ca="1" si="1799"/>
        <v>1.1873662078524257E-2</v>
      </c>
      <c r="GBW61" s="88">
        <f t="shared" ca="1" si="1799"/>
        <v>1.1819152209730411E-2</v>
      </c>
      <c r="GBX61" s="88">
        <f t="shared" ca="1" si="1799"/>
        <v>9.5233345553735315E-3</v>
      </c>
      <c r="GBY61" s="88">
        <f t="shared" ca="1" si="1799"/>
        <v>1.0558901061953646E-2</v>
      </c>
      <c r="GBZ61" s="88">
        <f t="shared" ca="1" si="1956"/>
        <v>1.0719548778687558E-2</v>
      </c>
      <c r="GCA61" s="88">
        <f t="shared" ca="1" si="1956"/>
        <v>1.1122448474319882E-2</v>
      </c>
      <c r="GCB61" s="88">
        <f t="shared" ca="1" si="1956"/>
        <v>1.1067351373659037E-2</v>
      </c>
      <c r="GCC61" s="88">
        <f t="shared" ca="1" si="1956"/>
        <v>1.078755379624651E-2</v>
      </c>
      <c r="GCD61" s="88">
        <f t="shared" ca="1" si="1956"/>
        <v>1.1457168684773446E-2</v>
      </c>
      <c r="GCE61" s="88">
        <f t="shared" ca="1" si="1956"/>
        <v>1.1086680483257845E-2</v>
      </c>
      <c r="GCF61" s="88">
        <f t="shared" ca="1" si="1956"/>
        <v>1.1994177072533538E-2</v>
      </c>
      <c r="GCG61" s="88">
        <f t="shared" ca="1" si="1956"/>
        <v>1.197182985502057E-2</v>
      </c>
      <c r="GCH61" s="88">
        <f t="shared" ca="1" si="1956"/>
        <v>1.1511318096761113E-2</v>
      </c>
      <c r="GCI61" s="88">
        <f t="shared" ca="1" si="1956"/>
        <v>1.0844317204503698E-2</v>
      </c>
      <c r="GCJ61" s="88">
        <f t="shared" ca="1" si="1956"/>
        <v>1.0123755466041376E-2</v>
      </c>
      <c r="GCK61" s="88">
        <f t="shared" ca="1" si="1956"/>
        <v>1.2954330692458705E-2</v>
      </c>
      <c r="GCL61" s="88">
        <f t="shared" ca="1" si="1956"/>
        <v>1.1066145504826971E-2</v>
      </c>
      <c r="GCM61" s="88">
        <f t="shared" ca="1" si="1956"/>
        <v>1.2219781343723611E-2</v>
      </c>
      <c r="GCN61" s="88">
        <f t="shared" ca="1" si="1956"/>
        <v>1.3297149083763985E-2</v>
      </c>
      <c r="GCO61" s="88">
        <f t="shared" ca="1" si="1956"/>
        <v>9.9665561975693581E-3</v>
      </c>
      <c r="GCP61" s="88">
        <f t="shared" ca="1" si="2270"/>
        <v>1.0560670000157341E-2</v>
      </c>
      <c r="GCQ61" s="88">
        <f t="shared" ca="1" si="2270"/>
        <v>9.8742260115823686E-3</v>
      </c>
      <c r="GCR61" s="88">
        <f t="shared" ca="1" si="2270"/>
        <v>1.2052819248748608E-2</v>
      </c>
      <c r="GCS61" s="88">
        <f t="shared" ca="1" si="2270"/>
        <v>1.1693598807749605E-2</v>
      </c>
      <c r="GCT61" s="88">
        <f t="shared" ca="1" si="2270"/>
        <v>1.1076630745280409E-2</v>
      </c>
      <c r="GCU61" s="88">
        <f t="shared" ca="1" si="2270"/>
        <v>1.0550017540584799E-2</v>
      </c>
      <c r="GCV61" s="88">
        <f t="shared" ca="1" si="2270"/>
        <v>1.3092287633817878E-2</v>
      </c>
      <c r="GCW61" s="88">
        <f t="shared" ca="1" si="2270"/>
        <v>1.1722977596717055E-2</v>
      </c>
      <c r="GCX61" s="88">
        <f t="shared" ca="1" si="2270"/>
        <v>1.1561974666545172E-2</v>
      </c>
      <c r="GCY61" s="88">
        <f t="shared" ca="1" si="2270"/>
        <v>1.2339593782559404E-2</v>
      </c>
      <c r="GCZ61" s="88">
        <f t="shared" ca="1" si="2270"/>
        <v>1.1439412492828241E-2</v>
      </c>
      <c r="GDA61" s="88">
        <f t="shared" ca="1" si="2270"/>
        <v>1.0756735237336229E-2</v>
      </c>
      <c r="GDB61" s="88">
        <f t="shared" ca="1" si="2270"/>
        <v>1.1482604317649083E-2</v>
      </c>
      <c r="GDC61" s="88">
        <f t="shared" ca="1" si="2270"/>
        <v>1.1611445116234942E-2</v>
      </c>
      <c r="GDD61" s="88">
        <f t="shared" ca="1" si="2113"/>
        <v>1.1064921669947485E-2</v>
      </c>
      <c r="GDE61" s="88">
        <f t="shared" ca="1" si="2113"/>
        <v>9.935404461406892E-3</v>
      </c>
      <c r="GDF61" s="88">
        <f t="shared" ca="1" si="2113"/>
        <v>8.5773912911925859E-3</v>
      </c>
      <c r="GDG61" s="88">
        <f t="shared" ca="1" si="2113"/>
        <v>1.0953054138806212E-2</v>
      </c>
      <c r="GDH61" s="88">
        <f t="shared" ca="1" si="2113"/>
        <v>1.0972023926908507E-2</v>
      </c>
      <c r="GDI61" s="88">
        <f t="shared" ca="1" si="2113"/>
        <v>1.0178892972813519E-2</v>
      </c>
      <c r="GDJ61" s="88">
        <f t="shared" ca="1" si="2113"/>
        <v>1.0078359142012189E-2</v>
      </c>
      <c r="GDK61" s="88">
        <f t="shared" ca="1" si="2113"/>
        <v>1.2132659258784702E-2</v>
      </c>
      <c r="GDL61" s="88">
        <f t="shared" ca="1" si="2113"/>
        <v>9.164206363307047E-3</v>
      </c>
      <c r="GDM61" s="88">
        <f t="shared" ca="1" si="2113"/>
        <v>1.1962839328421083E-2</v>
      </c>
      <c r="GDN61" s="88">
        <f t="shared" ca="1" si="2113"/>
        <v>1.0394221703873873E-2</v>
      </c>
      <c r="GDO61" s="88">
        <f t="shared" ca="1" si="2113"/>
        <v>1.2568522297871485E-2</v>
      </c>
      <c r="GDP61" s="88">
        <f t="shared" ca="1" si="2113"/>
        <v>1.1382574122995764E-2</v>
      </c>
      <c r="GDQ61" s="88">
        <f t="shared" ca="1" si="2113"/>
        <v>1.3200466385304928E-2</v>
      </c>
      <c r="GDR61" s="88">
        <f t="shared" ca="1" si="2113"/>
        <v>1.1968667401444835E-2</v>
      </c>
      <c r="GDS61" s="88">
        <f t="shared" ca="1" si="2113"/>
        <v>8.8930230679873656E-3</v>
      </c>
      <c r="GDT61" s="88">
        <f t="shared" ca="1" si="2113"/>
        <v>9.9969475216194863E-3</v>
      </c>
      <c r="GDU61" s="88">
        <f t="shared" ca="1" si="2113"/>
        <v>9.4576024851920123E-3</v>
      </c>
      <c r="GDV61" s="88">
        <f t="shared" ca="1" si="1800"/>
        <v>1.225866778845284E-2</v>
      </c>
      <c r="GDW61" s="88">
        <f t="shared" ca="1" si="1800"/>
        <v>1.1387193247245615E-2</v>
      </c>
      <c r="GDX61" s="88">
        <f t="shared" ca="1" si="1800"/>
        <v>1.013833990513683E-2</v>
      </c>
      <c r="GDY61" s="88">
        <f t="shared" ca="1" si="1800"/>
        <v>1.0738325521202349E-2</v>
      </c>
      <c r="GDZ61" s="88">
        <f t="shared" ca="1" si="1800"/>
        <v>1.0662690057874765E-2</v>
      </c>
      <c r="GEA61" s="88">
        <f t="shared" ca="1" si="1800"/>
        <v>1.0563632022075083E-2</v>
      </c>
      <c r="GEB61" s="88">
        <f t="shared" ca="1" si="1800"/>
        <v>1.1706362258310166E-2</v>
      </c>
      <c r="GEC61" s="88">
        <f t="shared" ca="1" si="1800"/>
        <v>1.0825299673791948E-2</v>
      </c>
      <c r="GED61" s="88">
        <f t="shared" ca="1" si="1800"/>
        <v>1.2062796585820615E-2</v>
      </c>
      <c r="GEE61" s="88">
        <f t="shared" ca="1" si="1800"/>
        <v>1.1473577722639391E-2</v>
      </c>
      <c r="GEF61" s="88">
        <f t="shared" ca="1" si="1800"/>
        <v>1.0471106414512486E-2</v>
      </c>
      <c r="GEG61" s="88">
        <f t="shared" ca="1" si="1800"/>
        <v>1.098394025468488E-2</v>
      </c>
      <c r="GEH61" s="88">
        <f t="shared" ca="1" si="1800"/>
        <v>9.7347909681804231E-3</v>
      </c>
      <c r="GEI61" s="88">
        <f t="shared" ca="1" si="1800"/>
        <v>1.1104153480381915E-2</v>
      </c>
      <c r="GEJ61" s="88">
        <f t="shared" ca="1" si="1800"/>
        <v>9.5292129041230685E-3</v>
      </c>
      <c r="GEK61" s="88">
        <f t="shared" ca="1" si="1800"/>
        <v>1.0970706943648165E-2</v>
      </c>
      <c r="GEL61" s="88">
        <f t="shared" ca="1" si="1957"/>
        <v>9.4583992706267061E-3</v>
      </c>
      <c r="GEM61" s="88">
        <f t="shared" ca="1" si="1957"/>
        <v>9.9072733387602571E-3</v>
      </c>
      <c r="GEN61" s="88">
        <f t="shared" ca="1" si="1957"/>
        <v>1.0889355727267003E-2</v>
      </c>
      <c r="GEO61" s="88">
        <f t="shared" ca="1" si="1957"/>
        <v>1.0510524865550947E-2</v>
      </c>
      <c r="GEP61" s="88">
        <f t="shared" ca="1" si="1957"/>
        <v>1.2138306865921189E-2</v>
      </c>
      <c r="GEQ61" s="88">
        <f t="shared" ca="1" si="1957"/>
        <v>1.1015773019386048E-2</v>
      </c>
      <c r="GER61" s="88">
        <f t="shared" ca="1" si="1957"/>
        <v>1.1640786071078796E-2</v>
      </c>
      <c r="GES61" s="88">
        <f t="shared" ca="1" si="1957"/>
        <v>9.8948444453634838E-3</v>
      </c>
      <c r="GET61" s="88">
        <f t="shared" ca="1" si="1957"/>
        <v>9.4225456407292935E-3</v>
      </c>
      <c r="GEU61" s="88">
        <f t="shared" ca="1" si="1957"/>
        <v>9.7846734565565884E-3</v>
      </c>
      <c r="GEV61" s="88">
        <f t="shared" ca="1" si="1957"/>
        <v>9.523494837134272E-3</v>
      </c>
      <c r="GEW61" s="88">
        <f t="shared" ca="1" si="1957"/>
        <v>1.0184502056101439E-2</v>
      </c>
      <c r="GEX61" s="88">
        <f t="shared" ca="1" si="1957"/>
        <v>6.5427430458491545E-3</v>
      </c>
      <c r="GEY61" s="88">
        <f t="shared" ca="1" si="1957"/>
        <v>1.0842822030929233E-2</v>
      </c>
      <c r="GEZ61" s="88">
        <f t="shared" ca="1" si="1957"/>
        <v>9.4987562870611185E-3</v>
      </c>
      <c r="GFA61" s="88">
        <f t="shared" ca="1" si="1957"/>
        <v>1.0343598939171438E-2</v>
      </c>
      <c r="GFB61" s="88">
        <f t="shared" ca="1" si="2271"/>
        <v>1.1416241568585721E-2</v>
      </c>
      <c r="GFC61" s="88">
        <f t="shared" ca="1" si="2271"/>
        <v>1.1295547163725446E-2</v>
      </c>
      <c r="GFD61" s="88">
        <f t="shared" ca="1" si="2271"/>
        <v>1.0548165274262434E-2</v>
      </c>
      <c r="GFE61" s="88">
        <f t="shared" ca="1" si="2271"/>
        <v>1.0253982113988808E-2</v>
      </c>
      <c r="GFF61" s="88">
        <f t="shared" ca="1" si="2271"/>
        <v>1.2696473959866287E-2</v>
      </c>
      <c r="GFG61" s="88">
        <f t="shared" ca="1" si="2271"/>
        <v>9.8644502012933261E-3</v>
      </c>
      <c r="GFH61" s="88">
        <f t="shared" ca="1" si="2271"/>
        <v>1.2422910199766067E-2</v>
      </c>
      <c r="GFI61" s="88">
        <f t="shared" ca="1" si="2271"/>
        <v>1.0313760559886722E-2</v>
      </c>
      <c r="GFJ61" s="88">
        <f t="shared" ca="1" si="2271"/>
        <v>1.1383868720876792E-2</v>
      </c>
      <c r="GFK61" s="88">
        <f t="shared" ca="1" si="2271"/>
        <v>1.0679580570417086E-2</v>
      </c>
      <c r="GFL61" s="88">
        <f t="shared" ca="1" si="2271"/>
        <v>1.04362584347989E-2</v>
      </c>
      <c r="GFM61" s="88">
        <f t="shared" ca="1" si="2271"/>
        <v>1.1725446842065775E-2</v>
      </c>
      <c r="GFN61" s="88">
        <f t="shared" ca="1" si="2271"/>
        <v>1.1162742075682158E-2</v>
      </c>
      <c r="GFO61" s="88">
        <f t="shared" ca="1" si="2271"/>
        <v>1.0173121190284686E-2</v>
      </c>
      <c r="GFP61" s="88">
        <f t="shared" ca="1" si="2114"/>
        <v>9.0054731971429096E-3</v>
      </c>
      <c r="GFQ61" s="88">
        <f t="shared" ca="1" si="2114"/>
        <v>1.0012595875884349E-2</v>
      </c>
      <c r="GFR61" s="88">
        <f t="shared" ca="1" si="2114"/>
        <v>9.9159508604230936E-3</v>
      </c>
      <c r="GFS61" s="88">
        <f t="shared" ca="1" si="2114"/>
        <v>9.0007945566696248E-3</v>
      </c>
      <c r="GFT61" s="88">
        <f t="shared" ca="1" si="2114"/>
        <v>1.0305087446321458E-2</v>
      </c>
      <c r="GFU61" s="88">
        <f t="shared" ca="1" si="2114"/>
        <v>1.1517507844347482E-2</v>
      </c>
      <c r="GFV61" s="88">
        <f t="shared" ca="1" si="2114"/>
        <v>1.0659196827614723E-2</v>
      </c>
      <c r="GFW61" s="88">
        <f t="shared" ca="1" si="2114"/>
        <v>1.0426973086817426E-2</v>
      </c>
      <c r="GFX61" s="88">
        <f t="shared" ca="1" si="2114"/>
        <v>1.1479947314080429E-2</v>
      </c>
      <c r="GFY61" s="88">
        <f t="shared" ca="1" si="2114"/>
        <v>1.1029994117082338E-2</v>
      </c>
      <c r="GFZ61" s="88">
        <f t="shared" ca="1" si="2114"/>
        <v>9.9923131956322509E-3</v>
      </c>
      <c r="GGA61" s="88">
        <f t="shared" ca="1" si="2114"/>
        <v>1.1259936713225626E-2</v>
      </c>
      <c r="GGB61" s="88">
        <f t="shared" ca="1" si="2114"/>
        <v>1.2458938521010857E-2</v>
      </c>
      <c r="GGC61" s="88">
        <f t="shared" ca="1" si="2114"/>
        <v>9.9905962783246455E-3</v>
      </c>
      <c r="GGD61" s="88">
        <f t="shared" ca="1" si="2114"/>
        <v>1.2226696729584196E-2</v>
      </c>
      <c r="GGE61" s="88">
        <f t="shared" ca="1" si="2114"/>
        <v>9.4383907735141465E-3</v>
      </c>
      <c r="GGF61" s="88">
        <f t="shared" ca="1" si="2114"/>
        <v>9.625265230422668E-3</v>
      </c>
      <c r="GGG61" s="88">
        <f t="shared" ca="1" si="2114"/>
        <v>1.1256360853692785E-2</v>
      </c>
      <c r="GGH61" s="88">
        <f t="shared" ca="1" si="1801"/>
        <v>9.2133675165005958E-3</v>
      </c>
      <c r="GGI61" s="88">
        <f t="shared" ca="1" si="1801"/>
        <v>1.0924674038106326E-2</v>
      </c>
      <c r="GGJ61" s="88">
        <f t="shared" ca="1" si="1801"/>
        <v>1.2193029520745843E-2</v>
      </c>
      <c r="GGK61" s="88">
        <f t="shared" ca="1" si="1801"/>
        <v>1.0939287038424323E-2</v>
      </c>
      <c r="GGL61" s="88">
        <f t="shared" ca="1" si="1801"/>
        <v>1.1442263782382413E-2</v>
      </c>
      <c r="GGM61" s="88">
        <f t="shared" ca="1" si="1801"/>
        <v>1.0166840236536313E-2</v>
      </c>
      <c r="GGN61" s="88">
        <f t="shared" ca="1" si="1801"/>
        <v>1.1856799479178151E-2</v>
      </c>
      <c r="GGO61" s="88">
        <f t="shared" ca="1" si="1801"/>
        <v>8.7858395514599577E-3</v>
      </c>
      <c r="GGP61" s="88">
        <f t="shared" ca="1" si="1801"/>
        <v>1.0601002566516559E-2</v>
      </c>
      <c r="GGQ61" s="88">
        <f t="shared" ca="1" si="1801"/>
        <v>9.9188776141763222E-3</v>
      </c>
      <c r="GGR61" s="88">
        <f t="shared" ca="1" si="1801"/>
        <v>9.4254966252195985E-3</v>
      </c>
      <c r="GGS61" s="88">
        <f t="shared" ca="1" si="1801"/>
        <v>9.6826369996389338E-3</v>
      </c>
      <c r="GGT61" s="88">
        <f t="shared" ca="1" si="1801"/>
        <v>1.0522677065841386E-2</v>
      </c>
      <c r="GGU61" s="88">
        <f t="shared" ca="1" si="1801"/>
        <v>1.1244692022234559E-2</v>
      </c>
      <c r="GGV61" s="88">
        <f t="shared" ca="1" si="1801"/>
        <v>1.0284234079893192E-2</v>
      </c>
      <c r="GGW61" s="88">
        <f t="shared" ca="1" si="1801"/>
        <v>9.7016120217591536E-3</v>
      </c>
      <c r="GGX61" s="88">
        <f t="shared" ca="1" si="1958"/>
        <v>1.0309146852489581E-2</v>
      </c>
      <c r="GGY61" s="88">
        <f t="shared" ca="1" si="1958"/>
        <v>1.1991508716841079E-2</v>
      </c>
      <c r="GGZ61" s="88">
        <f t="shared" ca="1" si="1958"/>
        <v>1.0572143449027281E-2</v>
      </c>
      <c r="GHA61" s="88">
        <f t="shared" ca="1" si="1958"/>
        <v>1.1053229203907175E-2</v>
      </c>
      <c r="GHB61" s="88">
        <f t="shared" ca="1" si="1958"/>
        <v>1.1073458629597062E-2</v>
      </c>
      <c r="GHC61" s="88">
        <f t="shared" ca="1" si="1958"/>
        <v>1.0733902969962504E-2</v>
      </c>
      <c r="GHD61" s="88">
        <f t="shared" ca="1" si="1958"/>
        <v>9.9077228830116298E-3</v>
      </c>
      <c r="GHE61" s="88">
        <f t="shared" ca="1" si="1958"/>
        <v>1.0700512815684696E-2</v>
      </c>
      <c r="GHF61" s="88">
        <f t="shared" ca="1" si="1958"/>
        <v>1.0723836887168993E-2</v>
      </c>
      <c r="GHG61" s="88">
        <f t="shared" ca="1" si="1958"/>
        <v>1.2932759379206842E-2</v>
      </c>
      <c r="GHH61" s="88">
        <f t="shared" ca="1" si="1958"/>
        <v>1.1513859650746337E-2</v>
      </c>
      <c r="GHI61" s="88">
        <f t="shared" ca="1" si="1958"/>
        <v>1.1016284716628941E-2</v>
      </c>
      <c r="GHJ61" s="88">
        <f t="shared" ca="1" si="1958"/>
        <v>7.8871966640674685E-3</v>
      </c>
      <c r="GHK61" s="88">
        <f t="shared" ca="1" si="1958"/>
        <v>1.2536210909647134E-2</v>
      </c>
      <c r="GHL61" s="88">
        <f t="shared" ca="1" si="1958"/>
        <v>1.102914812862007E-2</v>
      </c>
      <c r="GHM61" s="88">
        <f t="shared" ca="1" si="1958"/>
        <v>1.1826330346832158E-2</v>
      </c>
      <c r="GHN61" s="88">
        <f t="shared" ca="1" si="2272"/>
        <v>9.7033568385035754E-3</v>
      </c>
      <c r="GHO61" s="88">
        <f t="shared" ca="1" si="2272"/>
        <v>9.8921276786460063E-3</v>
      </c>
      <c r="GHP61" s="88">
        <f t="shared" ca="1" si="2272"/>
        <v>1.219739538701684E-2</v>
      </c>
      <c r="GHQ61" s="88">
        <f t="shared" ca="1" si="2272"/>
        <v>9.0795622556766997E-3</v>
      </c>
      <c r="GHR61" s="88">
        <f t="shared" ca="1" si="2272"/>
        <v>1.2155004265062368E-2</v>
      </c>
      <c r="GHS61" s="88">
        <f t="shared" ca="1" si="2272"/>
        <v>1.0028163537408385E-2</v>
      </c>
      <c r="GHT61" s="88">
        <f t="shared" ca="1" si="2272"/>
        <v>1.015115363499542E-2</v>
      </c>
      <c r="GHU61" s="88">
        <f t="shared" ca="1" si="2272"/>
        <v>1.1483424951488097E-2</v>
      </c>
      <c r="GHV61" s="88">
        <f t="shared" ca="1" si="2272"/>
        <v>9.7930793411381469E-3</v>
      </c>
      <c r="GHW61" s="88">
        <f t="shared" ca="1" si="2272"/>
        <v>9.4685966992476781E-3</v>
      </c>
      <c r="GHX61" s="88">
        <f t="shared" ca="1" si="2272"/>
        <v>9.4385529974565334E-3</v>
      </c>
      <c r="GHY61" s="88">
        <f t="shared" ca="1" si="2272"/>
        <v>1.1229060062821112E-2</v>
      </c>
      <c r="GHZ61" s="88">
        <f t="shared" ca="1" si="2272"/>
        <v>1.1271251872718919E-2</v>
      </c>
      <c r="GIA61" s="88">
        <f t="shared" ca="1" si="2272"/>
        <v>1.1730265386398714E-2</v>
      </c>
      <c r="GIB61" s="88">
        <f t="shared" ca="1" si="2115"/>
        <v>1.0636762102596937E-2</v>
      </c>
      <c r="GIC61" s="88">
        <f t="shared" ca="1" si="2115"/>
        <v>1.2752710574054223E-2</v>
      </c>
      <c r="GID61" s="88">
        <f t="shared" ca="1" si="2115"/>
        <v>1.1080642447156321E-2</v>
      </c>
      <c r="GIE61" s="88">
        <f t="shared" ca="1" si="2115"/>
        <v>9.572871132544479E-3</v>
      </c>
      <c r="GIF61" s="88">
        <f t="shared" ca="1" si="2115"/>
        <v>9.1016666040233778E-3</v>
      </c>
      <c r="GIG61" s="88">
        <f t="shared" ca="1" si="2115"/>
        <v>9.3745420797141342E-3</v>
      </c>
      <c r="GIH61" s="88">
        <f t="shared" ca="1" si="2115"/>
        <v>1.1377962690273398E-2</v>
      </c>
      <c r="GII61" s="88">
        <f t="shared" ca="1" si="2115"/>
        <v>9.4413400258326324E-3</v>
      </c>
      <c r="GIJ61" s="88">
        <f t="shared" ca="1" si="2115"/>
        <v>9.7084661180457735E-3</v>
      </c>
      <c r="GIK61" s="88">
        <f t="shared" ca="1" si="2115"/>
        <v>1.1802117687822095E-2</v>
      </c>
      <c r="GIL61" s="88">
        <f t="shared" ca="1" si="2115"/>
        <v>1.0057181084742217E-2</v>
      </c>
      <c r="GIM61" s="88">
        <f t="shared" ca="1" si="2115"/>
        <v>1.2868814819343429E-2</v>
      </c>
      <c r="GIN61" s="88">
        <f t="shared" ca="1" si="2115"/>
        <v>1.0578648233789161E-2</v>
      </c>
      <c r="GIO61" s="88">
        <f t="shared" ca="1" si="2115"/>
        <v>1.2552462548630084E-2</v>
      </c>
      <c r="GIP61" s="88">
        <f t="shared" ca="1" si="2115"/>
        <v>1.134419463582521E-2</v>
      </c>
      <c r="GIQ61" s="88">
        <f t="shared" ca="1" si="2115"/>
        <v>9.396195071738913E-3</v>
      </c>
      <c r="GIR61" s="88">
        <f t="shared" ca="1" si="2115"/>
        <v>1.0512041333087363E-2</v>
      </c>
      <c r="GIS61" s="88">
        <f t="shared" ca="1" si="2115"/>
        <v>1.044080090826046E-2</v>
      </c>
      <c r="GIT61" s="88">
        <f t="shared" ca="1" si="1802"/>
        <v>1.0522774298211605E-2</v>
      </c>
      <c r="GIU61" s="88">
        <f t="shared" ca="1" si="1802"/>
        <v>1.0526814038184232E-2</v>
      </c>
      <c r="GIV61" s="88">
        <f t="shared" ca="1" si="1802"/>
        <v>1.0756809936298361E-2</v>
      </c>
      <c r="GIW61" s="88">
        <f t="shared" ca="1" si="1802"/>
        <v>1.0695820947707255E-2</v>
      </c>
      <c r="GIX61" s="88">
        <f t="shared" ca="1" si="1802"/>
        <v>1.1652192865631921E-2</v>
      </c>
      <c r="GIY61" s="88">
        <f t="shared" ca="1" si="1802"/>
        <v>9.018145401211989E-3</v>
      </c>
      <c r="GIZ61" s="88">
        <f t="shared" ca="1" si="1802"/>
        <v>9.9447209867652431E-3</v>
      </c>
      <c r="GJA61" s="88">
        <f t="shared" ca="1" si="1802"/>
        <v>1.0401508975055566E-2</v>
      </c>
      <c r="GJB61" s="88">
        <f t="shared" ca="1" si="1802"/>
        <v>1.1841543696253912E-2</v>
      </c>
      <c r="GJC61" s="88">
        <f t="shared" ca="1" si="1802"/>
        <v>1.149044617561353E-2</v>
      </c>
      <c r="GJD61" s="88">
        <f t="shared" ca="1" si="1802"/>
        <v>1.0036668864379764E-2</v>
      </c>
      <c r="GJE61" s="88">
        <f t="shared" ca="1" si="1802"/>
        <v>1.1114279695395222E-2</v>
      </c>
      <c r="GJF61" s="88">
        <f t="shared" ca="1" si="1802"/>
        <v>1.1726829640602817E-2</v>
      </c>
      <c r="GJG61" s="88">
        <f t="shared" ca="1" si="1802"/>
        <v>1.0125550235958538E-2</v>
      </c>
      <c r="GJH61" s="88">
        <f t="shared" ca="1" si="1802"/>
        <v>9.4536735827856783E-3</v>
      </c>
      <c r="GJI61" s="88">
        <f t="shared" ca="1" si="1802"/>
        <v>1.180910235595909E-2</v>
      </c>
      <c r="GJJ61" s="88">
        <f t="shared" ca="1" si="1959"/>
        <v>1.0383586195898657E-2</v>
      </c>
      <c r="GJK61" s="88">
        <f t="shared" ca="1" si="1959"/>
        <v>9.5232647235989742E-3</v>
      </c>
      <c r="GJL61" s="88">
        <f t="shared" ca="1" si="1959"/>
        <v>1.0241634078655856E-2</v>
      </c>
      <c r="GJM61" s="88">
        <f t="shared" ca="1" si="1959"/>
        <v>1.0183620349336255E-2</v>
      </c>
      <c r="GJN61" s="88">
        <f t="shared" ca="1" si="1959"/>
        <v>1.297977638716254E-2</v>
      </c>
      <c r="GJO61" s="88">
        <f t="shared" ca="1" si="1959"/>
        <v>1.0444267743671881E-2</v>
      </c>
      <c r="GJP61" s="88">
        <f t="shared" ca="1" si="1959"/>
        <v>8.9779870275139926E-3</v>
      </c>
      <c r="GJQ61" s="88">
        <f t="shared" ca="1" si="1959"/>
        <v>1.2276404153732134E-2</v>
      </c>
      <c r="GJR61" s="88">
        <f t="shared" ca="1" si="1959"/>
        <v>1.0905501063441495E-2</v>
      </c>
      <c r="GJS61" s="88">
        <f t="shared" ca="1" si="1959"/>
        <v>9.5125236473154896E-3</v>
      </c>
      <c r="GJT61" s="88">
        <f t="shared" ca="1" si="1959"/>
        <v>1.1841091634492493E-2</v>
      </c>
      <c r="GJU61" s="88">
        <f t="shared" ca="1" si="1959"/>
        <v>1.2433785932944353E-2</v>
      </c>
      <c r="GJV61" s="88">
        <f t="shared" ca="1" si="1959"/>
        <v>1.0017120611485341E-2</v>
      </c>
      <c r="GJW61" s="88">
        <f t="shared" ca="1" si="1959"/>
        <v>1.1698452937489986E-2</v>
      </c>
      <c r="GJX61" s="88">
        <f t="shared" ca="1" si="1959"/>
        <v>1.1458628343336757E-2</v>
      </c>
      <c r="GJY61" s="88">
        <f t="shared" ca="1" si="1959"/>
        <v>1.1348487092245754E-2</v>
      </c>
      <c r="GJZ61" s="88">
        <f t="shared" ca="1" si="2273"/>
        <v>1.034331898887599E-2</v>
      </c>
      <c r="GKA61" s="88">
        <f t="shared" ca="1" si="2273"/>
        <v>1.0819730223649437E-2</v>
      </c>
      <c r="GKB61" s="88">
        <f t="shared" ca="1" si="2273"/>
        <v>1.0350205259495461E-2</v>
      </c>
      <c r="GKC61" s="88">
        <f t="shared" ca="1" si="2273"/>
        <v>1.0115090731502959E-2</v>
      </c>
      <c r="GKD61" s="88">
        <f t="shared" ca="1" si="2273"/>
        <v>1.0091559612818393E-2</v>
      </c>
      <c r="GKE61" s="88">
        <f t="shared" ca="1" si="2273"/>
        <v>1.1462668781114654E-2</v>
      </c>
      <c r="GKF61" s="88">
        <f t="shared" ca="1" si="2273"/>
        <v>1.0179549347621596E-2</v>
      </c>
      <c r="GKG61" s="88">
        <f t="shared" ca="1" si="2273"/>
        <v>1.0056201289428142E-2</v>
      </c>
      <c r="GKH61" s="88">
        <f t="shared" ca="1" si="2273"/>
        <v>1.284231493821854E-2</v>
      </c>
      <c r="GKI61" s="88">
        <f t="shared" ca="1" si="2273"/>
        <v>1.2865781164357968E-2</v>
      </c>
      <c r="GKJ61" s="88">
        <f t="shared" ca="1" si="2273"/>
        <v>1.1455642317373196E-2</v>
      </c>
      <c r="GKK61" s="88">
        <f t="shared" ca="1" si="2273"/>
        <v>1.0085009037578023E-2</v>
      </c>
      <c r="GKL61" s="88">
        <f t="shared" ca="1" si="2273"/>
        <v>1.0468582547111513E-2</v>
      </c>
      <c r="GKM61" s="88">
        <f t="shared" ca="1" si="2273"/>
        <v>1.034908492525102E-2</v>
      </c>
      <c r="GKN61" s="88">
        <f t="shared" ca="1" si="2116"/>
        <v>1.1979753143914237E-2</v>
      </c>
      <c r="GKO61" s="88">
        <f t="shared" ca="1" si="2116"/>
        <v>1.0886862400518678E-2</v>
      </c>
      <c r="GKP61" s="88">
        <f t="shared" ca="1" si="2116"/>
        <v>9.450196991906662E-3</v>
      </c>
      <c r="GKQ61" s="88">
        <f t="shared" ca="1" si="2116"/>
        <v>1.1536322178472011E-2</v>
      </c>
      <c r="GKR61" s="88">
        <f t="shared" ca="1" si="2116"/>
        <v>1.0965236057217156E-2</v>
      </c>
      <c r="GKS61" s="88">
        <f t="shared" ca="1" si="2116"/>
        <v>1.0920194964836058E-2</v>
      </c>
      <c r="GKT61" s="88">
        <f t="shared" ca="1" si="2116"/>
        <v>1.136245716702813E-2</v>
      </c>
      <c r="GKU61" s="88">
        <f t="shared" ca="1" si="2116"/>
        <v>9.8460147428780075E-3</v>
      </c>
      <c r="GKV61" s="88">
        <f t="shared" ca="1" si="2116"/>
        <v>1.0940969448937734E-2</v>
      </c>
      <c r="GKW61" s="88">
        <f t="shared" ca="1" si="2116"/>
        <v>1.0814472241228244E-2</v>
      </c>
      <c r="GKX61" s="88">
        <f t="shared" ca="1" si="2116"/>
        <v>1.1007842628789306E-2</v>
      </c>
      <c r="GKY61" s="88">
        <f t="shared" ca="1" si="2116"/>
        <v>1.0511416713097859E-2</v>
      </c>
      <c r="GKZ61" s="88">
        <f t="shared" ca="1" si="2116"/>
        <v>9.2233774651011447E-3</v>
      </c>
      <c r="GLA61" s="88">
        <f t="shared" ca="1" si="2116"/>
        <v>9.0549321546171645E-3</v>
      </c>
      <c r="GLB61" s="88">
        <f t="shared" ca="1" si="2116"/>
        <v>1.1478561802431507E-2</v>
      </c>
      <c r="GLC61" s="88">
        <f t="shared" ca="1" si="2116"/>
        <v>1.3026573092985291E-2</v>
      </c>
      <c r="GLD61" s="88">
        <f t="shared" ca="1" si="2116"/>
        <v>1.0541808542060851E-2</v>
      </c>
      <c r="GLE61" s="88">
        <f t="shared" ca="1" si="2116"/>
        <v>9.0608812796788805E-3</v>
      </c>
      <c r="GLF61" s="88">
        <f t="shared" ca="1" si="1803"/>
        <v>1.3099726472809371E-2</v>
      </c>
      <c r="GLG61" s="88">
        <f t="shared" ca="1" si="1803"/>
        <v>1.00359871170692E-2</v>
      </c>
      <c r="GLH61" s="88">
        <f t="shared" ca="1" si="1803"/>
        <v>9.9223458797542442E-3</v>
      </c>
      <c r="GLI61" s="88">
        <f t="shared" ca="1" si="1803"/>
        <v>9.4841714693801541E-3</v>
      </c>
      <c r="GLJ61" s="88">
        <f t="shared" ca="1" si="1803"/>
        <v>1.010363356530423E-2</v>
      </c>
      <c r="GLK61" s="88">
        <f t="shared" ca="1" si="1803"/>
        <v>1.0268749717811622E-2</v>
      </c>
      <c r="GLL61" s="88">
        <f t="shared" ca="1" si="1803"/>
        <v>1.1095720246753104E-2</v>
      </c>
      <c r="GLM61" s="88">
        <f t="shared" ca="1" si="1803"/>
        <v>1.0734025481657125E-2</v>
      </c>
      <c r="GLN61" s="88">
        <f t="shared" ca="1" si="1803"/>
        <v>8.230611192198943E-3</v>
      </c>
      <c r="GLO61" s="88">
        <f t="shared" ca="1" si="1803"/>
        <v>1.1371713941765218E-2</v>
      </c>
      <c r="GLP61" s="88">
        <f t="shared" ca="1" si="1803"/>
        <v>1.0168268287981713E-2</v>
      </c>
      <c r="GLQ61" s="88">
        <f t="shared" ca="1" si="1803"/>
        <v>1.1720806528255303E-2</v>
      </c>
      <c r="GLR61" s="88">
        <f t="shared" ca="1" si="1803"/>
        <v>1.0457725859937241E-2</v>
      </c>
      <c r="GLS61" s="88">
        <f t="shared" ca="1" si="1803"/>
        <v>9.2378946492881198E-3</v>
      </c>
      <c r="GLT61" s="88">
        <f t="shared" ca="1" si="1803"/>
        <v>1.2961326683915607E-2</v>
      </c>
      <c r="GLU61" s="88">
        <f t="shared" ca="1" si="1803"/>
        <v>1.1020949219825634E-2</v>
      </c>
      <c r="GLV61" s="88">
        <f t="shared" ca="1" si="1960"/>
        <v>9.263076745082241E-3</v>
      </c>
      <c r="GLW61" s="88">
        <f t="shared" ca="1" si="1960"/>
        <v>1.0074046266982653E-2</v>
      </c>
      <c r="GLX61" s="88">
        <f t="shared" ca="1" si="1960"/>
        <v>9.8076503484954575E-3</v>
      </c>
      <c r="GLY61" s="88">
        <f t="shared" ca="1" si="1960"/>
        <v>1.2168685522241271E-2</v>
      </c>
      <c r="GLZ61" s="88">
        <f t="shared" ca="1" si="1960"/>
        <v>1.2712653729075124E-2</v>
      </c>
      <c r="GMA61" s="88">
        <f t="shared" ca="1" si="1960"/>
        <v>9.2085544798501257E-3</v>
      </c>
      <c r="GMB61" s="88">
        <f t="shared" ca="1" si="1960"/>
        <v>1.0228734331756476E-2</v>
      </c>
      <c r="GMC61" s="88">
        <f t="shared" ca="1" si="1960"/>
        <v>9.7567562367705165E-3</v>
      </c>
      <c r="GMD61" s="88">
        <f t="shared" ca="1" si="1960"/>
        <v>9.6339328335633377E-3</v>
      </c>
      <c r="GME61" s="88">
        <f t="shared" ca="1" si="1960"/>
        <v>1.0660792121144637E-2</v>
      </c>
      <c r="GMF61" s="88">
        <f t="shared" ca="1" si="1960"/>
        <v>1.0756172632830375E-2</v>
      </c>
      <c r="GMG61" s="88">
        <f t="shared" ca="1" si="1960"/>
        <v>9.441229610297806E-3</v>
      </c>
      <c r="GMH61" s="88">
        <f t="shared" ca="1" si="1960"/>
        <v>9.4251482819964795E-3</v>
      </c>
      <c r="GMI61" s="88">
        <f t="shared" ca="1" si="1960"/>
        <v>1.0479866366935597E-2</v>
      </c>
      <c r="GMJ61" s="88">
        <f t="shared" ca="1" si="1960"/>
        <v>9.7549059820618358E-3</v>
      </c>
      <c r="GMK61" s="88">
        <f t="shared" ca="1" si="1960"/>
        <v>9.1854717161649248E-3</v>
      </c>
      <c r="GML61" s="88">
        <f t="shared" ca="1" si="2274"/>
        <v>9.7918757185775814E-3</v>
      </c>
      <c r="GMM61" s="88">
        <f t="shared" ca="1" si="2274"/>
        <v>1.1511798210726275E-2</v>
      </c>
      <c r="GMN61" s="88">
        <f t="shared" ca="1" si="2274"/>
        <v>1.4210544294336106E-2</v>
      </c>
      <c r="GMO61" s="88">
        <f t="shared" ca="1" si="2274"/>
        <v>1.0434248471819179E-2</v>
      </c>
      <c r="GMP61" s="88">
        <f t="shared" ca="1" si="2274"/>
        <v>1.0726677766253381E-2</v>
      </c>
      <c r="GMQ61" s="88">
        <f t="shared" ca="1" si="2274"/>
        <v>1.1831317170433247E-2</v>
      </c>
      <c r="GMR61" s="88">
        <f t="shared" ca="1" si="2274"/>
        <v>1.0520331738497731E-2</v>
      </c>
      <c r="GMS61" s="88">
        <f t="shared" ca="1" si="2274"/>
        <v>1.0716979753914927E-2</v>
      </c>
      <c r="GMT61" s="88">
        <f t="shared" ca="1" si="2274"/>
        <v>1.1850080879446038E-2</v>
      </c>
      <c r="GMU61" s="88">
        <f t="shared" ca="1" si="2274"/>
        <v>1.1836971841256426E-2</v>
      </c>
      <c r="GMV61" s="88">
        <f t="shared" ca="1" si="2274"/>
        <v>1.2013527173141801E-2</v>
      </c>
      <c r="GMW61" s="88">
        <f t="shared" ca="1" si="2274"/>
        <v>1.1816487284248629E-2</v>
      </c>
      <c r="GMX61" s="88">
        <f t="shared" ca="1" si="2274"/>
        <v>1.189515898440828E-2</v>
      </c>
      <c r="GMY61" s="88">
        <f t="shared" ca="1" si="2274"/>
        <v>1.1017516804703021E-2</v>
      </c>
      <c r="GMZ61" s="88">
        <f t="shared" ca="1" si="2117"/>
        <v>1.2133447977654383E-2</v>
      </c>
      <c r="GNA61" s="88">
        <f t="shared" ca="1" si="2117"/>
        <v>9.6088991464611181E-3</v>
      </c>
      <c r="GNB61" s="88">
        <f t="shared" ca="1" si="2117"/>
        <v>1.2172940703505919E-2</v>
      </c>
      <c r="GNC61" s="88">
        <f t="shared" ca="1" si="2117"/>
        <v>1.0449735159858179E-2</v>
      </c>
      <c r="GND61" s="88">
        <f t="shared" ca="1" si="2117"/>
        <v>9.2808483674193462E-3</v>
      </c>
      <c r="GNE61" s="88">
        <f t="shared" ca="1" si="2117"/>
        <v>9.4882864243026714E-3</v>
      </c>
      <c r="GNF61" s="88">
        <f t="shared" ca="1" si="2117"/>
        <v>1.0364277236571419E-2</v>
      </c>
      <c r="GNG61" s="88">
        <f t="shared" ca="1" si="2117"/>
        <v>1.1225357529335126E-2</v>
      </c>
      <c r="GNH61" s="88">
        <f t="shared" ca="1" si="2117"/>
        <v>9.2924253467272632E-3</v>
      </c>
      <c r="GNI61" s="88">
        <f t="shared" ca="1" si="2117"/>
        <v>9.4297025016821211E-3</v>
      </c>
      <c r="GNJ61" s="88">
        <f t="shared" ca="1" si="2117"/>
        <v>1.1541237851500557E-2</v>
      </c>
      <c r="GNK61" s="88">
        <f t="shared" ca="1" si="2117"/>
        <v>1.1097154437728726E-2</v>
      </c>
      <c r="GNL61" s="88">
        <f t="shared" ca="1" si="2117"/>
        <v>1.0341175283563958E-2</v>
      </c>
      <c r="GNM61" s="88">
        <f t="shared" ca="1" si="2117"/>
        <v>1.0711422918072476E-2</v>
      </c>
      <c r="GNN61" s="88">
        <f t="shared" ca="1" si="2117"/>
        <v>1.1883751251431958E-2</v>
      </c>
      <c r="GNO61" s="88">
        <f t="shared" ca="1" si="2117"/>
        <v>1.0998573255901544E-2</v>
      </c>
      <c r="GNP61" s="88">
        <f t="shared" ca="1" si="2117"/>
        <v>1.1110684054273593E-2</v>
      </c>
      <c r="GNQ61" s="88">
        <f t="shared" ca="1" si="2117"/>
        <v>1.0398025689322873E-2</v>
      </c>
      <c r="GNR61" s="88">
        <f t="shared" ca="1" si="1804"/>
        <v>1.0221914044197153E-2</v>
      </c>
      <c r="GNS61" s="88">
        <f t="shared" ca="1" si="1804"/>
        <v>1.0528999852642325E-2</v>
      </c>
      <c r="GNT61" s="88">
        <f t="shared" ca="1" si="1804"/>
        <v>1.0970709330837783E-2</v>
      </c>
      <c r="GNU61" s="88">
        <f t="shared" ca="1" si="1804"/>
        <v>9.0207420957748377E-3</v>
      </c>
      <c r="GNV61" s="88">
        <f t="shared" ca="1" si="1804"/>
        <v>1.1431242538263749E-2</v>
      </c>
      <c r="GNW61" s="88">
        <f t="shared" ca="1" si="1804"/>
        <v>1.1257947890011409E-2</v>
      </c>
      <c r="GNX61" s="88">
        <f t="shared" ca="1" si="1804"/>
        <v>1.0484395064591609E-2</v>
      </c>
      <c r="GNY61" s="88">
        <f t="shared" ca="1" si="1804"/>
        <v>8.9899339613400773E-3</v>
      </c>
      <c r="GNZ61" s="88">
        <f t="shared" ca="1" si="1804"/>
        <v>1.1866065573301089E-2</v>
      </c>
      <c r="GOA61" s="88">
        <f t="shared" ca="1" si="1804"/>
        <v>1.010315768667408E-2</v>
      </c>
      <c r="GOB61" s="88">
        <f t="shared" ca="1" si="1804"/>
        <v>1.0503101355505822E-2</v>
      </c>
      <c r="GOC61" s="88">
        <f t="shared" ca="1" si="1804"/>
        <v>1.137710652707999E-2</v>
      </c>
      <c r="GOD61" s="88">
        <f t="shared" ca="1" si="1804"/>
        <v>8.9875010066581325E-3</v>
      </c>
      <c r="GOE61" s="88">
        <f t="shared" ca="1" si="1804"/>
        <v>8.9600077280775486E-3</v>
      </c>
      <c r="GOF61" s="88">
        <f t="shared" ca="1" si="1804"/>
        <v>1.1371290918768977E-2</v>
      </c>
      <c r="GOG61" s="88">
        <f t="shared" ca="1" si="1804"/>
        <v>1.2924184021226658E-2</v>
      </c>
      <c r="GOH61" s="88">
        <f t="shared" ca="1" si="1961"/>
        <v>1.1084378414852289E-2</v>
      </c>
      <c r="GOI61" s="88">
        <f t="shared" ca="1" si="1961"/>
        <v>1.134422203037648E-2</v>
      </c>
      <c r="GOJ61" s="88">
        <f t="shared" ca="1" si="1961"/>
        <v>1.0461045129950124E-2</v>
      </c>
      <c r="GOK61" s="88">
        <f t="shared" ca="1" si="1961"/>
        <v>9.1867669625261671E-3</v>
      </c>
      <c r="GOL61" s="88">
        <f t="shared" ca="1" si="1961"/>
        <v>9.5975975202223455E-3</v>
      </c>
      <c r="GOM61" s="88">
        <f t="shared" ca="1" si="1961"/>
        <v>9.9697077450984599E-3</v>
      </c>
      <c r="GON61" s="88">
        <f t="shared" ca="1" si="1961"/>
        <v>1.1318728461538185E-2</v>
      </c>
      <c r="GOO61" s="88">
        <f t="shared" ca="1" si="1961"/>
        <v>1.0886886760032286E-2</v>
      </c>
      <c r="GOP61" s="88">
        <f t="shared" ca="1" si="1961"/>
        <v>1.1771606118846522E-2</v>
      </c>
      <c r="GOQ61" s="88">
        <f t="shared" ca="1" si="1961"/>
        <v>1.0312790565231524E-2</v>
      </c>
      <c r="GOR61" s="88">
        <f t="shared" ca="1" si="1961"/>
        <v>1.1997110333105108E-2</v>
      </c>
      <c r="GOS61" s="88">
        <f t="shared" ca="1" si="1961"/>
        <v>1.2655555130746716E-2</v>
      </c>
      <c r="GOT61" s="88">
        <f t="shared" ca="1" si="1961"/>
        <v>1.0521333186314841E-2</v>
      </c>
      <c r="GOU61" s="88">
        <f t="shared" ca="1" si="1961"/>
        <v>1.1651051518094603E-2</v>
      </c>
      <c r="GOV61" s="88">
        <f t="shared" ca="1" si="1961"/>
        <v>1.1332452185119853E-2</v>
      </c>
      <c r="GOW61" s="88">
        <f t="shared" ca="1" si="1961"/>
        <v>1.0306796155663701E-2</v>
      </c>
      <c r="GOX61" s="88">
        <f t="shared" ca="1" si="2275"/>
        <v>9.5136894388920916E-3</v>
      </c>
      <c r="GOY61" s="88">
        <f t="shared" ca="1" si="2275"/>
        <v>1.1100393775061508E-2</v>
      </c>
      <c r="GOZ61" s="88">
        <f t="shared" ca="1" si="2275"/>
        <v>1.0107208513270025E-2</v>
      </c>
      <c r="GPA61" s="88">
        <f t="shared" ca="1" si="2275"/>
        <v>1.1354881191399239E-2</v>
      </c>
      <c r="GPB61" s="88">
        <f t="shared" ca="1" si="2275"/>
        <v>1.0731170672075491E-2</v>
      </c>
      <c r="GPC61" s="88">
        <f t="shared" ca="1" si="2275"/>
        <v>1.1222556362273926E-2</v>
      </c>
      <c r="GPD61" s="88">
        <f t="shared" ca="1" si="2275"/>
        <v>9.7816941523134887E-3</v>
      </c>
      <c r="GPE61" s="88">
        <f t="shared" ca="1" si="2275"/>
        <v>8.7725709568400451E-3</v>
      </c>
      <c r="GPF61" s="88">
        <f t="shared" ca="1" si="2275"/>
        <v>9.6333601011428897E-3</v>
      </c>
      <c r="GPG61" s="88">
        <f t="shared" ca="1" si="2275"/>
        <v>1.1697699070819773E-2</v>
      </c>
      <c r="GPH61" s="88">
        <f t="shared" ca="1" si="2275"/>
        <v>1.1149733390336066E-2</v>
      </c>
      <c r="GPI61" s="88">
        <f t="shared" ca="1" si="2275"/>
        <v>9.153957187452974E-3</v>
      </c>
      <c r="GPJ61" s="88">
        <f t="shared" ca="1" si="2275"/>
        <v>9.6658027904287097E-3</v>
      </c>
      <c r="GPK61" s="88">
        <f t="shared" ca="1" si="2275"/>
        <v>1.2072986110559713E-2</v>
      </c>
      <c r="GPL61" s="88">
        <f t="shared" ca="1" si="2118"/>
        <v>1.1046637929621446E-2</v>
      </c>
      <c r="GPM61" s="88">
        <f t="shared" ca="1" si="2118"/>
        <v>1.0987828148705522E-2</v>
      </c>
      <c r="GPN61" s="88">
        <f t="shared" ca="1" si="2118"/>
        <v>8.8354141535282506E-3</v>
      </c>
      <c r="GPO61" s="88">
        <f t="shared" ca="1" si="2118"/>
        <v>1.2644410019164663E-2</v>
      </c>
      <c r="GPP61" s="88">
        <f t="shared" ca="1" si="2118"/>
        <v>9.4203040411811705E-3</v>
      </c>
      <c r="GPQ61" s="88">
        <f t="shared" ca="1" si="2118"/>
        <v>1.2470706964171872E-2</v>
      </c>
      <c r="GPR61" s="88">
        <f t="shared" ca="1" si="2118"/>
        <v>1.202022956566892E-2</v>
      </c>
      <c r="GPS61" s="88">
        <f t="shared" ca="1" si="2118"/>
        <v>1.1763192809198774E-2</v>
      </c>
      <c r="GPT61" s="88">
        <f t="shared" ca="1" si="2118"/>
        <v>8.8146388699298483E-3</v>
      </c>
      <c r="GPU61" s="88">
        <f t="shared" ca="1" si="2118"/>
        <v>1.0687166336789828E-2</v>
      </c>
      <c r="GPV61" s="88">
        <f t="shared" ca="1" si="2118"/>
        <v>1.0873985253232507E-2</v>
      </c>
      <c r="GPW61" s="88">
        <f t="shared" ca="1" si="2118"/>
        <v>1.0336465490319887E-2</v>
      </c>
      <c r="GPX61" s="88">
        <f t="shared" ca="1" si="2118"/>
        <v>1.0700891098748949E-2</v>
      </c>
      <c r="GPY61" s="88">
        <f t="shared" ca="1" si="2118"/>
        <v>1.1284041168264465E-2</v>
      </c>
      <c r="GPZ61" s="88">
        <f t="shared" ca="1" si="2118"/>
        <v>1.0861189259988937E-2</v>
      </c>
      <c r="GQA61" s="88">
        <f t="shared" ca="1" si="2118"/>
        <v>1.017918457433524E-2</v>
      </c>
      <c r="GQB61" s="88">
        <f t="shared" ca="1" si="2118"/>
        <v>1.0938182258516069E-2</v>
      </c>
      <c r="GQC61" s="88">
        <f t="shared" ca="1" si="2118"/>
        <v>1.1695231527372164E-2</v>
      </c>
      <c r="GQD61" s="88">
        <f t="shared" ca="1" si="1805"/>
        <v>9.1739225453572448E-3</v>
      </c>
      <c r="GQE61" s="88">
        <f t="shared" ca="1" si="1805"/>
        <v>1.1639256231463654E-2</v>
      </c>
      <c r="GQF61" s="88">
        <f t="shared" ca="1" si="1805"/>
        <v>8.7551323204231781E-3</v>
      </c>
      <c r="GQG61" s="88">
        <f t="shared" ca="1" si="1805"/>
        <v>8.4321074815271423E-3</v>
      </c>
      <c r="GQH61" s="88">
        <f t="shared" ca="1" si="1805"/>
        <v>1.1256609753976235E-2</v>
      </c>
      <c r="GQI61" s="88">
        <f t="shared" ca="1" si="1805"/>
        <v>1.1418202295954645E-2</v>
      </c>
      <c r="GQJ61" s="88">
        <f t="shared" ca="1" si="1805"/>
        <v>1.1947834181614421E-2</v>
      </c>
      <c r="GQK61" s="88">
        <f t="shared" ca="1" si="1805"/>
        <v>1.076484615638747E-2</v>
      </c>
      <c r="GQL61" s="88">
        <f t="shared" ca="1" si="1805"/>
        <v>9.9174526230426593E-3</v>
      </c>
      <c r="GQM61" s="88">
        <f t="shared" ca="1" si="1805"/>
        <v>1.1877731037097662E-2</v>
      </c>
      <c r="GQN61" s="88">
        <f t="shared" ca="1" si="1805"/>
        <v>1.1148559698595246E-2</v>
      </c>
      <c r="GQO61" s="88">
        <f t="shared" ca="1" si="1805"/>
        <v>1.1172418903276807E-2</v>
      </c>
      <c r="GQP61" s="88">
        <f t="shared" ca="1" si="1805"/>
        <v>1.0335633330439841E-2</v>
      </c>
      <c r="GQQ61" s="88">
        <f t="shared" ca="1" si="1805"/>
        <v>9.2181359285477427E-3</v>
      </c>
      <c r="GQR61" s="88">
        <f t="shared" ca="1" si="1805"/>
        <v>1.2690770104003981E-2</v>
      </c>
      <c r="GQS61" s="88">
        <f t="shared" ca="1" si="1805"/>
        <v>1.2431132489654762E-2</v>
      </c>
      <c r="GQT61" s="88">
        <f t="shared" ca="1" si="1962"/>
        <v>9.8697436718897889E-3</v>
      </c>
      <c r="GQU61" s="88">
        <f t="shared" ca="1" si="1962"/>
        <v>1.1418772930904039E-2</v>
      </c>
      <c r="GQV61" s="88">
        <f t="shared" ca="1" si="1962"/>
        <v>9.5491554288365185E-3</v>
      </c>
      <c r="GQW61" s="88">
        <f t="shared" ca="1" si="1962"/>
        <v>1.0583260995434945E-2</v>
      </c>
      <c r="GQX61" s="88">
        <f t="shared" ca="1" si="1962"/>
        <v>1.09126122764618E-2</v>
      </c>
      <c r="GQY61" s="88">
        <f t="shared" ca="1" si="1962"/>
        <v>8.895135859604178E-3</v>
      </c>
      <c r="GQZ61" s="88">
        <f t="shared" ca="1" si="1962"/>
        <v>1.1403730350991882E-2</v>
      </c>
      <c r="GRA61" s="88">
        <f t="shared" ca="1" si="1962"/>
        <v>1.0213183300718949E-2</v>
      </c>
      <c r="GRB61" s="88">
        <f t="shared" ca="1" si="1962"/>
        <v>1.0842541839974927E-2</v>
      </c>
      <c r="GRC61" s="88">
        <f t="shared" ca="1" si="1962"/>
        <v>9.985159637902535E-3</v>
      </c>
      <c r="GRD61" s="88">
        <f t="shared" ca="1" si="1962"/>
        <v>9.7536013696741496E-3</v>
      </c>
      <c r="GRE61" s="88">
        <f t="shared" ca="1" si="1962"/>
        <v>1.169277249500607E-2</v>
      </c>
      <c r="GRF61" s="88">
        <f t="shared" ca="1" si="1962"/>
        <v>8.8132041601218722E-3</v>
      </c>
      <c r="GRG61" s="88">
        <f t="shared" ca="1" si="1962"/>
        <v>1.1449974762094809E-2</v>
      </c>
      <c r="GRH61" s="88">
        <f t="shared" ca="1" si="1962"/>
        <v>1.1666320362675543E-2</v>
      </c>
      <c r="GRI61" s="88">
        <f t="shared" ca="1" si="1962"/>
        <v>1.0827221000141492E-2</v>
      </c>
      <c r="GRJ61" s="88">
        <f t="shared" ca="1" si="2276"/>
        <v>1.1463824780819832E-2</v>
      </c>
      <c r="GRK61" s="88">
        <f t="shared" ca="1" si="2276"/>
        <v>9.6700077445351987E-3</v>
      </c>
      <c r="GRL61" s="88">
        <f t="shared" ca="1" si="2276"/>
        <v>9.8995405624302119E-3</v>
      </c>
      <c r="GRM61" s="88">
        <f t="shared" ca="1" si="2276"/>
        <v>1.1487076822200347E-2</v>
      </c>
      <c r="GRN61" s="88">
        <f t="shared" ca="1" si="2276"/>
        <v>1.2654695032370704E-2</v>
      </c>
      <c r="GRO61" s="88">
        <f t="shared" ca="1" si="2276"/>
        <v>1.0450412959926766E-2</v>
      </c>
      <c r="GRP61" s="88">
        <f t="shared" ca="1" si="2276"/>
        <v>1.0307068064919831E-2</v>
      </c>
      <c r="GRQ61" s="88">
        <f t="shared" ca="1" si="2276"/>
        <v>1.0499126717661114E-2</v>
      </c>
      <c r="GRR61" s="88">
        <f t="shared" ca="1" si="2276"/>
        <v>1.07806479982515E-2</v>
      </c>
      <c r="GRS61" s="88">
        <f t="shared" ca="1" si="2276"/>
        <v>1.0134809838483784E-2</v>
      </c>
      <c r="GRT61" s="88">
        <f t="shared" ca="1" si="2276"/>
        <v>1.0074692255652776E-2</v>
      </c>
      <c r="GRU61" s="88">
        <f t="shared" ca="1" si="2276"/>
        <v>8.5317417893801869E-3</v>
      </c>
      <c r="GRV61" s="88">
        <f t="shared" ca="1" si="2276"/>
        <v>1.0232458531920053E-2</v>
      </c>
      <c r="GRW61" s="88">
        <f t="shared" ca="1" si="2276"/>
        <v>9.7740335719934384E-3</v>
      </c>
      <c r="GRX61" s="88">
        <f t="shared" ca="1" si="2119"/>
        <v>1.1585775904027621E-2</v>
      </c>
      <c r="GRY61" s="88">
        <f t="shared" ca="1" si="2119"/>
        <v>1.3009390056508545E-2</v>
      </c>
      <c r="GRZ61" s="88">
        <f t="shared" ca="1" si="2119"/>
        <v>1.1957079474602336E-2</v>
      </c>
      <c r="GSA61" s="88">
        <f t="shared" ca="1" si="2119"/>
        <v>1.0711484119206777E-2</v>
      </c>
      <c r="GSB61" s="88">
        <f t="shared" ca="1" si="2119"/>
        <v>1.1024806931621459E-2</v>
      </c>
      <c r="GSC61" s="88">
        <f t="shared" ca="1" si="2119"/>
        <v>1.1384988248875462E-2</v>
      </c>
      <c r="GSD61" s="88">
        <f t="shared" ca="1" si="2119"/>
        <v>9.4233852789272817E-3</v>
      </c>
      <c r="GSE61" s="88">
        <f t="shared" ca="1" si="2119"/>
        <v>1.038286286807519E-2</v>
      </c>
      <c r="GSF61" s="88">
        <f t="shared" ca="1" si="2119"/>
        <v>1.1023865691980795E-2</v>
      </c>
      <c r="GSG61" s="88">
        <f t="shared" ca="1" si="2119"/>
        <v>9.7378562624802767E-3</v>
      </c>
      <c r="GSH61" s="88">
        <f t="shared" ca="1" si="2119"/>
        <v>1.0244559584228491E-2</v>
      </c>
      <c r="GSI61" s="88">
        <f t="shared" ca="1" si="2119"/>
        <v>9.5599786819766264E-3</v>
      </c>
      <c r="GSJ61" s="88">
        <f t="shared" ca="1" si="2119"/>
        <v>9.4115995435390329E-3</v>
      </c>
      <c r="GSK61" s="88">
        <f t="shared" ca="1" si="2119"/>
        <v>1.1605562912694991E-2</v>
      </c>
      <c r="GSL61" s="88">
        <f t="shared" ca="1" si="2119"/>
        <v>1.0818174999721864E-2</v>
      </c>
      <c r="GSM61" s="88">
        <f t="shared" ca="1" si="2119"/>
        <v>1.1127785856765292E-2</v>
      </c>
      <c r="GSN61" s="88">
        <f t="shared" ca="1" si="2119"/>
        <v>1.1092600614036434E-2</v>
      </c>
      <c r="GSO61" s="88">
        <f t="shared" ca="1" si="2119"/>
        <v>1.1342433872679754E-2</v>
      </c>
      <c r="GSP61" s="88">
        <f t="shared" ca="1" si="1806"/>
        <v>9.2840691198841866E-3</v>
      </c>
      <c r="GSQ61" s="88">
        <f t="shared" ca="1" si="1806"/>
        <v>8.490466877941933E-3</v>
      </c>
      <c r="GSR61" s="88">
        <f t="shared" ca="1" si="1806"/>
        <v>1.1707182879438841E-2</v>
      </c>
      <c r="GSS61" s="88">
        <f t="shared" ca="1" si="1806"/>
        <v>9.374838351090372E-3</v>
      </c>
      <c r="GST61" s="88">
        <f t="shared" ca="1" si="1806"/>
        <v>1.0054304368044262E-2</v>
      </c>
      <c r="GSU61" s="88">
        <f t="shared" ca="1" si="1806"/>
        <v>9.0353086916159057E-3</v>
      </c>
      <c r="GSV61" s="88">
        <f t="shared" ca="1" si="1806"/>
        <v>1.0588174380164661E-2</v>
      </c>
      <c r="GSW61" s="88">
        <f t="shared" ca="1" si="1806"/>
        <v>1.3034827602847576E-2</v>
      </c>
      <c r="GSX61" s="88">
        <f t="shared" ca="1" si="1806"/>
        <v>1.0495900748423975E-2</v>
      </c>
      <c r="GSY61" s="88">
        <f t="shared" ca="1" si="1806"/>
        <v>1.0411086284356903E-2</v>
      </c>
      <c r="GSZ61" s="88">
        <f t="shared" ca="1" si="1806"/>
        <v>1.1239458012092363E-2</v>
      </c>
      <c r="GTA61" s="88">
        <f t="shared" ca="1" si="1806"/>
        <v>8.8259401991823572E-3</v>
      </c>
      <c r="GTB61" s="88">
        <f t="shared" ca="1" si="1806"/>
        <v>1.2499830494692471E-2</v>
      </c>
      <c r="GTC61" s="88">
        <f t="shared" ca="1" si="1806"/>
        <v>9.8615364859895166E-3</v>
      </c>
      <c r="GTD61" s="88">
        <f t="shared" ca="1" si="1806"/>
        <v>1.1587757734262089E-2</v>
      </c>
      <c r="GTE61" s="88">
        <f t="shared" ca="1" si="1806"/>
        <v>1.1434875890251576E-2</v>
      </c>
      <c r="GTF61" s="88">
        <f t="shared" ca="1" si="1963"/>
        <v>1.0666819664700381E-2</v>
      </c>
      <c r="GTG61" s="88">
        <f t="shared" ca="1" si="1963"/>
        <v>1.0312530835258026E-2</v>
      </c>
      <c r="GTH61" s="88">
        <f t="shared" ca="1" si="1963"/>
        <v>9.781464144140873E-3</v>
      </c>
      <c r="GTI61" s="88">
        <f t="shared" ca="1" si="1963"/>
        <v>9.7273063328639029E-3</v>
      </c>
      <c r="GTJ61" s="88">
        <f t="shared" ca="1" si="1963"/>
        <v>1.0854386524565817E-2</v>
      </c>
      <c r="GTK61" s="88">
        <f t="shared" ca="1" si="1963"/>
        <v>1.1656370756702049E-2</v>
      </c>
      <c r="GTL61" s="88">
        <f t="shared" ca="1" si="1963"/>
        <v>9.6771408121258395E-3</v>
      </c>
      <c r="GTM61" s="88">
        <f t="shared" ca="1" si="1963"/>
        <v>1.1194569958001954E-2</v>
      </c>
      <c r="GTN61" s="88">
        <f t="shared" ca="1" si="1963"/>
        <v>1.0205308283854408E-2</v>
      </c>
      <c r="GTO61" s="88">
        <f t="shared" ca="1" si="1963"/>
        <v>8.4306387404843829E-3</v>
      </c>
      <c r="GTP61" s="88">
        <f t="shared" ca="1" si="1963"/>
        <v>1.2371506840495245E-2</v>
      </c>
      <c r="GTQ61" s="88">
        <f t="shared" ca="1" si="1963"/>
        <v>1.1515877963280746E-2</v>
      </c>
      <c r="GTR61" s="88">
        <f t="shared" ca="1" si="1963"/>
        <v>1.1864090220365046E-2</v>
      </c>
      <c r="GTS61" s="88">
        <f t="shared" ca="1" si="1963"/>
        <v>1.1985397669200329E-2</v>
      </c>
      <c r="GTT61" s="88">
        <f t="shared" ca="1" si="1963"/>
        <v>1.1310697890359123E-2</v>
      </c>
      <c r="GTU61" s="88">
        <f t="shared" ca="1" si="1963"/>
        <v>1.0293593656265258E-2</v>
      </c>
      <c r="GTV61" s="88">
        <f t="shared" ca="1" si="2277"/>
        <v>9.7831670670567011E-3</v>
      </c>
      <c r="GTW61" s="88">
        <f t="shared" ca="1" si="2277"/>
        <v>1.1309066745812406E-2</v>
      </c>
      <c r="GTX61" s="88">
        <f t="shared" ca="1" si="2277"/>
        <v>1.246554431401959E-2</v>
      </c>
      <c r="GTY61" s="88">
        <f t="shared" ca="1" si="2277"/>
        <v>1.3683147899305144E-2</v>
      </c>
      <c r="GTZ61" s="88">
        <f t="shared" ca="1" si="2277"/>
        <v>1.0789115368916137E-2</v>
      </c>
      <c r="GUA61" s="88">
        <f t="shared" ca="1" si="2277"/>
        <v>9.8464162141241856E-3</v>
      </c>
      <c r="GUB61" s="88">
        <f t="shared" ca="1" si="2277"/>
        <v>1.1096216090135591E-2</v>
      </c>
      <c r="GUC61" s="88">
        <f t="shared" ca="1" si="2277"/>
        <v>9.58312617903837E-3</v>
      </c>
      <c r="GUD61" s="88">
        <f t="shared" ca="1" si="2277"/>
        <v>1.0734868426227066E-2</v>
      </c>
      <c r="GUE61" s="88">
        <f t="shared" ca="1" si="2277"/>
        <v>1.0612975319870207E-2</v>
      </c>
      <c r="GUF61" s="88">
        <f t="shared" ca="1" si="2277"/>
        <v>1.0483297318542882E-2</v>
      </c>
      <c r="GUG61" s="88">
        <f t="shared" ca="1" si="2277"/>
        <v>8.8869054905869622E-3</v>
      </c>
      <c r="GUH61" s="88">
        <f t="shared" ca="1" si="2277"/>
        <v>9.4999035865815356E-3</v>
      </c>
      <c r="GUI61" s="88">
        <f t="shared" ca="1" si="2277"/>
        <v>1.0958278895288861E-2</v>
      </c>
      <c r="GUJ61" s="88">
        <f t="shared" ca="1" si="2120"/>
        <v>1.053258546311878E-2</v>
      </c>
      <c r="GUK61" s="88">
        <f t="shared" ca="1" si="2120"/>
        <v>1.2529732437364525E-2</v>
      </c>
      <c r="GUL61" s="88">
        <f t="shared" ca="1" si="2120"/>
        <v>1.0802870731994939E-2</v>
      </c>
      <c r="GUM61" s="88">
        <f t="shared" ca="1" si="2120"/>
        <v>1.0795131419204089E-2</v>
      </c>
      <c r="GUN61" s="88">
        <f t="shared" ca="1" si="2120"/>
        <v>1.0178825157799264E-2</v>
      </c>
      <c r="GUO61" s="88">
        <f t="shared" ca="1" si="2120"/>
        <v>1.0383859613060601E-2</v>
      </c>
      <c r="GUP61" s="88">
        <f t="shared" ca="1" si="2120"/>
        <v>9.6109407153709067E-3</v>
      </c>
      <c r="GUQ61" s="88">
        <f t="shared" ca="1" si="2120"/>
        <v>1.094299541994421E-2</v>
      </c>
      <c r="GUR61" s="88">
        <f t="shared" ca="1" si="2120"/>
        <v>8.534077897088899E-3</v>
      </c>
      <c r="GUS61" s="88">
        <f t="shared" ca="1" si="2120"/>
        <v>8.7986477629738349E-3</v>
      </c>
      <c r="GUT61" s="88">
        <f t="shared" ca="1" si="2120"/>
        <v>9.6844443399661841E-3</v>
      </c>
      <c r="GUU61" s="88">
        <f t="shared" ca="1" si="2120"/>
        <v>7.3817563459555886E-3</v>
      </c>
      <c r="GUV61" s="88">
        <f t="shared" ca="1" si="2120"/>
        <v>9.6993300038542979E-3</v>
      </c>
      <c r="GUW61" s="88">
        <f t="shared" ca="1" si="2120"/>
        <v>9.3866357509318592E-3</v>
      </c>
      <c r="GUX61" s="88">
        <f t="shared" ca="1" si="2120"/>
        <v>1.1239720508882093E-2</v>
      </c>
      <c r="GUY61" s="88">
        <f t="shared" ca="1" si="2120"/>
        <v>1.2571262702243723E-2</v>
      </c>
      <c r="GUZ61" s="88">
        <f t="shared" ca="1" si="2120"/>
        <v>1.0035593371066322E-2</v>
      </c>
      <c r="GVA61" s="88">
        <f t="shared" ca="1" si="2120"/>
        <v>1.0671932032191325E-2</v>
      </c>
      <c r="GVB61" s="88">
        <f t="shared" ca="1" si="1807"/>
        <v>1.2735639675008882E-2</v>
      </c>
      <c r="GVC61" s="88">
        <f t="shared" ca="1" si="1807"/>
        <v>1.1484694982869933E-2</v>
      </c>
      <c r="GVD61" s="88">
        <f t="shared" ca="1" si="1807"/>
        <v>8.8691390927355621E-3</v>
      </c>
      <c r="GVE61" s="88">
        <f t="shared" ca="1" si="1807"/>
        <v>1.0918851777731879E-2</v>
      </c>
      <c r="GVF61" s="88">
        <f t="shared" ca="1" si="1807"/>
        <v>8.5393988035663577E-3</v>
      </c>
      <c r="GVG61" s="88">
        <f t="shared" ca="1" si="1807"/>
        <v>9.6907900386942521E-3</v>
      </c>
      <c r="GVH61" s="88">
        <f t="shared" ca="1" si="1807"/>
        <v>1.1296521065490981E-2</v>
      </c>
      <c r="GVI61" s="88">
        <f t="shared" ca="1" si="1807"/>
        <v>1.1057999330315194E-2</v>
      </c>
      <c r="GVJ61" s="88">
        <f t="shared" ca="1" si="1807"/>
        <v>1.1109439913622518E-2</v>
      </c>
      <c r="GVK61" s="88">
        <f t="shared" ca="1" si="1807"/>
        <v>9.4170581886929994E-3</v>
      </c>
      <c r="GVL61" s="88">
        <f t="shared" ca="1" si="1807"/>
        <v>9.5177907267510915E-3</v>
      </c>
      <c r="GVM61" s="88">
        <f t="shared" ca="1" si="1807"/>
        <v>1.0644526695105655E-2</v>
      </c>
      <c r="GVN61" s="88">
        <f t="shared" ca="1" si="1807"/>
        <v>1.0202424577076041E-2</v>
      </c>
      <c r="GVO61" s="88">
        <f t="shared" ca="1" si="1807"/>
        <v>1.0792247487376293E-2</v>
      </c>
      <c r="GVP61" s="88">
        <f t="shared" ca="1" si="1807"/>
        <v>1.147760521101137E-2</v>
      </c>
      <c r="GVQ61" s="88">
        <f t="shared" ca="1" si="1807"/>
        <v>9.9874011768318286E-3</v>
      </c>
      <c r="GVR61" s="88">
        <f t="shared" ca="1" si="1964"/>
        <v>1.1225921541638064E-2</v>
      </c>
      <c r="GVS61" s="88">
        <f t="shared" ca="1" si="1964"/>
        <v>9.7799687157722678E-3</v>
      </c>
      <c r="GVT61" s="88">
        <f t="shared" ca="1" si="1964"/>
        <v>1.0554677719658451E-2</v>
      </c>
      <c r="GVU61" s="88">
        <f t="shared" ca="1" si="1964"/>
        <v>1.1450944200899834E-2</v>
      </c>
      <c r="GVV61" s="88">
        <f t="shared" ca="1" si="1964"/>
        <v>9.6391237933065171E-3</v>
      </c>
      <c r="GVW61" s="88">
        <f t="shared" ca="1" si="1964"/>
        <v>1.0689387820334699E-2</v>
      </c>
      <c r="GVX61" s="88">
        <f t="shared" ca="1" si="1964"/>
        <v>1.0058389717328701E-2</v>
      </c>
      <c r="GVY61" s="88">
        <f t="shared" ca="1" si="1964"/>
        <v>1.0905516463061433E-2</v>
      </c>
      <c r="GVZ61" s="88">
        <f t="shared" ca="1" si="1964"/>
        <v>9.943600913844922E-3</v>
      </c>
      <c r="GWA61" s="88">
        <f t="shared" ca="1" si="1964"/>
        <v>1.0426320708141324E-2</v>
      </c>
      <c r="GWB61" s="88">
        <f t="shared" ca="1" si="1964"/>
        <v>9.8309038519553502E-3</v>
      </c>
      <c r="GWC61" s="88">
        <f t="shared" ca="1" si="1964"/>
        <v>1.147765127330853E-2</v>
      </c>
      <c r="GWD61" s="88">
        <f t="shared" ca="1" si="1964"/>
        <v>1.1524965872324938E-2</v>
      </c>
      <c r="GWE61" s="88">
        <f t="shared" ca="1" si="1964"/>
        <v>1.3593382440899993E-2</v>
      </c>
      <c r="GWF61" s="88">
        <f t="shared" ca="1" si="1964"/>
        <v>1.1599318816323081E-2</v>
      </c>
      <c r="GWG61" s="88">
        <f t="shared" ca="1" si="1964"/>
        <v>1.1610863058509561E-2</v>
      </c>
      <c r="GWH61" s="88">
        <f t="shared" ca="1" si="2278"/>
        <v>9.3811778228831081E-3</v>
      </c>
      <c r="GWI61" s="88">
        <f t="shared" ca="1" si="2278"/>
        <v>9.6977318139627004E-3</v>
      </c>
      <c r="GWJ61" s="88">
        <f t="shared" ca="1" si="2278"/>
        <v>1.2083264598481075E-2</v>
      </c>
      <c r="GWK61" s="88">
        <f t="shared" ca="1" si="2278"/>
        <v>9.2910834602130191E-3</v>
      </c>
      <c r="GWL61" s="88">
        <f t="shared" ca="1" si="2278"/>
        <v>8.6707623725200481E-3</v>
      </c>
      <c r="GWM61" s="88">
        <f t="shared" ca="1" si="2278"/>
        <v>1.0171271626141102E-2</v>
      </c>
      <c r="GWN61" s="88">
        <f t="shared" ca="1" si="2278"/>
        <v>1.0845339722176387E-2</v>
      </c>
      <c r="GWO61" s="88">
        <f t="shared" ca="1" si="2278"/>
        <v>1.0202753521646226E-2</v>
      </c>
      <c r="GWP61" s="88">
        <f t="shared" ca="1" si="2278"/>
        <v>1.0680944647628815E-2</v>
      </c>
      <c r="GWQ61" s="88">
        <f t="shared" ca="1" si="2278"/>
        <v>1.0764319521829945E-2</v>
      </c>
      <c r="GWR61" s="88">
        <f t="shared" ca="1" si="2278"/>
        <v>1.1784269939754026E-2</v>
      </c>
      <c r="GWS61" s="88">
        <f t="shared" ca="1" si="2278"/>
        <v>1.3302996562217796E-2</v>
      </c>
      <c r="GWT61" s="88">
        <f t="shared" ca="1" si="2278"/>
        <v>1.1214071543352022E-2</v>
      </c>
      <c r="GWU61" s="88">
        <f t="shared" ca="1" si="2278"/>
        <v>1.2561312177099004E-2</v>
      </c>
      <c r="GWV61" s="88">
        <f t="shared" ca="1" si="2121"/>
        <v>1.1541236791924318E-2</v>
      </c>
      <c r="GWW61" s="88">
        <f t="shared" ca="1" si="2121"/>
        <v>1.151945243790631E-2</v>
      </c>
      <c r="GWX61" s="88">
        <f t="shared" ca="1" si="2121"/>
        <v>1.0999015489903301E-2</v>
      </c>
      <c r="GWY61" s="88">
        <f t="shared" ca="1" si="2121"/>
        <v>1.0280695711466581E-2</v>
      </c>
      <c r="GWZ61" s="88">
        <f t="shared" ca="1" si="2121"/>
        <v>1.0205149691559204E-2</v>
      </c>
      <c r="GXA61" s="88">
        <f t="shared" ca="1" si="2121"/>
        <v>9.4093366866031623E-3</v>
      </c>
      <c r="GXB61" s="88">
        <f t="shared" ca="1" si="2121"/>
        <v>1.0471419535746923E-2</v>
      </c>
      <c r="GXC61" s="88">
        <f t="shared" ca="1" si="2121"/>
        <v>1.0457495959943438E-2</v>
      </c>
      <c r="GXD61" s="88">
        <f t="shared" ca="1" si="2121"/>
        <v>1.1686895334164702E-2</v>
      </c>
      <c r="GXE61" s="88">
        <f t="shared" ca="1" si="2121"/>
        <v>8.920388794789888E-3</v>
      </c>
      <c r="GXF61" s="88">
        <f t="shared" ca="1" si="2121"/>
        <v>1.1328950584819157E-2</v>
      </c>
      <c r="GXG61" s="88">
        <f t="shared" ca="1" si="2121"/>
        <v>1.0274386542100845E-2</v>
      </c>
      <c r="GXH61" s="88">
        <f t="shared" ca="1" si="2121"/>
        <v>9.4799666868349997E-3</v>
      </c>
      <c r="GXI61" s="88">
        <f t="shared" ca="1" si="2121"/>
        <v>1.1869049172539212E-2</v>
      </c>
      <c r="GXJ61" s="88">
        <f t="shared" ca="1" si="2121"/>
        <v>1.0799967546707432E-2</v>
      </c>
      <c r="GXK61" s="88">
        <f t="shared" ca="1" si="2121"/>
        <v>1.1625899066495485E-2</v>
      </c>
      <c r="GXL61" s="88">
        <f t="shared" ca="1" si="2121"/>
 